      <c r="G3152" s="17">
        <f t="shared" si="449"/>
        <v>36000</v>
      </c>
      <c r="H3152" s="17">
        <f t="shared" ca="1" si="450"/>
        <v>67500</v>
      </c>
      <c r="I3152" s="17">
        <f t="shared" ca="1" si="451"/>
        <v>0</v>
      </c>
      <c r="J3152" s="17">
        <f t="shared" ca="1" si="452"/>
        <v>31500</v>
      </c>
    </row>
    <row r="3153" spans="1:10" x14ac:dyDescent="0.3">
      <c r="A3153" s="4">
        <v>3141</v>
      </c>
      <c r="B3153" s="4">
        <f t="shared" ca="1" si="444"/>
        <v>0.73185671448471834</v>
      </c>
      <c r="C3153" s="4">
        <f t="shared" ca="1" si="445"/>
        <v>70</v>
      </c>
      <c r="D3153" s="4">
        <f t="shared" si="446"/>
        <v>50</v>
      </c>
      <c r="E3153" s="4">
        <f t="shared" ca="1" si="447"/>
        <v>50</v>
      </c>
      <c r="F3153" s="4">
        <f t="shared" ca="1" si="448"/>
        <v>0</v>
      </c>
      <c r="G3153" s="17">
        <f t="shared" si="449"/>
        <v>36000</v>
      </c>
      <c r="H3153" s="17">
        <f t="shared" ca="1" si="450"/>
        <v>67500</v>
      </c>
      <c r="I3153" s="17">
        <f t="shared" ca="1" si="451"/>
        <v>0</v>
      </c>
      <c r="J3153" s="17">
        <f t="shared" ca="1" si="452"/>
        <v>31500</v>
      </c>
    </row>
    <row r="3154" spans="1:10" x14ac:dyDescent="0.3">
      <c r="A3154" s="4">
        <v>3142</v>
      </c>
      <c r="B3154" s="4">
        <f t="shared" ca="1" si="444"/>
        <v>8.2366611953095248E-3</v>
      </c>
      <c r="C3154" s="4">
        <f t="shared" ca="1" si="445"/>
        <v>10</v>
      </c>
      <c r="D3154" s="4">
        <f t="shared" si="446"/>
        <v>50</v>
      </c>
      <c r="E3154" s="4">
        <f t="shared" ca="1" si="447"/>
        <v>10</v>
      </c>
      <c r="F3154" s="4">
        <f t="shared" ca="1" si="448"/>
        <v>40</v>
      </c>
      <c r="G3154" s="17">
        <f t="shared" si="449"/>
        <v>36000</v>
      </c>
      <c r="H3154" s="17">
        <f t="shared" ca="1" si="450"/>
        <v>13500</v>
      </c>
      <c r="I3154" s="17">
        <f t="shared" ca="1" si="451"/>
        <v>1600</v>
      </c>
      <c r="J3154" s="17">
        <f t="shared" ca="1" si="452"/>
        <v>-20900</v>
      </c>
    </row>
    <row r="3155" spans="1:10" x14ac:dyDescent="0.3">
      <c r="A3155" s="4">
        <v>3143</v>
      </c>
      <c r="B3155" s="4">
        <f t="shared" ca="1" si="444"/>
        <v>0.36404238084043783</v>
      </c>
      <c r="C3155" s="4">
        <f t="shared" ca="1" si="445"/>
        <v>55</v>
      </c>
      <c r="D3155" s="4">
        <f t="shared" si="446"/>
        <v>50</v>
      </c>
      <c r="E3155" s="4">
        <f t="shared" ca="1" si="447"/>
        <v>50</v>
      </c>
      <c r="F3155" s="4">
        <f t="shared" ca="1" si="448"/>
        <v>0</v>
      </c>
      <c r="G3155" s="17">
        <f t="shared" si="449"/>
        <v>36000</v>
      </c>
      <c r="H3155" s="17">
        <f t="shared" ca="1" si="450"/>
        <v>67500</v>
      </c>
      <c r="I3155" s="17">
        <f t="shared" ca="1" si="451"/>
        <v>0</v>
      </c>
      <c r="J3155" s="17">
        <f t="shared" ca="1" si="452"/>
        <v>31500</v>
      </c>
    </row>
    <row r="3156" spans="1:10" x14ac:dyDescent="0.3">
      <c r="A3156" s="4">
        <v>3144</v>
      </c>
      <c r="B3156" s="4">
        <f t="shared" ca="1" si="444"/>
        <v>0.29029835939904869</v>
      </c>
      <c r="C3156" s="4">
        <f t="shared" ca="1" si="445"/>
        <v>40</v>
      </c>
      <c r="D3156" s="4">
        <f t="shared" si="446"/>
        <v>50</v>
      </c>
      <c r="E3156" s="4">
        <f t="shared" ca="1" si="447"/>
        <v>40</v>
      </c>
      <c r="F3156" s="4">
        <f t="shared" ca="1" si="448"/>
        <v>10</v>
      </c>
      <c r="G3156" s="17">
        <f t="shared" si="449"/>
        <v>36000</v>
      </c>
      <c r="H3156" s="17">
        <f t="shared" ca="1" si="450"/>
        <v>54000</v>
      </c>
      <c r="I3156" s="17">
        <f t="shared" ca="1" si="451"/>
        <v>400</v>
      </c>
      <c r="J3156" s="17">
        <f t="shared" ca="1" si="452"/>
        <v>18400</v>
      </c>
    </row>
    <row r="3157" spans="1:10" x14ac:dyDescent="0.3">
      <c r="A3157" s="4">
        <v>3145</v>
      </c>
      <c r="B3157" s="4">
        <f t="shared" ca="1" si="444"/>
        <v>0.56113946637873391</v>
      </c>
      <c r="C3157" s="4">
        <f t="shared" ca="1" si="445"/>
        <v>55</v>
      </c>
      <c r="D3157" s="4">
        <f t="shared" si="446"/>
        <v>50</v>
      </c>
      <c r="E3157" s="4">
        <f t="shared" ca="1" si="447"/>
        <v>50</v>
      </c>
      <c r="F3157" s="4">
        <f t="shared" ca="1" si="448"/>
        <v>0</v>
      </c>
      <c r="G3157" s="17">
        <f t="shared" si="449"/>
        <v>36000</v>
      </c>
      <c r="H3157" s="17">
        <f t="shared" ca="1" si="450"/>
        <v>67500</v>
      </c>
      <c r="I3157" s="17">
        <f t="shared" ca="1" si="451"/>
        <v>0</v>
      </c>
      <c r="J3157" s="17">
        <f t="shared" ca="1" si="452"/>
        <v>31500</v>
      </c>
    </row>
    <row r="3158" spans="1:10" x14ac:dyDescent="0.3">
      <c r="A3158" s="4">
        <v>3146</v>
      </c>
      <c r="B3158" s="4">
        <f t="shared" ca="1" si="444"/>
        <v>0.25108404677546381</v>
      </c>
      <c r="C3158" s="4">
        <f t="shared" ca="1" si="445"/>
        <v>40</v>
      </c>
      <c r="D3158" s="4">
        <f t="shared" si="446"/>
        <v>50</v>
      </c>
      <c r="E3158" s="4">
        <f t="shared" ca="1" si="447"/>
        <v>40</v>
      </c>
      <c r="F3158" s="4">
        <f t="shared" ca="1" si="448"/>
        <v>10</v>
      </c>
      <c r="G3158" s="17">
        <f t="shared" si="449"/>
        <v>36000</v>
      </c>
      <c r="H3158" s="17">
        <f t="shared" ca="1" si="450"/>
        <v>54000</v>
      </c>
      <c r="I3158" s="17">
        <f t="shared" ca="1" si="451"/>
        <v>400</v>
      </c>
      <c r="J3158" s="17">
        <f t="shared" ca="1" si="452"/>
        <v>18400</v>
      </c>
    </row>
    <row r="3159" spans="1:10" x14ac:dyDescent="0.3">
      <c r="A3159" s="4">
        <v>3147</v>
      </c>
      <c r="B3159" s="4">
        <f t="shared" ca="1" si="444"/>
        <v>0.6012478126613886</v>
      </c>
      <c r="C3159" s="4">
        <f t="shared" ca="1" si="445"/>
        <v>70</v>
      </c>
      <c r="D3159" s="4">
        <f t="shared" si="446"/>
        <v>50</v>
      </c>
      <c r="E3159" s="4">
        <f t="shared" ca="1" si="447"/>
        <v>50</v>
      </c>
      <c r="F3159" s="4">
        <f t="shared" ca="1" si="448"/>
        <v>0</v>
      </c>
      <c r="G3159" s="17">
        <f t="shared" si="449"/>
        <v>36000</v>
      </c>
      <c r="H3159" s="17">
        <f t="shared" ca="1" si="450"/>
        <v>67500</v>
      </c>
      <c r="I3159" s="17">
        <f t="shared" ca="1" si="451"/>
        <v>0</v>
      </c>
      <c r="J3159" s="17">
        <f t="shared" ca="1" si="452"/>
        <v>31500</v>
      </c>
    </row>
    <row r="3160" spans="1:10" x14ac:dyDescent="0.3">
      <c r="A3160" s="4">
        <v>3148</v>
      </c>
      <c r="B3160" s="4">
        <f t="shared" ca="1" si="444"/>
        <v>0.24970427647692051</v>
      </c>
      <c r="C3160" s="4">
        <f t="shared" ca="1" si="445"/>
        <v>40</v>
      </c>
      <c r="D3160" s="4">
        <f t="shared" si="446"/>
        <v>50</v>
      </c>
      <c r="E3160" s="4">
        <f t="shared" ca="1" si="447"/>
        <v>40</v>
      </c>
      <c r="F3160" s="4">
        <f t="shared" ca="1" si="448"/>
        <v>10</v>
      </c>
      <c r="G3160" s="17">
        <f t="shared" si="449"/>
        <v>36000</v>
      </c>
      <c r="H3160" s="17">
        <f t="shared" ca="1" si="450"/>
        <v>54000</v>
      </c>
      <c r="I3160" s="17">
        <f t="shared" ca="1" si="451"/>
        <v>400</v>
      </c>
      <c r="J3160" s="17">
        <f t="shared" ca="1" si="452"/>
        <v>18400</v>
      </c>
    </row>
    <row r="3161" spans="1:10" x14ac:dyDescent="0.3">
      <c r="A3161" s="4">
        <v>3149</v>
      </c>
      <c r="B3161" s="4">
        <f t="shared" ca="1" si="444"/>
        <v>0.35852655247715559</v>
      </c>
      <c r="C3161" s="4">
        <f t="shared" ca="1" si="445"/>
        <v>55</v>
      </c>
      <c r="D3161" s="4">
        <f t="shared" si="446"/>
        <v>50</v>
      </c>
      <c r="E3161" s="4">
        <f t="shared" ca="1" si="447"/>
        <v>50</v>
      </c>
      <c r="F3161" s="4">
        <f t="shared" ca="1" si="448"/>
        <v>0</v>
      </c>
      <c r="G3161" s="17">
        <f t="shared" si="449"/>
        <v>36000</v>
      </c>
      <c r="H3161" s="17">
        <f t="shared" ca="1" si="450"/>
        <v>67500</v>
      </c>
      <c r="I3161" s="17">
        <f t="shared" ca="1" si="451"/>
        <v>0</v>
      </c>
      <c r="J3161" s="17">
        <f t="shared" ca="1" si="452"/>
        <v>31500</v>
      </c>
    </row>
    <row r="3162" spans="1:10" x14ac:dyDescent="0.3">
      <c r="A3162" s="4">
        <v>3150</v>
      </c>
      <c r="B3162" s="4">
        <f t="shared" ca="1" si="444"/>
        <v>0.68278761320619918</v>
      </c>
      <c r="C3162" s="4">
        <f t="shared" ca="1" si="445"/>
        <v>70</v>
      </c>
      <c r="D3162" s="4">
        <f t="shared" si="446"/>
        <v>50</v>
      </c>
      <c r="E3162" s="4">
        <f t="shared" ca="1" si="447"/>
        <v>50</v>
      </c>
      <c r="F3162" s="4">
        <f t="shared" ca="1" si="448"/>
        <v>0</v>
      </c>
      <c r="G3162" s="17">
        <f t="shared" si="449"/>
        <v>36000</v>
      </c>
      <c r="H3162" s="17">
        <f t="shared" ca="1" si="450"/>
        <v>67500</v>
      </c>
      <c r="I3162" s="17">
        <f t="shared" ca="1" si="451"/>
        <v>0</v>
      </c>
      <c r="J3162" s="17">
        <f t="shared" ca="1" si="452"/>
        <v>31500</v>
      </c>
    </row>
    <row r="3163" spans="1:10" x14ac:dyDescent="0.3">
      <c r="A3163" s="4">
        <v>3151</v>
      </c>
      <c r="B3163" s="4">
        <f t="shared" ca="1" si="444"/>
        <v>0.28923510783465001</v>
      </c>
      <c r="C3163" s="4">
        <f t="shared" ca="1" si="445"/>
        <v>40</v>
      </c>
      <c r="D3163" s="4">
        <f t="shared" si="446"/>
        <v>50</v>
      </c>
      <c r="E3163" s="4">
        <f t="shared" ca="1" si="447"/>
        <v>40</v>
      </c>
      <c r="F3163" s="4">
        <f t="shared" ca="1" si="448"/>
        <v>10</v>
      </c>
      <c r="G3163" s="17">
        <f t="shared" si="449"/>
        <v>36000</v>
      </c>
      <c r="H3163" s="17">
        <f t="shared" ca="1" si="450"/>
        <v>54000</v>
      </c>
      <c r="I3163" s="17">
        <f t="shared" ca="1" si="451"/>
        <v>400</v>
      </c>
      <c r="J3163" s="17">
        <f t="shared" ca="1" si="452"/>
        <v>18400</v>
      </c>
    </row>
    <row r="3164" spans="1:10" x14ac:dyDescent="0.3">
      <c r="A3164" s="4">
        <v>3152</v>
      </c>
      <c r="B3164" s="4">
        <f t="shared" ca="1" si="444"/>
        <v>0.53426913570811585</v>
      </c>
      <c r="C3164" s="4">
        <f t="shared" ca="1" si="445"/>
        <v>55</v>
      </c>
      <c r="D3164" s="4">
        <f t="shared" si="446"/>
        <v>50</v>
      </c>
      <c r="E3164" s="4">
        <f t="shared" ca="1" si="447"/>
        <v>50</v>
      </c>
      <c r="F3164" s="4">
        <f t="shared" ca="1" si="448"/>
        <v>0</v>
      </c>
      <c r="G3164" s="17">
        <f t="shared" si="449"/>
        <v>36000</v>
      </c>
      <c r="H3164" s="17">
        <f t="shared" ca="1" si="450"/>
        <v>67500</v>
      </c>
      <c r="I3164" s="17">
        <f t="shared" ca="1" si="451"/>
        <v>0</v>
      </c>
      <c r="J3164" s="17">
        <f t="shared" ca="1" si="452"/>
        <v>31500</v>
      </c>
    </row>
    <row r="3165" spans="1:10" x14ac:dyDescent="0.3">
      <c r="A3165" s="4">
        <v>3153</v>
      </c>
      <c r="B3165" s="4">
        <f t="shared" ca="1" si="444"/>
        <v>0.80256109325095715</v>
      </c>
      <c r="C3165" s="4">
        <f t="shared" ca="1" si="445"/>
        <v>85</v>
      </c>
      <c r="D3165" s="4">
        <f t="shared" si="446"/>
        <v>50</v>
      </c>
      <c r="E3165" s="4">
        <f t="shared" ca="1" si="447"/>
        <v>50</v>
      </c>
      <c r="F3165" s="4">
        <f t="shared" ca="1" si="448"/>
        <v>0</v>
      </c>
      <c r="G3165" s="17">
        <f t="shared" si="449"/>
        <v>36000</v>
      </c>
      <c r="H3165" s="17">
        <f t="shared" ca="1" si="450"/>
        <v>67500</v>
      </c>
      <c r="I3165" s="17">
        <f t="shared" ca="1" si="451"/>
        <v>0</v>
      </c>
      <c r="J3165" s="17">
        <f t="shared" ca="1" si="452"/>
        <v>31500</v>
      </c>
    </row>
    <row r="3166" spans="1:10" x14ac:dyDescent="0.3">
      <c r="A3166" s="4">
        <v>3154</v>
      </c>
      <c r="B3166" s="4">
        <f t="shared" ca="1" si="444"/>
        <v>8.853362845938384E-2</v>
      </c>
      <c r="C3166" s="4">
        <f t="shared" ca="1" si="445"/>
        <v>25</v>
      </c>
      <c r="D3166" s="4">
        <f t="shared" si="446"/>
        <v>50</v>
      </c>
      <c r="E3166" s="4">
        <f t="shared" ca="1" si="447"/>
        <v>25</v>
      </c>
      <c r="F3166" s="4">
        <f t="shared" ca="1" si="448"/>
        <v>25</v>
      </c>
      <c r="G3166" s="17">
        <f t="shared" si="449"/>
        <v>36000</v>
      </c>
      <c r="H3166" s="17">
        <f t="shared" ca="1" si="450"/>
        <v>33750</v>
      </c>
      <c r="I3166" s="17">
        <f t="shared" ca="1" si="451"/>
        <v>1000</v>
      </c>
      <c r="J3166" s="17">
        <f t="shared" ca="1" si="452"/>
        <v>-1250</v>
      </c>
    </row>
    <row r="3167" spans="1:10" x14ac:dyDescent="0.3">
      <c r="A3167" s="4">
        <v>3155</v>
      </c>
      <c r="B3167" s="4">
        <f t="shared" ca="1" si="444"/>
        <v>0.69321030884698531</v>
      </c>
      <c r="C3167" s="4">
        <f t="shared" ca="1" si="445"/>
        <v>70</v>
      </c>
      <c r="D3167" s="4">
        <f t="shared" si="446"/>
        <v>50</v>
      </c>
      <c r="E3167" s="4">
        <f t="shared" ca="1" si="447"/>
        <v>50</v>
      </c>
      <c r="F3167" s="4">
        <f t="shared" ca="1" si="448"/>
        <v>0</v>
      </c>
      <c r="G3167" s="17">
        <f t="shared" si="449"/>
        <v>36000</v>
      </c>
      <c r="H3167" s="17">
        <f t="shared" ca="1" si="450"/>
        <v>67500</v>
      </c>
      <c r="I3167" s="17">
        <f t="shared" ca="1" si="451"/>
        <v>0</v>
      </c>
      <c r="J3167" s="17">
        <f t="shared" ca="1" si="452"/>
        <v>31500</v>
      </c>
    </row>
    <row r="3168" spans="1:10" x14ac:dyDescent="0.3">
      <c r="A3168" s="4">
        <v>3156</v>
      </c>
      <c r="B3168" s="4">
        <f t="shared" ca="1" si="444"/>
        <v>0.10118351071658505</v>
      </c>
      <c r="C3168" s="4">
        <f t="shared" ca="1" si="445"/>
        <v>25</v>
      </c>
      <c r="D3168" s="4">
        <f t="shared" si="446"/>
        <v>50</v>
      </c>
      <c r="E3168" s="4">
        <f t="shared" ca="1" si="447"/>
        <v>25</v>
      </c>
      <c r="F3168" s="4">
        <f t="shared" ca="1" si="448"/>
        <v>25</v>
      </c>
      <c r="G3168" s="17">
        <f t="shared" si="449"/>
        <v>36000</v>
      </c>
      <c r="H3168" s="17">
        <f t="shared" ca="1" si="450"/>
        <v>33750</v>
      </c>
      <c r="I3168" s="17">
        <f t="shared" ca="1" si="451"/>
        <v>1000</v>
      </c>
      <c r="J3168" s="17">
        <f t="shared" ca="1" si="452"/>
        <v>-1250</v>
      </c>
    </row>
    <row r="3169" spans="1:10" x14ac:dyDescent="0.3">
      <c r="A3169" s="4">
        <v>3157</v>
      </c>
      <c r="B3169" s="4">
        <f t="shared" ca="1" si="444"/>
        <v>0.49618411583432942</v>
      </c>
      <c r="C3169" s="4">
        <f t="shared" ca="1" si="445"/>
        <v>55</v>
      </c>
      <c r="D3169" s="4">
        <f t="shared" si="446"/>
        <v>50</v>
      </c>
      <c r="E3169" s="4">
        <f t="shared" ca="1" si="447"/>
        <v>50</v>
      </c>
      <c r="F3169" s="4">
        <f t="shared" ca="1" si="448"/>
        <v>0</v>
      </c>
      <c r="G3169" s="17">
        <f t="shared" si="449"/>
        <v>36000</v>
      </c>
      <c r="H3169" s="17">
        <f t="shared" ca="1" si="450"/>
        <v>67500</v>
      </c>
      <c r="I3169" s="17">
        <f t="shared" ca="1" si="451"/>
        <v>0</v>
      </c>
      <c r="J3169" s="17">
        <f t="shared" ca="1" si="452"/>
        <v>31500</v>
      </c>
    </row>
    <row r="3170" spans="1:10" x14ac:dyDescent="0.3">
      <c r="A3170" s="4">
        <v>3158</v>
      </c>
      <c r="B3170" s="4">
        <f t="shared" ca="1" si="444"/>
        <v>0.77343858366633922</v>
      </c>
      <c r="C3170" s="4">
        <f t="shared" ca="1" si="445"/>
        <v>70</v>
      </c>
      <c r="D3170" s="4">
        <f t="shared" si="446"/>
        <v>50</v>
      </c>
      <c r="E3170" s="4">
        <f t="shared" ca="1" si="447"/>
        <v>50</v>
      </c>
      <c r="F3170" s="4">
        <f t="shared" ca="1" si="448"/>
        <v>0</v>
      </c>
      <c r="G3170" s="17">
        <f t="shared" si="449"/>
        <v>36000</v>
      </c>
      <c r="H3170" s="17">
        <f t="shared" ca="1" si="450"/>
        <v>67500</v>
      </c>
      <c r="I3170" s="17">
        <f t="shared" ca="1" si="451"/>
        <v>0</v>
      </c>
      <c r="J3170" s="17">
        <f t="shared" ca="1" si="452"/>
        <v>31500</v>
      </c>
    </row>
    <row r="3171" spans="1:10" x14ac:dyDescent="0.3">
      <c r="A3171" s="4">
        <v>3159</v>
      </c>
      <c r="B3171" s="4">
        <f t="shared" ca="1" si="444"/>
        <v>0.52942825903723201</v>
      </c>
      <c r="C3171" s="4">
        <f t="shared" ca="1" si="445"/>
        <v>55</v>
      </c>
      <c r="D3171" s="4">
        <f t="shared" si="446"/>
        <v>50</v>
      </c>
      <c r="E3171" s="4">
        <f t="shared" ca="1" si="447"/>
        <v>50</v>
      </c>
      <c r="F3171" s="4">
        <f t="shared" ca="1" si="448"/>
        <v>0</v>
      </c>
      <c r="G3171" s="17">
        <f t="shared" si="449"/>
        <v>36000</v>
      </c>
      <c r="H3171" s="17">
        <f t="shared" ca="1" si="450"/>
        <v>67500</v>
      </c>
      <c r="I3171" s="17">
        <f t="shared" ca="1" si="451"/>
        <v>0</v>
      </c>
      <c r="J3171" s="17">
        <f t="shared" ca="1" si="452"/>
        <v>31500</v>
      </c>
    </row>
    <row r="3172" spans="1:10" x14ac:dyDescent="0.3">
      <c r="A3172" s="4">
        <v>3160</v>
      </c>
      <c r="B3172" s="4">
        <f t="shared" ca="1" si="444"/>
        <v>0.48747368536398983</v>
      </c>
      <c r="C3172" s="4">
        <f t="shared" ca="1" si="445"/>
        <v>55</v>
      </c>
      <c r="D3172" s="4">
        <f t="shared" si="446"/>
        <v>50</v>
      </c>
      <c r="E3172" s="4">
        <f t="shared" ca="1" si="447"/>
        <v>50</v>
      </c>
      <c r="F3172" s="4">
        <f t="shared" ca="1" si="448"/>
        <v>0</v>
      </c>
      <c r="G3172" s="17">
        <f t="shared" si="449"/>
        <v>36000</v>
      </c>
      <c r="H3172" s="17">
        <f t="shared" ca="1" si="450"/>
        <v>67500</v>
      </c>
      <c r="I3172" s="17">
        <f t="shared" ca="1" si="451"/>
        <v>0</v>
      </c>
      <c r="J3172" s="17">
        <f t="shared" ca="1" si="452"/>
        <v>31500</v>
      </c>
    </row>
    <row r="3173" spans="1:10" x14ac:dyDescent="0.3">
      <c r="A3173" s="4">
        <v>3161</v>
      </c>
      <c r="B3173" s="4">
        <f t="shared" ca="1" si="444"/>
        <v>0.79910175083441459</v>
      </c>
      <c r="C3173" s="4">
        <f t="shared" ca="1" si="445"/>
        <v>85</v>
      </c>
      <c r="D3173" s="4">
        <f t="shared" si="446"/>
        <v>50</v>
      </c>
      <c r="E3173" s="4">
        <f t="shared" ca="1" si="447"/>
        <v>50</v>
      </c>
      <c r="F3173" s="4">
        <f t="shared" ca="1" si="448"/>
        <v>0</v>
      </c>
      <c r="G3173" s="17">
        <f t="shared" si="449"/>
        <v>36000</v>
      </c>
      <c r="H3173" s="17">
        <f t="shared" ca="1" si="450"/>
        <v>67500</v>
      </c>
      <c r="I3173" s="17">
        <f t="shared" ca="1" si="451"/>
        <v>0</v>
      </c>
      <c r="J3173" s="17">
        <f t="shared" ca="1" si="452"/>
        <v>31500</v>
      </c>
    </row>
    <row r="3174" spans="1:10" x14ac:dyDescent="0.3">
      <c r="A3174" s="4">
        <v>3162</v>
      </c>
      <c r="B3174" s="4">
        <f t="shared" ca="1" si="444"/>
        <v>0.93375918787024759</v>
      </c>
      <c r="C3174" s="4">
        <f t="shared" ca="1" si="445"/>
        <v>100</v>
      </c>
      <c r="D3174" s="4">
        <f t="shared" si="446"/>
        <v>50</v>
      </c>
      <c r="E3174" s="4">
        <f t="shared" ca="1" si="447"/>
        <v>50</v>
      </c>
      <c r="F3174" s="4">
        <f t="shared" ca="1" si="448"/>
        <v>0</v>
      </c>
      <c r="G3174" s="17">
        <f t="shared" si="449"/>
        <v>36000</v>
      </c>
      <c r="H3174" s="17">
        <f t="shared" ca="1" si="450"/>
        <v>67500</v>
      </c>
      <c r="I3174" s="17">
        <f t="shared" ca="1" si="451"/>
        <v>0</v>
      </c>
      <c r="J3174" s="17">
        <f t="shared" ca="1" si="452"/>
        <v>31500</v>
      </c>
    </row>
    <row r="3175" spans="1:10" x14ac:dyDescent="0.3">
      <c r="A3175" s="4">
        <v>3163</v>
      </c>
      <c r="B3175" s="4">
        <f t="shared" ca="1" si="444"/>
        <v>0.64350073636006133</v>
      </c>
      <c r="C3175" s="4">
        <f t="shared" ca="1" si="445"/>
        <v>70</v>
      </c>
      <c r="D3175" s="4">
        <f t="shared" si="446"/>
        <v>50</v>
      </c>
      <c r="E3175" s="4">
        <f t="shared" ca="1" si="447"/>
        <v>50</v>
      </c>
      <c r="F3175" s="4">
        <f t="shared" ca="1" si="448"/>
        <v>0</v>
      </c>
      <c r="G3175" s="17">
        <f t="shared" si="449"/>
        <v>36000</v>
      </c>
      <c r="H3175" s="17">
        <f t="shared" ca="1" si="450"/>
        <v>67500</v>
      </c>
      <c r="I3175" s="17">
        <f t="shared" ca="1" si="451"/>
        <v>0</v>
      </c>
      <c r="J3175" s="17">
        <f t="shared" ca="1" si="452"/>
        <v>31500</v>
      </c>
    </row>
    <row r="3176" spans="1:10" x14ac:dyDescent="0.3">
      <c r="A3176" s="4">
        <v>3164</v>
      </c>
      <c r="B3176" s="4">
        <f t="shared" ca="1" si="444"/>
        <v>0.97000223886411663</v>
      </c>
      <c r="C3176" s="4">
        <f t="shared" ca="1" si="445"/>
        <v>100</v>
      </c>
      <c r="D3176" s="4">
        <f t="shared" si="446"/>
        <v>50</v>
      </c>
      <c r="E3176" s="4">
        <f t="shared" ca="1" si="447"/>
        <v>50</v>
      </c>
      <c r="F3176" s="4">
        <f t="shared" ca="1" si="448"/>
        <v>0</v>
      </c>
      <c r="G3176" s="17">
        <f t="shared" si="449"/>
        <v>36000</v>
      </c>
      <c r="H3176" s="17">
        <f t="shared" ca="1" si="450"/>
        <v>67500</v>
      </c>
      <c r="I3176" s="17">
        <f t="shared" ca="1" si="451"/>
        <v>0</v>
      </c>
      <c r="J3176" s="17">
        <f t="shared" ca="1" si="452"/>
        <v>31500</v>
      </c>
    </row>
    <row r="3177" spans="1:10" x14ac:dyDescent="0.3">
      <c r="A3177" s="4">
        <v>3165</v>
      </c>
      <c r="B3177" s="4">
        <f t="shared" ca="1" si="444"/>
        <v>0.68749856205368853</v>
      </c>
      <c r="C3177" s="4">
        <f t="shared" ca="1" si="445"/>
        <v>70</v>
      </c>
      <c r="D3177" s="4">
        <f t="shared" si="446"/>
        <v>50</v>
      </c>
      <c r="E3177" s="4">
        <f t="shared" ca="1" si="447"/>
        <v>50</v>
      </c>
      <c r="F3177" s="4">
        <f t="shared" ca="1" si="448"/>
        <v>0</v>
      </c>
      <c r="G3177" s="17">
        <f t="shared" si="449"/>
        <v>36000</v>
      </c>
      <c r="H3177" s="17">
        <f t="shared" ca="1" si="450"/>
        <v>67500</v>
      </c>
      <c r="I3177" s="17">
        <f t="shared" ca="1" si="451"/>
        <v>0</v>
      </c>
      <c r="J3177" s="17">
        <f t="shared" ca="1" si="452"/>
        <v>31500</v>
      </c>
    </row>
    <row r="3178" spans="1:10" x14ac:dyDescent="0.3">
      <c r="A3178" s="4">
        <v>3166</v>
      </c>
      <c r="B3178" s="4">
        <f t="shared" ca="1" si="444"/>
        <v>0.65605574925419852</v>
      </c>
      <c r="C3178" s="4">
        <f t="shared" ca="1" si="445"/>
        <v>70</v>
      </c>
      <c r="D3178" s="4">
        <f t="shared" si="446"/>
        <v>50</v>
      </c>
      <c r="E3178" s="4">
        <f t="shared" ca="1" si="447"/>
        <v>50</v>
      </c>
      <c r="F3178" s="4">
        <f t="shared" ca="1" si="448"/>
        <v>0</v>
      </c>
      <c r="G3178" s="17">
        <f t="shared" si="449"/>
        <v>36000</v>
      </c>
      <c r="H3178" s="17">
        <f t="shared" ca="1" si="450"/>
        <v>67500</v>
      </c>
      <c r="I3178" s="17">
        <f t="shared" ca="1" si="451"/>
        <v>0</v>
      </c>
      <c r="J3178" s="17">
        <f t="shared" ca="1" si="452"/>
        <v>31500</v>
      </c>
    </row>
    <row r="3179" spans="1:10" x14ac:dyDescent="0.3">
      <c r="A3179" s="4">
        <v>3167</v>
      </c>
      <c r="B3179" s="4">
        <f t="shared" ca="1" si="444"/>
        <v>0.48181998430230888</v>
      </c>
      <c r="C3179" s="4">
        <f t="shared" ca="1" si="445"/>
        <v>55</v>
      </c>
      <c r="D3179" s="4">
        <f t="shared" si="446"/>
        <v>50</v>
      </c>
      <c r="E3179" s="4">
        <f t="shared" ca="1" si="447"/>
        <v>50</v>
      </c>
      <c r="F3179" s="4">
        <f t="shared" ca="1" si="448"/>
        <v>0</v>
      </c>
      <c r="G3179" s="17">
        <f t="shared" si="449"/>
        <v>36000</v>
      </c>
      <c r="H3179" s="17">
        <f t="shared" ca="1" si="450"/>
        <v>67500</v>
      </c>
      <c r="I3179" s="17">
        <f t="shared" ca="1" si="451"/>
        <v>0</v>
      </c>
      <c r="J3179" s="17">
        <f t="shared" ca="1" si="452"/>
        <v>31500</v>
      </c>
    </row>
    <row r="3180" spans="1:10" x14ac:dyDescent="0.3">
      <c r="A3180" s="4">
        <v>3168</v>
      </c>
      <c r="B3180" s="4">
        <f t="shared" ca="1" si="444"/>
        <v>9.267783624703263E-3</v>
      </c>
      <c r="C3180" s="4">
        <f t="shared" ca="1" si="445"/>
        <v>10</v>
      </c>
      <c r="D3180" s="4">
        <f t="shared" si="446"/>
        <v>50</v>
      </c>
      <c r="E3180" s="4">
        <f t="shared" ca="1" si="447"/>
        <v>10</v>
      </c>
      <c r="F3180" s="4">
        <f t="shared" ca="1" si="448"/>
        <v>40</v>
      </c>
      <c r="G3180" s="17">
        <f t="shared" si="449"/>
        <v>36000</v>
      </c>
      <c r="H3180" s="17">
        <f t="shared" ca="1" si="450"/>
        <v>13500</v>
      </c>
      <c r="I3180" s="17">
        <f t="shared" ca="1" si="451"/>
        <v>1600</v>
      </c>
      <c r="J3180" s="17">
        <f t="shared" ca="1" si="452"/>
        <v>-20900</v>
      </c>
    </row>
    <row r="3181" spans="1:10" x14ac:dyDescent="0.3">
      <c r="A3181" s="4">
        <v>3169</v>
      </c>
      <c r="B3181" s="4">
        <f t="shared" ca="1" si="444"/>
        <v>0.27776191674492456</v>
      </c>
      <c r="C3181" s="4">
        <f t="shared" ca="1" si="445"/>
        <v>40</v>
      </c>
      <c r="D3181" s="4">
        <f t="shared" si="446"/>
        <v>50</v>
      </c>
      <c r="E3181" s="4">
        <f t="shared" ca="1" si="447"/>
        <v>40</v>
      </c>
      <c r="F3181" s="4">
        <f t="shared" ca="1" si="448"/>
        <v>10</v>
      </c>
      <c r="G3181" s="17">
        <f t="shared" si="449"/>
        <v>36000</v>
      </c>
      <c r="H3181" s="17">
        <f t="shared" ca="1" si="450"/>
        <v>54000</v>
      </c>
      <c r="I3181" s="17">
        <f t="shared" ca="1" si="451"/>
        <v>400</v>
      </c>
      <c r="J3181" s="17">
        <f t="shared" ca="1" si="452"/>
        <v>18400</v>
      </c>
    </row>
    <row r="3182" spans="1:10" x14ac:dyDescent="0.3">
      <c r="A3182" s="4">
        <v>3170</v>
      </c>
      <c r="B3182" s="4">
        <f t="shared" ca="1" si="444"/>
        <v>0.30254669033074688</v>
      </c>
      <c r="C3182" s="4">
        <f t="shared" ca="1" si="445"/>
        <v>40</v>
      </c>
      <c r="D3182" s="4">
        <f t="shared" si="446"/>
        <v>50</v>
      </c>
      <c r="E3182" s="4">
        <f t="shared" ca="1" si="447"/>
        <v>40</v>
      </c>
      <c r="F3182" s="4">
        <f t="shared" ca="1" si="448"/>
        <v>10</v>
      </c>
      <c r="G3182" s="17">
        <f t="shared" si="449"/>
        <v>36000</v>
      </c>
      <c r="H3182" s="17">
        <f t="shared" ca="1" si="450"/>
        <v>54000</v>
      </c>
      <c r="I3182" s="17">
        <f t="shared" ca="1" si="451"/>
        <v>400</v>
      </c>
      <c r="J3182" s="17">
        <f t="shared" ca="1" si="452"/>
        <v>18400</v>
      </c>
    </row>
    <row r="3183" spans="1:10" x14ac:dyDescent="0.3">
      <c r="A3183" s="4">
        <v>3171</v>
      </c>
      <c r="B3183" s="4">
        <f t="shared" ca="1" si="444"/>
        <v>0.54337809919150559</v>
      </c>
      <c r="C3183" s="4">
        <f t="shared" ca="1" si="445"/>
        <v>55</v>
      </c>
      <c r="D3183" s="4">
        <f t="shared" si="446"/>
        <v>50</v>
      </c>
      <c r="E3183" s="4">
        <f t="shared" ca="1" si="447"/>
        <v>50</v>
      </c>
      <c r="F3183" s="4">
        <f t="shared" ca="1" si="448"/>
        <v>0</v>
      </c>
      <c r="G3183" s="17">
        <f t="shared" si="449"/>
        <v>36000</v>
      </c>
      <c r="H3183" s="17">
        <f t="shared" ca="1" si="450"/>
        <v>67500</v>
      </c>
      <c r="I3183" s="17">
        <f t="shared" ca="1" si="451"/>
        <v>0</v>
      </c>
      <c r="J3183" s="17">
        <f t="shared" ca="1" si="452"/>
        <v>31500</v>
      </c>
    </row>
    <row r="3184" spans="1:10" x14ac:dyDescent="0.3">
      <c r="A3184" s="4">
        <v>3172</v>
      </c>
      <c r="B3184" s="4">
        <f t="shared" ca="1" si="444"/>
        <v>0.51070872338243078</v>
      </c>
      <c r="C3184" s="4">
        <f t="shared" ca="1" si="445"/>
        <v>55</v>
      </c>
      <c r="D3184" s="4">
        <f t="shared" si="446"/>
        <v>50</v>
      </c>
      <c r="E3184" s="4">
        <f t="shared" ca="1" si="447"/>
        <v>50</v>
      </c>
      <c r="F3184" s="4">
        <f t="shared" ca="1" si="448"/>
        <v>0</v>
      </c>
      <c r="G3184" s="17">
        <f t="shared" si="449"/>
        <v>36000</v>
      </c>
      <c r="H3184" s="17">
        <f t="shared" ca="1" si="450"/>
        <v>67500</v>
      </c>
      <c r="I3184" s="17">
        <f t="shared" ca="1" si="451"/>
        <v>0</v>
      </c>
      <c r="J3184" s="17">
        <f t="shared" ca="1" si="452"/>
        <v>31500</v>
      </c>
    </row>
    <row r="3185" spans="1:10" x14ac:dyDescent="0.3">
      <c r="A3185" s="4">
        <v>3173</v>
      </c>
      <c r="B3185" s="4">
        <f t="shared" ca="1" si="444"/>
        <v>0.63824094190032687</v>
      </c>
      <c r="C3185" s="4">
        <f t="shared" ca="1" si="445"/>
        <v>70</v>
      </c>
      <c r="D3185" s="4">
        <f t="shared" si="446"/>
        <v>50</v>
      </c>
      <c r="E3185" s="4">
        <f t="shared" ca="1" si="447"/>
        <v>50</v>
      </c>
      <c r="F3185" s="4">
        <f t="shared" ca="1" si="448"/>
        <v>0</v>
      </c>
      <c r="G3185" s="17">
        <f t="shared" si="449"/>
        <v>36000</v>
      </c>
      <c r="H3185" s="17">
        <f t="shared" ca="1" si="450"/>
        <v>67500</v>
      </c>
      <c r="I3185" s="17">
        <f t="shared" ca="1" si="451"/>
        <v>0</v>
      </c>
      <c r="J3185" s="17">
        <f t="shared" ca="1" si="452"/>
        <v>31500</v>
      </c>
    </row>
    <row r="3186" spans="1:10" x14ac:dyDescent="0.3">
      <c r="A3186" s="4">
        <v>3174</v>
      </c>
      <c r="B3186" s="4">
        <f t="shared" ca="1" si="444"/>
        <v>0.2440624901064562</v>
      </c>
      <c r="C3186" s="4">
        <f t="shared" ca="1" si="445"/>
        <v>40</v>
      </c>
      <c r="D3186" s="4">
        <f t="shared" si="446"/>
        <v>50</v>
      </c>
      <c r="E3186" s="4">
        <f t="shared" ca="1" si="447"/>
        <v>40</v>
      </c>
      <c r="F3186" s="4">
        <f t="shared" ca="1" si="448"/>
        <v>10</v>
      </c>
      <c r="G3186" s="17">
        <f t="shared" si="449"/>
        <v>36000</v>
      </c>
      <c r="H3186" s="17">
        <f t="shared" ca="1" si="450"/>
        <v>54000</v>
      </c>
      <c r="I3186" s="17">
        <f t="shared" ca="1" si="451"/>
        <v>400</v>
      </c>
      <c r="J3186" s="17">
        <f t="shared" ca="1" si="452"/>
        <v>18400</v>
      </c>
    </row>
    <row r="3187" spans="1:10" x14ac:dyDescent="0.3">
      <c r="A3187" s="4">
        <v>3175</v>
      </c>
      <c r="B3187" s="4">
        <f t="shared" ca="1" si="444"/>
        <v>0.58596022854896879</v>
      </c>
      <c r="C3187" s="4">
        <f t="shared" ca="1" si="445"/>
        <v>70</v>
      </c>
      <c r="D3187" s="4">
        <f t="shared" si="446"/>
        <v>50</v>
      </c>
      <c r="E3187" s="4">
        <f t="shared" ca="1" si="447"/>
        <v>50</v>
      </c>
      <c r="F3187" s="4">
        <f t="shared" ca="1" si="448"/>
        <v>0</v>
      </c>
      <c r="G3187" s="17">
        <f t="shared" si="449"/>
        <v>36000</v>
      </c>
      <c r="H3187" s="17">
        <f t="shared" ca="1" si="450"/>
        <v>67500</v>
      </c>
      <c r="I3187" s="17">
        <f t="shared" ca="1" si="451"/>
        <v>0</v>
      </c>
      <c r="J3187" s="17">
        <f t="shared" ca="1" si="452"/>
        <v>31500</v>
      </c>
    </row>
    <row r="3188" spans="1:10" x14ac:dyDescent="0.3">
      <c r="A3188" s="4">
        <v>3176</v>
      </c>
      <c r="B3188" s="4">
        <f t="shared" ca="1" si="444"/>
        <v>0.6685109183412592</v>
      </c>
      <c r="C3188" s="4">
        <f t="shared" ca="1" si="445"/>
        <v>70</v>
      </c>
      <c r="D3188" s="4">
        <f t="shared" si="446"/>
        <v>50</v>
      </c>
      <c r="E3188" s="4">
        <f t="shared" ca="1" si="447"/>
        <v>50</v>
      </c>
      <c r="F3188" s="4">
        <f t="shared" ca="1" si="448"/>
        <v>0</v>
      </c>
      <c r="G3188" s="17">
        <f t="shared" si="449"/>
        <v>36000</v>
      </c>
      <c r="H3188" s="17">
        <f t="shared" ca="1" si="450"/>
        <v>67500</v>
      </c>
      <c r="I3188" s="17">
        <f t="shared" ca="1" si="451"/>
        <v>0</v>
      </c>
      <c r="J3188" s="17">
        <f t="shared" ca="1" si="452"/>
        <v>31500</v>
      </c>
    </row>
    <row r="3189" spans="1:10" x14ac:dyDescent="0.3">
      <c r="A3189" s="4">
        <v>3177</v>
      </c>
      <c r="B3189" s="4">
        <f t="shared" ca="1" si="444"/>
        <v>0.72398466094291147</v>
      </c>
      <c r="C3189" s="4">
        <f t="shared" ca="1" si="445"/>
        <v>70</v>
      </c>
      <c r="D3189" s="4">
        <f t="shared" si="446"/>
        <v>50</v>
      </c>
      <c r="E3189" s="4">
        <f t="shared" ca="1" si="447"/>
        <v>50</v>
      </c>
      <c r="F3189" s="4">
        <f t="shared" ca="1" si="448"/>
        <v>0</v>
      </c>
      <c r="G3189" s="17">
        <f t="shared" si="449"/>
        <v>36000</v>
      </c>
      <c r="H3189" s="17">
        <f t="shared" ca="1" si="450"/>
        <v>67500</v>
      </c>
      <c r="I3189" s="17">
        <f t="shared" ca="1" si="451"/>
        <v>0</v>
      </c>
      <c r="J3189" s="17">
        <f t="shared" ca="1" si="452"/>
        <v>31500</v>
      </c>
    </row>
    <row r="3190" spans="1:10" x14ac:dyDescent="0.3">
      <c r="A3190" s="4">
        <v>3178</v>
      </c>
      <c r="B3190" s="4">
        <f t="shared" ca="1" si="444"/>
        <v>3.6881023694839143E-3</v>
      </c>
      <c r="C3190" s="4">
        <f t="shared" ca="1" si="445"/>
        <v>10</v>
      </c>
      <c r="D3190" s="4">
        <f t="shared" si="446"/>
        <v>50</v>
      </c>
      <c r="E3190" s="4">
        <f t="shared" ca="1" si="447"/>
        <v>10</v>
      </c>
      <c r="F3190" s="4">
        <f t="shared" ca="1" si="448"/>
        <v>40</v>
      </c>
      <c r="G3190" s="17">
        <f t="shared" si="449"/>
        <v>36000</v>
      </c>
      <c r="H3190" s="17">
        <f t="shared" ca="1" si="450"/>
        <v>13500</v>
      </c>
      <c r="I3190" s="17">
        <f t="shared" ca="1" si="451"/>
        <v>1600</v>
      </c>
      <c r="J3190" s="17">
        <f t="shared" ca="1" si="452"/>
        <v>-20900</v>
      </c>
    </row>
    <row r="3191" spans="1:10" x14ac:dyDescent="0.3">
      <c r="A3191" s="4">
        <v>3179</v>
      </c>
      <c r="B3191" s="4">
        <f t="shared" ca="1" si="444"/>
        <v>8.4110209989924356E-2</v>
      </c>
      <c r="C3191" s="4">
        <f t="shared" ca="1" si="445"/>
        <v>25</v>
      </c>
      <c r="D3191" s="4">
        <f t="shared" si="446"/>
        <v>50</v>
      </c>
      <c r="E3191" s="4">
        <f t="shared" ca="1" si="447"/>
        <v>25</v>
      </c>
      <c r="F3191" s="4">
        <f t="shared" ca="1" si="448"/>
        <v>25</v>
      </c>
      <c r="G3191" s="17">
        <f t="shared" si="449"/>
        <v>36000</v>
      </c>
      <c r="H3191" s="17">
        <f t="shared" ca="1" si="450"/>
        <v>33750</v>
      </c>
      <c r="I3191" s="17">
        <f t="shared" ca="1" si="451"/>
        <v>1000</v>
      </c>
      <c r="J3191" s="17">
        <f t="shared" ca="1" si="452"/>
        <v>-1250</v>
      </c>
    </row>
    <row r="3192" spans="1:10" x14ac:dyDescent="0.3">
      <c r="A3192" s="4">
        <v>3180</v>
      </c>
      <c r="B3192" s="4">
        <f t="shared" ca="1" si="444"/>
        <v>8.125768386000265E-2</v>
      </c>
      <c r="C3192" s="4">
        <f t="shared" ca="1" si="445"/>
        <v>25</v>
      </c>
      <c r="D3192" s="4">
        <f t="shared" si="446"/>
        <v>50</v>
      </c>
      <c r="E3192" s="4">
        <f t="shared" ca="1" si="447"/>
        <v>25</v>
      </c>
      <c r="F3192" s="4">
        <f t="shared" ca="1" si="448"/>
        <v>25</v>
      </c>
      <c r="G3192" s="17">
        <f t="shared" si="449"/>
        <v>36000</v>
      </c>
      <c r="H3192" s="17">
        <f t="shared" ca="1" si="450"/>
        <v>33750</v>
      </c>
      <c r="I3192" s="17">
        <f t="shared" ca="1" si="451"/>
        <v>1000</v>
      </c>
      <c r="J3192" s="17">
        <f t="shared" ca="1" si="452"/>
        <v>-1250</v>
      </c>
    </row>
    <row r="3193" spans="1:10" x14ac:dyDescent="0.3">
      <c r="A3193" s="4">
        <v>3181</v>
      </c>
      <c r="B3193" s="4">
        <f t="shared" ca="1" si="444"/>
        <v>0.57119270464805705</v>
      </c>
      <c r="C3193" s="4">
        <f t="shared" ca="1" si="445"/>
        <v>70</v>
      </c>
      <c r="D3193" s="4">
        <f t="shared" si="446"/>
        <v>50</v>
      </c>
      <c r="E3193" s="4">
        <f t="shared" ca="1" si="447"/>
        <v>50</v>
      </c>
      <c r="F3193" s="4">
        <f t="shared" ca="1" si="448"/>
        <v>0</v>
      </c>
      <c r="G3193" s="17">
        <f t="shared" si="449"/>
        <v>36000</v>
      </c>
      <c r="H3193" s="17">
        <f t="shared" ca="1" si="450"/>
        <v>67500</v>
      </c>
      <c r="I3193" s="17">
        <f t="shared" ca="1" si="451"/>
        <v>0</v>
      </c>
      <c r="J3193" s="17">
        <f t="shared" ca="1" si="452"/>
        <v>31500</v>
      </c>
    </row>
    <row r="3194" spans="1:10" x14ac:dyDescent="0.3">
      <c r="A3194" s="4">
        <v>3182</v>
      </c>
      <c r="B3194" s="4">
        <f t="shared" ca="1" si="444"/>
        <v>0.86698808007396111</v>
      </c>
      <c r="C3194" s="4">
        <f t="shared" ca="1" si="445"/>
        <v>85</v>
      </c>
      <c r="D3194" s="4">
        <f t="shared" si="446"/>
        <v>50</v>
      </c>
      <c r="E3194" s="4">
        <f t="shared" ca="1" si="447"/>
        <v>50</v>
      </c>
      <c r="F3194" s="4">
        <f t="shared" ca="1" si="448"/>
        <v>0</v>
      </c>
      <c r="G3194" s="17">
        <f t="shared" si="449"/>
        <v>36000</v>
      </c>
      <c r="H3194" s="17">
        <f t="shared" ca="1" si="450"/>
        <v>67500</v>
      </c>
      <c r="I3194" s="17">
        <f t="shared" ca="1" si="451"/>
        <v>0</v>
      </c>
      <c r="J3194" s="17">
        <f t="shared" ca="1" si="452"/>
        <v>31500</v>
      </c>
    </row>
    <row r="3195" spans="1:10" x14ac:dyDescent="0.3">
      <c r="A3195" s="4">
        <v>3183</v>
      </c>
      <c r="B3195" s="4">
        <f t="shared" ca="1" si="444"/>
        <v>0.76613230577759361</v>
      </c>
      <c r="C3195" s="4">
        <f t="shared" ca="1" si="445"/>
        <v>70</v>
      </c>
      <c r="D3195" s="4">
        <f t="shared" si="446"/>
        <v>50</v>
      </c>
      <c r="E3195" s="4">
        <f t="shared" ca="1" si="447"/>
        <v>50</v>
      </c>
      <c r="F3195" s="4">
        <f t="shared" ca="1" si="448"/>
        <v>0</v>
      </c>
      <c r="G3195" s="17">
        <f t="shared" si="449"/>
        <v>36000</v>
      </c>
      <c r="H3195" s="17">
        <f t="shared" ca="1" si="450"/>
        <v>67500</v>
      </c>
      <c r="I3195" s="17">
        <f t="shared" ca="1" si="451"/>
        <v>0</v>
      </c>
      <c r="J3195" s="17">
        <f t="shared" ca="1" si="452"/>
        <v>31500</v>
      </c>
    </row>
    <row r="3196" spans="1:10" x14ac:dyDescent="0.3">
      <c r="A3196" s="4">
        <v>3184</v>
      </c>
      <c r="B3196" s="4">
        <f t="shared" ca="1" si="444"/>
        <v>0.31669063222297367</v>
      </c>
      <c r="C3196" s="4">
        <f t="shared" ca="1" si="445"/>
        <v>40</v>
      </c>
      <c r="D3196" s="4">
        <f t="shared" si="446"/>
        <v>50</v>
      </c>
      <c r="E3196" s="4">
        <f t="shared" ca="1" si="447"/>
        <v>40</v>
      </c>
      <c r="F3196" s="4">
        <f t="shared" ca="1" si="448"/>
        <v>10</v>
      </c>
      <c r="G3196" s="17">
        <f t="shared" si="449"/>
        <v>36000</v>
      </c>
      <c r="H3196" s="17">
        <f t="shared" ca="1" si="450"/>
        <v>54000</v>
      </c>
      <c r="I3196" s="17">
        <f t="shared" ca="1" si="451"/>
        <v>400</v>
      </c>
      <c r="J3196" s="17">
        <f t="shared" ca="1" si="452"/>
        <v>18400</v>
      </c>
    </row>
    <row r="3197" spans="1:10" x14ac:dyDescent="0.3">
      <c r="A3197" s="4">
        <v>3185</v>
      </c>
      <c r="B3197" s="4">
        <f t="shared" ca="1" si="444"/>
        <v>0.70002629935885374</v>
      </c>
      <c r="C3197" s="4">
        <f t="shared" ca="1" si="445"/>
        <v>70</v>
      </c>
      <c r="D3197" s="4">
        <f t="shared" si="446"/>
        <v>50</v>
      </c>
      <c r="E3197" s="4">
        <f t="shared" ca="1" si="447"/>
        <v>50</v>
      </c>
      <c r="F3197" s="4">
        <f t="shared" ca="1" si="448"/>
        <v>0</v>
      </c>
      <c r="G3197" s="17">
        <f t="shared" si="449"/>
        <v>36000</v>
      </c>
      <c r="H3197" s="17">
        <f t="shared" ca="1" si="450"/>
        <v>67500</v>
      </c>
      <c r="I3197" s="17">
        <f t="shared" ca="1" si="451"/>
        <v>0</v>
      </c>
      <c r="J3197" s="17">
        <f t="shared" ca="1" si="452"/>
        <v>31500</v>
      </c>
    </row>
    <row r="3198" spans="1:10" x14ac:dyDescent="0.3">
      <c r="A3198" s="4">
        <v>3186</v>
      </c>
      <c r="B3198" s="4">
        <f t="shared" ca="1" si="444"/>
        <v>0.17023913147898839</v>
      </c>
      <c r="C3198" s="4">
        <f t="shared" ca="1" si="445"/>
        <v>25</v>
      </c>
      <c r="D3198" s="4">
        <f t="shared" si="446"/>
        <v>50</v>
      </c>
      <c r="E3198" s="4">
        <f t="shared" ca="1" si="447"/>
        <v>25</v>
      </c>
      <c r="F3198" s="4">
        <f t="shared" ca="1" si="448"/>
        <v>25</v>
      </c>
      <c r="G3198" s="17">
        <f t="shared" si="449"/>
        <v>36000</v>
      </c>
      <c r="H3198" s="17">
        <f t="shared" ca="1" si="450"/>
        <v>33750</v>
      </c>
      <c r="I3198" s="17">
        <f t="shared" ca="1" si="451"/>
        <v>1000</v>
      </c>
      <c r="J3198" s="17">
        <f t="shared" ca="1" si="452"/>
        <v>-1250</v>
      </c>
    </row>
    <row r="3199" spans="1:10" x14ac:dyDescent="0.3">
      <c r="A3199" s="4">
        <v>3187</v>
      </c>
      <c r="B3199" s="4">
        <f t="shared" ca="1" si="444"/>
        <v>0.65874711251762563</v>
      </c>
      <c r="C3199" s="4">
        <f t="shared" ca="1" si="445"/>
        <v>70</v>
      </c>
      <c r="D3199" s="4">
        <f t="shared" si="446"/>
        <v>50</v>
      </c>
      <c r="E3199" s="4">
        <f t="shared" ca="1" si="447"/>
        <v>50</v>
      </c>
      <c r="F3199" s="4">
        <f t="shared" ca="1" si="448"/>
        <v>0</v>
      </c>
      <c r="G3199" s="17">
        <f t="shared" si="449"/>
        <v>36000</v>
      </c>
      <c r="H3199" s="17">
        <f t="shared" ca="1" si="450"/>
        <v>67500</v>
      </c>
      <c r="I3199" s="17">
        <f t="shared" ca="1" si="451"/>
        <v>0</v>
      </c>
      <c r="J3199" s="17">
        <f t="shared" ca="1" si="452"/>
        <v>31500</v>
      </c>
    </row>
    <row r="3200" spans="1:10" x14ac:dyDescent="0.3">
      <c r="A3200" s="4">
        <v>3188</v>
      </c>
      <c r="B3200" s="4">
        <f t="shared" ca="1" si="444"/>
        <v>5.8018985164060122E-2</v>
      </c>
      <c r="C3200" s="4">
        <f t="shared" ca="1" si="445"/>
        <v>10</v>
      </c>
      <c r="D3200" s="4">
        <f t="shared" si="446"/>
        <v>50</v>
      </c>
      <c r="E3200" s="4">
        <f t="shared" ca="1" si="447"/>
        <v>10</v>
      </c>
      <c r="F3200" s="4">
        <f t="shared" ca="1" si="448"/>
        <v>40</v>
      </c>
      <c r="G3200" s="17">
        <f t="shared" si="449"/>
        <v>36000</v>
      </c>
      <c r="H3200" s="17">
        <f t="shared" ca="1" si="450"/>
        <v>13500</v>
      </c>
      <c r="I3200" s="17">
        <f t="shared" ca="1" si="451"/>
        <v>1600</v>
      </c>
      <c r="J3200" s="17">
        <f t="shared" ca="1" si="452"/>
        <v>-20900</v>
      </c>
    </row>
    <row r="3201" spans="1:10" x14ac:dyDescent="0.3">
      <c r="A3201" s="4">
        <v>3189</v>
      </c>
      <c r="B3201" s="4">
        <f t="shared" ca="1" si="444"/>
        <v>0.72660109332651546</v>
      </c>
      <c r="C3201" s="4">
        <f t="shared" ca="1" si="445"/>
        <v>70</v>
      </c>
      <c r="D3201" s="4">
        <f t="shared" si="446"/>
        <v>50</v>
      </c>
      <c r="E3201" s="4">
        <f t="shared" ca="1" si="447"/>
        <v>50</v>
      </c>
      <c r="F3201" s="4">
        <f t="shared" ca="1" si="448"/>
        <v>0</v>
      </c>
      <c r="G3201" s="17">
        <f t="shared" si="449"/>
        <v>36000</v>
      </c>
      <c r="H3201" s="17">
        <f t="shared" ca="1" si="450"/>
        <v>67500</v>
      </c>
      <c r="I3201" s="17">
        <f t="shared" ca="1" si="451"/>
        <v>0</v>
      </c>
      <c r="J3201" s="17">
        <f t="shared" ca="1" si="452"/>
        <v>31500</v>
      </c>
    </row>
    <row r="3202" spans="1:10" x14ac:dyDescent="0.3">
      <c r="A3202" s="4">
        <v>3190</v>
      </c>
      <c r="B3202" s="4">
        <f t="shared" ca="1" si="444"/>
        <v>0.72602345093978782</v>
      </c>
      <c r="C3202" s="4">
        <f t="shared" ca="1" si="445"/>
        <v>70</v>
      </c>
      <c r="D3202" s="4">
        <f t="shared" si="446"/>
        <v>50</v>
      </c>
      <c r="E3202" s="4">
        <f t="shared" ca="1" si="447"/>
        <v>50</v>
      </c>
      <c r="F3202" s="4">
        <f t="shared" ca="1" si="448"/>
        <v>0</v>
      </c>
      <c r="G3202" s="17">
        <f t="shared" si="449"/>
        <v>36000</v>
      </c>
      <c r="H3202" s="17">
        <f t="shared" ca="1" si="450"/>
        <v>67500</v>
      </c>
      <c r="I3202" s="17">
        <f t="shared" ca="1" si="451"/>
        <v>0</v>
      </c>
      <c r="J3202" s="17">
        <f t="shared" ca="1" si="452"/>
        <v>31500</v>
      </c>
    </row>
    <row r="3203" spans="1:10" x14ac:dyDescent="0.3">
      <c r="A3203" s="4">
        <v>3191</v>
      </c>
      <c r="B3203" s="4">
        <f t="shared" ca="1" si="444"/>
        <v>0.23814674416320802</v>
      </c>
      <c r="C3203" s="4">
        <f t="shared" ca="1" si="445"/>
        <v>40</v>
      </c>
      <c r="D3203" s="4">
        <f t="shared" si="446"/>
        <v>50</v>
      </c>
      <c r="E3203" s="4">
        <f t="shared" ca="1" si="447"/>
        <v>40</v>
      </c>
      <c r="F3203" s="4">
        <f t="shared" ca="1" si="448"/>
        <v>10</v>
      </c>
      <c r="G3203" s="17">
        <f t="shared" si="449"/>
        <v>36000</v>
      </c>
      <c r="H3203" s="17">
        <f t="shared" ca="1" si="450"/>
        <v>54000</v>
      </c>
      <c r="I3203" s="17">
        <f t="shared" ca="1" si="451"/>
        <v>400</v>
      </c>
      <c r="J3203" s="17">
        <f t="shared" ca="1" si="452"/>
        <v>18400</v>
      </c>
    </row>
    <row r="3204" spans="1:10" x14ac:dyDescent="0.3">
      <c r="A3204" s="4">
        <v>3192</v>
      </c>
      <c r="B3204" s="4">
        <f t="shared" ca="1" si="444"/>
        <v>0.23915325839655655</v>
      </c>
      <c r="C3204" s="4">
        <f t="shared" ca="1" si="445"/>
        <v>40</v>
      </c>
      <c r="D3204" s="4">
        <f t="shared" si="446"/>
        <v>50</v>
      </c>
      <c r="E3204" s="4">
        <f t="shared" ca="1" si="447"/>
        <v>40</v>
      </c>
      <c r="F3204" s="4">
        <f t="shared" ca="1" si="448"/>
        <v>10</v>
      </c>
      <c r="G3204" s="17">
        <f t="shared" si="449"/>
        <v>36000</v>
      </c>
      <c r="H3204" s="17">
        <f t="shared" ca="1" si="450"/>
        <v>54000</v>
      </c>
      <c r="I3204" s="17">
        <f t="shared" ca="1" si="451"/>
        <v>400</v>
      </c>
      <c r="J3204" s="17">
        <f t="shared" ca="1" si="452"/>
        <v>18400</v>
      </c>
    </row>
    <row r="3205" spans="1:10" x14ac:dyDescent="0.3">
      <c r="A3205" s="4">
        <v>3193</v>
      </c>
      <c r="B3205" s="4">
        <f t="shared" ca="1" si="444"/>
        <v>0.48475900433165375</v>
      </c>
      <c r="C3205" s="4">
        <f t="shared" ca="1" si="445"/>
        <v>55</v>
      </c>
      <c r="D3205" s="4">
        <f t="shared" si="446"/>
        <v>50</v>
      </c>
      <c r="E3205" s="4">
        <f t="shared" ca="1" si="447"/>
        <v>50</v>
      </c>
      <c r="F3205" s="4">
        <f t="shared" ca="1" si="448"/>
        <v>0</v>
      </c>
      <c r="G3205" s="17">
        <f t="shared" si="449"/>
        <v>36000</v>
      </c>
      <c r="H3205" s="17">
        <f t="shared" ca="1" si="450"/>
        <v>67500</v>
      </c>
      <c r="I3205" s="17">
        <f t="shared" ca="1" si="451"/>
        <v>0</v>
      </c>
      <c r="J3205" s="17">
        <f t="shared" ca="1" si="452"/>
        <v>31500</v>
      </c>
    </row>
    <row r="3206" spans="1:10" x14ac:dyDescent="0.3">
      <c r="A3206" s="4">
        <v>3194</v>
      </c>
      <c r="B3206" s="4">
        <f t="shared" ca="1" si="444"/>
        <v>0.48746140607641408</v>
      </c>
      <c r="C3206" s="4">
        <f t="shared" ca="1" si="445"/>
        <v>55</v>
      </c>
      <c r="D3206" s="4">
        <f t="shared" si="446"/>
        <v>50</v>
      </c>
      <c r="E3206" s="4">
        <f t="shared" ca="1" si="447"/>
        <v>50</v>
      </c>
      <c r="F3206" s="4">
        <f t="shared" ca="1" si="448"/>
        <v>0</v>
      </c>
      <c r="G3206" s="17">
        <f t="shared" si="449"/>
        <v>36000</v>
      </c>
      <c r="H3206" s="17">
        <f t="shared" ca="1" si="450"/>
        <v>67500</v>
      </c>
      <c r="I3206" s="17">
        <f t="shared" ca="1" si="451"/>
        <v>0</v>
      </c>
      <c r="J3206" s="17">
        <f t="shared" ca="1" si="452"/>
        <v>31500</v>
      </c>
    </row>
    <row r="3207" spans="1:10" x14ac:dyDescent="0.3">
      <c r="A3207" s="4">
        <v>3195</v>
      </c>
      <c r="B3207" s="4">
        <f t="shared" ca="1" si="444"/>
        <v>0.10323281478518698</v>
      </c>
      <c r="C3207" s="4">
        <f t="shared" ca="1" si="445"/>
        <v>25</v>
      </c>
      <c r="D3207" s="4">
        <f t="shared" si="446"/>
        <v>50</v>
      </c>
      <c r="E3207" s="4">
        <f t="shared" ca="1" si="447"/>
        <v>25</v>
      </c>
      <c r="F3207" s="4">
        <f t="shared" ca="1" si="448"/>
        <v>25</v>
      </c>
      <c r="G3207" s="17">
        <f t="shared" si="449"/>
        <v>36000</v>
      </c>
      <c r="H3207" s="17">
        <f t="shared" ca="1" si="450"/>
        <v>33750</v>
      </c>
      <c r="I3207" s="17">
        <f t="shared" ca="1" si="451"/>
        <v>1000</v>
      </c>
      <c r="J3207" s="17">
        <f t="shared" ca="1" si="452"/>
        <v>-1250</v>
      </c>
    </row>
    <row r="3208" spans="1:10" x14ac:dyDescent="0.3">
      <c r="A3208" s="4">
        <v>3196</v>
      </c>
      <c r="B3208" s="4">
        <f t="shared" ca="1" si="444"/>
        <v>0.4348801573474157</v>
      </c>
      <c r="C3208" s="4">
        <f t="shared" ca="1" si="445"/>
        <v>55</v>
      </c>
      <c r="D3208" s="4">
        <f t="shared" si="446"/>
        <v>50</v>
      </c>
      <c r="E3208" s="4">
        <f t="shared" ca="1" si="447"/>
        <v>50</v>
      </c>
      <c r="F3208" s="4">
        <f t="shared" ca="1" si="448"/>
        <v>0</v>
      </c>
      <c r="G3208" s="17">
        <f t="shared" si="449"/>
        <v>36000</v>
      </c>
      <c r="H3208" s="17">
        <f t="shared" ca="1" si="450"/>
        <v>67500</v>
      </c>
      <c r="I3208" s="17">
        <f t="shared" ca="1" si="451"/>
        <v>0</v>
      </c>
      <c r="J3208" s="17">
        <f t="shared" ca="1" si="452"/>
        <v>31500</v>
      </c>
    </row>
    <row r="3209" spans="1:10" x14ac:dyDescent="0.3">
      <c r="A3209" s="4">
        <v>3197</v>
      </c>
      <c r="B3209" s="4">
        <f t="shared" ca="1" si="444"/>
        <v>0.78702503346475716</v>
      </c>
      <c r="C3209" s="4">
        <f t="shared" ca="1" si="445"/>
        <v>85</v>
      </c>
      <c r="D3209" s="4">
        <f t="shared" si="446"/>
        <v>50</v>
      </c>
      <c r="E3209" s="4">
        <f t="shared" ca="1" si="447"/>
        <v>50</v>
      </c>
      <c r="F3209" s="4">
        <f t="shared" ca="1" si="448"/>
        <v>0</v>
      </c>
      <c r="G3209" s="17">
        <f t="shared" si="449"/>
        <v>36000</v>
      </c>
      <c r="H3209" s="17">
        <f t="shared" ca="1" si="450"/>
        <v>67500</v>
      </c>
      <c r="I3209" s="17">
        <f t="shared" ca="1" si="451"/>
        <v>0</v>
      </c>
      <c r="J3209" s="17">
        <f t="shared" ca="1" si="452"/>
        <v>31500</v>
      </c>
    </row>
    <row r="3210" spans="1:10" x14ac:dyDescent="0.3">
      <c r="A3210" s="4">
        <v>3198</v>
      </c>
      <c r="B3210" s="4">
        <f t="shared" ca="1" si="444"/>
        <v>0.92661191546035848</v>
      </c>
      <c r="C3210" s="4">
        <f t="shared" ca="1" si="445"/>
        <v>85</v>
      </c>
      <c r="D3210" s="4">
        <f t="shared" si="446"/>
        <v>50</v>
      </c>
      <c r="E3210" s="4">
        <f t="shared" ca="1" si="447"/>
        <v>50</v>
      </c>
      <c r="F3210" s="4">
        <f t="shared" ca="1" si="448"/>
        <v>0</v>
      </c>
      <c r="G3210" s="17">
        <f t="shared" si="449"/>
        <v>36000</v>
      </c>
      <c r="H3210" s="17">
        <f t="shared" ca="1" si="450"/>
        <v>67500</v>
      </c>
      <c r="I3210" s="17">
        <f t="shared" ca="1" si="451"/>
        <v>0</v>
      </c>
      <c r="J3210" s="17">
        <f t="shared" ca="1" si="452"/>
        <v>31500</v>
      </c>
    </row>
    <row r="3211" spans="1:10" x14ac:dyDescent="0.3">
      <c r="A3211" s="4">
        <v>3199</v>
      </c>
      <c r="B3211" s="4">
        <f t="shared" ca="1" si="444"/>
        <v>0.29267243045128566</v>
      </c>
      <c r="C3211" s="4">
        <f t="shared" ca="1" si="445"/>
        <v>40</v>
      </c>
      <c r="D3211" s="4">
        <f t="shared" si="446"/>
        <v>50</v>
      </c>
      <c r="E3211" s="4">
        <f t="shared" ca="1" si="447"/>
        <v>40</v>
      </c>
      <c r="F3211" s="4">
        <f t="shared" ca="1" si="448"/>
        <v>10</v>
      </c>
      <c r="G3211" s="17">
        <f t="shared" si="449"/>
        <v>36000</v>
      </c>
      <c r="H3211" s="17">
        <f t="shared" ca="1" si="450"/>
        <v>54000</v>
      </c>
      <c r="I3211" s="17">
        <f t="shared" ca="1" si="451"/>
        <v>400</v>
      </c>
      <c r="J3211" s="17">
        <f t="shared" ca="1" si="452"/>
        <v>18400</v>
      </c>
    </row>
    <row r="3212" spans="1:10" x14ac:dyDescent="0.3">
      <c r="A3212" s="4">
        <v>3200</v>
      </c>
      <c r="B3212" s="4">
        <f t="shared" ca="1" si="444"/>
        <v>0.6208103867827548</v>
      </c>
      <c r="C3212" s="4">
        <f t="shared" ca="1" si="445"/>
        <v>70</v>
      </c>
      <c r="D3212" s="4">
        <f t="shared" si="446"/>
        <v>50</v>
      </c>
      <c r="E3212" s="4">
        <f t="shared" ca="1" si="447"/>
        <v>50</v>
      </c>
      <c r="F3212" s="4">
        <f t="shared" ca="1" si="448"/>
        <v>0</v>
      </c>
      <c r="G3212" s="17">
        <f t="shared" si="449"/>
        <v>36000</v>
      </c>
      <c r="H3212" s="17">
        <f t="shared" ca="1" si="450"/>
        <v>67500</v>
      </c>
      <c r="I3212" s="17">
        <f t="shared" ca="1" si="451"/>
        <v>0</v>
      </c>
      <c r="J3212" s="17">
        <f t="shared" ca="1" si="452"/>
        <v>31500</v>
      </c>
    </row>
    <row r="3213" spans="1:10" x14ac:dyDescent="0.3">
      <c r="A3213" s="4">
        <v>3201</v>
      </c>
      <c r="B3213" s="4">
        <f t="shared" ca="1" si="444"/>
        <v>0.3035028362825799</v>
      </c>
      <c r="C3213" s="4">
        <f t="shared" ca="1" si="445"/>
        <v>40</v>
      </c>
      <c r="D3213" s="4">
        <f t="shared" si="446"/>
        <v>50</v>
      </c>
      <c r="E3213" s="4">
        <f t="shared" ca="1" si="447"/>
        <v>40</v>
      </c>
      <c r="F3213" s="4">
        <f t="shared" ca="1" si="448"/>
        <v>10</v>
      </c>
      <c r="G3213" s="17">
        <f t="shared" si="449"/>
        <v>36000</v>
      </c>
      <c r="H3213" s="17">
        <f t="shared" ca="1" si="450"/>
        <v>54000</v>
      </c>
      <c r="I3213" s="17">
        <f t="shared" ca="1" si="451"/>
        <v>400</v>
      </c>
      <c r="J3213" s="17">
        <f t="shared" ca="1" si="452"/>
        <v>18400</v>
      </c>
    </row>
    <row r="3214" spans="1:10" x14ac:dyDescent="0.3">
      <c r="A3214" s="4">
        <v>3202</v>
      </c>
      <c r="B3214" s="4">
        <f t="shared" ref="B3214:B3277" ca="1" si="453">RAND()</f>
        <v>0.57247282132440735</v>
      </c>
      <c r="C3214" s="4">
        <f t="shared" ref="C3214:C3277" ca="1" si="454">LOOKUP(B3214,$E$3:$F$9,$D$3:$D$9)</f>
        <v>70</v>
      </c>
      <c r="D3214" s="4">
        <f t="shared" ref="D3214:D3277" si="455">$I$6</f>
        <v>50</v>
      </c>
      <c r="E3214" s="4">
        <f t="shared" ref="E3214:E3277" ca="1" si="456">MIN(C3214:D3214)</f>
        <v>50</v>
      </c>
      <c r="F3214" s="4">
        <f t="shared" ref="F3214:F3277" ca="1" si="457">D3214-E3214</f>
        <v>0</v>
      </c>
      <c r="G3214" s="17">
        <f t="shared" ref="G3214:G3277" si="458">D3214*$I$2</f>
        <v>36000</v>
      </c>
      <c r="H3214" s="17">
        <f t="shared" ref="H3214:H3277" ca="1" si="459">E3214*$I$3</f>
        <v>67500</v>
      </c>
      <c r="I3214" s="17">
        <f t="shared" ref="I3214:I3277" ca="1" si="460">F3214*$I$4</f>
        <v>0</v>
      </c>
      <c r="J3214" s="17">
        <f t="shared" ref="J3214:J3277" ca="1" si="461">H3214+I3214-G3214</f>
        <v>31500</v>
      </c>
    </row>
    <row r="3215" spans="1:10" x14ac:dyDescent="0.3">
      <c r="A3215" s="4">
        <v>3203</v>
      </c>
      <c r="B3215" s="4">
        <f t="shared" ca="1" si="453"/>
        <v>0.11686629685481209</v>
      </c>
      <c r="C3215" s="4">
        <f t="shared" ca="1" si="454"/>
        <v>25</v>
      </c>
      <c r="D3215" s="4">
        <f t="shared" si="455"/>
        <v>50</v>
      </c>
      <c r="E3215" s="4">
        <f t="shared" ca="1" si="456"/>
        <v>25</v>
      </c>
      <c r="F3215" s="4">
        <f t="shared" ca="1" si="457"/>
        <v>25</v>
      </c>
      <c r="G3215" s="17">
        <f t="shared" si="458"/>
        <v>36000</v>
      </c>
      <c r="H3215" s="17">
        <f t="shared" ca="1" si="459"/>
        <v>33750</v>
      </c>
      <c r="I3215" s="17">
        <f t="shared" ca="1" si="460"/>
        <v>1000</v>
      </c>
      <c r="J3215" s="17">
        <f t="shared" ca="1" si="461"/>
        <v>-1250</v>
      </c>
    </row>
    <row r="3216" spans="1:10" x14ac:dyDescent="0.3">
      <c r="A3216" s="4">
        <v>3204</v>
      </c>
      <c r="B3216" s="4">
        <f t="shared" ca="1" si="453"/>
        <v>2.3279228225836723E-2</v>
      </c>
      <c r="C3216" s="4">
        <f t="shared" ca="1" si="454"/>
        <v>10</v>
      </c>
      <c r="D3216" s="4">
        <f t="shared" si="455"/>
        <v>50</v>
      </c>
      <c r="E3216" s="4">
        <f t="shared" ca="1" si="456"/>
        <v>10</v>
      </c>
      <c r="F3216" s="4">
        <f t="shared" ca="1" si="457"/>
        <v>40</v>
      </c>
      <c r="G3216" s="17">
        <f t="shared" si="458"/>
        <v>36000</v>
      </c>
      <c r="H3216" s="17">
        <f t="shared" ca="1" si="459"/>
        <v>13500</v>
      </c>
      <c r="I3216" s="17">
        <f t="shared" ca="1" si="460"/>
        <v>1600</v>
      </c>
      <c r="J3216" s="17">
        <f t="shared" ca="1" si="461"/>
        <v>-20900</v>
      </c>
    </row>
    <row r="3217" spans="1:10" x14ac:dyDescent="0.3">
      <c r="A3217" s="4">
        <v>3205</v>
      </c>
      <c r="B3217" s="4">
        <f t="shared" ca="1" si="453"/>
        <v>0.56352816160154928</v>
      </c>
      <c r="C3217" s="4">
        <f t="shared" ca="1" si="454"/>
        <v>55</v>
      </c>
      <c r="D3217" s="4">
        <f t="shared" si="455"/>
        <v>50</v>
      </c>
      <c r="E3217" s="4">
        <f t="shared" ca="1" si="456"/>
        <v>50</v>
      </c>
      <c r="F3217" s="4">
        <f t="shared" ca="1" si="457"/>
        <v>0</v>
      </c>
      <c r="G3217" s="17">
        <f t="shared" si="458"/>
        <v>36000</v>
      </c>
      <c r="H3217" s="17">
        <f t="shared" ca="1" si="459"/>
        <v>67500</v>
      </c>
      <c r="I3217" s="17">
        <f t="shared" ca="1" si="460"/>
        <v>0</v>
      </c>
      <c r="J3217" s="17">
        <f t="shared" ca="1" si="461"/>
        <v>31500</v>
      </c>
    </row>
    <row r="3218" spans="1:10" x14ac:dyDescent="0.3">
      <c r="A3218" s="4">
        <v>3206</v>
      </c>
      <c r="B3218" s="4">
        <f t="shared" ca="1" si="453"/>
        <v>0.53372925808432292</v>
      </c>
      <c r="C3218" s="4">
        <f t="shared" ca="1" si="454"/>
        <v>55</v>
      </c>
      <c r="D3218" s="4">
        <f t="shared" si="455"/>
        <v>50</v>
      </c>
      <c r="E3218" s="4">
        <f t="shared" ca="1" si="456"/>
        <v>50</v>
      </c>
      <c r="F3218" s="4">
        <f t="shared" ca="1" si="457"/>
        <v>0</v>
      </c>
      <c r="G3218" s="17">
        <f t="shared" si="458"/>
        <v>36000</v>
      </c>
      <c r="H3218" s="17">
        <f t="shared" ca="1" si="459"/>
        <v>67500</v>
      </c>
      <c r="I3218" s="17">
        <f t="shared" ca="1" si="460"/>
        <v>0</v>
      </c>
      <c r="J3218" s="17">
        <f t="shared" ca="1" si="461"/>
        <v>31500</v>
      </c>
    </row>
    <row r="3219" spans="1:10" x14ac:dyDescent="0.3">
      <c r="A3219" s="4">
        <v>3207</v>
      </c>
      <c r="B3219" s="4">
        <f t="shared" ca="1" si="453"/>
        <v>5.8898829020060495E-2</v>
      </c>
      <c r="C3219" s="4">
        <f t="shared" ca="1" si="454"/>
        <v>10</v>
      </c>
      <c r="D3219" s="4">
        <f t="shared" si="455"/>
        <v>50</v>
      </c>
      <c r="E3219" s="4">
        <f t="shared" ca="1" si="456"/>
        <v>10</v>
      </c>
      <c r="F3219" s="4">
        <f t="shared" ca="1" si="457"/>
        <v>40</v>
      </c>
      <c r="G3219" s="17">
        <f t="shared" si="458"/>
        <v>36000</v>
      </c>
      <c r="H3219" s="17">
        <f t="shared" ca="1" si="459"/>
        <v>13500</v>
      </c>
      <c r="I3219" s="17">
        <f t="shared" ca="1" si="460"/>
        <v>1600</v>
      </c>
      <c r="J3219" s="17">
        <f t="shared" ca="1" si="461"/>
        <v>-20900</v>
      </c>
    </row>
    <row r="3220" spans="1:10" x14ac:dyDescent="0.3">
      <c r="A3220" s="4">
        <v>3208</v>
      </c>
      <c r="B3220" s="4">
        <f t="shared" ca="1" si="453"/>
        <v>0.95002570540913167</v>
      </c>
      <c r="C3220" s="4">
        <f t="shared" ca="1" si="454"/>
        <v>100</v>
      </c>
      <c r="D3220" s="4">
        <f t="shared" si="455"/>
        <v>50</v>
      </c>
      <c r="E3220" s="4">
        <f t="shared" ca="1" si="456"/>
        <v>50</v>
      </c>
      <c r="F3220" s="4">
        <f t="shared" ca="1" si="457"/>
        <v>0</v>
      </c>
      <c r="G3220" s="17">
        <f t="shared" si="458"/>
        <v>36000</v>
      </c>
      <c r="H3220" s="17">
        <f t="shared" ca="1" si="459"/>
        <v>67500</v>
      </c>
      <c r="I3220" s="17">
        <f t="shared" ca="1" si="460"/>
        <v>0</v>
      </c>
      <c r="J3220" s="17">
        <f t="shared" ca="1" si="461"/>
        <v>31500</v>
      </c>
    </row>
    <row r="3221" spans="1:10" x14ac:dyDescent="0.3">
      <c r="A3221" s="4">
        <v>3209</v>
      </c>
      <c r="B3221" s="4">
        <f t="shared" ca="1" si="453"/>
        <v>5.8956010845521822E-2</v>
      </c>
      <c r="C3221" s="4">
        <f t="shared" ca="1" si="454"/>
        <v>10</v>
      </c>
      <c r="D3221" s="4">
        <f t="shared" si="455"/>
        <v>50</v>
      </c>
      <c r="E3221" s="4">
        <f t="shared" ca="1" si="456"/>
        <v>10</v>
      </c>
      <c r="F3221" s="4">
        <f t="shared" ca="1" si="457"/>
        <v>40</v>
      </c>
      <c r="G3221" s="17">
        <f t="shared" si="458"/>
        <v>36000</v>
      </c>
      <c r="H3221" s="17">
        <f t="shared" ca="1" si="459"/>
        <v>13500</v>
      </c>
      <c r="I3221" s="17">
        <f t="shared" ca="1" si="460"/>
        <v>1600</v>
      </c>
      <c r="J3221" s="17">
        <f t="shared" ca="1" si="461"/>
        <v>-20900</v>
      </c>
    </row>
    <row r="3222" spans="1:10" x14ac:dyDescent="0.3">
      <c r="A3222" s="4">
        <v>3210</v>
      </c>
      <c r="B3222" s="4">
        <f t="shared" ca="1" si="453"/>
        <v>6.8934683445923017E-2</v>
      </c>
      <c r="C3222" s="4">
        <f t="shared" ca="1" si="454"/>
        <v>10</v>
      </c>
      <c r="D3222" s="4">
        <f t="shared" si="455"/>
        <v>50</v>
      </c>
      <c r="E3222" s="4">
        <f t="shared" ca="1" si="456"/>
        <v>10</v>
      </c>
      <c r="F3222" s="4">
        <f t="shared" ca="1" si="457"/>
        <v>40</v>
      </c>
      <c r="G3222" s="17">
        <f t="shared" si="458"/>
        <v>36000</v>
      </c>
      <c r="H3222" s="17">
        <f t="shared" ca="1" si="459"/>
        <v>13500</v>
      </c>
      <c r="I3222" s="17">
        <f t="shared" ca="1" si="460"/>
        <v>1600</v>
      </c>
      <c r="J3222" s="17">
        <f t="shared" ca="1" si="461"/>
        <v>-20900</v>
      </c>
    </row>
    <row r="3223" spans="1:10" x14ac:dyDescent="0.3">
      <c r="A3223" s="4">
        <v>3211</v>
      </c>
      <c r="B3223" s="4">
        <f t="shared" ca="1" si="453"/>
        <v>0.92542788851797031</v>
      </c>
      <c r="C3223" s="4">
        <f t="shared" ca="1" si="454"/>
        <v>85</v>
      </c>
      <c r="D3223" s="4">
        <f t="shared" si="455"/>
        <v>50</v>
      </c>
      <c r="E3223" s="4">
        <f t="shared" ca="1" si="456"/>
        <v>50</v>
      </c>
      <c r="F3223" s="4">
        <f t="shared" ca="1" si="457"/>
        <v>0</v>
      </c>
      <c r="G3223" s="17">
        <f t="shared" si="458"/>
        <v>36000</v>
      </c>
      <c r="H3223" s="17">
        <f t="shared" ca="1" si="459"/>
        <v>67500</v>
      </c>
      <c r="I3223" s="17">
        <f t="shared" ca="1" si="460"/>
        <v>0</v>
      </c>
      <c r="J3223" s="17">
        <f t="shared" ca="1" si="461"/>
        <v>31500</v>
      </c>
    </row>
    <row r="3224" spans="1:10" x14ac:dyDescent="0.3">
      <c r="A3224" s="4">
        <v>3212</v>
      </c>
      <c r="B3224" s="4">
        <f t="shared" ca="1" si="453"/>
        <v>0.29994086387902774</v>
      </c>
      <c r="C3224" s="4">
        <f t="shared" ca="1" si="454"/>
        <v>40</v>
      </c>
      <c r="D3224" s="4">
        <f t="shared" si="455"/>
        <v>50</v>
      </c>
      <c r="E3224" s="4">
        <f t="shared" ca="1" si="456"/>
        <v>40</v>
      </c>
      <c r="F3224" s="4">
        <f t="shared" ca="1" si="457"/>
        <v>10</v>
      </c>
      <c r="G3224" s="17">
        <f t="shared" si="458"/>
        <v>36000</v>
      </c>
      <c r="H3224" s="17">
        <f t="shared" ca="1" si="459"/>
        <v>54000</v>
      </c>
      <c r="I3224" s="17">
        <f t="shared" ca="1" si="460"/>
        <v>400</v>
      </c>
      <c r="J3224" s="17">
        <f t="shared" ca="1" si="461"/>
        <v>18400</v>
      </c>
    </row>
    <row r="3225" spans="1:10" x14ac:dyDescent="0.3">
      <c r="A3225" s="4">
        <v>3213</v>
      </c>
      <c r="B3225" s="4">
        <f t="shared" ca="1" si="453"/>
        <v>0.12992493074678468</v>
      </c>
      <c r="C3225" s="4">
        <f t="shared" ca="1" si="454"/>
        <v>25</v>
      </c>
      <c r="D3225" s="4">
        <f t="shared" si="455"/>
        <v>50</v>
      </c>
      <c r="E3225" s="4">
        <f t="shared" ca="1" si="456"/>
        <v>25</v>
      </c>
      <c r="F3225" s="4">
        <f t="shared" ca="1" si="457"/>
        <v>25</v>
      </c>
      <c r="G3225" s="17">
        <f t="shared" si="458"/>
        <v>36000</v>
      </c>
      <c r="H3225" s="17">
        <f t="shared" ca="1" si="459"/>
        <v>33750</v>
      </c>
      <c r="I3225" s="17">
        <f t="shared" ca="1" si="460"/>
        <v>1000</v>
      </c>
      <c r="J3225" s="17">
        <f t="shared" ca="1" si="461"/>
        <v>-1250</v>
      </c>
    </row>
    <row r="3226" spans="1:10" x14ac:dyDescent="0.3">
      <c r="A3226" s="4">
        <v>3214</v>
      </c>
      <c r="B3226" s="4">
        <f t="shared" ca="1" si="453"/>
        <v>0.30048557662922037</v>
      </c>
      <c r="C3226" s="4">
        <f t="shared" ca="1" si="454"/>
        <v>40</v>
      </c>
      <c r="D3226" s="4">
        <f t="shared" si="455"/>
        <v>50</v>
      </c>
      <c r="E3226" s="4">
        <f t="shared" ca="1" si="456"/>
        <v>40</v>
      </c>
      <c r="F3226" s="4">
        <f t="shared" ca="1" si="457"/>
        <v>10</v>
      </c>
      <c r="G3226" s="17">
        <f t="shared" si="458"/>
        <v>36000</v>
      </c>
      <c r="H3226" s="17">
        <f t="shared" ca="1" si="459"/>
        <v>54000</v>
      </c>
      <c r="I3226" s="17">
        <f t="shared" ca="1" si="460"/>
        <v>400</v>
      </c>
      <c r="J3226" s="17">
        <f t="shared" ca="1" si="461"/>
        <v>18400</v>
      </c>
    </row>
    <row r="3227" spans="1:10" x14ac:dyDescent="0.3">
      <c r="A3227" s="4">
        <v>3215</v>
      </c>
      <c r="B3227" s="4">
        <f t="shared" ca="1" si="453"/>
        <v>0.21428208940531102</v>
      </c>
      <c r="C3227" s="4">
        <f t="shared" ca="1" si="454"/>
        <v>40</v>
      </c>
      <c r="D3227" s="4">
        <f t="shared" si="455"/>
        <v>50</v>
      </c>
      <c r="E3227" s="4">
        <f t="shared" ca="1" si="456"/>
        <v>40</v>
      </c>
      <c r="F3227" s="4">
        <f t="shared" ca="1" si="457"/>
        <v>10</v>
      </c>
      <c r="G3227" s="17">
        <f t="shared" si="458"/>
        <v>36000</v>
      </c>
      <c r="H3227" s="17">
        <f t="shared" ca="1" si="459"/>
        <v>54000</v>
      </c>
      <c r="I3227" s="17">
        <f t="shared" ca="1" si="460"/>
        <v>400</v>
      </c>
      <c r="J3227" s="17">
        <f t="shared" ca="1" si="461"/>
        <v>18400</v>
      </c>
    </row>
    <row r="3228" spans="1:10" x14ac:dyDescent="0.3">
      <c r="A3228" s="4">
        <v>3216</v>
      </c>
      <c r="B3228" s="4">
        <f t="shared" ca="1" si="453"/>
        <v>6.4938650002565934E-2</v>
      </c>
      <c r="C3228" s="4">
        <f t="shared" ca="1" si="454"/>
        <v>10</v>
      </c>
      <c r="D3228" s="4">
        <f t="shared" si="455"/>
        <v>50</v>
      </c>
      <c r="E3228" s="4">
        <f t="shared" ca="1" si="456"/>
        <v>10</v>
      </c>
      <c r="F3228" s="4">
        <f t="shared" ca="1" si="457"/>
        <v>40</v>
      </c>
      <c r="G3228" s="17">
        <f t="shared" si="458"/>
        <v>36000</v>
      </c>
      <c r="H3228" s="17">
        <f t="shared" ca="1" si="459"/>
        <v>13500</v>
      </c>
      <c r="I3228" s="17">
        <f t="shared" ca="1" si="460"/>
        <v>1600</v>
      </c>
      <c r="J3228" s="17">
        <f t="shared" ca="1" si="461"/>
        <v>-20900</v>
      </c>
    </row>
    <row r="3229" spans="1:10" x14ac:dyDescent="0.3">
      <c r="A3229" s="4">
        <v>3217</v>
      </c>
      <c r="B3229" s="4">
        <f t="shared" ca="1" si="453"/>
        <v>0.47150787919342663</v>
      </c>
      <c r="C3229" s="4">
        <f t="shared" ca="1" si="454"/>
        <v>55</v>
      </c>
      <c r="D3229" s="4">
        <f t="shared" si="455"/>
        <v>50</v>
      </c>
      <c r="E3229" s="4">
        <f t="shared" ca="1" si="456"/>
        <v>50</v>
      </c>
      <c r="F3229" s="4">
        <f t="shared" ca="1" si="457"/>
        <v>0</v>
      </c>
      <c r="G3229" s="17">
        <f t="shared" si="458"/>
        <v>36000</v>
      </c>
      <c r="H3229" s="17">
        <f t="shared" ca="1" si="459"/>
        <v>67500</v>
      </c>
      <c r="I3229" s="17">
        <f t="shared" ca="1" si="460"/>
        <v>0</v>
      </c>
      <c r="J3229" s="17">
        <f t="shared" ca="1" si="461"/>
        <v>31500</v>
      </c>
    </row>
    <row r="3230" spans="1:10" x14ac:dyDescent="0.3">
      <c r="A3230" s="4">
        <v>3218</v>
      </c>
      <c r="B3230" s="4">
        <f t="shared" ca="1" si="453"/>
        <v>0.86014112462175263</v>
      </c>
      <c r="C3230" s="4">
        <f t="shared" ca="1" si="454"/>
        <v>85</v>
      </c>
      <c r="D3230" s="4">
        <f t="shared" si="455"/>
        <v>50</v>
      </c>
      <c r="E3230" s="4">
        <f t="shared" ca="1" si="456"/>
        <v>50</v>
      </c>
      <c r="F3230" s="4">
        <f t="shared" ca="1" si="457"/>
        <v>0</v>
      </c>
      <c r="G3230" s="17">
        <f t="shared" si="458"/>
        <v>36000</v>
      </c>
      <c r="H3230" s="17">
        <f t="shared" ca="1" si="459"/>
        <v>67500</v>
      </c>
      <c r="I3230" s="17">
        <f t="shared" ca="1" si="460"/>
        <v>0</v>
      </c>
      <c r="J3230" s="17">
        <f t="shared" ca="1" si="461"/>
        <v>31500</v>
      </c>
    </row>
    <row r="3231" spans="1:10" x14ac:dyDescent="0.3">
      <c r="A3231" s="4">
        <v>3219</v>
      </c>
      <c r="B3231" s="4">
        <f t="shared" ca="1" si="453"/>
        <v>0.64711934618304257</v>
      </c>
      <c r="C3231" s="4">
        <f t="shared" ca="1" si="454"/>
        <v>70</v>
      </c>
      <c r="D3231" s="4">
        <f t="shared" si="455"/>
        <v>50</v>
      </c>
      <c r="E3231" s="4">
        <f t="shared" ca="1" si="456"/>
        <v>50</v>
      </c>
      <c r="F3231" s="4">
        <f t="shared" ca="1" si="457"/>
        <v>0</v>
      </c>
      <c r="G3231" s="17">
        <f t="shared" si="458"/>
        <v>36000</v>
      </c>
      <c r="H3231" s="17">
        <f t="shared" ca="1" si="459"/>
        <v>67500</v>
      </c>
      <c r="I3231" s="17">
        <f t="shared" ca="1" si="460"/>
        <v>0</v>
      </c>
      <c r="J3231" s="17">
        <f t="shared" ca="1" si="461"/>
        <v>31500</v>
      </c>
    </row>
    <row r="3232" spans="1:10" x14ac:dyDescent="0.3">
      <c r="A3232" s="4">
        <v>3220</v>
      </c>
      <c r="B3232" s="4">
        <f t="shared" ca="1" si="453"/>
        <v>8.602975606782326E-2</v>
      </c>
      <c r="C3232" s="4">
        <f t="shared" ca="1" si="454"/>
        <v>25</v>
      </c>
      <c r="D3232" s="4">
        <f t="shared" si="455"/>
        <v>50</v>
      </c>
      <c r="E3232" s="4">
        <f t="shared" ca="1" si="456"/>
        <v>25</v>
      </c>
      <c r="F3232" s="4">
        <f t="shared" ca="1" si="457"/>
        <v>25</v>
      </c>
      <c r="G3232" s="17">
        <f t="shared" si="458"/>
        <v>36000</v>
      </c>
      <c r="H3232" s="17">
        <f t="shared" ca="1" si="459"/>
        <v>33750</v>
      </c>
      <c r="I3232" s="17">
        <f t="shared" ca="1" si="460"/>
        <v>1000</v>
      </c>
      <c r="J3232" s="17">
        <f t="shared" ca="1" si="461"/>
        <v>-1250</v>
      </c>
    </row>
    <row r="3233" spans="1:10" x14ac:dyDescent="0.3">
      <c r="A3233" s="4">
        <v>3221</v>
      </c>
      <c r="B3233" s="4">
        <f t="shared" ca="1" si="453"/>
        <v>0.97134174880790591</v>
      </c>
      <c r="C3233" s="4">
        <f t="shared" ca="1" si="454"/>
        <v>100</v>
      </c>
      <c r="D3233" s="4">
        <f t="shared" si="455"/>
        <v>50</v>
      </c>
      <c r="E3233" s="4">
        <f t="shared" ca="1" si="456"/>
        <v>50</v>
      </c>
      <c r="F3233" s="4">
        <f t="shared" ca="1" si="457"/>
        <v>0</v>
      </c>
      <c r="G3233" s="17">
        <f t="shared" si="458"/>
        <v>36000</v>
      </c>
      <c r="H3233" s="17">
        <f t="shared" ca="1" si="459"/>
        <v>67500</v>
      </c>
      <c r="I3233" s="17">
        <f t="shared" ca="1" si="460"/>
        <v>0</v>
      </c>
      <c r="J3233" s="17">
        <f t="shared" ca="1" si="461"/>
        <v>31500</v>
      </c>
    </row>
    <row r="3234" spans="1:10" x14ac:dyDescent="0.3">
      <c r="A3234" s="4">
        <v>3222</v>
      </c>
      <c r="B3234" s="4">
        <f t="shared" ca="1" si="453"/>
        <v>0.19221388438557119</v>
      </c>
      <c r="C3234" s="4">
        <f t="shared" ca="1" si="454"/>
        <v>40</v>
      </c>
      <c r="D3234" s="4">
        <f t="shared" si="455"/>
        <v>50</v>
      </c>
      <c r="E3234" s="4">
        <f t="shared" ca="1" si="456"/>
        <v>40</v>
      </c>
      <c r="F3234" s="4">
        <f t="shared" ca="1" si="457"/>
        <v>10</v>
      </c>
      <c r="G3234" s="17">
        <f t="shared" si="458"/>
        <v>36000</v>
      </c>
      <c r="H3234" s="17">
        <f t="shared" ca="1" si="459"/>
        <v>54000</v>
      </c>
      <c r="I3234" s="17">
        <f t="shared" ca="1" si="460"/>
        <v>400</v>
      </c>
      <c r="J3234" s="17">
        <f t="shared" ca="1" si="461"/>
        <v>18400</v>
      </c>
    </row>
    <row r="3235" spans="1:10" x14ac:dyDescent="0.3">
      <c r="A3235" s="4">
        <v>3223</v>
      </c>
      <c r="B3235" s="4">
        <f t="shared" ca="1" si="453"/>
        <v>0.81031286683886949</v>
      </c>
      <c r="C3235" s="4">
        <f t="shared" ca="1" si="454"/>
        <v>85</v>
      </c>
      <c r="D3235" s="4">
        <f t="shared" si="455"/>
        <v>50</v>
      </c>
      <c r="E3235" s="4">
        <f t="shared" ca="1" si="456"/>
        <v>50</v>
      </c>
      <c r="F3235" s="4">
        <f t="shared" ca="1" si="457"/>
        <v>0</v>
      </c>
      <c r="G3235" s="17">
        <f t="shared" si="458"/>
        <v>36000</v>
      </c>
      <c r="H3235" s="17">
        <f t="shared" ca="1" si="459"/>
        <v>67500</v>
      </c>
      <c r="I3235" s="17">
        <f t="shared" ca="1" si="460"/>
        <v>0</v>
      </c>
      <c r="J3235" s="17">
        <f t="shared" ca="1" si="461"/>
        <v>31500</v>
      </c>
    </row>
    <row r="3236" spans="1:10" x14ac:dyDescent="0.3">
      <c r="A3236" s="4">
        <v>3224</v>
      </c>
      <c r="B3236" s="4">
        <f t="shared" ca="1" si="453"/>
        <v>0.28398376492080768</v>
      </c>
      <c r="C3236" s="4">
        <f t="shared" ca="1" si="454"/>
        <v>40</v>
      </c>
      <c r="D3236" s="4">
        <f t="shared" si="455"/>
        <v>50</v>
      </c>
      <c r="E3236" s="4">
        <f t="shared" ca="1" si="456"/>
        <v>40</v>
      </c>
      <c r="F3236" s="4">
        <f t="shared" ca="1" si="457"/>
        <v>10</v>
      </c>
      <c r="G3236" s="17">
        <f t="shared" si="458"/>
        <v>36000</v>
      </c>
      <c r="H3236" s="17">
        <f t="shared" ca="1" si="459"/>
        <v>54000</v>
      </c>
      <c r="I3236" s="17">
        <f t="shared" ca="1" si="460"/>
        <v>400</v>
      </c>
      <c r="J3236" s="17">
        <f t="shared" ca="1" si="461"/>
        <v>18400</v>
      </c>
    </row>
    <row r="3237" spans="1:10" x14ac:dyDescent="0.3">
      <c r="A3237" s="4">
        <v>3225</v>
      </c>
      <c r="B3237" s="4">
        <f t="shared" ca="1" si="453"/>
        <v>0.96474846693280181</v>
      </c>
      <c r="C3237" s="4">
        <f t="shared" ca="1" si="454"/>
        <v>100</v>
      </c>
      <c r="D3237" s="4">
        <f t="shared" si="455"/>
        <v>50</v>
      </c>
      <c r="E3237" s="4">
        <f t="shared" ca="1" si="456"/>
        <v>50</v>
      </c>
      <c r="F3237" s="4">
        <f t="shared" ca="1" si="457"/>
        <v>0</v>
      </c>
      <c r="G3237" s="17">
        <f t="shared" si="458"/>
        <v>36000</v>
      </c>
      <c r="H3237" s="17">
        <f t="shared" ca="1" si="459"/>
        <v>67500</v>
      </c>
      <c r="I3237" s="17">
        <f t="shared" ca="1" si="460"/>
        <v>0</v>
      </c>
      <c r="J3237" s="17">
        <f t="shared" ca="1" si="461"/>
        <v>31500</v>
      </c>
    </row>
    <row r="3238" spans="1:10" x14ac:dyDescent="0.3">
      <c r="A3238" s="4">
        <v>3226</v>
      </c>
      <c r="B3238" s="4">
        <f t="shared" ca="1" si="453"/>
        <v>0.44360997319296669</v>
      </c>
      <c r="C3238" s="4">
        <f t="shared" ca="1" si="454"/>
        <v>55</v>
      </c>
      <c r="D3238" s="4">
        <f t="shared" si="455"/>
        <v>50</v>
      </c>
      <c r="E3238" s="4">
        <f t="shared" ca="1" si="456"/>
        <v>50</v>
      </c>
      <c r="F3238" s="4">
        <f t="shared" ca="1" si="457"/>
        <v>0</v>
      </c>
      <c r="G3238" s="17">
        <f t="shared" si="458"/>
        <v>36000</v>
      </c>
      <c r="H3238" s="17">
        <f t="shared" ca="1" si="459"/>
        <v>67500</v>
      </c>
      <c r="I3238" s="17">
        <f t="shared" ca="1" si="460"/>
        <v>0</v>
      </c>
      <c r="J3238" s="17">
        <f t="shared" ca="1" si="461"/>
        <v>31500</v>
      </c>
    </row>
    <row r="3239" spans="1:10" x14ac:dyDescent="0.3">
      <c r="A3239" s="4">
        <v>3227</v>
      </c>
      <c r="B3239" s="4">
        <f t="shared" ca="1" si="453"/>
        <v>5.8022731961842711E-2</v>
      </c>
      <c r="C3239" s="4">
        <f t="shared" ca="1" si="454"/>
        <v>10</v>
      </c>
      <c r="D3239" s="4">
        <f t="shared" si="455"/>
        <v>50</v>
      </c>
      <c r="E3239" s="4">
        <f t="shared" ca="1" si="456"/>
        <v>10</v>
      </c>
      <c r="F3239" s="4">
        <f t="shared" ca="1" si="457"/>
        <v>40</v>
      </c>
      <c r="G3239" s="17">
        <f t="shared" si="458"/>
        <v>36000</v>
      </c>
      <c r="H3239" s="17">
        <f t="shared" ca="1" si="459"/>
        <v>13500</v>
      </c>
      <c r="I3239" s="17">
        <f t="shared" ca="1" si="460"/>
        <v>1600</v>
      </c>
      <c r="J3239" s="17">
        <f t="shared" ca="1" si="461"/>
        <v>-20900</v>
      </c>
    </row>
    <row r="3240" spans="1:10" x14ac:dyDescent="0.3">
      <c r="A3240" s="4">
        <v>3228</v>
      </c>
      <c r="B3240" s="4">
        <f t="shared" ca="1" si="453"/>
        <v>0.17747771736514839</v>
      </c>
      <c r="C3240" s="4">
        <f t="shared" ca="1" si="454"/>
        <v>25</v>
      </c>
      <c r="D3240" s="4">
        <f t="shared" si="455"/>
        <v>50</v>
      </c>
      <c r="E3240" s="4">
        <f t="shared" ca="1" si="456"/>
        <v>25</v>
      </c>
      <c r="F3240" s="4">
        <f t="shared" ca="1" si="457"/>
        <v>25</v>
      </c>
      <c r="G3240" s="17">
        <f t="shared" si="458"/>
        <v>36000</v>
      </c>
      <c r="H3240" s="17">
        <f t="shared" ca="1" si="459"/>
        <v>33750</v>
      </c>
      <c r="I3240" s="17">
        <f t="shared" ca="1" si="460"/>
        <v>1000</v>
      </c>
      <c r="J3240" s="17">
        <f t="shared" ca="1" si="461"/>
        <v>-1250</v>
      </c>
    </row>
    <row r="3241" spans="1:10" x14ac:dyDescent="0.3">
      <c r="A3241" s="4">
        <v>3229</v>
      </c>
      <c r="B3241" s="4">
        <f t="shared" ca="1" si="453"/>
        <v>0.45590808601423671</v>
      </c>
      <c r="C3241" s="4">
        <f t="shared" ca="1" si="454"/>
        <v>55</v>
      </c>
      <c r="D3241" s="4">
        <f t="shared" si="455"/>
        <v>50</v>
      </c>
      <c r="E3241" s="4">
        <f t="shared" ca="1" si="456"/>
        <v>50</v>
      </c>
      <c r="F3241" s="4">
        <f t="shared" ca="1" si="457"/>
        <v>0</v>
      </c>
      <c r="G3241" s="17">
        <f t="shared" si="458"/>
        <v>36000</v>
      </c>
      <c r="H3241" s="17">
        <f t="shared" ca="1" si="459"/>
        <v>67500</v>
      </c>
      <c r="I3241" s="17">
        <f t="shared" ca="1" si="460"/>
        <v>0</v>
      </c>
      <c r="J3241" s="17">
        <f t="shared" ca="1" si="461"/>
        <v>31500</v>
      </c>
    </row>
    <row r="3242" spans="1:10" x14ac:dyDescent="0.3">
      <c r="A3242" s="4">
        <v>3230</v>
      </c>
      <c r="B3242" s="4">
        <f t="shared" ca="1" si="453"/>
        <v>0.29100088398380464</v>
      </c>
      <c r="C3242" s="4">
        <f t="shared" ca="1" si="454"/>
        <v>40</v>
      </c>
      <c r="D3242" s="4">
        <f t="shared" si="455"/>
        <v>50</v>
      </c>
      <c r="E3242" s="4">
        <f t="shared" ca="1" si="456"/>
        <v>40</v>
      </c>
      <c r="F3242" s="4">
        <f t="shared" ca="1" si="457"/>
        <v>10</v>
      </c>
      <c r="G3242" s="17">
        <f t="shared" si="458"/>
        <v>36000</v>
      </c>
      <c r="H3242" s="17">
        <f t="shared" ca="1" si="459"/>
        <v>54000</v>
      </c>
      <c r="I3242" s="17">
        <f t="shared" ca="1" si="460"/>
        <v>400</v>
      </c>
      <c r="J3242" s="17">
        <f t="shared" ca="1" si="461"/>
        <v>18400</v>
      </c>
    </row>
    <row r="3243" spans="1:10" x14ac:dyDescent="0.3">
      <c r="A3243" s="4">
        <v>3231</v>
      </c>
      <c r="B3243" s="4">
        <f t="shared" ca="1" si="453"/>
        <v>0.73577577668098459</v>
      </c>
      <c r="C3243" s="4">
        <f t="shared" ca="1" si="454"/>
        <v>70</v>
      </c>
      <c r="D3243" s="4">
        <f t="shared" si="455"/>
        <v>50</v>
      </c>
      <c r="E3243" s="4">
        <f t="shared" ca="1" si="456"/>
        <v>50</v>
      </c>
      <c r="F3243" s="4">
        <f t="shared" ca="1" si="457"/>
        <v>0</v>
      </c>
      <c r="G3243" s="17">
        <f t="shared" si="458"/>
        <v>36000</v>
      </c>
      <c r="H3243" s="17">
        <f t="shared" ca="1" si="459"/>
        <v>67500</v>
      </c>
      <c r="I3243" s="17">
        <f t="shared" ca="1" si="460"/>
        <v>0</v>
      </c>
      <c r="J3243" s="17">
        <f t="shared" ca="1" si="461"/>
        <v>31500</v>
      </c>
    </row>
    <row r="3244" spans="1:10" x14ac:dyDescent="0.3">
      <c r="A3244" s="4">
        <v>3232</v>
      </c>
      <c r="B3244" s="4">
        <f t="shared" ca="1" si="453"/>
        <v>0.9259523527796083</v>
      </c>
      <c r="C3244" s="4">
        <f t="shared" ca="1" si="454"/>
        <v>85</v>
      </c>
      <c r="D3244" s="4">
        <f t="shared" si="455"/>
        <v>50</v>
      </c>
      <c r="E3244" s="4">
        <f t="shared" ca="1" si="456"/>
        <v>50</v>
      </c>
      <c r="F3244" s="4">
        <f t="shared" ca="1" si="457"/>
        <v>0</v>
      </c>
      <c r="G3244" s="17">
        <f t="shared" si="458"/>
        <v>36000</v>
      </c>
      <c r="H3244" s="17">
        <f t="shared" ca="1" si="459"/>
        <v>67500</v>
      </c>
      <c r="I3244" s="17">
        <f t="shared" ca="1" si="460"/>
        <v>0</v>
      </c>
      <c r="J3244" s="17">
        <f t="shared" ca="1" si="461"/>
        <v>31500</v>
      </c>
    </row>
    <row r="3245" spans="1:10" x14ac:dyDescent="0.3">
      <c r="A3245" s="4">
        <v>3233</v>
      </c>
      <c r="B3245" s="4">
        <f t="shared" ca="1" si="453"/>
        <v>0.70286864396054816</v>
      </c>
      <c r="C3245" s="4">
        <f t="shared" ca="1" si="454"/>
        <v>70</v>
      </c>
      <c r="D3245" s="4">
        <f t="shared" si="455"/>
        <v>50</v>
      </c>
      <c r="E3245" s="4">
        <f t="shared" ca="1" si="456"/>
        <v>50</v>
      </c>
      <c r="F3245" s="4">
        <f t="shared" ca="1" si="457"/>
        <v>0</v>
      </c>
      <c r="G3245" s="17">
        <f t="shared" si="458"/>
        <v>36000</v>
      </c>
      <c r="H3245" s="17">
        <f t="shared" ca="1" si="459"/>
        <v>67500</v>
      </c>
      <c r="I3245" s="17">
        <f t="shared" ca="1" si="460"/>
        <v>0</v>
      </c>
      <c r="J3245" s="17">
        <f t="shared" ca="1" si="461"/>
        <v>31500</v>
      </c>
    </row>
    <row r="3246" spans="1:10" x14ac:dyDescent="0.3">
      <c r="A3246" s="4">
        <v>3234</v>
      </c>
      <c r="B3246" s="4">
        <f t="shared" ca="1" si="453"/>
        <v>0.24502790775314454</v>
      </c>
      <c r="C3246" s="4">
        <f t="shared" ca="1" si="454"/>
        <v>40</v>
      </c>
      <c r="D3246" s="4">
        <f t="shared" si="455"/>
        <v>50</v>
      </c>
      <c r="E3246" s="4">
        <f t="shared" ca="1" si="456"/>
        <v>40</v>
      </c>
      <c r="F3246" s="4">
        <f t="shared" ca="1" si="457"/>
        <v>10</v>
      </c>
      <c r="G3246" s="17">
        <f t="shared" si="458"/>
        <v>36000</v>
      </c>
      <c r="H3246" s="17">
        <f t="shared" ca="1" si="459"/>
        <v>54000</v>
      </c>
      <c r="I3246" s="17">
        <f t="shared" ca="1" si="460"/>
        <v>400</v>
      </c>
      <c r="J3246" s="17">
        <f t="shared" ca="1" si="461"/>
        <v>18400</v>
      </c>
    </row>
    <row r="3247" spans="1:10" x14ac:dyDescent="0.3">
      <c r="A3247" s="4">
        <v>3235</v>
      </c>
      <c r="B3247" s="4">
        <f t="shared" ca="1" si="453"/>
        <v>0.57101272347445631</v>
      </c>
      <c r="C3247" s="4">
        <f t="shared" ca="1" si="454"/>
        <v>70</v>
      </c>
      <c r="D3247" s="4">
        <f t="shared" si="455"/>
        <v>50</v>
      </c>
      <c r="E3247" s="4">
        <f t="shared" ca="1" si="456"/>
        <v>50</v>
      </c>
      <c r="F3247" s="4">
        <f t="shared" ca="1" si="457"/>
        <v>0</v>
      </c>
      <c r="G3247" s="17">
        <f t="shared" si="458"/>
        <v>36000</v>
      </c>
      <c r="H3247" s="17">
        <f t="shared" ca="1" si="459"/>
        <v>67500</v>
      </c>
      <c r="I3247" s="17">
        <f t="shared" ca="1" si="460"/>
        <v>0</v>
      </c>
      <c r="J3247" s="17">
        <f t="shared" ca="1" si="461"/>
        <v>31500</v>
      </c>
    </row>
    <row r="3248" spans="1:10" x14ac:dyDescent="0.3">
      <c r="A3248" s="4">
        <v>3236</v>
      </c>
      <c r="B3248" s="4">
        <f t="shared" ca="1" si="453"/>
        <v>0.32235265405313018</v>
      </c>
      <c r="C3248" s="4">
        <f t="shared" ca="1" si="454"/>
        <v>40</v>
      </c>
      <c r="D3248" s="4">
        <f t="shared" si="455"/>
        <v>50</v>
      </c>
      <c r="E3248" s="4">
        <f t="shared" ca="1" si="456"/>
        <v>40</v>
      </c>
      <c r="F3248" s="4">
        <f t="shared" ca="1" si="457"/>
        <v>10</v>
      </c>
      <c r="G3248" s="17">
        <f t="shared" si="458"/>
        <v>36000</v>
      </c>
      <c r="H3248" s="17">
        <f t="shared" ca="1" si="459"/>
        <v>54000</v>
      </c>
      <c r="I3248" s="17">
        <f t="shared" ca="1" si="460"/>
        <v>400</v>
      </c>
      <c r="J3248" s="17">
        <f t="shared" ca="1" si="461"/>
        <v>18400</v>
      </c>
    </row>
    <row r="3249" spans="1:10" x14ac:dyDescent="0.3">
      <c r="A3249" s="4">
        <v>3237</v>
      </c>
      <c r="B3249" s="4">
        <f t="shared" ca="1" si="453"/>
        <v>4.0262947309537389E-2</v>
      </c>
      <c r="C3249" s="4">
        <f t="shared" ca="1" si="454"/>
        <v>10</v>
      </c>
      <c r="D3249" s="4">
        <f t="shared" si="455"/>
        <v>50</v>
      </c>
      <c r="E3249" s="4">
        <f t="shared" ca="1" si="456"/>
        <v>10</v>
      </c>
      <c r="F3249" s="4">
        <f t="shared" ca="1" si="457"/>
        <v>40</v>
      </c>
      <c r="G3249" s="17">
        <f t="shared" si="458"/>
        <v>36000</v>
      </c>
      <c r="H3249" s="17">
        <f t="shared" ca="1" si="459"/>
        <v>13500</v>
      </c>
      <c r="I3249" s="17">
        <f t="shared" ca="1" si="460"/>
        <v>1600</v>
      </c>
      <c r="J3249" s="17">
        <f t="shared" ca="1" si="461"/>
        <v>-20900</v>
      </c>
    </row>
    <row r="3250" spans="1:10" x14ac:dyDescent="0.3">
      <c r="A3250" s="4">
        <v>3238</v>
      </c>
      <c r="B3250" s="4">
        <f t="shared" ca="1" si="453"/>
        <v>0.60678819134678286</v>
      </c>
      <c r="C3250" s="4">
        <f t="shared" ca="1" si="454"/>
        <v>70</v>
      </c>
      <c r="D3250" s="4">
        <f t="shared" si="455"/>
        <v>50</v>
      </c>
      <c r="E3250" s="4">
        <f t="shared" ca="1" si="456"/>
        <v>50</v>
      </c>
      <c r="F3250" s="4">
        <f t="shared" ca="1" si="457"/>
        <v>0</v>
      </c>
      <c r="G3250" s="17">
        <f t="shared" si="458"/>
        <v>36000</v>
      </c>
      <c r="H3250" s="17">
        <f t="shared" ca="1" si="459"/>
        <v>67500</v>
      </c>
      <c r="I3250" s="17">
        <f t="shared" ca="1" si="460"/>
        <v>0</v>
      </c>
      <c r="J3250" s="17">
        <f t="shared" ca="1" si="461"/>
        <v>31500</v>
      </c>
    </row>
    <row r="3251" spans="1:10" x14ac:dyDescent="0.3">
      <c r="A3251" s="4">
        <v>3239</v>
      </c>
      <c r="B3251" s="4">
        <f t="shared" ca="1" si="453"/>
        <v>0.80557340035580693</v>
      </c>
      <c r="C3251" s="4">
        <f t="shared" ca="1" si="454"/>
        <v>85</v>
      </c>
      <c r="D3251" s="4">
        <f t="shared" si="455"/>
        <v>50</v>
      </c>
      <c r="E3251" s="4">
        <f t="shared" ca="1" si="456"/>
        <v>50</v>
      </c>
      <c r="F3251" s="4">
        <f t="shared" ca="1" si="457"/>
        <v>0</v>
      </c>
      <c r="G3251" s="17">
        <f t="shared" si="458"/>
        <v>36000</v>
      </c>
      <c r="H3251" s="17">
        <f t="shared" ca="1" si="459"/>
        <v>67500</v>
      </c>
      <c r="I3251" s="17">
        <f t="shared" ca="1" si="460"/>
        <v>0</v>
      </c>
      <c r="J3251" s="17">
        <f t="shared" ca="1" si="461"/>
        <v>31500</v>
      </c>
    </row>
    <row r="3252" spans="1:10" x14ac:dyDescent="0.3">
      <c r="A3252" s="4">
        <v>3240</v>
      </c>
      <c r="B3252" s="4">
        <f t="shared" ca="1" si="453"/>
        <v>1.8927003904107398E-2</v>
      </c>
      <c r="C3252" s="4">
        <f t="shared" ca="1" si="454"/>
        <v>10</v>
      </c>
      <c r="D3252" s="4">
        <f t="shared" si="455"/>
        <v>50</v>
      </c>
      <c r="E3252" s="4">
        <f t="shared" ca="1" si="456"/>
        <v>10</v>
      </c>
      <c r="F3252" s="4">
        <f t="shared" ca="1" si="457"/>
        <v>40</v>
      </c>
      <c r="G3252" s="17">
        <f t="shared" si="458"/>
        <v>36000</v>
      </c>
      <c r="H3252" s="17">
        <f t="shared" ca="1" si="459"/>
        <v>13500</v>
      </c>
      <c r="I3252" s="17">
        <f t="shared" ca="1" si="460"/>
        <v>1600</v>
      </c>
      <c r="J3252" s="17">
        <f t="shared" ca="1" si="461"/>
        <v>-20900</v>
      </c>
    </row>
    <row r="3253" spans="1:10" x14ac:dyDescent="0.3">
      <c r="A3253" s="4">
        <v>3241</v>
      </c>
      <c r="B3253" s="4">
        <f t="shared" ca="1" si="453"/>
        <v>0.97427824303454913</v>
      </c>
      <c r="C3253" s="4">
        <f t="shared" ca="1" si="454"/>
        <v>100</v>
      </c>
      <c r="D3253" s="4">
        <f t="shared" si="455"/>
        <v>50</v>
      </c>
      <c r="E3253" s="4">
        <f t="shared" ca="1" si="456"/>
        <v>50</v>
      </c>
      <c r="F3253" s="4">
        <f t="shared" ca="1" si="457"/>
        <v>0</v>
      </c>
      <c r="G3253" s="17">
        <f t="shared" si="458"/>
        <v>36000</v>
      </c>
      <c r="H3253" s="17">
        <f t="shared" ca="1" si="459"/>
        <v>67500</v>
      </c>
      <c r="I3253" s="17">
        <f t="shared" ca="1" si="460"/>
        <v>0</v>
      </c>
      <c r="J3253" s="17">
        <f t="shared" ca="1" si="461"/>
        <v>31500</v>
      </c>
    </row>
    <row r="3254" spans="1:10" x14ac:dyDescent="0.3">
      <c r="A3254" s="4">
        <v>3242</v>
      </c>
      <c r="B3254" s="4">
        <f t="shared" ca="1" si="453"/>
        <v>0.35905031623768258</v>
      </c>
      <c r="C3254" s="4">
        <f t="shared" ca="1" si="454"/>
        <v>55</v>
      </c>
      <c r="D3254" s="4">
        <f t="shared" si="455"/>
        <v>50</v>
      </c>
      <c r="E3254" s="4">
        <f t="shared" ca="1" si="456"/>
        <v>50</v>
      </c>
      <c r="F3254" s="4">
        <f t="shared" ca="1" si="457"/>
        <v>0</v>
      </c>
      <c r="G3254" s="17">
        <f t="shared" si="458"/>
        <v>36000</v>
      </c>
      <c r="H3254" s="17">
        <f t="shared" ca="1" si="459"/>
        <v>67500</v>
      </c>
      <c r="I3254" s="17">
        <f t="shared" ca="1" si="460"/>
        <v>0</v>
      </c>
      <c r="J3254" s="17">
        <f t="shared" ca="1" si="461"/>
        <v>31500</v>
      </c>
    </row>
    <row r="3255" spans="1:10" x14ac:dyDescent="0.3">
      <c r="A3255" s="4">
        <v>3243</v>
      </c>
      <c r="B3255" s="4">
        <f t="shared" ca="1" si="453"/>
        <v>0.35478392153861782</v>
      </c>
      <c r="C3255" s="4">
        <f t="shared" ca="1" si="454"/>
        <v>55</v>
      </c>
      <c r="D3255" s="4">
        <f t="shared" si="455"/>
        <v>50</v>
      </c>
      <c r="E3255" s="4">
        <f t="shared" ca="1" si="456"/>
        <v>50</v>
      </c>
      <c r="F3255" s="4">
        <f t="shared" ca="1" si="457"/>
        <v>0</v>
      </c>
      <c r="G3255" s="17">
        <f t="shared" si="458"/>
        <v>36000</v>
      </c>
      <c r="H3255" s="17">
        <f t="shared" ca="1" si="459"/>
        <v>67500</v>
      </c>
      <c r="I3255" s="17">
        <f t="shared" ca="1" si="460"/>
        <v>0</v>
      </c>
      <c r="J3255" s="17">
        <f t="shared" ca="1" si="461"/>
        <v>31500</v>
      </c>
    </row>
    <row r="3256" spans="1:10" x14ac:dyDescent="0.3">
      <c r="A3256" s="4">
        <v>3244</v>
      </c>
      <c r="B3256" s="4">
        <f t="shared" ca="1" si="453"/>
        <v>0.93295948805356688</v>
      </c>
      <c r="C3256" s="4">
        <f t="shared" ca="1" si="454"/>
        <v>100</v>
      </c>
      <c r="D3256" s="4">
        <f t="shared" si="455"/>
        <v>50</v>
      </c>
      <c r="E3256" s="4">
        <f t="shared" ca="1" si="456"/>
        <v>50</v>
      </c>
      <c r="F3256" s="4">
        <f t="shared" ca="1" si="457"/>
        <v>0</v>
      </c>
      <c r="G3256" s="17">
        <f t="shared" si="458"/>
        <v>36000</v>
      </c>
      <c r="H3256" s="17">
        <f t="shared" ca="1" si="459"/>
        <v>67500</v>
      </c>
      <c r="I3256" s="17">
        <f t="shared" ca="1" si="460"/>
        <v>0</v>
      </c>
      <c r="J3256" s="17">
        <f t="shared" ca="1" si="461"/>
        <v>31500</v>
      </c>
    </row>
    <row r="3257" spans="1:10" x14ac:dyDescent="0.3">
      <c r="A3257" s="4">
        <v>3245</v>
      </c>
      <c r="B3257" s="4">
        <f t="shared" ca="1" si="453"/>
        <v>0.79669638280811861</v>
      </c>
      <c r="C3257" s="4">
        <f t="shared" ca="1" si="454"/>
        <v>85</v>
      </c>
      <c r="D3257" s="4">
        <f t="shared" si="455"/>
        <v>50</v>
      </c>
      <c r="E3257" s="4">
        <f t="shared" ca="1" si="456"/>
        <v>50</v>
      </c>
      <c r="F3257" s="4">
        <f t="shared" ca="1" si="457"/>
        <v>0</v>
      </c>
      <c r="G3257" s="17">
        <f t="shared" si="458"/>
        <v>36000</v>
      </c>
      <c r="H3257" s="17">
        <f t="shared" ca="1" si="459"/>
        <v>67500</v>
      </c>
      <c r="I3257" s="17">
        <f t="shared" ca="1" si="460"/>
        <v>0</v>
      </c>
      <c r="J3257" s="17">
        <f t="shared" ca="1" si="461"/>
        <v>31500</v>
      </c>
    </row>
    <row r="3258" spans="1:10" x14ac:dyDescent="0.3">
      <c r="A3258" s="4">
        <v>3246</v>
      </c>
      <c r="B3258" s="4">
        <f t="shared" ca="1" si="453"/>
        <v>0.76073244228085468</v>
      </c>
      <c r="C3258" s="4">
        <f t="shared" ca="1" si="454"/>
        <v>70</v>
      </c>
      <c r="D3258" s="4">
        <f t="shared" si="455"/>
        <v>50</v>
      </c>
      <c r="E3258" s="4">
        <f t="shared" ca="1" si="456"/>
        <v>50</v>
      </c>
      <c r="F3258" s="4">
        <f t="shared" ca="1" si="457"/>
        <v>0</v>
      </c>
      <c r="G3258" s="17">
        <f t="shared" si="458"/>
        <v>36000</v>
      </c>
      <c r="H3258" s="17">
        <f t="shared" ca="1" si="459"/>
        <v>67500</v>
      </c>
      <c r="I3258" s="17">
        <f t="shared" ca="1" si="460"/>
        <v>0</v>
      </c>
      <c r="J3258" s="17">
        <f t="shared" ca="1" si="461"/>
        <v>31500</v>
      </c>
    </row>
    <row r="3259" spans="1:10" x14ac:dyDescent="0.3">
      <c r="A3259" s="4">
        <v>3247</v>
      </c>
      <c r="B3259" s="4">
        <f t="shared" ca="1" si="453"/>
        <v>0.78429228541349938</v>
      </c>
      <c r="C3259" s="4">
        <f t="shared" ca="1" si="454"/>
        <v>85</v>
      </c>
      <c r="D3259" s="4">
        <f t="shared" si="455"/>
        <v>50</v>
      </c>
      <c r="E3259" s="4">
        <f t="shared" ca="1" si="456"/>
        <v>50</v>
      </c>
      <c r="F3259" s="4">
        <f t="shared" ca="1" si="457"/>
        <v>0</v>
      </c>
      <c r="G3259" s="17">
        <f t="shared" si="458"/>
        <v>36000</v>
      </c>
      <c r="H3259" s="17">
        <f t="shared" ca="1" si="459"/>
        <v>67500</v>
      </c>
      <c r="I3259" s="17">
        <f t="shared" ca="1" si="460"/>
        <v>0</v>
      </c>
      <c r="J3259" s="17">
        <f t="shared" ca="1" si="461"/>
        <v>31500</v>
      </c>
    </row>
    <row r="3260" spans="1:10" x14ac:dyDescent="0.3">
      <c r="A3260" s="4">
        <v>3248</v>
      </c>
      <c r="B3260" s="4">
        <f t="shared" ca="1" si="453"/>
        <v>0.52772498734893258</v>
      </c>
      <c r="C3260" s="4">
        <f t="shared" ca="1" si="454"/>
        <v>55</v>
      </c>
      <c r="D3260" s="4">
        <f t="shared" si="455"/>
        <v>50</v>
      </c>
      <c r="E3260" s="4">
        <f t="shared" ca="1" si="456"/>
        <v>50</v>
      </c>
      <c r="F3260" s="4">
        <f t="shared" ca="1" si="457"/>
        <v>0</v>
      </c>
      <c r="G3260" s="17">
        <f t="shared" si="458"/>
        <v>36000</v>
      </c>
      <c r="H3260" s="17">
        <f t="shared" ca="1" si="459"/>
        <v>67500</v>
      </c>
      <c r="I3260" s="17">
        <f t="shared" ca="1" si="460"/>
        <v>0</v>
      </c>
      <c r="J3260" s="17">
        <f t="shared" ca="1" si="461"/>
        <v>31500</v>
      </c>
    </row>
    <row r="3261" spans="1:10" x14ac:dyDescent="0.3">
      <c r="A3261" s="4">
        <v>3249</v>
      </c>
      <c r="B3261" s="4">
        <f t="shared" ca="1" si="453"/>
        <v>0.34897229764041071</v>
      </c>
      <c r="C3261" s="4">
        <f t="shared" ca="1" si="454"/>
        <v>55</v>
      </c>
      <c r="D3261" s="4">
        <f t="shared" si="455"/>
        <v>50</v>
      </c>
      <c r="E3261" s="4">
        <f t="shared" ca="1" si="456"/>
        <v>50</v>
      </c>
      <c r="F3261" s="4">
        <f t="shared" ca="1" si="457"/>
        <v>0</v>
      </c>
      <c r="G3261" s="17">
        <f t="shared" si="458"/>
        <v>36000</v>
      </c>
      <c r="H3261" s="17">
        <f t="shared" ca="1" si="459"/>
        <v>67500</v>
      </c>
      <c r="I3261" s="17">
        <f t="shared" ca="1" si="460"/>
        <v>0</v>
      </c>
      <c r="J3261" s="17">
        <f t="shared" ca="1" si="461"/>
        <v>31500</v>
      </c>
    </row>
    <row r="3262" spans="1:10" x14ac:dyDescent="0.3">
      <c r="A3262" s="4">
        <v>3250</v>
      </c>
      <c r="B3262" s="4">
        <f t="shared" ca="1" si="453"/>
        <v>0.25546511342244105</v>
      </c>
      <c r="C3262" s="4">
        <f t="shared" ca="1" si="454"/>
        <v>40</v>
      </c>
      <c r="D3262" s="4">
        <f t="shared" si="455"/>
        <v>50</v>
      </c>
      <c r="E3262" s="4">
        <f t="shared" ca="1" si="456"/>
        <v>40</v>
      </c>
      <c r="F3262" s="4">
        <f t="shared" ca="1" si="457"/>
        <v>10</v>
      </c>
      <c r="G3262" s="17">
        <f t="shared" si="458"/>
        <v>36000</v>
      </c>
      <c r="H3262" s="17">
        <f t="shared" ca="1" si="459"/>
        <v>54000</v>
      </c>
      <c r="I3262" s="17">
        <f t="shared" ca="1" si="460"/>
        <v>400</v>
      </c>
      <c r="J3262" s="17">
        <f t="shared" ca="1" si="461"/>
        <v>18400</v>
      </c>
    </row>
    <row r="3263" spans="1:10" x14ac:dyDescent="0.3">
      <c r="A3263" s="4">
        <v>3251</v>
      </c>
      <c r="B3263" s="4">
        <f t="shared" ca="1" si="453"/>
        <v>0.98123649144675151</v>
      </c>
      <c r="C3263" s="4">
        <f t="shared" ca="1" si="454"/>
        <v>100</v>
      </c>
      <c r="D3263" s="4">
        <f t="shared" si="455"/>
        <v>50</v>
      </c>
      <c r="E3263" s="4">
        <f t="shared" ca="1" si="456"/>
        <v>50</v>
      </c>
      <c r="F3263" s="4">
        <f t="shared" ca="1" si="457"/>
        <v>0</v>
      </c>
      <c r="G3263" s="17">
        <f t="shared" si="458"/>
        <v>36000</v>
      </c>
      <c r="H3263" s="17">
        <f t="shared" ca="1" si="459"/>
        <v>67500</v>
      </c>
      <c r="I3263" s="17">
        <f t="shared" ca="1" si="460"/>
        <v>0</v>
      </c>
      <c r="J3263" s="17">
        <f t="shared" ca="1" si="461"/>
        <v>31500</v>
      </c>
    </row>
    <row r="3264" spans="1:10" x14ac:dyDescent="0.3">
      <c r="A3264" s="4">
        <v>3252</v>
      </c>
      <c r="B3264" s="4">
        <f t="shared" ca="1" si="453"/>
        <v>0.97011557166255491</v>
      </c>
      <c r="C3264" s="4">
        <f t="shared" ca="1" si="454"/>
        <v>100</v>
      </c>
      <c r="D3264" s="4">
        <f t="shared" si="455"/>
        <v>50</v>
      </c>
      <c r="E3264" s="4">
        <f t="shared" ca="1" si="456"/>
        <v>50</v>
      </c>
      <c r="F3264" s="4">
        <f t="shared" ca="1" si="457"/>
        <v>0</v>
      </c>
      <c r="G3264" s="17">
        <f t="shared" si="458"/>
        <v>36000</v>
      </c>
      <c r="H3264" s="17">
        <f t="shared" ca="1" si="459"/>
        <v>67500</v>
      </c>
      <c r="I3264" s="17">
        <f t="shared" ca="1" si="460"/>
        <v>0</v>
      </c>
      <c r="J3264" s="17">
        <f t="shared" ca="1" si="461"/>
        <v>31500</v>
      </c>
    </row>
    <row r="3265" spans="1:10" x14ac:dyDescent="0.3">
      <c r="A3265" s="4">
        <v>3253</v>
      </c>
      <c r="B3265" s="4">
        <f t="shared" ca="1" si="453"/>
        <v>0.21694444725244144</v>
      </c>
      <c r="C3265" s="4">
        <f t="shared" ca="1" si="454"/>
        <v>40</v>
      </c>
      <c r="D3265" s="4">
        <f t="shared" si="455"/>
        <v>50</v>
      </c>
      <c r="E3265" s="4">
        <f t="shared" ca="1" si="456"/>
        <v>40</v>
      </c>
      <c r="F3265" s="4">
        <f t="shared" ca="1" si="457"/>
        <v>10</v>
      </c>
      <c r="G3265" s="17">
        <f t="shared" si="458"/>
        <v>36000</v>
      </c>
      <c r="H3265" s="17">
        <f t="shared" ca="1" si="459"/>
        <v>54000</v>
      </c>
      <c r="I3265" s="17">
        <f t="shared" ca="1" si="460"/>
        <v>400</v>
      </c>
      <c r="J3265" s="17">
        <f t="shared" ca="1" si="461"/>
        <v>18400</v>
      </c>
    </row>
    <row r="3266" spans="1:10" x14ac:dyDescent="0.3">
      <c r="A3266" s="4">
        <v>3254</v>
      </c>
      <c r="B3266" s="4">
        <f t="shared" ca="1" si="453"/>
        <v>0.36781158623035526</v>
      </c>
      <c r="C3266" s="4">
        <f t="shared" ca="1" si="454"/>
        <v>55</v>
      </c>
      <c r="D3266" s="4">
        <f t="shared" si="455"/>
        <v>50</v>
      </c>
      <c r="E3266" s="4">
        <f t="shared" ca="1" si="456"/>
        <v>50</v>
      </c>
      <c r="F3266" s="4">
        <f t="shared" ca="1" si="457"/>
        <v>0</v>
      </c>
      <c r="G3266" s="17">
        <f t="shared" si="458"/>
        <v>36000</v>
      </c>
      <c r="H3266" s="17">
        <f t="shared" ca="1" si="459"/>
        <v>67500</v>
      </c>
      <c r="I3266" s="17">
        <f t="shared" ca="1" si="460"/>
        <v>0</v>
      </c>
      <c r="J3266" s="17">
        <f t="shared" ca="1" si="461"/>
        <v>31500</v>
      </c>
    </row>
    <row r="3267" spans="1:10" x14ac:dyDescent="0.3">
      <c r="A3267" s="4">
        <v>3255</v>
      </c>
      <c r="B3267" s="4">
        <f t="shared" ca="1" si="453"/>
        <v>0.66708931582809505</v>
      </c>
      <c r="C3267" s="4">
        <f t="shared" ca="1" si="454"/>
        <v>70</v>
      </c>
      <c r="D3267" s="4">
        <f t="shared" si="455"/>
        <v>50</v>
      </c>
      <c r="E3267" s="4">
        <f t="shared" ca="1" si="456"/>
        <v>50</v>
      </c>
      <c r="F3267" s="4">
        <f t="shared" ca="1" si="457"/>
        <v>0</v>
      </c>
      <c r="G3267" s="17">
        <f t="shared" si="458"/>
        <v>36000</v>
      </c>
      <c r="H3267" s="17">
        <f t="shared" ca="1" si="459"/>
        <v>67500</v>
      </c>
      <c r="I3267" s="17">
        <f t="shared" ca="1" si="460"/>
        <v>0</v>
      </c>
      <c r="J3267" s="17">
        <f t="shared" ca="1" si="461"/>
        <v>31500</v>
      </c>
    </row>
    <row r="3268" spans="1:10" x14ac:dyDescent="0.3">
      <c r="A3268" s="4">
        <v>3256</v>
      </c>
      <c r="B3268" s="4">
        <f t="shared" ca="1" si="453"/>
        <v>0.77602965779925404</v>
      </c>
      <c r="C3268" s="4">
        <f t="shared" ca="1" si="454"/>
        <v>70</v>
      </c>
      <c r="D3268" s="4">
        <f t="shared" si="455"/>
        <v>50</v>
      </c>
      <c r="E3268" s="4">
        <f t="shared" ca="1" si="456"/>
        <v>50</v>
      </c>
      <c r="F3268" s="4">
        <f t="shared" ca="1" si="457"/>
        <v>0</v>
      </c>
      <c r="G3268" s="17">
        <f t="shared" si="458"/>
        <v>36000</v>
      </c>
      <c r="H3268" s="17">
        <f t="shared" ca="1" si="459"/>
        <v>67500</v>
      </c>
      <c r="I3268" s="17">
        <f t="shared" ca="1" si="460"/>
        <v>0</v>
      </c>
      <c r="J3268" s="17">
        <f t="shared" ca="1" si="461"/>
        <v>31500</v>
      </c>
    </row>
    <row r="3269" spans="1:10" x14ac:dyDescent="0.3">
      <c r="A3269" s="4">
        <v>3257</v>
      </c>
      <c r="B3269" s="4">
        <f t="shared" ca="1" si="453"/>
        <v>0.16331414995235904</v>
      </c>
      <c r="C3269" s="4">
        <f t="shared" ca="1" si="454"/>
        <v>25</v>
      </c>
      <c r="D3269" s="4">
        <f t="shared" si="455"/>
        <v>50</v>
      </c>
      <c r="E3269" s="4">
        <f t="shared" ca="1" si="456"/>
        <v>25</v>
      </c>
      <c r="F3269" s="4">
        <f t="shared" ca="1" si="457"/>
        <v>25</v>
      </c>
      <c r="G3269" s="17">
        <f t="shared" si="458"/>
        <v>36000</v>
      </c>
      <c r="H3269" s="17">
        <f t="shared" ca="1" si="459"/>
        <v>33750</v>
      </c>
      <c r="I3269" s="17">
        <f t="shared" ca="1" si="460"/>
        <v>1000</v>
      </c>
      <c r="J3269" s="17">
        <f t="shared" ca="1" si="461"/>
        <v>-1250</v>
      </c>
    </row>
    <row r="3270" spans="1:10" x14ac:dyDescent="0.3">
      <c r="A3270" s="4">
        <v>3258</v>
      </c>
      <c r="B3270" s="4">
        <f t="shared" ca="1" si="453"/>
        <v>0.71841525958593433</v>
      </c>
      <c r="C3270" s="4">
        <f t="shared" ca="1" si="454"/>
        <v>70</v>
      </c>
      <c r="D3270" s="4">
        <f t="shared" si="455"/>
        <v>50</v>
      </c>
      <c r="E3270" s="4">
        <f t="shared" ca="1" si="456"/>
        <v>50</v>
      </c>
      <c r="F3270" s="4">
        <f t="shared" ca="1" si="457"/>
        <v>0</v>
      </c>
      <c r="G3270" s="17">
        <f t="shared" si="458"/>
        <v>36000</v>
      </c>
      <c r="H3270" s="17">
        <f t="shared" ca="1" si="459"/>
        <v>67500</v>
      </c>
      <c r="I3270" s="17">
        <f t="shared" ca="1" si="460"/>
        <v>0</v>
      </c>
      <c r="J3270" s="17">
        <f t="shared" ca="1" si="461"/>
        <v>31500</v>
      </c>
    </row>
    <row r="3271" spans="1:10" x14ac:dyDescent="0.3">
      <c r="A3271" s="4">
        <v>3259</v>
      </c>
      <c r="B3271" s="4">
        <f t="shared" ca="1" si="453"/>
        <v>0.81472658902377493</v>
      </c>
      <c r="C3271" s="4">
        <f t="shared" ca="1" si="454"/>
        <v>85</v>
      </c>
      <c r="D3271" s="4">
        <f t="shared" si="455"/>
        <v>50</v>
      </c>
      <c r="E3271" s="4">
        <f t="shared" ca="1" si="456"/>
        <v>50</v>
      </c>
      <c r="F3271" s="4">
        <f t="shared" ca="1" si="457"/>
        <v>0</v>
      </c>
      <c r="G3271" s="17">
        <f t="shared" si="458"/>
        <v>36000</v>
      </c>
      <c r="H3271" s="17">
        <f t="shared" ca="1" si="459"/>
        <v>67500</v>
      </c>
      <c r="I3271" s="17">
        <f t="shared" ca="1" si="460"/>
        <v>0</v>
      </c>
      <c r="J3271" s="17">
        <f t="shared" ca="1" si="461"/>
        <v>31500</v>
      </c>
    </row>
    <row r="3272" spans="1:10" x14ac:dyDescent="0.3">
      <c r="A3272" s="4">
        <v>3260</v>
      </c>
      <c r="B3272" s="4">
        <f t="shared" ca="1" si="453"/>
        <v>0.46335428890050345</v>
      </c>
      <c r="C3272" s="4">
        <f t="shared" ca="1" si="454"/>
        <v>55</v>
      </c>
      <c r="D3272" s="4">
        <f t="shared" si="455"/>
        <v>50</v>
      </c>
      <c r="E3272" s="4">
        <f t="shared" ca="1" si="456"/>
        <v>50</v>
      </c>
      <c r="F3272" s="4">
        <f t="shared" ca="1" si="457"/>
        <v>0</v>
      </c>
      <c r="G3272" s="17">
        <f t="shared" si="458"/>
        <v>36000</v>
      </c>
      <c r="H3272" s="17">
        <f t="shared" ca="1" si="459"/>
        <v>67500</v>
      </c>
      <c r="I3272" s="17">
        <f t="shared" ca="1" si="460"/>
        <v>0</v>
      </c>
      <c r="J3272" s="17">
        <f t="shared" ca="1" si="461"/>
        <v>31500</v>
      </c>
    </row>
    <row r="3273" spans="1:10" x14ac:dyDescent="0.3">
      <c r="A3273" s="4">
        <v>3261</v>
      </c>
      <c r="B3273" s="4">
        <f t="shared" ca="1" si="453"/>
        <v>0.76621036535838327</v>
      </c>
      <c r="C3273" s="4">
        <f t="shared" ca="1" si="454"/>
        <v>70</v>
      </c>
      <c r="D3273" s="4">
        <f t="shared" si="455"/>
        <v>50</v>
      </c>
      <c r="E3273" s="4">
        <f t="shared" ca="1" si="456"/>
        <v>50</v>
      </c>
      <c r="F3273" s="4">
        <f t="shared" ca="1" si="457"/>
        <v>0</v>
      </c>
      <c r="G3273" s="17">
        <f t="shared" si="458"/>
        <v>36000</v>
      </c>
      <c r="H3273" s="17">
        <f t="shared" ca="1" si="459"/>
        <v>67500</v>
      </c>
      <c r="I3273" s="17">
        <f t="shared" ca="1" si="460"/>
        <v>0</v>
      </c>
      <c r="J3273" s="17">
        <f t="shared" ca="1" si="461"/>
        <v>31500</v>
      </c>
    </row>
    <row r="3274" spans="1:10" x14ac:dyDescent="0.3">
      <c r="A3274" s="4">
        <v>3262</v>
      </c>
      <c r="B3274" s="4">
        <f t="shared" ca="1" si="453"/>
        <v>5.631178329222597E-2</v>
      </c>
      <c r="C3274" s="4">
        <f t="shared" ca="1" si="454"/>
        <v>10</v>
      </c>
      <c r="D3274" s="4">
        <f t="shared" si="455"/>
        <v>50</v>
      </c>
      <c r="E3274" s="4">
        <f t="shared" ca="1" si="456"/>
        <v>10</v>
      </c>
      <c r="F3274" s="4">
        <f t="shared" ca="1" si="457"/>
        <v>40</v>
      </c>
      <c r="G3274" s="17">
        <f t="shared" si="458"/>
        <v>36000</v>
      </c>
      <c r="H3274" s="17">
        <f t="shared" ca="1" si="459"/>
        <v>13500</v>
      </c>
      <c r="I3274" s="17">
        <f t="shared" ca="1" si="460"/>
        <v>1600</v>
      </c>
      <c r="J3274" s="17">
        <f t="shared" ca="1" si="461"/>
        <v>-20900</v>
      </c>
    </row>
    <row r="3275" spans="1:10" x14ac:dyDescent="0.3">
      <c r="A3275" s="4">
        <v>3263</v>
      </c>
      <c r="B3275" s="4">
        <f t="shared" ca="1" si="453"/>
        <v>0.13029047139933347</v>
      </c>
      <c r="C3275" s="4">
        <f t="shared" ca="1" si="454"/>
        <v>25</v>
      </c>
      <c r="D3275" s="4">
        <f t="shared" si="455"/>
        <v>50</v>
      </c>
      <c r="E3275" s="4">
        <f t="shared" ca="1" si="456"/>
        <v>25</v>
      </c>
      <c r="F3275" s="4">
        <f t="shared" ca="1" si="457"/>
        <v>25</v>
      </c>
      <c r="G3275" s="17">
        <f t="shared" si="458"/>
        <v>36000</v>
      </c>
      <c r="H3275" s="17">
        <f t="shared" ca="1" si="459"/>
        <v>33750</v>
      </c>
      <c r="I3275" s="17">
        <f t="shared" ca="1" si="460"/>
        <v>1000</v>
      </c>
      <c r="J3275" s="17">
        <f t="shared" ca="1" si="461"/>
        <v>-1250</v>
      </c>
    </row>
    <row r="3276" spans="1:10" x14ac:dyDescent="0.3">
      <c r="A3276" s="4">
        <v>3264</v>
      </c>
      <c r="B3276" s="4">
        <f t="shared" ca="1" si="453"/>
        <v>0.68265901240027138</v>
      </c>
      <c r="C3276" s="4">
        <f t="shared" ca="1" si="454"/>
        <v>70</v>
      </c>
      <c r="D3276" s="4">
        <f t="shared" si="455"/>
        <v>50</v>
      </c>
      <c r="E3276" s="4">
        <f t="shared" ca="1" si="456"/>
        <v>50</v>
      </c>
      <c r="F3276" s="4">
        <f t="shared" ca="1" si="457"/>
        <v>0</v>
      </c>
      <c r="G3276" s="17">
        <f t="shared" si="458"/>
        <v>36000</v>
      </c>
      <c r="H3276" s="17">
        <f t="shared" ca="1" si="459"/>
        <v>67500</v>
      </c>
      <c r="I3276" s="17">
        <f t="shared" ca="1" si="460"/>
        <v>0</v>
      </c>
      <c r="J3276" s="17">
        <f t="shared" ca="1" si="461"/>
        <v>31500</v>
      </c>
    </row>
    <row r="3277" spans="1:10" x14ac:dyDescent="0.3">
      <c r="A3277" s="4">
        <v>3265</v>
      </c>
      <c r="B3277" s="4">
        <f t="shared" ca="1" si="453"/>
        <v>0.55401440476767083</v>
      </c>
      <c r="C3277" s="4">
        <f t="shared" ca="1" si="454"/>
        <v>55</v>
      </c>
      <c r="D3277" s="4">
        <f t="shared" si="455"/>
        <v>50</v>
      </c>
      <c r="E3277" s="4">
        <f t="shared" ca="1" si="456"/>
        <v>50</v>
      </c>
      <c r="F3277" s="4">
        <f t="shared" ca="1" si="457"/>
        <v>0</v>
      </c>
      <c r="G3277" s="17">
        <f t="shared" si="458"/>
        <v>36000</v>
      </c>
      <c r="H3277" s="17">
        <f t="shared" ca="1" si="459"/>
        <v>67500</v>
      </c>
      <c r="I3277" s="17">
        <f t="shared" ca="1" si="460"/>
        <v>0</v>
      </c>
      <c r="J3277" s="17">
        <f t="shared" ca="1" si="461"/>
        <v>31500</v>
      </c>
    </row>
    <row r="3278" spans="1:10" x14ac:dyDescent="0.3">
      <c r="A3278" s="4">
        <v>3266</v>
      </c>
      <c r="B3278" s="4">
        <f t="shared" ref="B3278:B3341" ca="1" si="462">RAND()</f>
        <v>0.71351546834781754</v>
      </c>
      <c r="C3278" s="4">
        <f t="shared" ref="C3278:C3341" ca="1" si="463">LOOKUP(B3278,$E$3:$F$9,$D$3:$D$9)</f>
        <v>70</v>
      </c>
      <c r="D3278" s="4">
        <f t="shared" ref="D3278:D3341" si="464">$I$6</f>
        <v>50</v>
      </c>
      <c r="E3278" s="4">
        <f t="shared" ref="E3278:E3341" ca="1" si="465">MIN(C3278:D3278)</f>
        <v>50</v>
      </c>
      <c r="F3278" s="4">
        <f t="shared" ref="F3278:F3341" ca="1" si="466">D3278-E3278</f>
        <v>0</v>
      </c>
      <c r="G3278" s="17">
        <f t="shared" ref="G3278:G3341" si="467">D3278*$I$2</f>
        <v>36000</v>
      </c>
      <c r="H3278" s="17">
        <f t="shared" ref="H3278:H3341" ca="1" si="468">E3278*$I$3</f>
        <v>67500</v>
      </c>
      <c r="I3278" s="17">
        <f t="shared" ref="I3278:I3341" ca="1" si="469">F3278*$I$4</f>
        <v>0</v>
      </c>
      <c r="J3278" s="17">
        <f t="shared" ref="J3278:J3341" ca="1" si="470">H3278+I3278-G3278</f>
        <v>31500</v>
      </c>
    </row>
    <row r="3279" spans="1:10" x14ac:dyDescent="0.3">
      <c r="A3279" s="4">
        <v>3267</v>
      </c>
      <c r="B3279" s="4">
        <f t="shared" ca="1" si="462"/>
        <v>0.43163118577465309</v>
      </c>
      <c r="C3279" s="4">
        <f t="shared" ca="1" si="463"/>
        <v>55</v>
      </c>
      <c r="D3279" s="4">
        <f t="shared" si="464"/>
        <v>50</v>
      </c>
      <c r="E3279" s="4">
        <f t="shared" ca="1" si="465"/>
        <v>50</v>
      </c>
      <c r="F3279" s="4">
        <f t="shared" ca="1" si="466"/>
        <v>0</v>
      </c>
      <c r="G3279" s="17">
        <f t="shared" si="467"/>
        <v>36000</v>
      </c>
      <c r="H3279" s="17">
        <f t="shared" ca="1" si="468"/>
        <v>67500</v>
      </c>
      <c r="I3279" s="17">
        <f t="shared" ca="1" si="469"/>
        <v>0</v>
      </c>
      <c r="J3279" s="17">
        <f t="shared" ca="1" si="470"/>
        <v>31500</v>
      </c>
    </row>
    <row r="3280" spans="1:10" x14ac:dyDescent="0.3">
      <c r="A3280" s="4">
        <v>3268</v>
      </c>
      <c r="B3280" s="4">
        <f t="shared" ca="1" si="462"/>
        <v>0.82696788007773714</v>
      </c>
      <c r="C3280" s="4">
        <f t="shared" ca="1" si="463"/>
        <v>85</v>
      </c>
      <c r="D3280" s="4">
        <f t="shared" si="464"/>
        <v>50</v>
      </c>
      <c r="E3280" s="4">
        <f t="shared" ca="1" si="465"/>
        <v>50</v>
      </c>
      <c r="F3280" s="4">
        <f t="shared" ca="1" si="466"/>
        <v>0</v>
      </c>
      <c r="G3280" s="17">
        <f t="shared" si="467"/>
        <v>36000</v>
      </c>
      <c r="H3280" s="17">
        <f t="shared" ca="1" si="468"/>
        <v>67500</v>
      </c>
      <c r="I3280" s="17">
        <f t="shared" ca="1" si="469"/>
        <v>0</v>
      </c>
      <c r="J3280" s="17">
        <f t="shared" ca="1" si="470"/>
        <v>31500</v>
      </c>
    </row>
    <row r="3281" spans="1:10" x14ac:dyDescent="0.3">
      <c r="A3281" s="4">
        <v>3269</v>
      </c>
      <c r="B3281" s="4">
        <f t="shared" ca="1" si="462"/>
        <v>0.94749837783920854</v>
      </c>
      <c r="C3281" s="4">
        <f t="shared" ca="1" si="463"/>
        <v>100</v>
      </c>
      <c r="D3281" s="4">
        <f t="shared" si="464"/>
        <v>50</v>
      </c>
      <c r="E3281" s="4">
        <f t="shared" ca="1" si="465"/>
        <v>50</v>
      </c>
      <c r="F3281" s="4">
        <f t="shared" ca="1" si="466"/>
        <v>0</v>
      </c>
      <c r="G3281" s="17">
        <f t="shared" si="467"/>
        <v>36000</v>
      </c>
      <c r="H3281" s="17">
        <f t="shared" ca="1" si="468"/>
        <v>67500</v>
      </c>
      <c r="I3281" s="17">
        <f t="shared" ca="1" si="469"/>
        <v>0</v>
      </c>
      <c r="J3281" s="17">
        <f t="shared" ca="1" si="470"/>
        <v>31500</v>
      </c>
    </row>
    <row r="3282" spans="1:10" x14ac:dyDescent="0.3">
      <c r="A3282" s="4">
        <v>3270</v>
      </c>
      <c r="B3282" s="4">
        <f t="shared" ca="1" si="462"/>
        <v>0.10109816293388885</v>
      </c>
      <c r="C3282" s="4">
        <f t="shared" ca="1" si="463"/>
        <v>25</v>
      </c>
      <c r="D3282" s="4">
        <f t="shared" si="464"/>
        <v>50</v>
      </c>
      <c r="E3282" s="4">
        <f t="shared" ca="1" si="465"/>
        <v>25</v>
      </c>
      <c r="F3282" s="4">
        <f t="shared" ca="1" si="466"/>
        <v>25</v>
      </c>
      <c r="G3282" s="17">
        <f t="shared" si="467"/>
        <v>36000</v>
      </c>
      <c r="H3282" s="17">
        <f t="shared" ca="1" si="468"/>
        <v>33750</v>
      </c>
      <c r="I3282" s="17">
        <f t="shared" ca="1" si="469"/>
        <v>1000</v>
      </c>
      <c r="J3282" s="17">
        <f t="shared" ca="1" si="470"/>
        <v>-1250</v>
      </c>
    </row>
    <row r="3283" spans="1:10" x14ac:dyDescent="0.3">
      <c r="A3283" s="4">
        <v>3271</v>
      </c>
      <c r="B3283" s="4">
        <f t="shared" ca="1" si="462"/>
        <v>0.86245578950106716</v>
      </c>
      <c r="C3283" s="4">
        <f t="shared" ca="1" si="463"/>
        <v>85</v>
      </c>
      <c r="D3283" s="4">
        <f t="shared" si="464"/>
        <v>50</v>
      </c>
      <c r="E3283" s="4">
        <f t="shared" ca="1" si="465"/>
        <v>50</v>
      </c>
      <c r="F3283" s="4">
        <f t="shared" ca="1" si="466"/>
        <v>0</v>
      </c>
      <c r="G3283" s="17">
        <f t="shared" si="467"/>
        <v>36000</v>
      </c>
      <c r="H3283" s="17">
        <f t="shared" ca="1" si="468"/>
        <v>67500</v>
      </c>
      <c r="I3283" s="17">
        <f t="shared" ca="1" si="469"/>
        <v>0</v>
      </c>
      <c r="J3283" s="17">
        <f t="shared" ca="1" si="470"/>
        <v>31500</v>
      </c>
    </row>
    <row r="3284" spans="1:10" x14ac:dyDescent="0.3">
      <c r="A3284" s="4">
        <v>3272</v>
      </c>
      <c r="B3284" s="4">
        <f t="shared" ca="1" si="462"/>
        <v>9.7712603776713869E-2</v>
      </c>
      <c r="C3284" s="4">
        <f t="shared" ca="1" si="463"/>
        <v>25</v>
      </c>
      <c r="D3284" s="4">
        <f t="shared" si="464"/>
        <v>50</v>
      </c>
      <c r="E3284" s="4">
        <f t="shared" ca="1" si="465"/>
        <v>25</v>
      </c>
      <c r="F3284" s="4">
        <f t="shared" ca="1" si="466"/>
        <v>25</v>
      </c>
      <c r="G3284" s="17">
        <f t="shared" si="467"/>
        <v>36000</v>
      </c>
      <c r="H3284" s="17">
        <f t="shared" ca="1" si="468"/>
        <v>33750</v>
      </c>
      <c r="I3284" s="17">
        <f t="shared" ca="1" si="469"/>
        <v>1000</v>
      </c>
      <c r="J3284" s="17">
        <f t="shared" ca="1" si="470"/>
        <v>-1250</v>
      </c>
    </row>
    <row r="3285" spans="1:10" x14ac:dyDescent="0.3">
      <c r="A3285" s="4">
        <v>3273</v>
      </c>
      <c r="B3285" s="4">
        <f t="shared" ca="1" si="462"/>
        <v>0.95157180612800818</v>
      </c>
      <c r="C3285" s="4">
        <f t="shared" ca="1" si="463"/>
        <v>100</v>
      </c>
      <c r="D3285" s="4">
        <f t="shared" si="464"/>
        <v>50</v>
      </c>
      <c r="E3285" s="4">
        <f t="shared" ca="1" si="465"/>
        <v>50</v>
      </c>
      <c r="F3285" s="4">
        <f t="shared" ca="1" si="466"/>
        <v>0</v>
      </c>
      <c r="G3285" s="17">
        <f t="shared" si="467"/>
        <v>36000</v>
      </c>
      <c r="H3285" s="17">
        <f t="shared" ca="1" si="468"/>
        <v>67500</v>
      </c>
      <c r="I3285" s="17">
        <f t="shared" ca="1" si="469"/>
        <v>0</v>
      </c>
      <c r="J3285" s="17">
        <f t="shared" ca="1" si="470"/>
        <v>31500</v>
      </c>
    </row>
    <row r="3286" spans="1:10" x14ac:dyDescent="0.3">
      <c r="A3286" s="4">
        <v>3274</v>
      </c>
      <c r="B3286" s="4">
        <f t="shared" ca="1" si="462"/>
        <v>0.51261183360750495</v>
      </c>
      <c r="C3286" s="4">
        <f t="shared" ca="1" si="463"/>
        <v>55</v>
      </c>
      <c r="D3286" s="4">
        <f t="shared" si="464"/>
        <v>50</v>
      </c>
      <c r="E3286" s="4">
        <f t="shared" ca="1" si="465"/>
        <v>50</v>
      </c>
      <c r="F3286" s="4">
        <f t="shared" ca="1" si="466"/>
        <v>0</v>
      </c>
      <c r="G3286" s="17">
        <f t="shared" si="467"/>
        <v>36000</v>
      </c>
      <c r="H3286" s="17">
        <f t="shared" ca="1" si="468"/>
        <v>67500</v>
      </c>
      <c r="I3286" s="17">
        <f t="shared" ca="1" si="469"/>
        <v>0</v>
      </c>
      <c r="J3286" s="17">
        <f t="shared" ca="1" si="470"/>
        <v>31500</v>
      </c>
    </row>
    <row r="3287" spans="1:10" x14ac:dyDescent="0.3">
      <c r="A3287" s="4">
        <v>3275</v>
      </c>
      <c r="B3287" s="4">
        <f t="shared" ca="1" si="462"/>
        <v>0.88448920990250712</v>
      </c>
      <c r="C3287" s="4">
        <f t="shared" ca="1" si="463"/>
        <v>85</v>
      </c>
      <c r="D3287" s="4">
        <f t="shared" si="464"/>
        <v>50</v>
      </c>
      <c r="E3287" s="4">
        <f t="shared" ca="1" si="465"/>
        <v>50</v>
      </c>
      <c r="F3287" s="4">
        <f t="shared" ca="1" si="466"/>
        <v>0</v>
      </c>
      <c r="G3287" s="17">
        <f t="shared" si="467"/>
        <v>36000</v>
      </c>
      <c r="H3287" s="17">
        <f t="shared" ca="1" si="468"/>
        <v>67500</v>
      </c>
      <c r="I3287" s="17">
        <f t="shared" ca="1" si="469"/>
        <v>0</v>
      </c>
      <c r="J3287" s="17">
        <f t="shared" ca="1" si="470"/>
        <v>31500</v>
      </c>
    </row>
    <row r="3288" spans="1:10" x14ac:dyDescent="0.3">
      <c r="A3288" s="4">
        <v>3276</v>
      </c>
      <c r="B3288" s="4">
        <f t="shared" ca="1" si="462"/>
        <v>9.5248280436392996E-2</v>
      </c>
      <c r="C3288" s="4">
        <f t="shared" ca="1" si="463"/>
        <v>25</v>
      </c>
      <c r="D3288" s="4">
        <f t="shared" si="464"/>
        <v>50</v>
      </c>
      <c r="E3288" s="4">
        <f t="shared" ca="1" si="465"/>
        <v>25</v>
      </c>
      <c r="F3288" s="4">
        <f t="shared" ca="1" si="466"/>
        <v>25</v>
      </c>
      <c r="G3288" s="17">
        <f t="shared" si="467"/>
        <v>36000</v>
      </c>
      <c r="H3288" s="17">
        <f t="shared" ca="1" si="468"/>
        <v>33750</v>
      </c>
      <c r="I3288" s="17">
        <f t="shared" ca="1" si="469"/>
        <v>1000</v>
      </c>
      <c r="J3288" s="17">
        <f t="shared" ca="1" si="470"/>
        <v>-1250</v>
      </c>
    </row>
    <row r="3289" spans="1:10" x14ac:dyDescent="0.3">
      <c r="A3289" s="4">
        <v>3277</v>
      </c>
      <c r="B3289" s="4">
        <f t="shared" ca="1" si="462"/>
        <v>0.55571986161310538</v>
      </c>
      <c r="C3289" s="4">
        <f t="shared" ca="1" si="463"/>
        <v>55</v>
      </c>
      <c r="D3289" s="4">
        <f t="shared" si="464"/>
        <v>50</v>
      </c>
      <c r="E3289" s="4">
        <f t="shared" ca="1" si="465"/>
        <v>50</v>
      </c>
      <c r="F3289" s="4">
        <f t="shared" ca="1" si="466"/>
        <v>0</v>
      </c>
      <c r="G3289" s="17">
        <f t="shared" si="467"/>
        <v>36000</v>
      </c>
      <c r="H3289" s="17">
        <f t="shared" ca="1" si="468"/>
        <v>67500</v>
      </c>
      <c r="I3289" s="17">
        <f t="shared" ca="1" si="469"/>
        <v>0</v>
      </c>
      <c r="J3289" s="17">
        <f t="shared" ca="1" si="470"/>
        <v>31500</v>
      </c>
    </row>
    <row r="3290" spans="1:10" x14ac:dyDescent="0.3">
      <c r="A3290" s="4">
        <v>3278</v>
      </c>
      <c r="B3290" s="4">
        <f t="shared" ca="1" si="462"/>
        <v>0.12960398179104349</v>
      </c>
      <c r="C3290" s="4">
        <f t="shared" ca="1" si="463"/>
        <v>25</v>
      </c>
      <c r="D3290" s="4">
        <f t="shared" si="464"/>
        <v>50</v>
      </c>
      <c r="E3290" s="4">
        <f t="shared" ca="1" si="465"/>
        <v>25</v>
      </c>
      <c r="F3290" s="4">
        <f t="shared" ca="1" si="466"/>
        <v>25</v>
      </c>
      <c r="G3290" s="17">
        <f t="shared" si="467"/>
        <v>36000</v>
      </c>
      <c r="H3290" s="17">
        <f t="shared" ca="1" si="468"/>
        <v>33750</v>
      </c>
      <c r="I3290" s="17">
        <f t="shared" ca="1" si="469"/>
        <v>1000</v>
      </c>
      <c r="J3290" s="17">
        <f t="shared" ca="1" si="470"/>
        <v>-1250</v>
      </c>
    </row>
    <row r="3291" spans="1:10" x14ac:dyDescent="0.3">
      <c r="A3291" s="4">
        <v>3279</v>
      </c>
      <c r="B3291" s="4">
        <f t="shared" ca="1" si="462"/>
        <v>0.58850252363490618</v>
      </c>
      <c r="C3291" s="4">
        <f t="shared" ca="1" si="463"/>
        <v>70</v>
      </c>
      <c r="D3291" s="4">
        <f t="shared" si="464"/>
        <v>50</v>
      </c>
      <c r="E3291" s="4">
        <f t="shared" ca="1" si="465"/>
        <v>50</v>
      </c>
      <c r="F3291" s="4">
        <f t="shared" ca="1" si="466"/>
        <v>0</v>
      </c>
      <c r="G3291" s="17">
        <f t="shared" si="467"/>
        <v>36000</v>
      </c>
      <c r="H3291" s="17">
        <f t="shared" ca="1" si="468"/>
        <v>67500</v>
      </c>
      <c r="I3291" s="17">
        <f t="shared" ca="1" si="469"/>
        <v>0</v>
      </c>
      <c r="J3291" s="17">
        <f t="shared" ca="1" si="470"/>
        <v>31500</v>
      </c>
    </row>
    <row r="3292" spans="1:10" x14ac:dyDescent="0.3">
      <c r="A3292" s="4">
        <v>3280</v>
      </c>
      <c r="B3292" s="4">
        <f t="shared" ca="1" si="462"/>
        <v>0.97456807999602368</v>
      </c>
      <c r="C3292" s="4">
        <f t="shared" ca="1" si="463"/>
        <v>100</v>
      </c>
      <c r="D3292" s="4">
        <f t="shared" si="464"/>
        <v>50</v>
      </c>
      <c r="E3292" s="4">
        <f t="shared" ca="1" si="465"/>
        <v>50</v>
      </c>
      <c r="F3292" s="4">
        <f t="shared" ca="1" si="466"/>
        <v>0</v>
      </c>
      <c r="G3292" s="17">
        <f t="shared" si="467"/>
        <v>36000</v>
      </c>
      <c r="H3292" s="17">
        <f t="shared" ca="1" si="468"/>
        <v>67500</v>
      </c>
      <c r="I3292" s="17">
        <f t="shared" ca="1" si="469"/>
        <v>0</v>
      </c>
      <c r="J3292" s="17">
        <f t="shared" ca="1" si="470"/>
        <v>31500</v>
      </c>
    </row>
    <row r="3293" spans="1:10" x14ac:dyDescent="0.3">
      <c r="A3293" s="4">
        <v>3281</v>
      </c>
      <c r="B3293" s="4">
        <f t="shared" ca="1" si="462"/>
        <v>0.22326625736616312</v>
      </c>
      <c r="C3293" s="4">
        <f t="shared" ca="1" si="463"/>
        <v>40</v>
      </c>
      <c r="D3293" s="4">
        <f t="shared" si="464"/>
        <v>50</v>
      </c>
      <c r="E3293" s="4">
        <f t="shared" ca="1" si="465"/>
        <v>40</v>
      </c>
      <c r="F3293" s="4">
        <f t="shared" ca="1" si="466"/>
        <v>10</v>
      </c>
      <c r="G3293" s="17">
        <f t="shared" si="467"/>
        <v>36000</v>
      </c>
      <c r="H3293" s="17">
        <f t="shared" ca="1" si="468"/>
        <v>54000</v>
      </c>
      <c r="I3293" s="17">
        <f t="shared" ca="1" si="469"/>
        <v>400</v>
      </c>
      <c r="J3293" s="17">
        <f t="shared" ca="1" si="470"/>
        <v>18400</v>
      </c>
    </row>
    <row r="3294" spans="1:10" x14ac:dyDescent="0.3">
      <c r="A3294" s="4">
        <v>3282</v>
      </c>
      <c r="B3294" s="4">
        <f t="shared" ca="1" si="462"/>
        <v>0.54805723260228256</v>
      </c>
      <c r="C3294" s="4">
        <f t="shared" ca="1" si="463"/>
        <v>55</v>
      </c>
      <c r="D3294" s="4">
        <f t="shared" si="464"/>
        <v>50</v>
      </c>
      <c r="E3294" s="4">
        <f t="shared" ca="1" si="465"/>
        <v>50</v>
      </c>
      <c r="F3294" s="4">
        <f t="shared" ca="1" si="466"/>
        <v>0</v>
      </c>
      <c r="G3294" s="17">
        <f t="shared" si="467"/>
        <v>36000</v>
      </c>
      <c r="H3294" s="17">
        <f t="shared" ca="1" si="468"/>
        <v>67500</v>
      </c>
      <c r="I3294" s="17">
        <f t="shared" ca="1" si="469"/>
        <v>0</v>
      </c>
      <c r="J3294" s="17">
        <f t="shared" ca="1" si="470"/>
        <v>31500</v>
      </c>
    </row>
    <row r="3295" spans="1:10" x14ac:dyDescent="0.3">
      <c r="A3295" s="4">
        <v>3283</v>
      </c>
      <c r="B3295" s="4">
        <f t="shared" ca="1" si="462"/>
        <v>0.10168228802218282</v>
      </c>
      <c r="C3295" s="4">
        <f t="shared" ca="1" si="463"/>
        <v>25</v>
      </c>
      <c r="D3295" s="4">
        <f t="shared" si="464"/>
        <v>50</v>
      </c>
      <c r="E3295" s="4">
        <f t="shared" ca="1" si="465"/>
        <v>25</v>
      </c>
      <c r="F3295" s="4">
        <f t="shared" ca="1" si="466"/>
        <v>25</v>
      </c>
      <c r="G3295" s="17">
        <f t="shared" si="467"/>
        <v>36000</v>
      </c>
      <c r="H3295" s="17">
        <f t="shared" ca="1" si="468"/>
        <v>33750</v>
      </c>
      <c r="I3295" s="17">
        <f t="shared" ca="1" si="469"/>
        <v>1000</v>
      </c>
      <c r="J3295" s="17">
        <f t="shared" ca="1" si="470"/>
        <v>-1250</v>
      </c>
    </row>
    <row r="3296" spans="1:10" x14ac:dyDescent="0.3">
      <c r="A3296" s="4">
        <v>3284</v>
      </c>
      <c r="B3296" s="4">
        <f t="shared" ca="1" si="462"/>
        <v>0.37212737956866693</v>
      </c>
      <c r="C3296" s="4">
        <f t="shared" ca="1" si="463"/>
        <v>55</v>
      </c>
      <c r="D3296" s="4">
        <f t="shared" si="464"/>
        <v>50</v>
      </c>
      <c r="E3296" s="4">
        <f t="shared" ca="1" si="465"/>
        <v>50</v>
      </c>
      <c r="F3296" s="4">
        <f t="shared" ca="1" si="466"/>
        <v>0</v>
      </c>
      <c r="G3296" s="17">
        <f t="shared" si="467"/>
        <v>36000</v>
      </c>
      <c r="H3296" s="17">
        <f t="shared" ca="1" si="468"/>
        <v>67500</v>
      </c>
      <c r="I3296" s="17">
        <f t="shared" ca="1" si="469"/>
        <v>0</v>
      </c>
      <c r="J3296" s="17">
        <f t="shared" ca="1" si="470"/>
        <v>31500</v>
      </c>
    </row>
    <row r="3297" spans="1:10" x14ac:dyDescent="0.3">
      <c r="A3297" s="4">
        <v>3285</v>
      </c>
      <c r="B3297" s="4">
        <f t="shared" ca="1" si="462"/>
        <v>0.34482913502392942</v>
      </c>
      <c r="C3297" s="4">
        <f t="shared" ca="1" si="463"/>
        <v>55</v>
      </c>
      <c r="D3297" s="4">
        <f t="shared" si="464"/>
        <v>50</v>
      </c>
      <c r="E3297" s="4">
        <f t="shared" ca="1" si="465"/>
        <v>50</v>
      </c>
      <c r="F3297" s="4">
        <f t="shared" ca="1" si="466"/>
        <v>0</v>
      </c>
      <c r="G3297" s="17">
        <f t="shared" si="467"/>
        <v>36000</v>
      </c>
      <c r="H3297" s="17">
        <f t="shared" ca="1" si="468"/>
        <v>67500</v>
      </c>
      <c r="I3297" s="17">
        <f t="shared" ca="1" si="469"/>
        <v>0</v>
      </c>
      <c r="J3297" s="17">
        <f t="shared" ca="1" si="470"/>
        <v>31500</v>
      </c>
    </row>
    <row r="3298" spans="1:10" x14ac:dyDescent="0.3">
      <c r="A3298" s="4">
        <v>3286</v>
      </c>
      <c r="B3298" s="4">
        <f t="shared" ca="1" si="462"/>
        <v>0.72920933494613427</v>
      </c>
      <c r="C3298" s="4">
        <f t="shared" ca="1" si="463"/>
        <v>70</v>
      </c>
      <c r="D3298" s="4">
        <f t="shared" si="464"/>
        <v>50</v>
      </c>
      <c r="E3298" s="4">
        <f t="shared" ca="1" si="465"/>
        <v>50</v>
      </c>
      <c r="F3298" s="4">
        <f t="shared" ca="1" si="466"/>
        <v>0</v>
      </c>
      <c r="G3298" s="17">
        <f t="shared" si="467"/>
        <v>36000</v>
      </c>
      <c r="H3298" s="17">
        <f t="shared" ca="1" si="468"/>
        <v>67500</v>
      </c>
      <c r="I3298" s="17">
        <f t="shared" ca="1" si="469"/>
        <v>0</v>
      </c>
      <c r="J3298" s="17">
        <f t="shared" ca="1" si="470"/>
        <v>31500</v>
      </c>
    </row>
    <row r="3299" spans="1:10" x14ac:dyDescent="0.3">
      <c r="A3299" s="4">
        <v>3287</v>
      </c>
      <c r="B3299" s="4">
        <f t="shared" ca="1" si="462"/>
        <v>8.6233622495301088E-2</v>
      </c>
      <c r="C3299" s="4">
        <f t="shared" ca="1" si="463"/>
        <v>25</v>
      </c>
      <c r="D3299" s="4">
        <f t="shared" si="464"/>
        <v>50</v>
      </c>
      <c r="E3299" s="4">
        <f t="shared" ca="1" si="465"/>
        <v>25</v>
      </c>
      <c r="F3299" s="4">
        <f t="shared" ca="1" si="466"/>
        <v>25</v>
      </c>
      <c r="G3299" s="17">
        <f t="shared" si="467"/>
        <v>36000</v>
      </c>
      <c r="H3299" s="17">
        <f t="shared" ca="1" si="468"/>
        <v>33750</v>
      </c>
      <c r="I3299" s="17">
        <f t="shared" ca="1" si="469"/>
        <v>1000</v>
      </c>
      <c r="J3299" s="17">
        <f t="shared" ca="1" si="470"/>
        <v>-1250</v>
      </c>
    </row>
    <row r="3300" spans="1:10" x14ac:dyDescent="0.3">
      <c r="A3300" s="4">
        <v>3288</v>
      </c>
      <c r="B3300" s="4">
        <f t="shared" ca="1" si="462"/>
        <v>0.5621050386581784</v>
      </c>
      <c r="C3300" s="4">
        <f t="shared" ca="1" si="463"/>
        <v>55</v>
      </c>
      <c r="D3300" s="4">
        <f t="shared" si="464"/>
        <v>50</v>
      </c>
      <c r="E3300" s="4">
        <f t="shared" ca="1" si="465"/>
        <v>50</v>
      </c>
      <c r="F3300" s="4">
        <f t="shared" ca="1" si="466"/>
        <v>0</v>
      </c>
      <c r="G3300" s="17">
        <f t="shared" si="467"/>
        <v>36000</v>
      </c>
      <c r="H3300" s="17">
        <f t="shared" ca="1" si="468"/>
        <v>67500</v>
      </c>
      <c r="I3300" s="17">
        <f t="shared" ca="1" si="469"/>
        <v>0</v>
      </c>
      <c r="J3300" s="17">
        <f t="shared" ca="1" si="470"/>
        <v>31500</v>
      </c>
    </row>
    <row r="3301" spans="1:10" x14ac:dyDescent="0.3">
      <c r="A3301" s="4">
        <v>3289</v>
      </c>
      <c r="B3301" s="4">
        <f t="shared" ca="1" si="462"/>
        <v>0.35099986514818104</v>
      </c>
      <c r="C3301" s="4">
        <f t="shared" ca="1" si="463"/>
        <v>55</v>
      </c>
      <c r="D3301" s="4">
        <f t="shared" si="464"/>
        <v>50</v>
      </c>
      <c r="E3301" s="4">
        <f t="shared" ca="1" si="465"/>
        <v>50</v>
      </c>
      <c r="F3301" s="4">
        <f t="shared" ca="1" si="466"/>
        <v>0</v>
      </c>
      <c r="G3301" s="17">
        <f t="shared" si="467"/>
        <v>36000</v>
      </c>
      <c r="H3301" s="17">
        <f t="shared" ca="1" si="468"/>
        <v>67500</v>
      </c>
      <c r="I3301" s="17">
        <f t="shared" ca="1" si="469"/>
        <v>0</v>
      </c>
      <c r="J3301" s="17">
        <f t="shared" ca="1" si="470"/>
        <v>31500</v>
      </c>
    </row>
    <row r="3302" spans="1:10" x14ac:dyDescent="0.3">
      <c r="A3302" s="4">
        <v>3290</v>
      </c>
      <c r="B3302" s="4">
        <f t="shared" ca="1" si="462"/>
        <v>0.73082232154256499</v>
      </c>
      <c r="C3302" s="4">
        <f t="shared" ca="1" si="463"/>
        <v>70</v>
      </c>
      <c r="D3302" s="4">
        <f t="shared" si="464"/>
        <v>50</v>
      </c>
      <c r="E3302" s="4">
        <f t="shared" ca="1" si="465"/>
        <v>50</v>
      </c>
      <c r="F3302" s="4">
        <f t="shared" ca="1" si="466"/>
        <v>0</v>
      </c>
      <c r="G3302" s="17">
        <f t="shared" si="467"/>
        <v>36000</v>
      </c>
      <c r="H3302" s="17">
        <f t="shared" ca="1" si="468"/>
        <v>67500</v>
      </c>
      <c r="I3302" s="17">
        <f t="shared" ca="1" si="469"/>
        <v>0</v>
      </c>
      <c r="J3302" s="17">
        <f t="shared" ca="1" si="470"/>
        <v>31500</v>
      </c>
    </row>
    <row r="3303" spans="1:10" x14ac:dyDescent="0.3">
      <c r="A3303" s="4">
        <v>3291</v>
      </c>
      <c r="B3303" s="4">
        <f t="shared" ca="1" si="462"/>
        <v>0.68348640444085362</v>
      </c>
      <c r="C3303" s="4">
        <f t="shared" ca="1" si="463"/>
        <v>70</v>
      </c>
      <c r="D3303" s="4">
        <f t="shared" si="464"/>
        <v>50</v>
      </c>
      <c r="E3303" s="4">
        <f t="shared" ca="1" si="465"/>
        <v>50</v>
      </c>
      <c r="F3303" s="4">
        <f t="shared" ca="1" si="466"/>
        <v>0</v>
      </c>
      <c r="G3303" s="17">
        <f t="shared" si="467"/>
        <v>36000</v>
      </c>
      <c r="H3303" s="17">
        <f t="shared" ca="1" si="468"/>
        <v>67500</v>
      </c>
      <c r="I3303" s="17">
        <f t="shared" ca="1" si="469"/>
        <v>0</v>
      </c>
      <c r="J3303" s="17">
        <f t="shared" ca="1" si="470"/>
        <v>31500</v>
      </c>
    </row>
    <row r="3304" spans="1:10" x14ac:dyDescent="0.3">
      <c r="A3304" s="4">
        <v>3292</v>
      </c>
      <c r="B3304" s="4">
        <f t="shared" ca="1" si="462"/>
        <v>0.20934277978209825</v>
      </c>
      <c r="C3304" s="4">
        <f t="shared" ca="1" si="463"/>
        <v>40</v>
      </c>
      <c r="D3304" s="4">
        <f t="shared" si="464"/>
        <v>50</v>
      </c>
      <c r="E3304" s="4">
        <f t="shared" ca="1" si="465"/>
        <v>40</v>
      </c>
      <c r="F3304" s="4">
        <f t="shared" ca="1" si="466"/>
        <v>10</v>
      </c>
      <c r="G3304" s="17">
        <f t="shared" si="467"/>
        <v>36000</v>
      </c>
      <c r="H3304" s="17">
        <f t="shared" ca="1" si="468"/>
        <v>54000</v>
      </c>
      <c r="I3304" s="17">
        <f t="shared" ca="1" si="469"/>
        <v>400</v>
      </c>
      <c r="J3304" s="17">
        <f t="shared" ca="1" si="470"/>
        <v>18400</v>
      </c>
    </row>
    <row r="3305" spans="1:10" x14ac:dyDescent="0.3">
      <c r="A3305" s="4">
        <v>3293</v>
      </c>
      <c r="B3305" s="4">
        <f t="shared" ca="1" si="462"/>
        <v>0.61404156555142808</v>
      </c>
      <c r="C3305" s="4">
        <f t="shared" ca="1" si="463"/>
        <v>70</v>
      </c>
      <c r="D3305" s="4">
        <f t="shared" si="464"/>
        <v>50</v>
      </c>
      <c r="E3305" s="4">
        <f t="shared" ca="1" si="465"/>
        <v>50</v>
      </c>
      <c r="F3305" s="4">
        <f t="shared" ca="1" si="466"/>
        <v>0</v>
      </c>
      <c r="G3305" s="17">
        <f t="shared" si="467"/>
        <v>36000</v>
      </c>
      <c r="H3305" s="17">
        <f t="shared" ca="1" si="468"/>
        <v>67500</v>
      </c>
      <c r="I3305" s="17">
        <f t="shared" ca="1" si="469"/>
        <v>0</v>
      </c>
      <c r="J3305" s="17">
        <f t="shared" ca="1" si="470"/>
        <v>31500</v>
      </c>
    </row>
    <row r="3306" spans="1:10" x14ac:dyDescent="0.3">
      <c r="A3306" s="4">
        <v>3294</v>
      </c>
      <c r="B3306" s="4">
        <f t="shared" ca="1" si="462"/>
        <v>0.47462630322560884</v>
      </c>
      <c r="C3306" s="4">
        <f t="shared" ca="1" si="463"/>
        <v>55</v>
      </c>
      <c r="D3306" s="4">
        <f t="shared" si="464"/>
        <v>50</v>
      </c>
      <c r="E3306" s="4">
        <f t="shared" ca="1" si="465"/>
        <v>50</v>
      </c>
      <c r="F3306" s="4">
        <f t="shared" ca="1" si="466"/>
        <v>0</v>
      </c>
      <c r="G3306" s="17">
        <f t="shared" si="467"/>
        <v>36000</v>
      </c>
      <c r="H3306" s="17">
        <f t="shared" ca="1" si="468"/>
        <v>67500</v>
      </c>
      <c r="I3306" s="17">
        <f t="shared" ca="1" si="469"/>
        <v>0</v>
      </c>
      <c r="J3306" s="17">
        <f t="shared" ca="1" si="470"/>
        <v>31500</v>
      </c>
    </row>
    <row r="3307" spans="1:10" x14ac:dyDescent="0.3">
      <c r="A3307" s="4">
        <v>3295</v>
      </c>
      <c r="B3307" s="4">
        <f t="shared" ca="1" si="462"/>
        <v>2.1128900398635908E-3</v>
      </c>
      <c r="C3307" s="4">
        <f t="shared" ca="1" si="463"/>
        <v>10</v>
      </c>
      <c r="D3307" s="4">
        <f t="shared" si="464"/>
        <v>50</v>
      </c>
      <c r="E3307" s="4">
        <f t="shared" ca="1" si="465"/>
        <v>10</v>
      </c>
      <c r="F3307" s="4">
        <f t="shared" ca="1" si="466"/>
        <v>40</v>
      </c>
      <c r="G3307" s="17">
        <f t="shared" si="467"/>
        <v>36000</v>
      </c>
      <c r="H3307" s="17">
        <f t="shared" ca="1" si="468"/>
        <v>13500</v>
      </c>
      <c r="I3307" s="17">
        <f t="shared" ca="1" si="469"/>
        <v>1600</v>
      </c>
      <c r="J3307" s="17">
        <f t="shared" ca="1" si="470"/>
        <v>-20900</v>
      </c>
    </row>
    <row r="3308" spans="1:10" x14ac:dyDescent="0.3">
      <c r="A3308" s="4">
        <v>3296</v>
      </c>
      <c r="B3308" s="4">
        <f t="shared" ca="1" si="462"/>
        <v>0.81087642820035977</v>
      </c>
      <c r="C3308" s="4">
        <f t="shared" ca="1" si="463"/>
        <v>85</v>
      </c>
      <c r="D3308" s="4">
        <f t="shared" si="464"/>
        <v>50</v>
      </c>
      <c r="E3308" s="4">
        <f t="shared" ca="1" si="465"/>
        <v>50</v>
      </c>
      <c r="F3308" s="4">
        <f t="shared" ca="1" si="466"/>
        <v>0</v>
      </c>
      <c r="G3308" s="17">
        <f t="shared" si="467"/>
        <v>36000</v>
      </c>
      <c r="H3308" s="17">
        <f t="shared" ca="1" si="468"/>
        <v>67500</v>
      </c>
      <c r="I3308" s="17">
        <f t="shared" ca="1" si="469"/>
        <v>0</v>
      </c>
      <c r="J3308" s="17">
        <f t="shared" ca="1" si="470"/>
        <v>31500</v>
      </c>
    </row>
    <row r="3309" spans="1:10" x14ac:dyDescent="0.3">
      <c r="A3309" s="4">
        <v>3297</v>
      </c>
      <c r="B3309" s="4">
        <f t="shared" ca="1" si="462"/>
        <v>0.8267679355355394</v>
      </c>
      <c r="C3309" s="4">
        <f t="shared" ca="1" si="463"/>
        <v>85</v>
      </c>
      <c r="D3309" s="4">
        <f t="shared" si="464"/>
        <v>50</v>
      </c>
      <c r="E3309" s="4">
        <f t="shared" ca="1" si="465"/>
        <v>50</v>
      </c>
      <c r="F3309" s="4">
        <f t="shared" ca="1" si="466"/>
        <v>0</v>
      </c>
      <c r="G3309" s="17">
        <f t="shared" si="467"/>
        <v>36000</v>
      </c>
      <c r="H3309" s="17">
        <f t="shared" ca="1" si="468"/>
        <v>67500</v>
      </c>
      <c r="I3309" s="17">
        <f t="shared" ca="1" si="469"/>
        <v>0</v>
      </c>
      <c r="J3309" s="17">
        <f t="shared" ca="1" si="470"/>
        <v>31500</v>
      </c>
    </row>
    <row r="3310" spans="1:10" x14ac:dyDescent="0.3">
      <c r="A3310" s="4">
        <v>3298</v>
      </c>
      <c r="B3310" s="4">
        <f t="shared" ca="1" si="462"/>
        <v>0.664814851977646</v>
      </c>
      <c r="C3310" s="4">
        <f t="shared" ca="1" si="463"/>
        <v>70</v>
      </c>
      <c r="D3310" s="4">
        <f t="shared" si="464"/>
        <v>50</v>
      </c>
      <c r="E3310" s="4">
        <f t="shared" ca="1" si="465"/>
        <v>50</v>
      </c>
      <c r="F3310" s="4">
        <f t="shared" ca="1" si="466"/>
        <v>0</v>
      </c>
      <c r="G3310" s="17">
        <f t="shared" si="467"/>
        <v>36000</v>
      </c>
      <c r="H3310" s="17">
        <f t="shared" ca="1" si="468"/>
        <v>67500</v>
      </c>
      <c r="I3310" s="17">
        <f t="shared" ca="1" si="469"/>
        <v>0</v>
      </c>
      <c r="J3310" s="17">
        <f t="shared" ca="1" si="470"/>
        <v>31500</v>
      </c>
    </row>
    <row r="3311" spans="1:10" x14ac:dyDescent="0.3">
      <c r="A3311" s="4">
        <v>3299</v>
      </c>
      <c r="B3311" s="4">
        <f t="shared" ca="1" si="462"/>
        <v>0.3860147924878895</v>
      </c>
      <c r="C3311" s="4">
        <f t="shared" ca="1" si="463"/>
        <v>55</v>
      </c>
      <c r="D3311" s="4">
        <f t="shared" si="464"/>
        <v>50</v>
      </c>
      <c r="E3311" s="4">
        <f t="shared" ca="1" si="465"/>
        <v>50</v>
      </c>
      <c r="F3311" s="4">
        <f t="shared" ca="1" si="466"/>
        <v>0</v>
      </c>
      <c r="G3311" s="17">
        <f t="shared" si="467"/>
        <v>36000</v>
      </c>
      <c r="H3311" s="17">
        <f t="shared" ca="1" si="468"/>
        <v>67500</v>
      </c>
      <c r="I3311" s="17">
        <f t="shared" ca="1" si="469"/>
        <v>0</v>
      </c>
      <c r="J3311" s="17">
        <f t="shared" ca="1" si="470"/>
        <v>31500</v>
      </c>
    </row>
    <row r="3312" spans="1:10" x14ac:dyDescent="0.3">
      <c r="A3312" s="4">
        <v>3300</v>
      </c>
      <c r="B3312" s="4">
        <f t="shared" ca="1" si="462"/>
        <v>0.12764887842173811</v>
      </c>
      <c r="C3312" s="4">
        <f t="shared" ca="1" si="463"/>
        <v>25</v>
      </c>
      <c r="D3312" s="4">
        <f t="shared" si="464"/>
        <v>50</v>
      </c>
      <c r="E3312" s="4">
        <f t="shared" ca="1" si="465"/>
        <v>25</v>
      </c>
      <c r="F3312" s="4">
        <f t="shared" ca="1" si="466"/>
        <v>25</v>
      </c>
      <c r="G3312" s="17">
        <f t="shared" si="467"/>
        <v>36000</v>
      </c>
      <c r="H3312" s="17">
        <f t="shared" ca="1" si="468"/>
        <v>33750</v>
      </c>
      <c r="I3312" s="17">
        <f t="shared" ca="1" si="469"/>
        <v>1000</v>
      </c>
      <c r="J3312" s="17">
        <f t="shared" ca="1" si="470"/>
        <v>-1250</v>
      </c>
    </row>
    <row r="3313" spans="1:10" x14ac:dyDescent="0.3">
      <c r="A3313" s="4">
        <v>3301</v>
      </c>
      <c r="B3313" s="4">
        <f t="shared" ca="1" si="462"/>
        <v>0.1371965363011991</v>
      </c>
      <c r="C3313" s="4">
        <f t="shared" ca="1" si="463"/>
        <v>25</v>
      </c>
      <c r="D3313" s="4">
        <f t="shared" si="464"/>
        <v>50</v>
      </c>
      <c r="E3313" s="4">
        <f t="shared" ca="1" si="465"/>
        <v>25</v>
      </c>
      <c r="F3313" s="4">
        <f t="shared" ca="1" si="466"/>
        <v>25</v>
      </c>
      <c r="G3313" s="17">
        <f t="shared" si="467"/>
        <v>36000</v>
      </c>
      <c r="H3313" s="17">
        <f t="shared" ca="1" si="468"/>
        <v>33750</v>
      </c>
      <c r="I3313" s="17">
        <f t="shared" ca="1" si="469"/>
        <v>1000</v>
      </c>
      <c r="J3313" s="17">
        <f t="shared" ca="1" si="470"/>
        <v>-1250</v>
      </c>
    </row>
    <row r="3314" spans="1:10" x14ac:dyDescent="0.3">
      <c r="A3314" s="4">
        <v>3302</v>
      </c>
      <c r="B3314" s="4">
        <f t="shared" ca="1" si="462"/>
        <v>0.72071932084106394</v>
      </c>
      <c r="C3314" s="4">
        <f t="shared" ca="1" si="463"/>
        <v>70</v>
      </c>
      <c r="D3314" s="4">
        <f t="shared" si="464"/>
        <v>50</v>
      </c>
      <c r="E3314" s="4">
        <f t="shared" ca="1" si="465"/>
        <v>50</v>
      </c>
      <c r="F3314" s="4">
        <f t="shared" ca="1" si="466"/>
        <v>0</v>
      </c>
      <c r="G3314" s="17">
        <f t="shared" si="467"/>
        <v>36000</v>
      </c>
      <c r="H3314" s="17">
        <f t="shared" ca="1" si="468"/>
        <v>67500</v>
      </c>
      <c r="I3314" s="17">
        <f t="shared" ca="1" si="469"/>
        <v>0</v>
      </c>
      <c r="J3314" s="17">
        <f t="shared" ca="1" si="470"/>
        <v>31500</v>
      </c>
    </row>
    <row r="3315" spans="1:10" x14ac:dyDescent="0.3">
      <c r="A3315" s="4">
        <v>3303</v>
      </c>
      <c r="B3315" s="4">
        <f t="shared" ca="1" si="462"/>
        <v>0.14436563893440324</v>
      </c>
      <c r="C3315" s="4">
        <f t="shared" ca="1" si="463"/>
        <v>25</v>
      </c>
      <c r="D3315" s="4">
        <f t="shared" si="464"/>
        <v>50</v>
      </c>
      <c r="E3315" s="4">
        <f t="shared" ca="1" si="465"/>
        <v>25</v>
      </c>
      <c r="F3315" s="4">
        <f t="shared" ca="1" si="466"/>
        <v>25</v>
      </c>
      <c r="G3315" s="17">
        <f t="shared" si="467"/>
        <v>36000</v>
      </c>
      <c r="H3315" s="17">
        <f t="shared" ca="1" si="468"/>
        <v>33750</v>
      </c>
      <c r="I3315" s="17">
        <f t="shared" ca="1" si="469"/>
        <v>1000</v>
      </c>
      <c r="J3315" s="17">
        <f t="shared" ca="1" si="470"/>
        <v>-1250</v>
      </c>
    </row>
    <row r="3316" spans="1:10" x14ac:dyDescent="0.3">
      <c r="A3316" s="4">
        <v>3304</v>
      </c>
      <c r="B3316" s="4">
        <f t="shared" ca="1" si="462"/>
        <v>0.74994142574394318</v>
      </c>
      <c r="C3316" s="4">
        <f t="shared" ca="1" si="463"/>
        <v>70</v>
      </c>
      <c r="D3316" s="4">
        <f t="shared" si="464"/>
        <v>50</v>
      </c>
      <c r="E3316" s="4">
        <f t="shared" ca="1" si="465"/>
        <v>50</v>
      </c>
      <c r="F3316" s="4">
        <f t="shared" ca="1" si="466"/>
        <v>0</v>
      </c>
      <c r="G3316" s="17">
        <f t="shared" si="467"/>
        <v>36000</v>
      </c>
      <c r="H3316" s="17">
        <f t="shared" ca="1" si="468"/>
        <v>67500</v>
      </c>
      <c r="I3316" s="17">
        <f t="shared" ca="1" si="469"/>
        <v>0</v>
      </c>
      <c r="J3316" s="17">
        <f t="shared" ca="1" si="470"/>
        <v>31500</v>
      </c>
    </row>
    <row r="3317" spans="1:10" x14ac:dyDescent="0.3">
      <c r="A3317" s="4">
        <v>3305</v>
      </c>
      <c r="B3317" s="4">
        <f t="shared" ca="1" si="462"/>
        <v>0.42974756771086342</v>
      </c>
      <c r="C3317" s="4">
        <f t="shared" ca="1" si="463"/>
        <v>55</v>
      </c>
      <c r="D3317" s="4">
        <f t="shared" si="464"/>
        <v>50</v>
      </c>
      <c r="E3317" s="4">
        <f t="shared" ca="1" si="465"/>
        <v>50</v>
      </c>
      <c r="F3317" s="4">
        <f t="shared" ca="1" si="466"/>
        <v>0</v>
      </c>
      <c r="G3317" s="17">
        <f t="shared" si="467"/>
        <v>36000</v>
      </c>
      <c r="H3317" s="17">
        <f t="shared" ca="1" si="468"/>
        <v>67500</v>
      </c>
      <c r="I3317" s="17">
        <f t="shared" ca="1" si="469"/>
        <v>0</v>
      </c>
      <c r="J3317" s="17">
        <f t="shared" ca="1" si="470"/>
        <v>31500</v>
      </c>
    </row>
    <row r="3318" spans="1:10" x14ac:dyDescent="0.3">
      <c r="A3318" s="4">
        <v>3306</v>
      </c>
      <c r="B3318" s="4">
        <f t="shared" ca="1" si="462"/>
        <v>0.92174265535611477</v>
      </c>
      <c r="C3318" s="4">
        <f t="shared" ca="1" si="463"/>
        <v>85</v>
      </c>
      <c r="D3318" s="4">
        <f t="shared" si="464"/>
        <v>50</v>
      </c>
      <c r="E3318" s="4">
        <f t="shared" ca="1" si="465"/>
        <v>50</v>
      </c>
      <c r="F3318" s="4">
        <f t="shared" ca="1" si="466"/>
        <v>0</v>
      </c>
      <c r="G3318" s="17">
        <f t="shared" si="467"/>
        <v>36000</v>
      </c>
      <c r="H3318" s="17">
        <f t="shared" ca="1" si="468"/>
        <v>67500</v>
      </c>
      <c r="I3318" s="17">
        <f t="shared" ca="1" si="469"/>
        <v>0</v>
      </c>
      <c r="J3318" s="17">
        <f t="shared" ca="1" si="470"/>
        <v>31500</v>
      </c>
    </row>
    <row r="3319" spans="1:10" x14ac:dyDescent="0.3">
      <c r="A3319" s="4">
        <v>3307</v>
      </c>
      <c r="B3319" s="4">
        <f t="shared" ca="1" si="462"/>
        <v>0.64691440298026759</v>
      </c>
      <c r="C3319" s="4">
        <f t="shared" ca="1" si="463"/>
        <v>70</v>
      </c>
      <c r="D3319" s="4">
        <f t="shared" si="464"/>
        <v>50</v>
      </c>
      <c r="E3319" s="4">
        <f t="shared" ca="1" si="465"/>
        <v>50</v>
      </c>
      <c r="F3319" s="4">
        <f t="shared" ca="1" si="466"/>
        <v>0</v>
      </c>
      <c r="G3319" s="17">
        <f t="shared" si="467"/>
        <v>36000</v>
      </c>
      <c r="H3319" s="17">
        <f t="shared" ca="1" si="468"/>
        <v>67500</v>
      </c>
      <c r="I3319" s="17">
        <f t="shared" ca="1" si="469"/>
        <v>0</v>
      </c>
      <c r="J3319" s="17">
        <f t="shared" ca="1" si="470"/>
        <v>31500</v>
      </c>
    </row>
    <row r="3320" spans="1:10" x14ac:dyDescent="0.3">
      <c r="A3320" s="4">
        <v>3308</v>
      </c>
      <c r="B3320" s="4">
        <f t="shared" ca="1" si="462"/>
        <v>0.18719470228488433</v>
      </c>
      <c r="C3320" s="4">
        <f t="shared" ca="1" si="463"/>
        <v>40</v>
      </c>
      <c r="D3320" s="4">
        <f t="shared" si="464"/>
        <v>50</v>
      </c>
      <c r="E3320" s="4">
        <f t="shared" ca="1" si="465"/>
        <v>40</v>
      </c>
      <c r="F3320" s="4">
        <f t="shared" ca="1" si="466"/>
        <v>10</v>
      </c>
      <c r="G3320" s="17">
        <f t="shared" si="467"/>
        <v>36000</v>
      </c>
      <c r="H3320" s="17">
        <f t="shared" ca="1" si="468"/>
        <v>54000</v>
      </c>
      <c r="I3320" s="17">
        <f t="shared" ca="1" si="469"/>
        <v>400</v>
      </c>
      <c r="J3320" s="17">
        <f t="shared" ca="1" si="470"/>
        <v>18400</v>
      </c>
    </row>
    <row r="3321" spans="1:10" x14ac:dyDescent="0.3">
      <c r="A3321" s="4">
        <v>3309</v>
      </c>
      <c r="B3321" s="4">
        <f t="shared" ca="1" si="462"/>
        <v>0.61492573641938331</v>
      </c>
      <c r="C3321" s="4">
        <f t="shared" ca="1" si="463"/>
        <v>70</v>
      </c>
      <c r="D3321" s="4">
        <f t="shared" si="464"/>
        <v>50</v>
      </c>
      <c r="E3321" s="4">
        <f t="shared" ca="1" si="465"/>
        <v>50</v>
      </c>
      <c r="F3321" s="4">
        <f t="shared" ca="1" si="466"/>
        <v>0</v>
      </c>
      <c r="G3321" s="17">
        <f t="shared" si="467"/>
        <v>36000</v>
      </c>
      <c r="H3321" s="17">
        <f t="shared" ca="1" si="468"/>
        <v>67500</v>
      </c>
      <c r="I3321" s="17">
        <f t="shared" ca="1" si="469"/>
        <v>0</v>
      </c>
      <c r="J3321" s="17">
        <f t="shared" ca="1" si="470"/>
        <v>31500</v>
      </c>
    </row>
    <row r="3322" spans="1:10" x14ac:dyDescent="0.3">
      <c r="A3322" s="4">
        <v>3310</v>
      </c>
      <c r="B3322" s="4">
        <f t="shared" ca="1" si="462"/>
        <v>0.87620663329484461</v>
      </c>
      <c r="C3322" s="4">
        <f t="shared" ca="1" si="463"/>
        <v>85</v>
      </c>
      <c r="D3322" s="4">
        <f t="shared" si="464"/>
        <v>50</v>
      </c>
      <c r="E3322" s="4">
        <f t="shared" ca="1" si="465"/>
        <v>50</v>
      </c>
      <c r="F3322" s="4">
        <f t="shared" ca="1" si="466"/>
        <v>0</v>
      </c>
      <c r="G3322" s="17">
        <f t="shared" si="467"/>
        <v>36000</v>
      </c>
      <c r="H3322" s="17">
        <f t="shared" ca="1" si="468"/>
        <v>67500</v>
      </c>
      <c r="I3322" s="17">
        <f t="shared" ca="1" si="469"/>
        <v>0</v>
      </c>
      <c r="J3322" s="17">
        <f t="shared" ca="1" si="470"/>
        <v>31500</v>
      </c>
    </row>
    <row r="3323" spans="1:10" x14ac:dyDescent="0.3">
      <c r="A3323" s="4">
        <v>3311</v>
      </c>
      <c r="B3323" s="4">
        <f t="shared" ca="1" si="462"/>
        <v>0.29647867795562066</v>
      </c>
      <c r="C3323" s="4">
        <f t="shared" ca="1" si="463"/>
        <v>40</v>
      </c>
      <c r="D3323" s="4">
        <f t="shared" si="464"/>
        <v>50</v>
      </c>
      <c r="E3323" s="4">
        <f t="shared" ca="1" si="465"/>
        <v>40</v>
      </c>
      <c r="F3323" s="4">
        <f t="shared" ca="1" si="466"/>
        <v>10</v>
      </c>
      <c r="G3323" s="17">
        <f t="shared" si="467"/>
        <v>36000</v>
      </c>
      <c r="H3323" s="17">
        <f t="shared" ca="1" si="468"/>
        <v>54000</v>
      </c>
      <c r="I3323" s="17">
        <f t="shared" ca="1" si="469"/>
        <v>400</v>
      </c>
      <c r="J3323" s="17">
        <f t="shared" ca="1" si="470"/>
        <v>18400</v>
      </c>
    </row>
    <row r="3324" spans="1:10" x14ac:dyDescent="0.3">
      <c r="A3324" s="4">
        <v>3312</v>
      </c>
      <c r="B3324" s="4">
        <f t="shared" ca="1" si="462"/>
        <v>8.0532232425767569E-2</v>
      </c>
      <c r="C3324" s="4">
        <f t="shared" ca="1" si="463"/>
        <v>25</v>
      </c>
      <c r="D3324" s="4">
        <f t="shared" si="464"/>
        <v>50</v>
      </c>
      <c r="E3324" s="4">
        <f t="shared" ca="1" si="465"/>
        <v>25</v>
      </c>
      <c r="F3324" s="4">
        <f t="shared" ca="1" si="466"/>
        <v>25</v>
      </c>
      <c r="G3324" s="17">
        <f t="shared" si="467"/>
        <v>36000</v>
      </c>
      <c r="H3324" s="17">
        <f t="shared" ca="1" si="468"/>
        <v>33750</v>
      </c>
      <c r="I3324" s="17">
        <f t="shared" ca="1" si="469"/>
        <v>1000</v>
      </c>
      <c r="J3324" s="17">
        <f t="shared" ca="1" si="470"/>
        <v>-1250</v>
      </c>
    </row>
    <row r="3325" spans="1:10" x14ac:dyDescent="0.3">
      <c r="A3325" s="4">
        <v>3313</v>
      </c>
      <c r="B3325" s="4">
        <f t="shared" ca="1" si="462"/>
        <v>0.93440392464424349</v>
      </c>
      <c r="C3325" s="4">
        <f t="shared" ca="1" si="463"/>
        <v>100</v>
      </c>
      <c r="D3325" s="4">
        <f t="shared" si="464"/>
        <v>50</v>
      </c>
      <c r="E3325" s="4">
        <f t="shared" ca="1" si="465"/>
        <v>50</v>
      </c>
      <c r="F3325" s="4">
        <f t="shared" ca="1" si="466"/>
        <v>0</v>
      </c>
      <c r="G3325" s="17">
        <f t="shared" si="467"/>
        <v>36000</v>
      </c>
      <c r="H3325" s="17">
        <f t="shared" ca="1" si="468"/>
        <v>67500</v>
      </c>
      <c r="I3325" s="17">
        <f t="shared" ca="1" si="469"/>
        <v>0</v>
      </c>
      <c r="J3325" s="17">
        <f t="shared" ca="1" si="470"/>
        <v>31500</v>
      </c>
    </row>
    <row r="3326" spans="1:10" x14ac:dyDescent="0.3">
      <c r="A3326" s="4">
        <v>3314</v>
      </c>
      <c r="B3326" s="4">
        <f t="shared" ca="1" si="462"/>
        <v>8.4584848368874588E-2</v>
      </c>
      <c r="C3326" s="4">
        <f t="shared" ca="1" si="463"/>
        <v>25</v>
      </c>
      <c r="D3326" s="4">
        <f t="shared" si="464"/>
        <v>50</v>
      </c>
      <c r="E3326" s="4">
        <f t="shared" ca="1" si="465"/>
        <v>25</v>
      </c>
      <c r="F3326" s="4">
        <f t="shared" ca="1" si="466"/>
        <v>25</v>
      </c>
      <c r="G3326" s="17">
        <f t="shared" si="467"/>
        <v>36000</v>
      </c>
      <c r="H3326" s="17">
        <f t="shared" ca="1" si="468"/>
        <v>33750</v>
      </c>
      <c r="I3326" s="17">
        <f t="shared" ca="1" si="469"/>
        <v>1000</v>
      </c>
      <c r="J3326" s="17">
        <f t="shared" ca="1" si="470"/>
        <v>-1250</v>
      </c>
    </row>
    <row r="3327" spans="1:10" x14ac:dyDescent="0.3">
      <c r="A3327" s="4">
        <v>3315</v>
      </c>
      <c r="B3327" s="4">
        <f t="shared" ca="1" si="462"/>
        <v>0.94782417666328289</v>
      </c>
      <c r="C3327" s="4">
        <f t="shared" ca="1" si="463"/>
        <v>100</v>
      </c>
      <c r="D3327" s="4">
        <f t="shared" si="464"/>
        <v>50</v>
      </c>
      <c r="E3327" s="4">
        <f t="shared" ca="1" si="465"/>
        <v>50</v>
      </c>
      <c r="F3327" s="4">
        <f t="shared" ca="1" si="466"/>
        <v>0</v>
      </c>
      <c r="G3327" s="17">
        <f t="shared" si="467"/>
        <v>36000</v>
      </c>
      <c r="H3327" s="17">
        <f t="shared" ca="1" si="468"/>
        <v>67500</v>
      </c>
      <c r="I3327" s="17">
        <f t="shared" ca="1" si="469"/>
        <v>0</v>
      </c>
      <c r="J3327" s="17">
        <f t="shared" ca="1" si="470"/>
        <v>31500</v>
      </c>
    </row>
    <row r="3328" spans="1:10" x14ac:dyDescent="0.3">
      <c r="A3328" s="4">
        <v>3316</v>
      </c>
      <c r="B3328" s="4">
        <f t="shared" ca="1" si="462"/>
        <v>0.12401939302658793</v>
      </c>
      <c r="C3328" s="4">
        <f t="shared" ca="1" si="463"/>
        <v>25</v>
      </c>
      <c r="D3328" s="4">
        <f t="shared" si="464"/>
        <v>50</v>
      </c>
      <c r="E3328" s="4">
        <f t="shared" ca="1" si="465"/>
        <v>25</v>
      </c>
      <c r="F3328" s="4">
        <f t="shared" ca="1" si="466"/>
        <v>25</v>
      </c>
      <c r="G3328" s="17">
        <f t="shared" si="467"/>
        <v>36000</v>
      </c>
      <c r="H3328" s="17">
        <f t="shared" ca="1" si="468"/>
        <v>33750</v>
      </c>
      <c r="I3328" s="17">
        <f t="shared" ca="1" si="469"/>
        <v>1000</v>
      </c>
      <c r="J3328" s="17">
        <f t="shared" ca="1" si="470"/>
        <v>-1250</v>
      </c>
    </row>
    <row r="3329" spans="1:10" x14ac:dyDescent="0.3">
      <c r="A3329" s="4">
        <v>3317</v>
      </c>
      <c r="B3329" s="4">
        <f t="shared" ca="1" si="462"/>
        <v>0.39208833657397879</v>
      </c>
      <c r="C3329" s="4">
        <f t="shared" ca="1" si="463"/>
        <v>55</v>
      </c>
      <c r="D3329" s="4">
        <f t="shared" si="464"/>
        <v>50</v>
      </c>
      <c r="E3329" s="4">
        <f t="shared" ca="1" si="465"/>
        <v>50</v>
      </c>
      <c r="F3329" s="4">
        <f t="shared" ca="1" si="466"/>
        <v>0</v>
      </c>
      <c r="G3329" s="17">
        <f t="shared" si="467"/>
        <v>36000</v>
      </c>
      <c r="H3329" s="17">
        <f t="shared" ca="1" si="468"/>
        <v>67500</v>
      </c>
      <c r="I3329" s="17">
        <f t="shared" ca="1" si="469"/>
        <v>0</v>
      </c>
      <c r="J3329" s="17">
        <f t="shared" ca="1" si="470"/>
        <v>31500</v>
      </c>
    </row>
    <row r="3330" spans="1:10" x14ac:dyDescent="0.3">
      <c r="A3330" s="4">
        <v>3318</v>
      </c>
      <c r="B3330" s="4">
        <f t="shared" ca="1" si="462"/>
        <v>5.2300177703067718E-2</v>
      </c>
      <c r="C3330" s="4">
        <f t="shared" ca="1" si="463"/>
        <v>10</v>
      </c>
      <c r="D3330" s="4">
        <f t="shared" si="464"/>
        <v>50</v>
      </c>
      <c r="E3330" s="4">
        <f t="shared" ca="1" si="465"/>
        <v>10</v>
      </c>
      <c r="F3330" s="4">
        <f t="shared" ca="1" si="466"/>
        <v>40</v>
      </c>
      <c r="G3330" s="17">
        <f t="shared" si="467"/>
        <v>36000</v>
      </c>
      <c r="H3330" s="17">
        <f t="shared" ca="1" si="468"/>
        <v>13500</v>
      </c>
      <c r="I3330" s="17">
        <f t="shared" ca="1" si="469"/>
        <v>1600</v>
      </c>
      <c r="J3330" s="17">
        <f t="shared" ca="1" si="470"/>
        <v>-20900</v>
      </c>
    </row>
    <row r="3331" spans="1:10" x14ac:dyDescent="0.3">
      <c r="A3331" s="4">
        <v>3319</v>
      </c>
      <c r="B3331" s="4">
        <f t="shared" ca="1" si="462"/>
        <v>6.4149465356252988E-2</v>
      </c>
      <c r="C3331" s="4">
        <f t="shared" ca="1" si="463"/>
        <v>10</v>
      </c>
      <c r="D3331" s="4">
        <f t="shared" si="464"/>
        <v>50</v>
      </c>
      <c r="E3331" s="4">
        <f t="shared" ca="1" si="465"/>
        <v>10</v>
      </c>
      <c r="F3331" s="4">
        <f t="shared" ca="1" si="466"/>
        <v>40</v>
      </c>
      <c r="G3331" s="17">
        <f t="shared" si="467"/>
        <v>36000</v>
      </c>
      <c r="H3331" s="17">
        <f t="shared" ca="1" si="468"/>
        <v>13500</v>
      </c>
      <c r="I3331" s="17">
        <f t="shared" ca="1" si="469"/>
        <v>1600</v>
      </c>
      <c r="J3331" s="17">
        <f t="shared" ca="1" si="470"/>
        <v>-20900</v>
      </c>
    </row>
    <row r="3332" spans="1:10" x14ac:dyDescent="0.3">
      <c r="A3332" s="4">
        <v>3320</v>
      </c>
      <c r="B3332" s="4">
        <f t="shared" ca="1" si="462"/>
        <v>0.45607444202709113</v>
      </c>
      <c r="C3332" s="4">
        <f t="shared" ca="1" si="463"/>
        <v>55</v>
      </c>
      <c r="D3332" s="4">
        <f t="shared" si="464"/>
        <v>50</v>
      </c>
      <c r="E3332" s="4">
        <f t="shared" ca="1" si="465"/>
        <v>50</v>
      </c>
      <c r="F3332" s="4">
        <f t="shared" ca="1" si="466"/>
        <v>0</v>
      </c>
      <c r="G3332" s="17">
        <f t="shared" si="467"/>
        <v>36000</v>
      </c>
      <c r="H3332" s="17">
        <f t="shared" ca="1" si="468"/>
        <v>67500</v>
      </c>
      <c r="I3332" s="17">
        <f t="shared" ca="1" si="469"/>
        <v>0</v>
      </c>
      <c r="J3332" s="17">
        <f t="shared" ca="1" si="470"/>
        <v>31500</v>
      </c>
    </row>
    <row r="3333" spans="1:10" x14ac:dyDescent="0.3">
      <c r="A3333" s="4">
        <v>3321</v>
      </c>
      <c r="B3333" s="4">
        <f t="shared" ca="1" si="462"/>
        <v>0.10626424916269273</v>
      </c>
      <c r="C3333" s="4">
        <f t="shared" ca="1" si="463"/>
        <v>25</v>
      </c>
      <c r="D3333" s="4">
        <f t="shared" si="464"/>
        <v>50</v>
      </c>
      <c r="E3333" s="4">
        <f t="shared" ca="1" si="465"/>
        <v>25</v>
      </c>
      <c r="F3333" s="4">
        <f t="shared" ca="1" si="466"/>
        <v>25</v>
      </c>
      <c r="G3333" s="17">
        <f t="shared" si="467"/>
        <v>36000</v>
      </c>
      <c r="H3333" s="17">
        <f t="shared" ca="1" si="468"/>
        <v>33750</v>
      </c>
      <c r="I3333" s="17">
        <f t="shared" ca="1" si="469"/>
        <v>1000</v>
      </c>
      <c r="J3333" s="17">
        <f t="shared" ca="1" si="470"/>
        <v>-1250</v>
      </c>
    </row>
    <row r="3334" spans="1:10" x14ac:dyDescent="0.3">
      <c r="A3334" s="4">
        <v>3322</v>
      </c>
      <c r="B3334" s="4">
        <f t="shared" ca="1" si="462"/>
        <v>0.49680373602376116</v>
      </c>
      <c r="C3334" s="4">
        <f t="shared" ca="1" si="463"/>
        <v>55</v>
      </c>
      <c r="D3334" s="4">
        <f t="shared" si="464"/>
        <v>50</v>
      </c>
      <c r="E3334" s="4">
        <f t="shared" ca="1" si="465"/>
        <v>50</v>
      </c>
      <c r="F3334" s="4">
        <f t="shared" ca="1" si="466"/>
        <v>0</v>
      </c>
      <c r="G3334" s="17">
        <f t="shared" si="467"/>
        <v>36000</v>
      </c>
      <c r="H3334" s="17">
        <f t="shared" ca="1" si="468"/>
        <v>67500</v>
      </c>
      <c r="I3334" s="17">
        <f t="shared" ca="1" si="469"/>
        <v>0</v>
      </c>
      <c r="J3334" s="17">
        <f t="shared" ca="1" si="470"/>
        <v>31500</v>
      </c>
    </row>
    <row r="3335" spans="1:10" x14ac:dyDescent="0.3">
      <c r="A3335" s="4">
        <v>3323</v>
      </c>
      <c r="B3335" s="4">
        <f t="shared" ca="1" si="462"/>
        <v>0.8028596367909917</v>
      </c>
      <c r="C3335" s="4">
        <f t="shared" ca="1" si="463"/>
        <v>85</v>
      </c>
      <c r="D3335" s="4">
        <f t="shared" si="464"/>
        <v>50</v>
      </c>
      <c r="E3335" s="4">
        <f t="shared" ca="1" si="465"/>
        <v>50</v>
      </c>
      <c r="F3335" s="4">
        <f t="shared" ca="1" si="466"/>
        <v>0</v>
      </c>
      <c r="G3335" s="17">
        <f t="shared" si="467"/>
        <v>36000</v>
      </c>
      <c r="H3335" s="17">
        <f t="shared" ca="1" si="468"/>
        <v>67500</v>
      </c>
      <c r="I3335" s="17">
        <f t="shared" ca="1" si="469"/>
        <v>0</v>
      </c>
      <c r="J3335" s="17">
        <f t="shared" ca="1" si="470"/>
        <v>31500</v>
      </c>
    </row>
    <row r="3336" spans="1:10" x14ac:dyDescent="0.3">
      <c r="A3336" s="4">
        <v>3324</v>
      </c>
      <c r="B3336" s="4">
        <f t="shared" ca="1" si="462"/>
        <v>0.1050924192779753</v>
      </c>
      <c r="C3336" s="4">
        <f t="shared" ca="1" si="463"/>
        <v>25</v>
      </c>
      <c r="D3336" s="4">
        <f t="shared" si="464"/>
        <v>50</v>
      </c>
      <c r="E3336" s="4">
        <f t="shared" ca="1" si="465"/>
        <v>25</v>
      </c>
      <c r="F3336" s="4">
        <f t="shared" ca="1" si="466"/>
        <v>25</v>
      </c>
      <c r="G3336" s="17">
        <f t="shared" si="467"/>
        <v>36000</v>
      </c>
      <c r="H3336" s="17">
        <f t="shared" ca="1" si="468"/>
        <v>33750</v>
      </c>
      <c r="I3336" s="17">
        <f t="shared" ca="1" si="469"/>
        <v>1000</v>
      </c>
      <c r="J3336" s="17">
        <f t="shared" ca="1" si="470"/>
        <v>-1250</v>
      </c>
    </row>
    <row r="3337" spans="1:10" x14ac:dyDescent="0.3">
      <c r="A3337" s="4">
        <v>3325</v>
      </c>
      <c r="B3337" s="4">
        <f t="shared" ca="1" si="462"/>
        <v>0.78574092225752679</v>
      </c>
      <c r="C3337" s="4">
        <f t="shared" ca="1" si="463"/>
        <v>85</v>
      </c>
      <c r="D3337" s="4">
        <f t="shared" si="464"/>
        <v>50</v>
      </c>
      <c r="E3337" s="4">
        <f t="shared" ca="1" si="465"/>
        <v>50</v>
      </c>
      <c r="F3337" s="4">
        <f t="shared" ca="1" si="466"/>
        <v>0</v>
      </c>
      <c r="G3337" s="17">
        <f t="shared" si="467"/>
        <v>36000</v>
      </c>
      <c r="H3337" s="17">
        <f t="shared" ca="1" si="468"/>
        <v>67500</v>
      </c>
      <c r="I3337" s="17">
        <f t="shared" ca="1" si="469"/>
        <v>0</v>
      </c>
      <c r="J3337" s="17">
        <f t="shared" ca="1" si="470"/>
        <v>31500</v>
      </c>
    </row>
    <row r="3338" spans="1:10" x14ac:dyDescent="0.3">
      <c r="A3338" s="4">
        <v>3326</v>
      </c>
      <c r="B3338" s="4">
        <f t="shared" ca="1" si="462"/>
        <v>0.72705379070121035</v>
      </c>
      <c r="C3338" s="4">
        <f t="shared" ca="1" si="463"/>
        <v>70</v>
      </c>
      <c r="D3338" s="4">
        <f t="shared" si="464"/>
        <v>50</v>
      </c>
      <c r="E3338" s="4">
        <f t="shared" ca="1" si="465"/>
        <v>50</v>
      </c>
      <c r="F3338" s="4">
        <f t="shared" ca="1" si="466"/>
        <v>0</v>
      </c>
      <c r="G3338" s="17">
        <f t="shared" si="467"/>
        <v>36000</v>
      </c>
      <c r="H3338" s="17">
        <f t="shared" ca="1" si="468"/>
        <v>67500</v>
      </c>
      <c r="I3338" s="17">
        <f t="shared" ca="1" si="469"/>
        <v>0</v>
      </c>
      <c r="J3338" s="17">
        <f t="shared" ca="1" si="470"/>
        <v>31500</v>
      </c>
    </row>
    <row r="3339" spans="1:10" x14ac:dyDescent="0.3">
      <c r="A3339" s="4">
        <v>3327</v>
      </c>
      <c r="B3339" s="4">
        <f t="shared" ca="1" si="462"/>
        <v>0.67428850589016964</v>
      </c>
      <c r="C3339" s="4">
        <f t="shared" ca="1" si="463"/>
        <v>70</v>
      </c>
      <c r="D3339" s="4">
        <f t="shared" si="464"/>
        <v>50</v>
      </c>
      <c r="E3339" s="4">
        <f t="shared" ca="1" si="465"/>
        <v>50</v>
      </c>
      <c r="F3339" s="4">
        <f t="shared" ca="1" si="466"/>
        <v>0</v>
      </c>
      <c r="G3339" s="17">
        <f t="shared" si="467"/>
        <v>36000</v>
      </c>
      <c r="H3339" s="17">
        <f t="shared" ca="1" si="468"/>
        <v>67500</v>
      </c>
      <c r="I3339" s="17">
        <f t="shared" ca="1" si="469"/>
        <v>0</v>
      </c>
      <c r="J3339" s="17">
        <f t="shared" ca="1" si="470"/>
        <v>31500</v>
      </c>
    </row>
    <row r="3340" spans="1:10" x14ac:dyDescent="0.3">
      <c r="A3340" s="4">
        <v>3328</v>
      </c>
      <c r="B3340" s="4">
        <f t="shared" ca="1" si="462"/>
        <v>7.1381489197752557E-2</v>
      </c>
      <c r="C3340" s="4">
        <f t="shared" ca="1" si="463"/>
        <v>10</v>
      </c>
      <c r="D3340" s="4">
        <f t="shared" si="464"/>
        <v>50</v>
      </c>
      <c r="E3340" s="4">
        <f t="shared" ca="1" si="465"/>
        <v>10</v>
      </c>
      <c r="F3340" s="4">
        <f t="shared" ca="1" si="466"/>
        <v>40</v>
      </c>
      <c r="G3340" s="17">
        <f t="shared" si="467"/>
        <v>36000</v>
      </c>
      <c r="H3340" s="17">
        <f t="shared" ca="1" si="468"/>
        <v>13500</v>
      </c>
      <c r="I3340" s="17">
        <f t="shared" ca="1" si="469"/>
        <v>1600</v>
      </c>
      <c r="J3340" s="17">
        <f t="shared" ca="1" si="470"/>
        <v>-20900</v>
      </c>
    </row>
    <row r="3341" spans="1:10" x14ac:dyDescent="0.3">
      <c r="A3341" s="4">
        <v>3329</v>
      </c>
      <c r="B3341" s="4">
        <f t="shared" ca="1" si="462"/>
        <v>0.33215405143071219</v>
      </c>
      <c r="C3341" s="4">
        <f t="shared" ca="1" si="463"/>
        <v>55</v>
      </c>
      <c r="D3341" s="4">
        <f t="shared" si="464"/>
        <v>50</v>
      </c>
      <c r="E3341" s="4">
        <f t="shared" ca="1" si="465"/>
        <v>50</v>
      </c>
      <c r="F3341" s="4">
        <f t="shared" ca="1" si="466"/>
        <v>0</v>
      </c>
      <c r="G3341" s="17">
        <f t="shared" si="467"/>
        <v>36000</v>
      </c>
      <c r="H3341" s="17">
        <f t="shared" ca="1" si="468"/>
        <v>67500</v>
      </c>
      <c r="I3341" s="17">
        <f t="shared" ca="1" si="469"/>
        <v>0</v>
      </c>
      <c r="J3341" s="17">
        <f t="shared" ca="1" si="470"/>
        <v>31500</v>
      </c>
    </row>
    <row r="3342" spans="1:10" x14ac:dyDescent="0.3">
      <c r="A3342" s="4">
        <v>3330</v>
      </c>
      <c r="B3342" s="4">
        <f t="shared" ref="B3342:B3405" ca="1" si="471">RAND()</f>
        <v>0.88954698794678311</v>
      </c>
      <c r="C3342" s="4">
        <f t="shared" ref="C3342:C3405" ca="1" si="472">LOOKUP(B3342,$E$3:$F$9,$D$3:$D$9)</f>
        <v>85</v>
      </c>
      <c r="D3342" s="4">
        <f t="shared" ref="D3342:D3405" si="473">$I$6</f>
        <v>50</v>
      </c>
      <c r="E3342" s="4">
        <f t="shared" ref="E3342:E3405" ca="1" si="474">MIN(C3342:D3342)</f>
        <v>50</v>
      </c>
      <c r="F3342" s="4">
        <f t="shared" ref="F3342:F3405" ca="1" si="475">D3342-E3342</f>
        <v>0</v>
      </c>
      <c r="G3342" s="17">
        <f t="shared" ref="G3342:G3405" si="476">D3342*$I$2</f>
        <v>36000</v>
      </c>
      <c r="H3342" s="17">
        <f t="shared" ref="H3342:H3405" ca="1" si="477">E3342*$I$3</f>
        <v>67500</v>
      </c>
      <c r="I3342" s="17">
        <f t="shared" ref="I3342:I3405" ca="1" si="478">F3342*$I$4</f>
        <v>0</v>
      </c>
      <c r="J3342" s="17">
        <f t="shared" ref="J3342:J3405" ca="1" si="479">H3342+I3342-G3342</f>
        <v>31500</v>
      </c>
    </row>
    <row r="3343" spans="1:10" x14ac:dyDescent="0.3">
      <c r="A3343" s="4">
        <v>3331</v>
      </c>
      <c r="B3343" s="4">
        <f t="shared" ca="1" si="471"/>
        <v>0.5695461889984228</v>
      </c>
      <c r="C3343" s="4">
        <f t="shared" ca="1" si="472"/>
        <v>55</v>
      </c>
      <c r="D3343" s="4">
        <f t="shared" si="473"/>
        <v>50</v>
      </c>
      <c r="E3343" s="4">
        <f t="shared" ca="1" si="474"/>
        <v>50</v>
      </c>
      <c r="F3343" s="4">
        <f t="shared" ca="1" si="475"/>
        <v>0</v>
      </c>
      <c r="G3343" s="17">
        <f t="shared" si="476"/>
        <v>36000</v>
      </c>
      <c r="H3343" s="17">
        <f t="shared" ca="1" si="477"/>
        <v>67500</v>
      </c>
      <c r="I3343" s="17">
        <f t="shared" ca="1" si="478"/>
        <v>0</v>
      </c>
      <c r="J3343" s="17">
        <f t="shared" ca="1" si="479"/>
        <v>31500</v>
      </c>
    </row>
    <row r="3344" spans="1:10" x14ac:dyDescent="0.3">
      <c r="A3344" s="4">
        <v>3332</v>
      </c>
      <c r="B3344" s="4">
        <f t="shared" ca="1" si="471"/>
        <v>0.52560182594342597</v>
      </c>
      <c r="C3344" s="4">
        <f t="shared" ca="1" si="472"/>
        <v>55</v>
      </c>
      <c r="D3344" s="4">
        <f t="shared" si="473"/>
        <v>50</v>
      </c>
      <c r="E3344" s="4">
        <f t="shared" ca="1" si="474"/>
        <v>50</v>
      </c>
      <c r="F3344" s="4">
        <f t="shared" ca="1" si="475"/>
        <v>0</v>
      </c>
      <c r="G3344" s="17">
        <f t="shared" si="476"/>
        <v>36000</v>
      </c>
      <c r="H3344" s="17">
        <f t="shared" ca="1" si="477"/>
        <v>67500</v>
      </c>
      <c r="I3344" s="17">
        <f t="shared" ca="1" si="478"/>
        <v>0</v>
      </c>
      <c r="J3344" s="17">
        <f t="shared" ca="1" si="479"/>
        <v>31500</v>
      </c>
    </row>
    <row r="3345" spans="1:10" x14ac:dyDescent="0.3">
      <c r="A3345" s="4">
        <v>3333</v>
      </c>
      <c r="B3345" s="4">
        <f t="shared" ca="1" si="471"/>
        <v>8.9108319765698663E-2</v>
      </c>
      <c r="C3345" s="4">
        <f t="shared" ca="1" si="472"/>
        <v>25</v>
      </c>
      <c r="D3345" s="4">
        <f t="shared" si="473"/>
        <v>50</v>
      </c>
      <c r="E3345" s="4">
        <f t="shared" ca="1" si="474"/>
        <v>25</v>
      </c>
      <c r="F3345" s="4">
        <f t="shared" ca="1" si="475"/>
        <v>25</v>
      </c>
      <c r="G3345" s="17">
        <f t="shared" si="476"/>
        <v>36000</v>
      </c>
      <c r="H3345" s="17">
        <f t="shared" ca="1" si="477"/>
        <v>33750</v>
      </c>
      <c r="I3345" s="17">
        <f t="shared" ca="1" si="478"/>
        <v>1000</v>
      </c>
      <c r="J3345" s="17">
        <f t="shared" ca="1" si="479"/>
        <v>-1250</v>
      </c>
    </row>
    <row r="3346" spans="1:10" x14ac:dyDescent="0.3">
      <c r="A3346" s="4">
        <v>3334</v>
      </c>
      <c r="B3346" s="4">
        <f t="shared" ca="1" si="471"/>
        <v>0.52916700134410388</v>
      </c>
      <c r="C3346" s="4">
        <f t="shared" ca="1" si="472"/>
        <v>55</v>
      </c>
      <c r="D3346" s="4">
        <f t="shared" si="473"/>
        <v>50</v>
      </c>
      <c r="E3346" s="4">
        <f t="shared" ca="1" si="474"/>
        <v>50</v>
      </c>
      <c r="F3346" s="4">
        <f t="shared" ca="1" si="475"/>
        <v>0</v>
      </c>
      <c r="G3346" s="17">
        <f t="shared" si="476"/>
        <v>36000</v>
      </c>
      <c r="H3346" s="17">
        <f t="shared" ca="1" si="477"/>
        <v>67500</v>
      </c>
      <c r="I3346" s="17">
        <f t="shared" ca="1" si="478"/>
        <v>0</v>
      </c>
      <c r="J3346" s="17">
        <f t="shared" ca="1" si="479"/>
        <v>31500</v>
      </c>
    </row>
    <row r="3347" spans="1:10" x14ac:dyDescent="0.3">
      <c r="A3347" s="4">
        <v>3335</v>
      </c>
      <c r="B3347" s="4">
        <f t="shared" ca="1" si="471"/>
        <v>0.3238402663043739</v>
      </c>
      <c r="C3347" s="4">
        <f t="shared" ca="1" si="472"/>
        <v>40</v>
      </c>
      <c r="D3347" s="4">
        <f t="shared" si="473"/>
        <v>50</v>
      </c>
      <c r="E3347" s="4">
        <f t="shared" ca="1" si="474"/>
        <v>40</v>
      </c>
      <c r="F3347" s="4">
        <f t="shared" ca="1" si="475"/>
        <v>10</v>
      </c>
      <c r="G3347" s="17">
        <f t="shared" si="476"/>
        <v>36000</v>
      </c>
      <c r="H3347" s="17">
        <f t="shared" ca="1" si="477"/>
        <v>54000</v>
      </c>
      <c r="I3347" s="17">
        <f t="shared" ca="1" si="478"/>
        <v>400</v>
      </c>
      <c r="J3347" s="17">
        <f t="shared" ca="1" si="479"/>
        <v>18400</v>
      </c>
    </row>
    <row r="3348" spans="1:10" x14ac:dyDescent="0.3">
      <c r="A3348" s="4">
        <v>3336</v>
      </c>
      <c r="B3348" s="4">
        <f t="shared" ca="1" si="471"/>
        <v>0.68169348433491062</v>
      </c>
      <c r="C3348" s="4">
        <f t="shared" ca="1" si="472"/>
        <v>70</v>
      </c>
      <c r="D3348" s="4">
        <f t="shared" si="473"/>
        <v>50</v>
      </c>
      <c r="E3348" s="4">
        <f t="shared" ca="1" si="474"/>
        <v>50</v>
      </c>
      <c r="F3348" s="4">
        <f t="shared" ca="1" si="475"/>
        <v>0</v>
      </c>
      <c r="G3348" s="17">
        <f t="shared" si="476"/>
        <v>36000</v>
      </c>
      <c r="H3348" s="17">
        <f t="shared" ca="1" si="477"/>
        <v>67500</v>
      </c>
      <c r="I3348" s="17">
        <f t="shared" ca="1" si="478"/>
        <v>0</v>
      </c>
      <c r="J3348" s="17">
        <f t="shared" ca="1" si="479"/>
        <v>31500</v>
      </c>
    </row>
    <row r="3349" spans="1:10" x14ac:dyDescent="0.3">
      <c r="A3349" s="4">
        <v>3337</v>
      </c>
      <c r="B3349" s="4">
        <f t="shared" ca="1" si="471"/>
        <v>0.65144049986820796</v>
      </c>
      <c r="C3349" s="4">
        <f t="shared" ca="1" si="472"/>
        <v>70</v>
      </c>
      <c r="D3349" s="4">
        <f t="shared" si="473"/>
        <v>50</v>
      </c>
      <c r="E3349" s="4">
        <f t="shared" ca="1" si="474"/>
        <v>50</v>
      </c>
      <c r="F3349" s="4">
        <f t="shared" ca="1" si="475"/>
        <v>0</v>
      </c>
      <c r="G3349" s="17">
        <f t="shared" si="476"/>
        <v>36000</v>
      </c>
      <c r="H3349" s="17">
        <f t="shared" ca="1" si="477"/>
        <v>67500</v>
      </c>
      <c r="I3349" s="17">
        <f t="shared" ca="1" si="478"/>
        <v>0</v>
      </c>
      <c r="J3349" s="17">
        <f t="shared" ca="1" si="479"/>
        <v>31500</v>
      </c>
    </row>
    <row r="3350" spans="1:10" x14ac:dyDescent="0.3">
      <c r="A3350" s="4">
        <v>3338</v>
      </c>
      <c r="B3350" s="4">
        <f t="shared" ca="1" si="471"/>
        <v>0.2780273534136033</v>
      </c>
      <c r="C3350" s="4">
        <f t="shared" ca="1" si="472"/>
        <v>40</v>
      </c>
      <c r="D3350" s="4">
        <f t="shared" si="473"/>
        <v>50</v>
      </c>
      <c r="E3350" s="4">
        <f t="shared" ca="1" si="474"/>
        <v>40</v>
      </c>
      <c r="F3350" s="4">
        <f t="shared" ca="1" si="475"/>
        <v>10</v>
      </c>
      <c r="G3350" s="17">
        <f t="shared" si="476"/>
        <v>36000</v>
      </c>
      <c r="H3350" s="17">
        <f t="shared" ca="1" si="477"/>
        <v>54000</v>
      </c>
      <c r="I3350" s="17">
        <f t="shared" ca="1" si="478"/>
        <v>400</v>
      </c>
      <c r="J3350" s="17">
        <f t="shared" ca="1" si="479"/>
        <v>18400</v>
      </c>
    </row>
    <row r="3351" spans="1:10" x14ac:dyDescent="0.3">
      <c r="A3351" s="4">
        <v>3339</v>
      </c>
      <c r="B3351" s="4">
        <f t="shared" ca="1" si="471"/>
        <v>0.96720651385414658</v>
      </c>
      <c r="C3351" s="4">
        <f t="shared" ca="1" si="472"/>
        <v>100</v>
      </c>
      <c r="D3351" s="4">
        <f t="shared" si="473"/>
        <v>50</v>
      </c>
      <c r="E3351" s="4">
        <f t="shared" ca="1" si="474"/>
        <v>50</v>
      </c>
      <c r="F3351" s="4">
        <f t="shared" ca="1" si="475"/>
        <v>0</v>
      </c>
      <c r="G3351" s="17">
        <f t="shared" si="476"/>
        <v>36000</v>
      </c>
      <c r="H3351" s="17">
        <f t="shared" ca="1" si="477"/>
        <v>67500</v>
      </c>
      <c r="I3351" s="17">
        <f t="shared" ca="1" si="478"/>
        <v>0</v>
      </c>
      <c r="J3351" s="17">
        <f t="shared" ca="1" si="479"/>
        <v>31500</v>
      </c>
    </row>
    <row r="3352" spans="1:10" x14ac:dyDescent="0.3">
      <c r="A3352" s="4">
        <v>3340</v>
      </c>
      <c r="B3352" s="4">
        <f t="shared" ca="1" si="471"/>
        <v>0.78605420017412275</v>
      </c>
      <c r="C3352" s="4">
        <f t="shared" ca="1" si="472"/>
        <v>85</v>
      </c>
      <c r="D3352" s="4">
        <f t="shared" si="473"/>
        <v>50</v>
      </c>
      <c r="E3352" s="4">
        <f t="shared" ca="1" si="474"/>
        <v>50</v>
      </c>
      <c r="F3352" s="4">
        <f t="shared" ca="1" si="475"/>
        <v>0</v>
      </c>
      <c r="G3352" s="17">
        <f t="shared" si="476"/>
        <v>36000</v>
      </c>
      <c r="H3352" s="17">
        <f t="shared" ca="1" si="477"/>
        <v>67500</v>
      </c>
      <c r="I3352" s="17">
        <f t="shared" ca="1" si="478"/>
        <v>0</v>
      </c>
      <c r="J3352" s="17">
        <f t="shared" ca="1" si="479"/>
        <v>31500</v>
      </c>
    </row>
    <row r="3353" spans="1:10" x14ac:dyDescent="0.3">
      <c r="A3353" s="4">
        <v>3341</v>
      </c>
      <c r="B3353" s="4">
        <f t="shared" ca="1" si="471"/>
        <v>0.85752519549529249</v>
      </c>
      <c r="C3353" s="4">
        <f t="shared" ca="1" si="472"/>
        <v>85</v>
      </c>
      <c r="D3353" s="4">
        <f t="shared" si="473"/>
        <v>50</v>
      </c>
      <c r="E3353" s="4">
        <f t="shared" ca="1" si="474"/>
        <v>50</v>
      </c>
      <c r="F3353" s="4">
        <f t="shared" ca="1" si="475"/>
        <v>0</v>
      </c>
      <c r="G3353" s="17">
        <f t="shared" si="476"/>
        <v>36000</v>
      </c>
      <c r="H3353" s="17">
        <f t="shared" ca="1" si="477"/>
        <v>67500</v>
      </c>
      <c r="I3353" s="17">
        <f t="shared" ca="1" si="478"/>
        <v>0</v>
      </c>
      <c r="J3353" s="17">
        <f t="shared" ca="1" si="479"/>
        <v>31500</v>
      </c>
    </row>
    <row r="3354" spans="1:10" x14ac:dyDescent="0.3">
      <c r="A3354" s="4">
        <v>3342</v>
      </c>
      <c r="B3354" s="4">
        <f t="shared" ca="1" si="471"/>
        <v>0.734768544015313</v>
      </c>
      <c r="C3354" s="4">
        <f t="shared" ca="1" si="472"/>
        <v>70</v>
      </c>
      <c r="D3354" s="4">
        <f t="shared" si="473"/>
        <v>50</v>
      </c>
      <c r="E3354" s="4">
        <f t="shared" ca="1" si="474"/>
        <v>50</v>
      </c>
      <c r="F3354" s="4">
        <f t="shared" ca="1" si="475"/>
        <v>0</v>
      </c>
      <c r="G3354" s="17">
        <f t="shared" si="476"/>
        <v>36000</v>
      </c>
      <c r="H3354" s="17">
        <f t="shared" ca="1" si="477"/>
        <v>67500</v>
      </c>
      <c r="I3354" s="17">
        <f t="shared" ca="1" si="478"/>
        <v>0</v>
      </c>
      <c r="J3354" s="17">
        <f t="shared" ca="1" si="479"/>
        <v>31500</v>
      </c>
    </row>
    <row r="3355" spans="1:10" x14ac:dyDescent="0.3">
      <c r="A3355" s="4">
        <v>3343</v>
      </c>
      <c r="B3355" s="4">
        <f t="shared" ca="1" si="471"/>
        <v>0.4905572201572862</v>
      </c>
      <c r="C3355" s="4">
        <f t="shared" ca="1" si="472"/>
        <v>55</v>
      </c>
      <c r="D3355" s="4">
        <f t="shared" si="473"/>
        <v>50</v>
      </c>
      <c r="E3355" s="4">
        <f t="shared" ca="1" si="474"/>
        <v>50</v>
      </c>
      <c r="F3355" s="4">
        <f t="shared" ca="1" si="475"/>
        <v>0</v>
      </c>
      <c r="G3355" s="17">
        <f t="shared" si="476"/>
        <v>36000</v>
      </c>
      <c r="H3355" s="17">
        <f t="shared" ca="1" si="477"/>
        <v>67500</v>
      </c>
      <c r="I3355" s="17">
        <f t="shared" ca="1" si="478"/>
        <v>0</v>
      </c>
      <c r="J3355" s="17">
        <f t="shared" ca="1" si="479"/>
        <v>31500</v>
      </c>
    </row>
    <row r="3356" spans="1:10" x14ac:dyDescent="0.3">
      <c r="A3356" s="4">
        <v>3344</v>
      </c>
      <c r="B3356" s="4">
        <f t="shared" ca="1" si="471"/>
        <v>0.93556013367470725</v>
      </c>
      <c r="C3356" s="4">
        <f t="shared" ca="1" si="472"/>
        <v>100</v>
      </c>
      <c r="D3356" s="4">
        <f t="shared" si="473"/>
        <v>50</v>
      </c>
      <c r="E3356" s="4">
        <f t="shared" ca="1" si="474"/>
        <v>50</v>
      </c>
      <c r="F3356" s="4">
        <f t="shared" ca="1" si="475"/>
        <v>0</v>
      </c>
      <c r="G3356" s="17">
        <f t="shared" si="476"/>
        <v>36000</v>
      </c>
      <c r="H3356" s="17">
        <f t="shared" ca="1" si="477"/>
        <v>67500</v>
      </c>
      <c r="I3356" s="17">
        <f t="shared" ca="1" si="478"/>
        <v>0</v>
      </c>
      <c r="J3356" s="17">
        <f t="shared" ca="1" si="479"/>
        <v>31500</v>
      </c>
    </row>
    <row r="3357" spans="1:10" x14ac:dyDescent="0.3">
      <c r="A3357" s="4">
        <v>3345</v>
      </c>
      <c r="B3357" s="4">
        <f t="shared" ca="1" si="471"/>
        <v>0.66386758916904987</v>
      </c>
      <c r="C3357" s="4">
        <f t="shared" ca="1" si="472"/>
        <v>70</v>
      </c>
      <c r="D3357" s="4">
        <f t="shared" si="473"/>
        <v>50</v>
      </c>
      <c r="E3357" s="4">
        <f t="shared" ca="1" si="474"/>
        <v>50</v>
      </c>
      <c r="F3357" s="4">
        <f t="shared" ca="1" si="475"/>
        <v>0</v>
      </c>
      <c r="G3357" s="17">
        <f t="shared" si="476"/>
        <v>36000</v>
      </c>
      <c r="H3357" s="17">
        <f t="shared" ca="1" si="477"/>
        <v>67500</v>
      </c>
      <c r="I3357" s="17">
        <f t="shared" ca="1" si="478"/>
        <v>0</v>
      </c>
      <c r="J3357" s="17">
        <f t="shared" ca="1" si="479"/>
        <v>31500</v>
      </c>
    </row>
    <row r="3358" spans="1:10" x14ac:dyDescent="0.3">
      <c r="A3358" s="4">
        <v>3346</v>
      </c>
      <c r="B3358" s="4">
        <f t="shared" ca="1" si="471"/>
        <v>0.51642851473182672</v>
      </c>
      <c r="C3358" s="4">
        <f t="shared" ca="1" si="472"/>
        <v>55</v>
      </c>
      <c r="D3358" s="4">
        <f t="shared" si="473"/>
        <v>50</v>
      </c>
      <c r="E3358" s="4">
        <f t="shared" ca="1" si="474"/>
        <v>50</v>
      </c>
      <c r="F3358" s="4">
        <f t="shared" ca="1" si="475"/>
        <v>0</v>
      </c>
      <c r="G3358" s="17">
        <f t="shared" si="476"/>
        <v>36000</v>
      </c>
      <c r="H3358" s="17">
        <f t="shared" ca="1" si="477"/>
        <v>67500</v>
      </c>
      <c r="I3358" s="17">
        <f t="shared" ca="1" si="478"/>
        <v>0</v>
      </c>
      <c r="J3358" s="17">
        <f t="shared" ca="1" si="479"/>
        <v>31500</v>
      </c>
    </row>
    <row r="3359" spans="1:10" x14ac:dyDescent="0.3">
      <c r="A3359" s="4">
        <v>3347</v>
      </c>
      <c r="B3359" s="4">
        <f t="shared" ca="1" si="471"/>
        <v>0.55834092604735153</v>
      </c>
      <c r="C3359" s="4">
        <f t="shared" ca="1" si="472"/>
        <v>55</v>
      </c>
      <c r="D3359" s="4">
        <f t="shared" si="473"/>
        <v>50</v>
      </c>
      <c r="E3359" s="4">
        <f t="shared" ca="1" si="474"/>
        <v>50</v>
      </c>
      <c r="F3359" s="4">
        <f t="shared" ca="1" si="475"/>
        <v>0</v>
      </c>
      <c r="G3359" s="17">
        <f t="shared" si="476"/>
        <v>36000</v>
      </c>
      <c r="H3359" s="17">
        <f t="shared" ca="1" si="477"/>
        <v>67500</v>
      </c>
      <c r="I3359" s="17">
        <f t="shared" ca="1" si="478"/>
        <v>0</v>
      </c>
      <c r="J3359" s="17">
        <f t="shared" ca="1" si="479"/>
        <v>31500</v>
      </c>
    </row>
    <row r="3360" spans="1:10" x14ac:dyDescent="0.3">
      <c r="A3360" s="4">
        <v>3348</v>
      </c>
      <c r="B3360" s="4">
        <f t="shared" ca="1" si="471"/>
        <v>0.7072308532592938</v>
      </c>
      <c r="C3360" s="4">
        <f t="shared" ca="1" si="472"/>
        <v>70</v>
      </c>
      <c r="D3360" s="4">
        <f t="shared" si="473"/>
        <v>50</v>
      </c>
      <c r="E3360" s="4">
        <f t="shared" ca="1" si="474"/>
        <v>50</v>
      </c>
      <c r="F3360" s="4">
        <f t="shared" ca="1" si="475"/>
        <v>0</v>
      </c>
      <c r="G3360" s="17">
        <f t="shared" si="476"/>
        <v>36000</v>
      </c>
      <c r="H3360" s="17">
        <f t="shared" ca="1" si="477"/>
        <v>67500</v>
      </c>
      <c r="I3360" s="17">
        <f t="shared" ca="1" si="478"/>
        <v>0</v>
      </c>
      <c r="J3360" s="17">
        <f t="shared" ca="1" si="479"/>
        <v>31500</v>
      </c>
    </row>
    <row r="3361" spans="1:10" x14ac:dyDescent="0.3">
      <c r="A3361" s="4">
        <v>3349</v>
      </c>
      <c r="B3361" s="4">
        <f t="shared" ca="1" si="471"/>
        <v>0.91119051358275038</v>
      </c>
      <c r="C3361" s="4">
        <f t="shared" ca="1" si="472"/>
        <v>85</v>
      </c>
      <c r="D3361" s="4">
        <f t="shared" si="473"/>
        <v>50</v>
      </c>
      <c r="E3361" s="4">
        <f t="shared" ca="1" si="474"/>
        <v>50</v>
      </c>
      <c r="F3361" s="4">
        <f t="shared" ca="1" si="475"/>
        <v>0</v>
      </c>
      <c r="G3361" s="17">
        <f t="shared" si="476"/>
        <v>36000</v>
      </c>
      <c r="H3361" s="17">
        <f t="shared" ca="1" si="477"/>
        <v>67500</v>
      </c>
      <c r="I3361" s="17">
        <f t="shared" ca="1" si="478"/>
        <v>0</v>
      </c>
      <c r="J3361" s="17">
        <f t="shared" ca="1" si="479"/>
        <v>31500</v>
      </c>
    </row>
    <row r="3362" spans="1:10" x14ac:dyDescent="0.3">
      <c r="A3362" s="4">
        <v>3350</v>
      </c>
      <c r="B3362" s="4">
        <f t="shared" ca="1" si="471"/>
        <v>0.43396701081753053</v>
      </c>
      <c r="C3362" s="4">
        <f t="shared" ca="1" si="472"/>
        <v>55</v>
      </c>
      <c r="D3362" s="4">
        <f t="shared" si="473"/>
        <v>50</v>
      </c>
      <c r="E3362" s="4">
        <f t="shared" ca="1" si="474"/>
        <v>50</v>
      </c>
      <c r="F3362" s="4">
        <f t="shared" ca="1" si="475"/>
        <v>0</v>
      </c>
      <c r="G3362" s="17">
        <f t="shared" si="476"/>
        <v>36000</v>
      </c>
      <c r="H3362" s="17">
        <f t="shared" ca="1" si="477"/>
        <v>67500</v>
      </c>
      <c r="I3362" s="17">
        <f t="shared" ca="1" si="478"/>
        <v>0</v>
      </c>
      <c r="J3362" s="17">
        <f t="shared" ca="1" si="479"/>
        <v>31500</v>
      </c>
    </row>
    <row r="3363" spans="1:10" x14ac:dyDescent="0.3">
      <c r="A3363" s="4">
        <v>3351</v>
      </c>
      <c r="B3363" s="4">
        <f t="shared" ca="1" si="471"/>
        <v>7.8768779230748431E-2</v>
      </c>
      <c r="C3363" s="4">
        <f t="shared" ca="1" si="472"/>
        <v>10</v>
      </c>
      <c r="D3363" s="4">
        <f t="shared" si="473"/>
        <v>50</v>
      </c>
      <c r="E3363" s="4">
        <f t="shared" ca="1" si="474"/>
        <v>10</v>
      </c>
      <c r="F3363" s="4">
        <f t="shared" ca="1" si="475"/>
        <v>40</v>
      </c>
      <c r="G3363" s="17">
        <f t="shared" si="476"/>
        <v>36000</v>
      </c>
      <c r="H3363" s="17">
        <f t="shared" ca="1" si="477"/>
        <v>13500</v>
      </c>
      <c r="I3363" s="17">
        <f t="shared" ca="1" si="478"/>
        <v>1600</v>
      </c>
      <c r="J3363" s="17">
        <f t="shared" ca="1" si="479"/>
        <v>-20900</v>
      </c>
    </row>
    <row r="3364" spans="1:10" x14ac:dyDescent="0.3">
      <c r="A3364" s="4">
        <v>3352</v>
      </c>
      <c r="B3364" s="4">
        <f t="shared" ca="1" si="471"/>
        <v>0.26197830466700645</v>
      </c>
      <c r="C3364" s="4">
        <f t="shared" ca="1" si="472"/>
        <v>40</v>
      </c>
      <c r="D3364" s="4">
        <f t="shared" si="473"/>
        <v>50</v>
      </c>
      <c r="E3364" s="4">
        <f t="shared" ca="1" si="474"/>
        <v>40</v>
      </c>
      <c r="F3364" s="4">
        <f t="shared" ca="1" si="475"/>
        <v>10</v>
      </c>
      <c r="G3364" s="17">
        <f t="shared" si="476"/>
        <v>36000</v>
      </c>
      <c r="H3364" s="17">
        <f t="shared" ca="1" si="477"/>
        <v>54000</v>
      </c>
      <c r="I3364" s="17">
        <f t="shared" ca="1" si="478"/>
        <v>400</v>
      </c>
      <c r="J3364" s="17">
        <f t="shared" ca="1" si="479"/>
        <v>18400</v>
      </c>
    </row>
    <row r="3365" spans="1:10" x14ac:dyDescent="0.3">
      <c r="A3365" s="4">
        <v>3353</v>
      </c>
      <c r="B3365" s="4">
        <f t="shared" ca="1" si="471"/>
        <v>0.89750288756570107</v>
      </c>
      <c r="C3365" s="4">
        <f t="shared" ca="1" si="472"/>
        <v>85</v>
      </c>
      <c r="D3365" s="4">
        <f t="shared" si="473"/>
        <v>50</v>
      </c>
      <c r="E3365" s="4">
        <f t="shared" ca="1" si="474"/>
        <v>50</v>
      </c>
      <c r="F3365" s="4">
        <f t="shared" ca="1" si="475"/>
        <v>0</v>
      </c>
      <c r="G3365" s="17">
        <f t="shared" si="476"/>
        <v>36000</v>
      </c>
      <c r="H3365" s="17">
        <f t="shared" ca="1" si="477"/>
        <v>67500</v>
      </c>
      <c r="I3365" s="17">
        <f t="shared" ca="1" si="478"/>
        <v>0</v>
      </c>
      <c r="J3365" s="17">
        <f t="shared" ca="1" si="479"/>
        <v>31500</v>
      </c>
    </row>
    <row r="3366" spans="1:10" x14ac:dyDescent="0.3">
      <c r="A3366" s="4">
        <v>3354</v>
      </c>
      <c r="B3366" s="4">
        <f t="shared" ca="1" si="471"/>
        <v>0.74167529313062597</v>
      </c>
      <c r="C3366" s="4">
        <f t="shared" ca="1" si="472"/>
        <v>70</v>
      </c>
      <c r="D3366" s="4">
        <f t="shared" si="473"/>
        <v>50</v>
      </c>
      <c r="E3366" s="4">
        <f t="shared" ca="1" si="474"/>
        <v>50</v>
      </c>
      <c r="F3366" s="4">
        <f t="shared" ca="1" si="475"/>
        <v>0</v>
      </c>
      <c r="G3366" s="17">
        <f t="shared" si="476"/>
        <v>36000</v>
      </c>
      <c r="H3366" s="17">
        <f t="shared" ca="1" si="477"/>
        <v>67500</v>
      </c>
      <c r="I3366" s="17">
        <f t="shared" ca="1" si="478"/>
        <v>0</v>
      </c>
      <c r="J3366" s="17">
        <f t="shared" ca="1" si="479"/>
        <v>31500</v>
      </c>
    </row>
    <row r="3367" spans="1:10" x14ac:dyDescent="0.3">
      <c r="A3367" s="4">
        <v>3355</v>
      </c>
      <c r="B3367" s="4">
        <f t="shared" ca="1" si="471"/>
        <v>0.54593901033947057</v>
      </c>
      <c r="C3367" s="4">
        <f t="shared" ca="1" si="472"/>
        <v>55</v>
      </c>
      <c r="D3367" s="4">
        <f t="shared" si="473"/>
        <v>50</v>
      </c>
      <c r="E3367" s="4">
        <f t="shared" ca="1" si="474"/>
        <v>50</v>
      </c>
      <c r="F3367" s="4">
        <f t="shared" ca="1" si="475"/>
        <v>0</v>
      </c>
      <c r="G3367" s="17">
        <f t="shared" si="476"/>
        <v>36000</v>
      </c>
      <c r="H3367" s="17">
        <f t="shared" ca="1" si="477"/>
        <v>67500</v>
      </c>
      <c r="I3367" s="17">
        <f t="shared" ca="1" si="478"/>
        <v>0</v>
      </c>
      <c r="J3367" s="17">
        <f t="shared" ca="1" si="479"/>
        <v>31500</v>
      </c>
    </row>
    <row r="3368" spans="1:10" x14ac:dyDescent="0.3">
      <c r="A3368" s="4">
        <v>3356</v>
      </c>
      <c r="B3368" s="4">
        <f t="shared" ca="1" si="471"/>
        <v>0.53139624842184374</v>
      </c>
      <c r="C3368" s="4">
        <f t="shared" ca="1" si="472"/>
        <v>55</v>
      </c>
      <c r="D3368" s="4">
        <f t="shared" si="473"/>
        <v>50</v>
      </c>
      <c r="E3368" s="4">
        <f t="shared" ca="1" si="474"/>
        <v>50</v>
      </c>
      <c r="F3368" s="4">
        <f t="shared" ca="1" si="475"/>
        <v>0</v>
      </c>
      <c r="G3368" s="17">
        <f t="shared" si="476"/>
        <v>36000</v>
      </c>
      <c r="H3368" s="17">
        <f t="shared" ca="1" si="477"/>
        <v>67500</v>
      </c>
      <c r="I3368" s="17">
        <f t="shared" ca="1" si="478"/>
        <v>0</v>
      </c>
      <c r="J3368" s="17">
        <f t="shared" ca="1" si="479"/>
        <v>31500</v>
      </c>
    </row>
    <row r="3369" spans="1:10" x14ac:dyDescent="0.3">
      <c r="A3369" s="4">
        <v>3357</v>
      </c>
      <c r="B3369" s="4">
        <f t="shared" ca="1" si="471"/>
        <v>0.91869427067397325</v>
      </c>
      <c r="C3369" s="4">
        <f t="shared" ca="1" si="472"/>
        <v>85</v>
      </c>
      <c r="D3369" s="4">
        <f t="shared" si="473"/>
        <v>50</v>
      </c>
      <c r="E3369" s="4">
        <f t="shared" ca="1" si="474"/>
        <v>50</v>
      </c>
      <c r="F3369" s="4">
        <f t="shared" ca="1" si="475"/>
        <v>0</v>
      </c>
      <c r="G3369" s="17">
        <f t="shared" si="476"/>
        <v>36000</v>
      </c>
      <c r="H3369" s="17">
        <f t="shared" ca="1" si="477"/>
        <v>67500</v>
      </c>
      <c r="I3369" s="17">
        <f t="shared" ca="1" si="478"/>
        <v>0</v>
      </c>
      <c r="J3369" s="17">
        <f t="shared" ca="1" si="479"/>
        <v>31500</v>
      </c>
    </row>
    <row r="3370" spans="1:10" x14ac:dyDescent="0.3">
      <c r="A3370" s="4">
        <v>3358</v>
      </c>
      <c r="B3370" s="4">
        <f t="shared" ca="1" si="471"/>
        <v>0.17830793398760247</v>
      </c>
      <c r="C3370" s="4">
        <f t="shared" ca="1" si="472"/>
        <v>25</v>
      </c>
      <c r="D3370" s="4">
        <f t="shared" si="473"/>
        <v>50</v>
      </c>
      <c r="E3370" s="4">
        <f t="shared" ca="1" si="474"/>
        <v>25</v>
      </c>
      <c r="F3370" s="4">
        <f t="shared" ca="1" si="475"/>
        <v>25</v>
      </c>
      <c r="G3370" s="17">
        <f t="shared" si="476"/>
        <v>36000</v>
      </c>
      <c r="H3370" s="17">
        <f t="shared" ca="1" si="477"/>
        <v>33750</v>
      </c>
      <c r="I3370" s="17">
        <f t="shared" ca="1" si="478"/>
        <v>1000</v>
      </c>
      <c r="J3370" s="17">
        <f t="shared" ca="1" si="479"/>
        <v>-1250</v>
      </c>
    </row>
    <row r="3371" spans="1:10" x14ac:dyDescent="0.3">
      <c r="A3371" s="4">
        <v>3359</v>
      </c>
      <c r="B3371" s="4">
        <f t="shared" ca="1" si="471"/>
        <v>0.75155274486033696</v>
      </c>
      <c r="C3371" s="4">
        <f t="shared" ca="1" si="472"/>
        <v>70</v>
      </c>
      <c r="D3371" s="4">
        <f t="shared" si="473"/>
        <v>50</v>
      </c>
      <c r="E3371" s="4">
        <f t="shared" ca="1" si="474"/>
        <v>50</v>
      </c>
      <c r="F3371" s="4">
        <f t="shared" ca="1" si="475"/>
        <v>0</v>
      </c>
      <c r="G3371" s="17">
        <f t="shared" si="476"/>
        <v>36000</v>
      </c>
      <c r="H3371" s="17">
        <f t="shared" ca="1" si="477"/>
        <v>67500</v>
      </c>
      <c r="I3371" s="17">
        <f t="shared" ca="1" si="478"/>
        <v>0</v>
      </c>
      <c r="J3371" s="17">
        <f t="shared" ca="1" si="479"/>
        <v>31500</v>
      </c>
    </row>
    <row r="3372" spans="1:10" x14ac:dyDescent="0.3">
      <c r="A3372" s="4">
        <v>3360</v>
      </c>
      <c r="B3372" s="4">
        <f t="shared" ca="1" si="471"/>
        <v>5.7822783295412128E-2</v>
      </c>
      <c r="C3372" s="4">
        <f t="shared" ca="1" si="472"/>
        <v>10</v>
      </c>
      <c r="D3372" s="4">
        <f t="shared" si="473"/>
        <v>50</v>
      </c>
      <c r="E3372" s="4">
        <f t="shared" ca="1" si="474"/>
        <v>10</v>
      </c>
      <c r="F3372" s="4">
        <f t="shared" ca="1" si="475"/>
        <v>40</v>
      </c>
      <c r="G3372" s="17">
        <f t="shared" si="476"/>
        <v>36000</v>
      </c>
      <c r="H3372" s="17">
        <f t="shared" ca="1" si="477"/>
        <v>13500</v>
      </c>
      <c r="I3372" s="17">
        <f t="shared" ca="1" si="478"/>
        <v>1600</v>
      </c>
      <c r="J3372" s="17">
        <f t="shared" ca="1" si="479"/>
        <v>-20900</v>
      </c>
    </row>
    <row r="3373" spans="1:10" x14ac:dyDescent="0.3">
      <c r="A3373" s="4">
        <v>3361</v>
      </c>
      <c r="B3373" s="4">
        <f t="shared" ca="1" si="471"/>
        <v>0.92927083824638912</v>
      </c>
      <c r="C3373" s="4">
        <f t="shared" ca="1" si="472"/>
        <v>85</v>
      </c>
      <c r="D3373" s="4">
        <f t="shared" si="473"/>
        <v>50</v>
      </c>
      <c r="E3373" s="4">
        <f t="shared" ca="1" si="474"/>
        <v>50</v>
      </c>
      <c r="F3373" s="4">
        <f t="shared" ca="1" si="475"/>
        <v>0</v>
      </c>
      <c r="G3373" s="17">
        <f t="shared" si="476"/>
        <v>36000</v>
      </c>
      <c r="H3373" s="17">
        <f t="shared" ca="1" si="477"/>
        <v>67500</v>
      </c>
      <c r="I3373" s="17">
        <f t="shared" ca="1" si="478"/>
        <v>0</v>
      </c>
      <c r="J3373" s="17">
        <f t="shared" ca="1" si="479"/>
        <v>31500</v>
      </c>
    </row>
    <row r="3374" spans="1:10" x14ac:dyDescent="0.3">
      <c r="A3374" s="4">
        <v>3362</v>
      </c>
      <c r="B3374" s="4">
        <f t="shared" ca="1" si="471"/>
        <v>0.30770892269588523</v>
      </c>
      <c r="C3374" s="4">
        <f t="shared" ca="1" si="472"/>
        <v>40</v>
      </c>
      <c r="D3374" s="4">
        <f t="shared" si="473"/>
        <v>50</v>
      </c>
      <c r="E3374" s="4">
        <f t="shared" ca="1" si="474"/>
        <v>40</v>
      </c>
      <c r="F3374" s="4">
        <f t="shared" ca="1" si="475"/>
        <v>10</v>
      </c>
      <c r="G3374" s="17">
        <f t="shared" si="476"/>
        <v>36000</v>
      </c>
      <c r="H3374" s="17">
        <f t="shared" ca="1" si="477"/>
        <v>54000</v>
      </c>
      <c r="I3374" s="17">
        <f t="shared" ca="1" si="478"/>
        <v>400</v>
      </c>
      <c r="J3374" s="17">
        <f t="shared" ca="1" si="479"/>
        <v>18400</v>
      </c>
    </row>
    <row r="3375" spans="1:10" x14ac:dyDescent="0.3">
      <c r="A3375" s="4">
        <v>3363</v>
      </c>
      <c r="B3375" s="4">
        <f t="shared" ca="1" si="471"/>
        <v>0.45024001198027241</v>
      </c>
      <c r="C3375" s="4">
        <f t="shared" ca="1" si="472"/>
        <v>55</v>
      </c>
      <c r="D3375" s="4">
        <f t="shared" si="473"/>
        <v>50</v>
      </c>
      <c r="E3375" s="4">
        <f t="shared" ca="1" si="474"/>
        <v>50</v>
      </c>
      <c r="F3375" s="4">
        <f t="shared" ca="1" si="475"/>
        <v>0</v>
      </c>
      <c r="G3375" s="17">
        <f t="shared" si="476"/>
        <v>36000</v>
      </c>
      <c r="H3375" s="17">
        <f t="shared" ca="1" si="477"/>
        <v>67500</v>
      </c>
      <c r="I3375" s="17">
        <f t="shared" ca="1" si="478"/>
        <v>0</v>
      </c>
      <c r="J3375" s="17">
        <f t="shared" ca="1" si="479"/>
        <v>31500</v>
      </c>
    </row>
    <row r="3376" spans="1:10" x14ac:dyDescent="0.3">
      <c r="A3376" s="4">
        <v>3364</v>
      </c>
      <c r="B3376" s="4">
        <f t="shared" ca="1" si="471"/>
        <v>0.22574352473136017</v>
      </c>
      <c r="C3376" s="4">
        <f t="shared" ca="1" si="472"/>
        <v>40</v>
      </c>
      <c r="D3376" s="4">
        <f t="shared" si="473"/>
        <v>50</v>
      </c>
      <c r="E3376" s="4">
        <f t="shared" ca="1" si="474"/>
        <v>40</v>
      </c>
      <c r="F3376" s="4">
        <f t="shared" ca="1" si="475"/>
        <v>10</v>
      </c>
      <c r="G3376" s="17">
        <f t="shared" si="476"/>
        <v>36000</v>
      </c>
      <c r="H3376" s="17">
        <f t="shared" ca="1" si="477"/>
        <v>54000</v>
      </c>
      <c r="I3376" s="17">
        <f t="shared" ca="1" si="478"/>
        <v>400</v>
      </c>
      <c r="J3376" s="17">
        <f t="shared" ca="1" si="479"/>
        <v>18400</v>
      </c>
    </row>
    <row r="3377" spans="1:10" x14ac:dyDescent="0.3">
      <c r="A3377" s="4">
        <v>3365</v>
      </c>
      <c r="B3377" s="4">
        <f t="shared" ca="1" si="471"/>
        <v>0.8310305450643457</v>
      </c>
      <c r="C3377" s="4">
        <f t="shared" ca="1" si="472"/>
        <v>85</v>
      </c>
      <c r="D3377" s="4">
        <f t="shared" si="473"/>
        <v>50</v>
      </c>
      <c r="E3377" s="4">
        <f t="shared" ca="1" si="474"/>
        <v>50</v>
      </c>
      <c r="F3377" s="4">
        <f t="shared" ca="1" si="475"/>
        <v>0</v>
      </c>
      <c r="G3377" s="17">
        <f t="shared" si="476"/>
        <v>36000</v>
      </c>
      <c r="H3377" s="17">
        <f t="shared" ca="1" si="477"/>
        <v>67500</v>
      </c>
      <c r="I3377" s="17">
        <f t="shared" ca="1" si="478"/>
        <v>0</v>
      </c>
      <c r="J3377" s="17">
        <f t="shared" ca="1" si="479"/>
        <v>31500</v>
      </c>
    </row>
    <row r="3378" spans="1:10" x14ac:dyDescent="0.3">
      <c r="A3378" s="4">
        <v>3366</v>
      </c>
      <c r="B3378" s="4">
        <f t="shared" ca="1" si="471"/>
        <v>0.78576819114762131</v>
      </c>
      <c r="C3378" s="4">
        <f t="shared" ca="1" si="472"/>
        <v>85</v>
      </c>
      <c r="D3378" s="4">
        <f t="shared" si="473"/>
        <v>50</v>
      </c>
      <c r="E3378" s="4">
        <f t="shared" ca="1" si="474"/>
        <v>50</v>
      </c>
      <c r="F3378" s="4">
        <f t="shared" ca="1" si="475"/>
        <v>0</v>
      </c>
      <c r="G3378" s="17">
        <f t="shared" si="476"/>
        <v>36000</v>
      </c>
      <c r="H3378" s="17">
        <f t="shared" ca="1" si="477"/>
        <v>67500</v>
      </c>
      <c r="I3378" s="17">
        <f t="shared" ca="1" si="478"/>
        <v>0</v>
      </c>
      <c r="J3378" s="17">
        <f t="shared" ca="1" si="479"/>
        <v>31500</v>
      </c>
    </row>
    <row r="3379" spans="1:10" x14ac:dyDescent="0.3">
      <c r="A3379" s="4">
        <v>3367</v>
      </c>
      <c r="B3379" s="4">
        <f t="shared" ca="1" si="471"/>
        <v>0.66647150211406658</v>
      </c>
      <c r="C3379" s="4">
        <f t="shared" ca="1" si="472"/>
        <v>70</v>
      </c>
      <c r="D3379" s="4">
        <f t="shared" si="473"/>
        <v>50</v>
      </c>
      <c r="E3379" s="4">
        <f t="shared" ca="1" si="474"/>
        <v>50</v>
      </c>
      <c r="F3379" s="4">
        <f t="shared" ca="1" si="475"/>
        <v>0</v>
      </c>
      <c r="G3379" s="17">
        <f t="shared" si="476"/>
        <v>36000</v>
      </c>
      <c r="H3379" s="17">
        <f t="shared" ca="1" si="477"/>
        <v>67500</v>
      </c>
      <c r="I3379" s="17">
        <f t="shared" ca="1" si="478"/>
        <v>0</v>
      </c>
      <c r="J3379" s="17">
        <f t="shared" ca="1" si="479"/>
        <v>31500</v>
      </c>
    </row>
    <row r="3380" spans="1:10" x14ac:dyDescent="0.3">
      <c r="A3380" s="4">
        <v>3368</v>
      </c>
      <c r="B3380" s="4">
        <f t="shared" ca="1" si="471"/>
        <v>0.4703850193132606</v>
      </c>
      <c r="C3380" s="4">
        <f t="shared" ca="1" si="472"/>
        <v>55</v>
      </c>
      <c r="D3380" s="4">
        <f t="shared" si="473"/>
        <v>50</v>
      </c>
      <c r="E3380" s="4">
        <f t="shared" ca="1" si="474"/>
        <v>50</v>
      </c>
      <c r="F3380" s="4">
        <f t="shared" ca="1" si="475"/>
        <v>0</v>
      </c>
      <c r="G3380" s="17">
        <f t="shared" si="476"/>
        <v>36000</v>
      </c>
      <c r="H3380" s="17">
        <f t="shared" ca="1" si="477"/>
        <v>67500</v>
      </c>
      <c r="I3380" s="17">
        <f t="shared" ca="1" si="478"/>
        <v>0</v>
      </c>
      <c r="J3380" s="17">
        <f t="shared" ca="1" si="479"/>
        <v>31500</v>
      </c>
    </row>
    <row r="3381" spans="1:10" x14ac:dyDescent="0.3">
      <c r="A3381" s="4">
        <v>3369</v>
      </c>
      <c r="B3381" s="4">
        <f t="shared" ca="1" si="471"/>
        <v>0.762045127265778</v>
      </c>
      <c r="C3381" s="4">
        <f t="shared" ca="1" si="472"/>
        <v>70</v>
      </c>
      <c r="D3381" s="4">
        <f t="shared" si="473"/>
        <v>50</v>
      </c>
      <c r="E3381" s="4">
        <f t="shared" ca="1" si="474"/>
        <v>50</v>
      </c>
      <c r="F3381" s="4">
        <f t="shared" ca="1" si="475"/>
        <v>0</v>
      </c>
      <c r="G3381" s="17">
        <f t="shared" si="476"/>
        <v>36000</v>
      </c>
      <c r="H3381" s="17">
        <f t="shared" ca="1" si="477"/>
        <v>67500</v>
      </c>
      <c r="I3381" s="17">
        <f t="shared" ca="1" si="478"/>
        <v>0</v>
      </c>
      <c r="J3381" s="17">
        <f t="shared" ca="1" si="479"/>
        <v>31500</v>
      </c>
    </row>
    <row r="3382" spans="1:10" x14ac:dyDescent="0.3">
      <c r="A3382" s="4">
        <v>3370</v>
      </c>
      <c r="B3382" s="4">
        <f t="shared" ca="1" si="471"/>
        <v>0.50134381257352711</v>
      </c>
      <c r="C3382" s="4">
        <f t="shared" ca="1" si="472"/>
        <v>55</v>
      </c>
      <c r="D3382" s="4">
        <f t="shared" si="473"/>
        <v>50</v>
      </c>
      <c r="E3382" s="4">
        <f t="shared" ca="1" si="474"/>
        <v>50</v>
      </c>
      <c r="F3382" s="4">
        <f t="shared" ca="1" si="475"/>
        <v>0</v>
      </c>
      <c r="G3382" s="17">
        <f t="shared" si="476"/>
        <v>36000</v>
      </c>
      <c r="H3382" s="17">
        <f t="shared" ca="1" si="477"/>
        <v>67500</v>
      </c>
      <c r="I3382" s="17">
        <f t="shared" ca="1" si="478"/>
        <v>0</v>
      </c>
      <c r="J3382" s="17">
        <f t="shared" ca="1" si="479"/>
        <v>31500</v>
      </c>
    </row>
    <row r="3383" spans="1:10" x14ac:dyDescent="0.3">
      <c r="A3383" s="4">
        <v>3371</v>
      </c>
      <c r="B3383" s="4">
        <f t="shared" ca="1" si="471"/>
        <v>0.28229295969353629</v>
      </c>
      <c r="C3383" s="4">
        <f t="shared" ca="1" si="472"/>
        <v>40</v>
      </c>
      <c r="D3383" s="4">
        <f t="shared" si="473"/>
        <v>50</v>
      </c>
      <c r="E3383" s="4">
        <f t="shared" ca="1" si="474"/>
        <v>40</v>
      </c>
      <c r="F3383" s="4">
        <f t="shared" ca="1" si="475"/>
        <v>10</v>
      </c>
      <c r="G3383" s="17">
        <f t="shared" si="476"/>
        <v>36000</v>
      </c>
      <c r="H3383" s="17">
        <f t="shared" ca="1" si="477"/>
        <v>54000</v>
      </c>
      <c r="I3383" s="17">
        <f t="shared" ca="1" si="478"/>
        <v>400</v>
      </c>
      <c r="J3383" s="17">
        <f t="shared" ca="1" si="479"/>
        <v>18400</v>
      </c>
    </row>
    <row r="3384" spans="1:10" x14ac:dyDescent="0.3">
      <c r="A3384" s="4">
        <v>3372</v>
      </c>
      <c r="B3384" s="4">
        <f t="shared" ca="1" si="471"/>
        <v>0.84534500988780537</v>
      </c>
      <c r="C3384" s="4">
        <f t="shared" ca="1" si="472"/>
        <v>85</v>
      </c>
      <c r="D3384" s="4">
        <f t="shared" si="473"/>
        <v>50</v>
      </c>
      <c r="E3384" s="4">
        <f t="shared" ca="1" si="474"/>
        <v>50</v>
      </c>
      <c r="F3384" s="4">
        <f t="shared" ca="1" si="475"/>
        <v>0</v>
      </c>
      <c r="G3384" s="17">
        <f t="shared" si="476"/>
        <v>36000</v>
      </c>
      <c r="H3384" s="17">
        <f t="shared" ca="1" si="477"/>
        <v>67500</v>
      </c>
      <c r="I3384" s="17">
        <f t="shared" ca="1" si="478"/>
        <v>0</v>
      </c>
      <c r="J3384" s="17">
        <f t="shared" ca="1" si="479"/>
        <v>31500</v>
      </c>
    </row>
    <row r="3385" spans="1:10" x14ac:dyDescent="0.3">
      <c r="A3385" s="4">
        <v>3373</v>
      </c>
      <c r="B3385" s="4">
        <f t="shared" ca="1" si="471"/>
        <v>0.50884407933321618</v>
      </c>
      <c r="C3385" s="4">
        <f t="shared" ca="1" si="472"/>
        <v>55</v>
      </c>
      <c r="D3385" s="4">
        <f t="shared" si="473"/>
        <v>50</v>
      </c>
      <c r="E3385" s="4">
        <f t="shared" ca="1" si="474"/>
        <v>50</v>
      </c>
      <c r="F3385" s="4">
        <f t="shared" ca="1" si="475"/>
        <v>0</v>
      </c>
      <c r="G3385" s="17">
        <f t="shared" si="476"/>
        <v>36000</v>
      </c>
      <c r="H3385" s="17">
        <f t="shared" ca="1" si="477"/>
        <v>67500</v>
      </c>
      <c r="I3385" s="17">
        <f t="shared" ca="1" si="478"/>
        <v>0</v>
      </c>
      <c r="J3385" s="17">
        <f t="shared" ca="1" si="479"/>
        <v>31500</v>
      </c>
    </row>
    <row r="3386" spans="1:10" x14ac:dyDescent="0.3">
      <c r="A3386" s="4">
        <v>3374</v>
      </c>
      <c r="B3386" s="4">
        <f t="shared" ca="1" si="471"/>
        <v>0.56382133196030093</v>
      </c>
      <c r="C3386" s="4">
        <f t="shared" ca="1" si="472"/>
        <v>55</v>
      </c>
      <c r="D3386" s="4">
        <f t="shared" si="473"/>
        <v>50</v>
      </c>
      <c r="E3386" s="4">
        <f t="shared" ca="1" si="474"/>
        <v>50</v>
      </c>
      <c r="F3386" s="4">
        <f t="shared" ca="1" si="475"/>
        <v>0</v>
      </c>
      <c r="G3386" s="17">
        <f t="shared" si="476"/>
        <v>36000</v>
      </c>
      <c r="H3386" s="17">
        <f t="shared" ca="1" si="477"/>
        <v>67500</v>
      </c>
      <c r="I3386" s="17">
        <f t="shared" ca="1" si="478"/>
        <v>0</v>
      </c>
      <c r="J3386" s="17">
        <f t="shared" ca="1" si="479"/>
        <v>31500</v>
      </c>
    </row>
    <row r="3387" spans="1:10" x14ac:dyDescent="0.3">
      <c r="A3387" s="4">
        <v>3375</v>
      </c>
      <c r="B3387" s="4">
        <f t="shared" ca="1" si="471"/>
        <v>4.2933841372914228E-2</v>
      </c>
      <c r="C3387" s="4">
        <f t="shared" ca="1" si="472"/>
        <v>10</v>
      </c>
      <c r="D3387" s="4">
        <f t="shared" si="473"/>
        <v>50</v>
      </c>
      <c r="E3387" s="4">
        <f t="shared" ca="1" si="474"/>
        <v>10</v>
      </c>
      <c r="F3387" s="4">
        <f t="shared" ca="1" si="475"/>
        <v>40</v>
      </c>
      <c r="G3387" s="17">
        <f t="shared" si="476"/>
        <v>36000</v>
      </c>
      <c r="H3387" s="17">
        <f t="shared" ca="1" si="477"/>
        <v>13500</v>
      </c>
      <c r="I3387" s="17">
        <f t="shared" ca="1" si="478"/>
        <v>1600</v>
      </c>
      <c r="J3387" s="17">
        <f t="shared" ca="1" si="479"/>
        <v>-20900</v>
      </c>
    </row>
    <row r="3388" spans="1:10" x14ac:dyDescent="0.3">
      <c r="A3388" s="4">
        <v>3376</v>
      </c>
      <c r="B3388" s="4">
        <f t="shared" ca="1" si="471"/>
        <v>0.91967780351871109</v>
      </c>
      <c r="C3388" s="4">
        <f t="shared" ca="1" si="472"/>
        <v>85</v>
      </c>
      <c r="D3388" s="4">
        <f t="shared" si="473"/>
        <v>50</v>
      </c>
      <c r="E3388" s="4">
        <f t="shared" ca="1" si="474"/>
        <v>50</v>
      </c>
      <c r="F3388" s="4">
        <f t="shared" ca="1" si="475"/>
        <v>0</v>
      </c>
      <c r="G3388" s="17">
        <f t="shared" si="476"/>
        <v>36000</v>
      </c>
      <c r="H3388" s="17">
        <f t="shared" ca="1" si="477"/>
        <v>67500</v>
      </c>
      <c r="I3388" s="17">
        <f t="shared" ca="1" si="478"/>
        <v>0</v>
      </c>
      <c r="J3388" s="17">
        <f t="shared" ca="1" si="479"/>
        <v>31500</v>
      </c>
    </row>
    <row r="3389" spans="1:10" x14ac:dyDescent="0.3">
      <c r="A3389" s="4">
        <v>3377</v>
      </c>
      <c r="B3389" s="4">
        <f t="shared" ca="1" si="471"/>
        <v>0.67006118933415892</v>
      </c>
      <c r="C3389" s="4">
        <f t="shared" ca="1" si="472"/>
        <v>70</v>
      </c>
      <c r="D3389" s="4">
        <f t="shared" si="473"/>
        <v>50</v>
      </c>
      <c r="E3389" s="4">
        <f t="shared" ca="1" si="474"/>
        <v>50</v>
      </c>
      <c r="F3389" s="4">
        <f t="shared" ca="1" si="475"/>
        <v>0</v>
      </c>
      <c r="G3389" s="17">
        <f t="shared" si="476"/>
        <v>36000</v>
      </c>
      <c r="H3389" s="17">
        <f t="shared" ca="1" si="477"/>
        <v>67500</v>
      </c>
      <c r="I3389" s="17">
        <f t="shared" ca="1" si="478"/>
        <v>0</v>
      </c>
      <c r="J3389" s="17">
        <f t="shared" ca="1" si="479"/>
        <v>31500</v>
      </c>
    </row>
    <row r="3390" spans="1:10" x14ac:dyDescent="0.3">
      <c r="A3390" s="4">
        <v>3378</v>
      </c>
      <c r="B3390" s="4">
        <f t="shared" ca="1" si="471"/>
        <v>0.32979235321397371</v>
      </c>
      <c r="C3390" s="4">
        <f t="shared" ca="1" si="472"/>
        <v>40</v>
      </c>
      <c r="D3390" s="4">
        <f t="shared" si="473"/>
        <v>50</v>
      </c>
      <c r="E3390" s="4">
        <f t="shared" ca="1" si="474"/>
        <v>40</v>
      </c>
      <c r="F3390" s="4">
        <f t="shared" ca="1" si="475"/>
        <v>10</v>
      </c>
      <c r="G3390" s="17">
        <f t="shared" si="476"/>
        <v>36000</v>
      </c>
      <c r="H3390" s="17">
        <f t="shared" ca="1" si="477"/>
        <v>54000</v>
      </c>
      <c r="I3390" s="17">
        <f t="shared" ca="1" si="478"/>
        <v>400</v>
      </c>
      <c r="J3390" s="17">
        <f t="shared" ca="1" si="479"/>
        <v>18400</v>
      </c>
    </row>
    <row r="3391" spans="1:10" x14ac:dyDescent="0.3">
      <c r="A3391" s="4">
        <v>3379</v>
      </c>
      <c r="B3391" s="4">
        <f t="shared" ca="1" si="471"/>
        <v>0.2133111034453512</v>
      </c>
      <c r="C3391" s="4">
        <f t="shared" ca="1" si="472"/>
        <v>40</v>
      </c>
      <c r="D3391" s="4">
        <f t="shared" si="473"/>
        <v>50</v>
      </c>
      <c r="E3391" s="4">
        <f t="shared" ca="1" si="474"/>
        <v>40</v>
      </c>
      <c r="F3391" s="4">
        <f t="shared" ca="1" si="475"/>
        <v>10</v>
      </c>
      <c r="G3391" s="17">
        <f t="shared" si="476"/>
        <v>36000</v>
      </c>
      <c r="H3391" s="17">
        <f t="shared" ca="1" si="477"/>
        <v>54000</v>
      </c>
      <c r="I3391" s="17">
        <f t="shared" ca="1" si="478"/>
        <v>400</v>
      </c>
      <c r="J3391" s="17">
        <f t="shared" ca="1" si="479"/>
        <v>18400</v>
      </c>
    </row>
    <row r="3392" spans="1:10" x14ac:dyDescent="0.3">
      <c r="A3392" s="4">
        <v>3380</v>
      </c>
      <c r="B3392" s="4">
        <f t="shared" ca="1" si="471"/>
        <v>5.3210249711609481E-2</v>
      </c>
      <c r="C3392" s="4">
        <f t="shared" ca="1" si="472"/>
        <v>10</v>
      </c>
      <c r="D3392" s="4">
        <f t="shared" si="473"/>
        <v>50</v>
      </c>
      <c r="E3392" s="4">
        <f t="shared" ca="1" si="474"/>
        <v>10</v>
      </c>
      <c r="F3392" s="4">
        <f t="shared" ca="1" si="475"/>
        <v>40</v>
      </c>
      <c r="G3392" s="17">
        <f t="shared" si="476"/>
        <v>36000</v>
      </c>
      <c r="H3392" s="17">
        <f t="shared" ca="1" si="477"/>
        <v>13500</v>
      </c>
      <c r="I3392" s="17">
        <f t="shared" ca="1" si="478"/>
        <v>1600</v>
      </c>
      <c r="J3392" s="17">
        <f t="shared" ca="1" si="479"/>
        <v>-20900</v>
      </c>
    </row>
    <row r="3393" spans="1:10" x14ac:dyDescent="0.3">
      <c r="A3393" s="4">
        <v>3381</v>
      </c>
      <c r="B3393" s="4">
        <f t="shared" ca="1" si="471"/>
        <v>0.22912077315932788</v>
      </c>
      <c r="C3393" s="4">
        <f t="shared" ca="1" si="472"/>
        <v>40</v>
      </c>
      <c r="D3393" s="4">
        <f t="shared" si="473"/>
        <v>50</v>
      </c>
      <c r="E3393" s="4">
        <f t="shared" ca="1" si="474"/>
        <v>40</v>
      </c>
      <c r="F3393" s="4">
        <f t="shared" ca="1" si="475"/>
        <v>10</v>
      </c>
      <c r="G3393" s="17">
        <f t="shared" si="476"/>
        <v>36000</v>
      </c>
      <c r="H3393" s="17">
        <f t="shared" ca="1" si="477"/>
        <v>54000</v>
      </c>
      <c r="I3393" s="17">
        <f t="shared" ca="1" si="478"/>
        <v>400</v>
      </c>
      <c r="J3393" s="17">
        <f t="shared" ca="1" si="479"/>
        <v>18400</v>
      </c>
    </row>
    <row r="3394" spans="1:10" x14ac:dyDescent="0.3">
      <c r="A3394" s="4">
        <v>3382</v>
      </c>
      <c r="B3394" s="4">
        <f t="shared" ca="1" si="471"/>
        <v>0.69560103568544229</v>
      </c>
      <c r="C3394" s="4">
        <f t="shared" ca="1" si="472"/>
        <v>70</v>
      </c>
      <c r="D3394" s="4">
        <f t="shared" si="473"/>
        <v>50</v>
      </c>
      <c r="E3394" s="4">
        <f t="shared" ca="1" si="474"/>
        <v>50</v>
      </c>
      <c r="F3394" s="4">
        <f t="shared" ca="1" si="475"/>
        <v>0</v>
      </c>
      <c r="G3394" s="17">
        <f t="shared" si="476"/>
        <v>36000</v>
      </c>
      <c r="H3394" s="17">
        <f t="shared" ca="1" si="477"/>
        <v>67500</v>
      </c>
      <c r="I3394" s="17">
        <f t="shared" ca="1" si="478"/>
        <v>0</v>
      </c>
      <c r="J3394" s="17">
        <f t="shared" ca="1" si="479"/>
        <v>31500</v>
      </c>
    </row>
    <row r="3395" spans="1:10" x14ac:dyDescent="0.3">
      <c r="A3395" s="4">
        <v>3383</v>
      </c>
      <c r="B3395" s="4">
        <f t="shared" ca="1" si="471"/>
        <v>0.49497038077568101</v>
      </c>
      <c r="C3395" s="4">
        <f t="shared" ca="1" si="472"/>
        <v>55</v>
      </c>
      <c r="D3395" s="4">
        <f t="shared" si="473"/>
        <v>50</v>
      </c>
      <c r="E3395" s="4">
        <f t="shared" ca="1" si="474"/>
        <v>50</v>
      </c>
      <c r="F3395" s="4">
        <f t="shared" ca="1" si="475"/>
        <v>0</v>
      </c>
      <c r="G3395" s="17">
        <f t="shared" si="476"/>
        <v>36000</v>
      </c>
      <c r="H3395" s="17">
        <f t="shared" ca="1" si="477"/>
        <v>67500</v>
      </c>
      <c r="I3395" s="17">
        <f t="shared" ca="1" si="478"/>
        <v>0</v>
      </c>
      <c r="J3395" s="17">
        <f t="shared" ca="1" si="479"/>
        <v>31500</v>
      </c>
    </row>
    <row r="3396" spans="1:10" x14ac:dyDescent="0.3">
      <c r="A3396" s="4">
        <v>3384</v>
      </c>
      <c r="B3396" s="4">
        <f t="shared" ca="1" si="471"/>
        <v>0.92315662396782672</v>
      </c>
      <c r="C3396" s="4">
        <f t="shared" ca="1" si="472"/>
        <v>85</v>
      </c>
      <c r="D3396" s="4">
        <f t="shared" si="473"/>
        <v>50</v>
      </c>
      <c r="E3396" s="4">
        <f t="shared" ca="1" si="474"/>
        <v>50</v>
      </c>
      <c r="F3396" s="4">
        <f t="shared" ca="1" si="475"/>
        <v>0</v>
      </c>
      <c r="G3396" s="17">
        <f t="shared" si="476"/>
        <v>36000</v>
      </c>
      <c r="H3396" s="17">
        <f t="shared" ca="1" si="477"/>
        <v>67500</v>
      </c>
      <c r="I3396" s="17">
        <f t="shared" ca="1" si="478"/>
        <v>0</v>
      </c>
      <c r="J3396" s="17">
        <f t="shared" ca="1" si="479"/>
        <v>31500</v>
      </c>
    </row>
    <row r="3397" spans="1:10" x14ac:dyDescent="0.3">
      <c r="A3397" s="4">
        <v>3385</v>
      </c>
      <c r="B3397" s="4">
        <f t="shared" ca="1" si="471"/>
        <v>0.99601293628954302</v>
      </c>
      <c r="C3397" s="4">
        <f t="shared" ca="1" si="472"/>
        <v>100</v>
      </c>
      <c r="D3397" s="4">
        <f t="shared" si="473"/>
        <v>50</v>
      </c>
      <c r="E3397" s="4">
        <f t="shared" ca="1" si="474"/>
        <v>50</v>
      </c>
      <c r="F3397" s="4">
        <f t="shared" ca="1" si="475"/>
        <v>0</v>
      </c>
      <c r="G3397" s="17">
        <f t="shared" si="476"/>
        <v>36000</v>
      </c>
      <c r="H3397" s="17">
        <f t="shared" ca="1" si="477"/>
        <v>67500</v>
      </c>
      <c r="I3397" s="17">
        <f t="shared" ca="1" si="478"/>
        <v>0</v>
      </c>
      <c r="J3397" s="17">
        <f t="shared" ca="1" si="479"/>
        <v>31500</v>
      </c>
    </row>
    <row r="3398" spans="1:10" x14ac:dyDescent="0.3">
      <c r="A3398" s="4">
        <v>3386</v>
      </c>
      <c r="B3398" s="4">
        <f t="shared" ca="1" si="471"/>
        <v>0.84770070754825344</v>
      </c>
      <c r="C3398" s="4">
        <f t="shared" ca="1" si="472"/>
        <v>85</v>
      </c>
      <c r="D3398" s="4">
        <f t="shared" si="473"/>
        <v>50</v>
      </c>
      <c r="E3398" s="4">
        <f t="shared" ca="1" si="474"/>
        <v>50</v>
      </c>
      <c r="F3398" s="4">
        <f t="shared" ca="1" si="475"/>
        <v>0</v>
      </c>
      <c r="G3398" s="17">
        <f t="shared" si="476"/>
        <v>36000</v>
      </c>
      <c r="H3398" s="17">
        <f t="shared" ca="1" si="477"/>
        <v>67500</v>
      </c>
      <c r="I3398" s="17">
        <f t="shared" ca="1" si="478"/>
        <v>0</v>
      </c>
      <c r="J3398" s="17">
        <f t="shared" ca="1" si="479"/>
        <v>31500</v>
      </c>
    </row>
    <row r="3399" spans="1:10" x14ac:dyDescent="0.3">
      <c r="A3399" s="4">
        <v>3387</v>
      </c>
      <c r="B3399" s="4">
        <f t="shared" ca="1" si="471"/>
        <v>0.59877066271624158</v>
      </c>
      <c r="C3399" s="4">
        <f t="shared" ca="1" si="472"/>
        <v>70</v>
      </c>
      <c r="D3399" s="4">
        <f t="shared" si="473"/>
        <v>50</v>
      </c>
      <c r="E3399" s="4">
        <f t="shared" ca="1" si="474"/>
        <v>50</v>
      </c>
      <c r="F3399" s="4">
        <f t="shared" ca="1" si="475"/>
        <v>0</v>
      </c>
      <c r="G3399" s="17">
        <f t="shared" si="476"/>
        <v>36000</v>
      </c>
      <c r="H3399" s="17">
        <f t="shared" ca="1" si="477"/>
        <v>67500</v>
      </c>
      <c r="I3399" s="17">
        <f t="shared" ca="1" si="478"/>
        <v>0</v>
      </c>
      <c r="J3399" s="17">
        <f t="shared" ca="1" si="479"/>
        <v>31500</v>
      </c>
    </row>
    <row r="3400" spans="1:10" x14ac:dyDescent="0.3">
      <c r="A3400" s="4">
        <v>3388</v>
      </c>
      <c r="B3400" s="4">
        <f t="shared" ca="1" si="471"/>
        <v>0.84420447449233826</v>
      </c>
      <c r="C3400" s="4">
        <f t="shared" ca="1" si="472"/>
        <v>85</v>
      </c>
      <c r="D3400" s="4">
        <f t="shared" si="473"/>
        <v>50</v>
      </c>
      <c r="E3400" s="4">
        <f t="shared" ca="1" si="474"/>
        <v>50</v>
      </c>
      <c r="F3400" s="4">
        <f t="shared" ca="1" si="475"/>
        <v>0</v>
      </c>
      <c r="G3400" s="17">
        <f t="shared" si="476"/>
        <v>36000</v>
      </c>
      <c r="H3400" s="17">
        <f t="shared" ca="1" si="477"/>
        <v>67500</v>
      </c>
      <c r="I3400" s="17">
        <f t="shared" ca="1" si="478"/>
        <v>0</v>
      </c>
      <c r="J3400" s="17">
        <f t="shared" ca="1" si="479"/>
        <v>31500</v>
      </c>
    </row>
    <row r="3401" spans="1:10" x14ac:dyDescent="0.3">
      <c r="A3401" s="4">
        <v>3389</v>
      </c>
      <c r="B3401" s="4">
        <f t="shared" ca="1" si="471"/>
        <v>0.35814499115425913</v>
      </c>
      <c r="C3401" s="4">
        <f t="shared" ca="1" si="472"/>
        <v>55</v>
      </c>
      <c r="D3401" s="4">
        <f t="shared" si="473"/>
        <v>50</v>
      </c>
      <c r="E3401" s="4">
        <f t="shared" ca="1" si="474"/>
        <v>50</v>
      </c>
      <c r="F3401" s="4">
        <f t="shared" ca="1" si="475"/>
        <v>0</v>
      </c>
      <c r="G3401" s="17">
        <f t="shared" si="476"/>
        <v>36000</v>
      </c>
      <c r="H3401" s="17">
        <f t="shared" ca="1" si="477"/>
        <v>67500</v>
      </c>
      <c r="I3401" s="17">
        <f t="shared" ca="1" si="478"/>
        <v>0</v>
      </c>
      <c r="J3401" s="17">
        <f t="shared" ca="1" si="479"/>
        <v>31500</v>
      </c>
    </row>
    <row r="3402" spans="1:10" x14ac:dyDescent="0.3">
      <c r="A3402" s="4">
        <v>3390</v>
      </c>
      <c r="B3402" s="4">
        <f t="shared" ca="1" si="471"/>
        <v>0.23858750977376431</v>
      </c>
      <c r="C3402" s="4">
        <f t="shared" ca="1" si="472"/>
        <v>40</v>
      </c>
      <c r="D3402" s="4">
        <f t="shared" si="473"/>
        <v>50</v>
      </c>
      <c r="E3402" s="4">
        <f t="shared" ca="1" si="474"/>
        <v>40</v>
      </c>
      <c r="F3402" s="4">
        <f t="shared" ca="1" si="475"/>
        <v>10</v>
      </c>
      <c r="G3402" s="17">
        <f t="shared" si="476"/>
        <v>36000</v>
      </c>
      <c r="H3402" s="17">
        <f t="shared" ca="1" si="477"/>
        <v>54000</v>
      </c>
      <c r="I3402" s="17">
        <f t="shared" ca="1" si="478"/>
        <v>400</v>
      </c>
      <c r="J3402" s="17">
        <f t="shared" ca="1" si="479"/>
        <v>18400</v>
      </c>
    </row>
    <row r="3403" spans="1:10" x14ac:dyDescent="0.3">
      <c r="A3403" s="4">
        <v>3391</v>
      </c>
      <c r="B3403" s="4">
        <f t="shared" ca="1" si="471"/>
        <v>0.63508606671550205</v>
      </c>
      <c r="C3403" s="4">
        <f t="shared" ca="1" si="472"/>
        <v>70</v>
      </c>
      <c r="D3403" s="4">
        <f t="shared" si="473"/>
        <v>50</v>
      </c>
      <c r="E3403" s="4">
        <f t="shared" ca="1" si="474"/>
        <v>50</v>
      </c>
      <c r="F3403" s="4">
        <f t="shared" ca="1" si="475"/>
        <v>0</v>
      </c>
      <c r="G3403" s="17">
        <f t="shared" si="476"/>
        <v>36000</v>
      </c>
      <c r="H3403" s="17">
        <f t="shared" ca="1" si="477"/>
        <v>67500</v>
      </c>
      <c r="I3403" s="17">
        <f t="shared" ca="1" si="478"/>
        <v>0</v>
      </c>
      <c r="J3403" s="17">
        <f t="shared" ca="1" si="479"/>
        <v>31500</v>
      </c>
    </row>
    <row r="3404" spans="1:10" x14ac:dyDescent="0.3">
      <c r="A3404" s="4">
        <v>3392</v>
      </c>
      <c r="B3404" s="4">
        <f t="shared" ca="1" si="471"/>
        <v>1.3428036196509563E-2</v>
      </c>
      <c r="C3404" s="4">
        <f t="shared" ca="1" si="472"/>
        <v>10</v>
      </c>
      <c r="D3404" s="4">
        <f t="shared" si="473"/>
        <v>50</v>
      </c>
      <c r="E3404" s="4">
        <f t="shared" ca="1" si="474"/>
        <v>10</v>
      </c>
      <c r="F3404" s="4">
        <f t="shared" ca="1" si="475"/>
        <v>40</v>
      </c>
      <c r="G3404" s="17">
        <f t="shared" si="476"/>
        <v>36000</v>
      </c>
      <c r="H3404" s="17">
        <f t="shared" ca="1" si="477"/>
        <v>13500</v>
      </c>
      <c r="I3404" s="17">
        <f t="shared" ca="1" si="478"/>
        <v>1600</v>
      </c>
      <c r="J3404" s="17">
        <f t="shared" ca="1" si="479"/>
        <v>-20900</v>
      </c>
    </row>
    <row r="3405" spans="1:10" x14ac:dyDescent="0.3">
      <c r="A3405" s="4">
        <v>3393</v>
      </c>
      <c r="B3405" s="4">
        <f t="shared" ca="1" si="471"/>
        <v>0.44793989443676274</v>
      </c>
      <c r="C3405" s="4">
        <f t="shared" ca="1" si="472"/>
        <v>55</v>
      </c>
      <c r="D3405" s="4">
        <f t="shared" si="473"/>
        <v>50</v>
      </c>
      <c r="E3405" s="4">
        <f t="shared" ca="1" si="474"/>
        <v>50</v>
      </c>
      <c r="F3405" s="4">
        <f t="shared" ca="1" si="475"/>
        <v>0</v>
      </c>
      <c r="G3405" s="17">
        <f t="shared" si="476"/>
        <v>36000</v>
      </c>
      <c r="H3405" s="17">
        <f t="shared" ca="1" si="477"/>
        <v>67500</v>
      </c>
      <c r="I3405" s="17">
        <f t="shared" ca="1" si="478"/>
        <v>0</v>
      </c>
      <c r="J3405" s="17">
        <f t="shared" ca="1" si="479"/>
        <v>31500</v>
      </c>
    </row>
    <row r="3406" spans="1:10" x14ac:dyDescent="0.3">
      <c r="A3406" s="4">
        <v>3394</v>
      </c>
      <c r="B3406" s="4">
        <f t="shared" ref="B3406:B3469" ca="1" si="480">RAND()</f>
        <v>0.851581006763935</v>
      </c>
      <c r="C3406" s="4">
        <f t="shared" ref="C3406:C3469" ca="1" si="481">LOOKUP(B3406,$E$3:$F$9,$D$3:$D$9)</f>
        <v>85</v>
      </c>
      <c r="D3406" s="4">
        <f t="shared" ref="D3406:D3469" si="482">$I$6</f>
        <v>50</v>
      </c>
      <c r="E3406" s="4">
        <f t="shared" ref="E3406:E3469" ca="1" si="483">MIN(C3406:D3406)</f>
        <v>50</v>
      </c>
      <c r="F3406" s="4">
        <f t="shared" ref="F3406:F3469" ca="1" si="484">D3406-E3406</f>
        <v>0</v>
      </c>
      <c r="G3406" s="17">
        <f t="shared" ref="G3406:G3469" si="485">D3406*$I$2</f>
        <v>36000</v>
      </c>
      <c r="H3406" s="17">
        <f t="shared" ref="H3406:H3469" ca="1" si="486">E3406*$I$3</f>
        <v>67500</v>
      </c>
      <c r="I3406" s="17">
        <f t="shared" ref="I3406:I3469" ca="1" si="487">F3406*$I$4</f>
        <v>0</v>
      </c>
      <c r="J3406" s="17">
        <f t="shared" ref="J3406:J3469" ca="1" si="488">H3406+I3406-G3406</f>
        <v>31500</v>
      </c>
    </row>
    <row r="3407" spans="1:10" x14ac:dyDescent="0.3">
      <c r="A3407" s="4">
        <v>3395</v>
      </c>
      <c r="B3407" s="4">
        <f t="shared" ca="1" si="480"/>
        <v>5.9200154001014971E-2</v>
      </c>
      <c r="C3407" s="4">
        <f t="shared" ca="1" si="481"/>
        <v>10</v>
      </c>
      <c r="D3407" s="4">
        <f t="shared" si="482"/>
        <v>50</v>
      </c>
      <c r="E3407" s="4">
        <f t="shared" ca="1" si="483"/>
        <v>10</v>
      </c>
      <c r="F3407" s="4">
        <f t="shared" ca="1" si="484"/>
        <v>40</v>
      </c>
      <c r="G3407" s="17">
        <f t="shared" si="485"/>
        <v>36000</v>
      </c>
      <c r="H3407" s="17">
        <f t="shared" ca="1" si="486"/>
        <v>13500</v>
      </c>
      <c r="I3407" s="17">
        <f t="shared" ca="1" si="487"/>
        <v>1600</v>
      </c>
      <c r="J3407" s="17">
        <f t="shared" ca="1" si="488"/>
        <v>-20900</v>
      </c>
    </row>
    <row r="3408" spans="1:10" x14ac:dyDescent="0.3">
      <c r="A3408" s="4">
        <v>3396</v>
      </c>
      <c r="B3408" s="4">
        <f t="shared" ca="1" si="480"/>
        <v>0.48099538046920376</v>
      </c>
      <c r="C3408" s="4">
        <f t="shared" ca="1" si="481"/>
        <v>55</v>
      </c>
      <c r="D3408" s="4">
        <f t="shared" si="482"/>
        <v>50</v>
      </c>
      <c r="E3408" s="4">
        <f t="shared" ca="1" si="483"/>
        <v>50</v>
      </c>
      <c r="F3408" s="4">
        <f t="shared" ca="1" si="484"/>
        <v>0</v>
      </c>
      <c r="G3408" s="17">
        <f t="shared" si="485"/>
        <v>36000</v>
      </c>
      <c r="H3408" s="17">
        <f t="shared" ca="1" si="486"/>
        <v>67500</v>
      </c>
      <c r="I3408" s="17">
        <f t="shared" ca="1" si="487"/>
        <v>0</v>
      </c>
      <c r="J3408" s="17">
        <f t="shared" ca="1" si="488"/>
        <v>31500</v>
      </c>
    </row>
    <row r="3409" spans="1:10" x14ac:dyDescent="0.3">
      <c r="A3409" s="4">
        <v>3397</v>
      </c>
      <c r="B3409" s="4">
        <f t="shared" ca="1" si="480"/>
        <v>0.43570584701486625</v>
      </c>
      <c r="C3409" s="4">
        <f t="shared" ca="1" si="481"/>
        <v>55</v>
      </c>
      <c r="D3409" s="4">
        <f t="shared" si="482"/>
        <v>50</v>
      </c>
      <c r="E3409" s="4">
        <f t="shared" ca="1" si="483"/>
        <v>50</v>
      </c>
      <c r="F3409" s="4">
        <f t="shared" ca="1" si="484"/>
        <v>0</v>
      </c>
      <c r="G3409" s="17">
        <f t="shared" si="485"/>
        <v>36000</v>
      </c>
      <c r="H3409" s="17">
        <f t="shared" ca="1" si="486"/>
        <v>67500</v>
      </c>
      <c r="I3409" s="17">
        <f t="shared" ca="1" si="487"/>
        <v>0</v>
      </c>
      <c r="J3409" s="17">
        <f t="shared" ca="1" si="488"/>
        <v>31500</v>
      </c>
    </row>
    <row r="3410" spans="1:10" x14ac:dyDescent="0.3">
      <c r="A3410" s="4">
        <v>3398</v>
      </c>
      <c r="B3410" s="4">
        <f t="shared" ca="1" si="480"/>
        <v>0.46720029245892225</v>
      </c>
      <c r="C3410" s="4">
        <f t="shared" ca="1" si="481"/>
        <v>55</v>
      </c>
      <c r="D3410" s="4">
        <f t="shared" si="482"/>
        <v>50</v>
      </c>
      <c r="E3410" s="4">
        <f t="shared" ca="1" si="483"/>
        <v>50</v>
      </c>
      <c r="F3410" s="4">
        <f t="shared" ca="1" si="484"/>
        <v>0</v>
      </c>
      <c r="G3410" s="17">
        <f t="shared" si="485"/>
        <v>36000</v>
      </c>
      <c r="H3410" s="17">
        <f t="shared" ca="1" si="486"/>
        <v>67500</v>
      </c>
      <c r="I3410" s="17">
        <f t="shared" ca="1" si="487"/>
        <v>0</v>
      </c>
      <c r="J3410" s="17">
        <f t="shared" ca="1" si="488"/>
        <v>31500</v>
      </c>
    </row>
    <row r="3411" spans="1:10" x14ac:dyDescent="0.3">
      <c r="A3411" s="4">
        <v>3399</v>
      </c>
      <c r="B3411" s="4">
        <f t="shared" ca="1" si="480"/>
        <v>8.6276358799355135E-2</v>
      </c>
      <c r="C3411" s="4">
        <f t="shared" ca="1" si="481"/>
        <v>25</v>
      </c>
      <c r="D3411" s="4">
        <f t="shared" si="482"/>
        <v>50</v>
      </c>
      <c r="E3411" s="4">
        <f t="shared" ca="1" si="483"/>
        <v>25</v>
      </c>
      <c r="F3411" s="4">
        <f t="shared" ca="1" si="484"/>
        <v>25</v>
      </c>
      <c r="G3411" s="17">
        <f t="shared" si="485"/>
        <v>36000</v>
      </c>
      <c r="H3411" s="17">
        <f t="shared" ca="1" si="486"/>
        <v>33750</v>
      </c>
      <c r="I3411" s="17">
        <f t="shared" ca="1" si="487"/>
        <v>1000</v>
      </c>
      <c r="J3411" s="17">
        <f t="shared" ca="1" si="488"/>
        <v>-1250</v>
      </c>
    </row>
    <row r="3412" spans="1:10" x14ac:dyDescent="0.3">
      <c r="A3412" s="4">
        <v>3400</v>
      </c>
      <c r="B3412" s="4">
        <f t="shared" ca="1" si="480"/>
        <v>0.70978440208387228</v>
      </c>
      <c r="C3412" s="4">
        <f t="shared" ca="1" si="481"/>
        <v>70</v>
      </c>
      <c r="D3412" s="4">
        <f t="shared" si="482"/>
        <v>50</v>
      </c>
      <c r="E3412" s="4">
        <f t="shared" ca="1" si="483"/>
        <v>50</v>
      </c>
      <c r="F3412" s="4">
        <f t="shared" ca="1" si="484"/>
        <v>0</v>
      </c>
      <c r="G3412" s="17">
        <f t="shared" si="485"/>
        <v>36000</v>
      </c>
      <c r="H3412" s="17">
        <f t="shared" ca="1" si="486"/>
        <v>67500</v>
      </c>
      <c r="I3412" s="17">
        <f t="shared" ca="1" si="487"/>
        <v>0</v>
      </c>
      <c r="J3412" s="17">
        <f t="shared" ca="1" si="488"/>
        <v>31500</v>
      </c>
    </row>
    <row r="3413" spans="1:10" x14ac:dyDescent="0.3">
      <c r="A3413" s="4">
        <v>3401</v>
      </c>
      <c r="B3413" s="4">
        <f t="shared" ca="1" si="480"/>
        <v>0.4618713254733875</v>
      </c>
      <c r="C3413" s="4">
        <f t="shared" ca="1" si="481"/>
        <v>55</v>
      </c>
      <c r="D3413" s="4">
        <f t="shared" si="482"/>
        <v>50</v>
      </c>
      <c r="E3413" s="4">
        <f t="shared" ca="1" si="483"/>
        <v>50</v>
      </c>
      <c r="F3413" s="4">
        <f t="shared" ca="1" si="484"/>
        <v>0</v>
      </c>
      <c r="G3413" s="17">
        <f t="shared" si="485"/>
        <v>36000</v>
      </c>
      <c r="H3413" s="17">
        <f t="shared" ca="1" si="486"/>
        <v>67500</v>
      </c>
      <c r="I3413" s="17">
        <f t="shared" ca="1" si="487"/>
        <v>0</v>
      </c>
      <c r="J3413" s="17">
        <f t="shared" ca="1" si="488"/>
        <v>31500</v>
      </c>
    </row>
    <row r="3414" spans="1:10" x14ac:dyDescent="0.3">
      <c r="A3414" s="4">
        <v>3402</v>
      </c>
      <c r="B3414" s="4">
        <f t="shared" ca="1" si="480"/>
        <v>0.43289566261301393</v>
      </c>
      <c r="C3414" s="4">
        <f t="shared" ca="1" si="481"/>
        <v>55</v>
      </c>
      <c r="D3414" s="4">
        <f t="shared" si="482"/>
        <v>50</v>
      </c>
      <c r="E3414" s="4">
        <f t="shared" ca="1" si="483"/>
        <v>50</v>
      </c>
      <c r="F3414" s="4">
        <f t="shared" ca="1" si="484"/>
        <v>0</v>
      </c>
      <c r="G3414" s="17">
        <f t="shared" si="485"/>
        <v>36000</v>
      </c>
      <c r="H3414" s="17">
        <f t="shared" ca="1" si="486"/>
        <v>67500</v>
      </c>
      <c r="I3414" s="17">
        <f t="shared" ca="1" si="487"/>
        <v>0</v>
      </c>
      <c r="J3414" s="17">
        <f t="shared" ca="1" si="488"/>
        <v>31500</v>
      </c>
    </row>
    <row r="3415" spans="1:10" x14ac:dyDescent="0.3">
      <c r="A3415" s="4">
        <v>3403</v>
      </c>
      <c r="B3415" s="4">
        <f t="shared" ca="1" si="480"/>
        <v>0.15632280268903176</v>
      </c>
      <c r="C3415" s="4">
        <f t="shared" ca="1" si="481"/>
        <v>25</v>
      </c>
      <c r="D3415" s="4">
        <f t="shared" si="482"/>
        <v>50</v>
      </c>
      <c r="E3415" s="4">
        <f t="shared" ca="1" si="483"/>
        <v>25</v>
      </c>
      <c r="F3415" s="4">
        <f t="shared" ca="1" si="484"/>
        <v>25</v>
      </c>
      <c r="G3415" s="17">
        <f t="shared" si="485"/>
        <v>36000</v>
      </c>
      <c r="H3415" s="17">
        <f t="shared" ca="1" si="486"/>
        <v>33750</v>
      </c>
      <c r="I3415" s="17">
        <f t="shared" ca="1" si="487"/>
        <v>1000</v>
      </c>
      <c r="J3415" s="17">
        <f t="shared" ca="1" si="488"/>
        <v>-1250</v>
      </c>
    </row>
    <row r="3416" spans="1:10" x14ac:dyDescent="0.3">
      <c r="A3416" s="4">
        <v>3404</v>
      </c>
      <c r="B3416" s="4">
        <f t="shared" ca="1" si="480"/>
        <v>0.16406653540692673</v>
      </c>
      <c r="C3416" s="4">
        <f t="shared" ca="1" si="481"/>
        <v>25</v>
      </c>
      <c r="D3416" s="4">
        <f t="shared" si="482"/>
        <v>50</v>
      </c>
      <c r="E3416" s="4">
        <f t="shared" ca="1" si="483"/>
        <v>25</v>
      </c>
      <c r="F3416" s="4">
        <f t="shared" ca="1" si="484"/>
        <v>25</v>
      </c>
      <c r="G3416" s="17">
        <f t="shared" si="485"/>
        <v>36000</v>
      </c>
      <c r="H3416" s="17">
        <f t="shared" ca="1" si="486"/>
        <v>33750</v>
      </c>
      <c r="I3416" s="17">
        <f t="shared" ca="1" si="487"/>
        <v>1000</v>
      </c>
      <c r="J3416" s="17">
        <f t="shared" ca="1" si="488"/>
        <v>-1250</v>
      </c>
    </row>
    <row r="3417" spans="1:10" x14ac:dyDescent="0.3">
      <c r="A3417" s="4">
        <v>3405</v>
      </c>
      <c r="B3417" s="4">
        <f t="shared" ca="1" si="480"/>
        <v>0.5580419853499945</v>
      </c>
      <c r="C3417" s="4">
        <f t="shared" ca="1" si="481"/>
        <v>55</v>
      </c>
      <c r="D3417" s="4">
        <f t="shared" si="482"/>
        <v>50</v>
      </c>
      <c r="E3417" s="4">
        <f t="shared" ca="1" si="483"/>
        <v>50</v>
      </c>
      <c r="F3417" s="4">
        <f t="shared" ca="1" si="484"/>
        <v>0</v>
      </c>
      <c r="G3417" s="17">
        <f t="shared" si="485"/>
        <v>36000</v>
      </c>
      <c r="H3417" s="17">
        <f t="shared" ca="1" si="486"/>
        <v>67500</v>
      </c>
      <c r="I3417" s="17">
        <f t="shared" ca="1" si="487"/>
        <v>0</v>
      </c>
      <c r="J3417" s="17">
        <f t="shared" ca="1" si="488"/>
        <v>31500</v>
      </c>
    </row>
    <row r="3418" spans="1:10" x14ac:dyDescent="0.3">
      <c r="A3418" s="4">
        <v>3406</v>
      </c>
      <c r="B3418" s="4">
        <f t="shared" ca="1" si="480"/>
        <v>0.58962461159496327</v>
      </c>
      <c r="C3418" s="4">
        <f t="shared" ca="1" si="481"/>
        <v>70</v>
      </c>
      <c r="D3418" s="4">
        <f t="shared" si="482"/>
        <v>50</v>
      </c>
      <c r="E3418" s="4">
        <f t="shared" ca="1" si="483"/>
        <v>50</v>
      </c>
      <c r="F3418" s="4">
        <f t="shared" ca="1" si="484"/>
        <v>0</v>
      </c>
      <c r="G3418" s="17">
        <f t="shared" si="485"/>
        <v>36000</v>
      </c>
      <c r="H3418" s="17">
        <f t="shared" ca="1" si="486"/>
        <v>67500</v>
      </c>
      <c r="I3418" s="17">
        <f t="shared" ca="1" si="487"/>
        <v>0</v>
      </c>
      <c r="J3418" s="17">
        <f t="shared" ca="1" si="488"/>
        <v>31500</v>
      </c>
    </row>
    <row r="3419" spans="1:10" x14ac:dyDescent="0.3">
      <c r="A3419" s="4">
        <v>3407</v>
      </c>
      <c r="B3419" s="4">
        <f t="shared" ca="1" si="480"/>
        <v>0.27826544626292904</v>
      </c>
      <c r="C3419" s="4">
        <f t="shared" ca="1" si="481"/>
        <v>40</v>
      </c>
      <c r="D3419" s="4">
        <f t="shared" si="482"/>
        <v>50</v>
      </c>
      <c r="E3419" s="4">
        <f t="shared" ca="1" si="483"/>
        <v>40</v>
      </c>
      <c r="F3419" s="4">
        <f t="shared" ca="1" si="484"/>
        <v>10</v>
      </c>
      <c r="G3419" s="17">
        <f t="shared" si="485"/>
        <v>36000</v>
      </c>
      <c r="H3419" s="17">
        <f t="shared" ca="1" si="486"/>
        <v>54000</v>
      </c>
      <c r="I3419" s="17">
        <f t="shared" ca="1" si="487"/>
        <v>400</v>
      </c>
      <c r="J3419" s="17">
        <f t="shared" ca="1" si="488"/>
        <v>18400</v>
      </c>
    </row>
    <row r="3420" spans="1:10" x14ac:dyDescent="0.3">
      <c r="A3420" s="4">
        <v>3408</v>
      </c>
      <c r="B3420" s="4">
        <f t="shared" ca="1" si="480"/>
        <v>0.32812098907977616</v>
      </c>
      <c r="C3420" s="4">
        <f t="shared" ca="1" si="481"/>
        <v>40</v>
      </c>
      <c r="D3420" s="4">
        <f t="shared" si="482"/>
        <v>50</v>
      </c>
      <c r="E3420" s="4">
        <f t="shared" ca="1" si="483"/>
        <v>40</v>
      </c>
      <c r="F3420" s="4">
        <f t="shared" ca="1" si="484"/>
        <v>10</v>
      </c>
      <c r="G3420" s="17">
        <f t="shared" si="485"/>
        <v>36000</v>
      </c>
      <c r="H3420" s="17">
        <f t="shared" ca="1" si="486"/>
        <v>54000</v>
      </c>
      <c r="I3420" s="17">
        <f t="shared" ca="1" si="487"/>
        <v>400</v>
      </c>
      <c r="J3420" s="17">
        <f t="shared" ca="1" si="488"/>
        <v>18400</v>
      </c>
    </row>
    <row r="3421" spans="1:10" x14ac:dyDescent="0.3">
      <c r="A3421" s="4">
        <v>3409</v>
      </c>
      <c r="B3421" s="4">
        <f t="shared" ca="1" si="480"/>
        <v>0.83151160187078199</v>
      </c>
      <c r="C3421" s="4">
        <f t="shared" ca="1" si="481"/>
        <v>85</v>
      </c>
      <c r="D3421" s="4">
        <f t="shared" si="482"/>
        <v>50</v>
      </c>
      <c r="E3421" s="4">
        <f t="shared" ca="1" si="483"/>
        <v>50</v>
      </c>
      <c r="F3421" s="4">
        <f t="shared" ca="1" si="484"/>
        <v>0</v>
      </c>
      <c r="G3421" s="17">
        <f t="shared" si="485"/>
        <v>36000</v>
      </c>
      <c r="H3421" s="17">
        <f t="shared" ca="1" si="486"/>
        <v>67500</v>
      </c>
      <c r="I3421" s="17">
        <f t="shared" ca="1" si="487"/>
        <v>0</v>
      </c>
      <c r="J3421" s="17">
        <f t="shared" ca="1" si="488"/>
        <v>31500</v>
      </c>
    </row>
    <row r="3422" spans="1:10" x14ac:dyDescent="0.3">
      <c r="A3422" s="4">
        <v>3410</v>
      </c>
      <c r="B3422" s="4">
        <f t="shared" ca="1" si="480"/>
        <v>0.89783811380370049</v>
      </c>
      <c r="C3422" s="4">
        <f t="shared" ca="1" si="481"/>
        <v>85</v>
      </c>
      <c r="D3422" s="4">
        <f t="shared" si="482"/>
        <v>50</v>
      </c>
      <c r="E3422" s="4">
        <f t="shared" ca="1" si="483"/>
        <v>50</v>
      </c>
      <c r="F3422" s="4">
        <f t="shared" ca="1" si="484"/>
        <v>0</v>
      </c>
      <c r="G3422" s="17">
        <f t="shared" si="485"/>
        <v>36000</v>
      </c>
      <c r="H3422" s="17">
        <f t="shared" ca="1" si="486"/>
        <v>67500</v>
      </c>
      <c r="I3422" s="17">
        <f t="shared" ca="1" si="487"/>
        <v>0</v>
      </c>
      <c r="J3422" s="17">
        <f t="shared" ca="1" si="488"/>
        <v>31500</v>
      </c>
    </row>
    <row r="3423" spans="1:10" x14ac:dyDescent="0.3">
      <c r="A3423" s="4">
        <v>3411</v>
      </c>
      <c r="B3423" s="4">
        <f t="shared" ca="1" si="480"/>
        <v>0.21736420548800695</v>
      </c>
      <c r="C3423" s="4">
        <f t="shared" ca="1" si="481"/>
        <v>40</v>
      </c>
      <c r="D3423" s="4">
        <f t="shared" si="482"/>
        <v>50</v>
      </c>
      <c r="E3423" s="4">
        <f t="shared" ca="1" si="483"/>
        <v>40</v>
      </c>
      <c r="F3423" s="4">
        <f t="shared" ca="1" si="484"/>
        <v>10</v>
      </c>
      <c r="G3423" s="17">
        <f t="shared" si="485"/>
        <v>36000</v>
      </c>
      <c r="H3423" s="17">
        <f t="shared" ca="1" si="486"/>
        <v>54000</v>
      </c>
      <c r="I3423" s="17">
        <f t="shared" ca="1" si="487"/>
        <v>400</v>
      </c>
      <c r="J3423" s="17">
        <f t="shared" ca="1" si="488"/>
        <v>18400</v>
      </c>
    </row>
    <row r="3424" spans="1:10" x14ac:dyDescent="0.3">
      <c r="A3424" s="4">
        <v>3412</v>
      </c>
      <c r="B3424" s="4">
        <f t="shared" ca="1" si="480"/>
        <v>0.16423557352026175</v>
      </c>
      <c r="C3424" s="4">
        <f t="shared" ca="1" si="481"/>
        <v>25</v>
      </c>
      <c r="D3424" s="4">
        <f t="shared" si="482"/>
        <v>50</v>
      </c>
      <c r="E3424" s="4">
        <f t="shared" ca="1" si="483"/>
        <v>25</v>
      </c>
      <c r="F3424" s="4">
        <f t="shared" ca="1" si="484"/>
        <v>25</v>
      </c>
      <c r="G3424" s="17">
        <f t="shared" si="485"/>
        <v>36000</v>
      </c>
      <c r="H3424" s="17">
        <f t="shared" ca="1" si="486"/>
        <v>33750</v>
      </c>
      <c r="I3424" s="17">
        <f t="shared" ca="1" si="487"/>
        <v>1000</v>
      </c>
      <c r="J3424" s="17">
        <f t="shared" ca="1" si="488"/>
        <v>-1250</v>
      </c>
    </row>
    <row r="3425" spans="1:10" x14ac:dyDescent="0.3">
      <c r="A3425" s="4">
        <v>3413</v>
      </c>
      <c r="B3425" s="4">
        <f t="shared" ca="1" si="480"/>
        <v>0.79264236679833111</v>
      </c>
      <c r="C3425" s="4">
        <f t="shared" ca="1" si="481"/>
        <v>85</v>
      </c>
      <c r="D3425" s="4">
        <f t="shared" si="482"/>
        <v>50</v>
      </c>
      <c r="E3425" s="4">
        <f t="shared" ca="1" si="483"/>
        <v>50</v>
      </c>
      <c r="F3425" s="4">
        <f t="shared" ca="1" si="484"/>
        <v>0</v>
      </c>
      <c r="G3425" s="17">
        <f t="shared" si="485"/>
        <v>36000</v>
      </c>
      <c r="H3425" s="17">
        <f t="shared" ca="1" si="486"/>
        <v>67500</v>
      </c>
      <c r="I3425" s="17">
        <f t="shared" ca="1" si="487"/>
        <v>0</v>
      </c>
      <c r="J3425" s="17">
        <f t="shared" ca="1" si="488"/>
        <v>31500</v>
      </c>
    </row>
    <row r="3426" spans="1:10" x14ac:dyDescent="0.3">
      <c r="A3426" s="4">
        <v>3414</v>
      </c>
      <c r="B3426" s="4">
        <f t="shared" ca="1" si="480"/>
        <v>0.9322752716722752</v>
      </c>
      <c r="C3426" s="4">
        <f t="shared" ca="1" si="481"/>
        <v>100</v>
      </c>
      <c r="D3426" s="4">
        <f t="shared" si="482"/>
        <v>50</v>
      </c>
      <c r="E3426" s="4">
        <f t="shared" ca="1" si="483"/>
        <v>50</v>
      </c>
      <c r="F3426" s="4">
        <f t="shared" ca="1" si="484"/>
        <v>0</v>
      </c>
      <c r="G3426" s="17">
        <f t="shared" si="485"/>
        <v>36000</v>
      </c>
      <c r="H3426" s="17">
        <f t="shared" ca="1" si="486"/>
        <v>67500</v>
      </c>
      <c r="I3426" s="17">
        <f t="shared" ca="1" si="487"/>
        <v>0</v>
      </c>
      <c r="J3426" s="17">
        <f t="shared" ca="1" si="488"/>
        <v>31500</v>
      </c>
    </row>
    <row r="3427" spans="1:10" x14ac:dyDescent="0.3">
      <c r="A3427" s="4">
        <v>3415</v>
      </c>
      <c r="B3427" s="4">
        <f t="shared" ca="1" si="480"/>
        <v>0.84366160254225209</v>
      </c>
      <c r="C3427" s="4">
        <f t="shared" ca="1" si="481"/>
        <v>85</v>
      </c>
      <c r="D3427" s="4">
        <f t="shared" si="482"/>
        <v>50</v>
      </c>
      <c r="E3427" s="4">
        <f t="shared" ca="1" si="483"/>
        <v>50</v>
      </c>
      <c r="F3427" s="4">
        <f t="shared" ca="1" si="484"/>
        <v>0</v>
      </c>
      <c r="G3427" s="17">
        <f t="shared" si="485"/>
        <v>36000</v>
      </c>
      <c r="H3427" s="17">
        <f t="shared" ca="1" si="486"/>
        <v>67500</v>
      </c>
      <c r="I3427" s="17">
        <f t="shared" ca="1" si="487"/>
        <v>0</v>
      </c>
      <c r="J3427" s="17">
        <f t="shared" ca="1" si="488"/>
        <v>31500</v>
      </c>
    </row>
    <row r="3428" spans="1:10" x14ac:dyDescent="0.3">
      <c r="A3428" s="4">
        <v>3416</v>
      </c>
      <c r="B3428" s="4">
        <f t="shared" ca="1" si="480"/>
        <v>0.10021457270581846</v>
      </c>
      <c r="C3428" s="4">
        <f t="shared" ca="1" si="481"/>
        <v>25</v>
      </c>
      <c r="D3428" s="4">
        <f t="shared" si="482"/>
        <v>50</v>
      </c>
      <c r="E3428" s="4">
        <f t="shared" ca="1" si="483"/>
        <v>25</v>
      </c>
      <c r="F3428" s="4">
        <f t="shared" ca="1" si="484"/>
        <v>25</v>
      </c>
      <c r="G3428" s="17">
        <f t="shared" si="485"/>
        <v>36000</v>
      </c>
      <c r="H3428" s="17">
        <f t="shared" ca="1" si="486"/>
        <v>33750</v>
      </c>
      <c r="I3428" s="17">
        <f t="shared" ca="1" si="487"/>
        <v>1000</v>
      </c>
      <c r="J3428" s="17">
        <f t="shared" ca="1" si="488"/>
        <v>-1250</v>
      </c>
    </row>
    <row r="3429" spans="1:10" x14ac:dyDescent="0.3">
      <c r="A3429" s="4">
        <v>3417</v>
      </c>
      <c r="B3429" s="4">
        <f t="shared" ca="1" si="480"/>
        <v>0.92434529032970658</v>
      </c>
      <c r="C3429" s="4">
        <f t="shared" ca="1" si="481"/>
        <v>85</v>
      </c>
      <c r="D3429" s="4">
        <f t="shared" si="482"/>
        <v>50</v>
      </c>
      <c r="E3429" s="4">
        <f t="shared" ca="1" si="483"/>
        <v>50</v>
      </c>
      <c r="F3429" s="4">
        <f t="shared" ca="1" si="484"/>
        <v>0</v>
      </c>
      <c r="G3429" s="17">
        <f t="shared" si="485"/>
        <v>36000</v>
      </c>
      <c r="H3429" s="17">
        <f t="shared" ca="1" si="486"/>
        <v>67500</v>
      </c>
      <c r="I3429" s="17">
        <f t="shared" ca="1" si="487"/>
        <v>0</v>
      </c>
      <c r="J3429" s="17">
        <f t="shared" ca="1" si="488"/>
        <v>31500</v>
      </c>
    </row>
    <row r="3430" spans="1:10" x14ac:dyDescent="0.3">
      <c r="A3430" s="4">
        <v>3418</v>
      </c>
      <c r="B3430" s="4">
        <f t="shared" ca="1" si="480"/>
        <v>0.83819176270999063</v>
      </c>
      <c r="C3430" s="4">
        <f t="shared" ca="1" si="481"/>
        <v>85</v>
      </c>
      <c r="D3430" s="4">
        <f t="shared" si="482"/>
        <v>50</v>
      </c>
      <c r="E3430" s="4">
        <f t="shared" ca="1" si="483"/>
        <v>50</v>
      </c>
      <c r="F3430" s="4">
        <f t="shared" ca="1" si="484"/>
        <v>0</v>
      </c>
      <c r="G3430" s="17">
        <f t="shared" si="485"/>
        <v>36000</v>
      </c>
      <c r="H3430" s="17">
        <f t="shared" ca="1" si="486"/>
        <v>67500</v>
      </c>
      <c r="I3430" s="17">
        <f t="shared" ca="1" si="487"/>
        <v>0</v>
      </c>
      <c r="J3430" s="17">
        <f t="shared" ca="1" si="488"/>
        <v>31500</v>
      </c>
    </row>
    <row r="3431" spans="1:10" x14ac:dyDescent="0.3">
      <c r="A3431" s="4">
        <v>3419</v>
      </c>
      <c r="B3431" s="4">
        <f t="shared" ca="1" si="480"/>
        <v>0.60691553022077138</v>
      </c>
      <c r="C3431" s="4">
        <f t="shared" ca="1" si="481"/>
        <v>70</v>
      </c>
      <c r="D3431" s="4">
        <f t="shared" si="482"/>
        <v>50</v>
      </c>
      <c r="E3431" s="4">
        <f t="shared" ca="1" si="483"/>
        <v>50</v>
      </c>
      <c r="F3431" s="4">
        <f t="shared" ca="1" si="484"/>
        <v>0</v>
      </c>
      <c r="G3431" s="17">
        <f t="shared" si="485"/>
        <v>36000</v>
      </c>
      <c r="H3431" s="17">
        <f t="shared" ca="1" si="486"/>
        <v>67500</v>
      </c>
      <c r="I3431" s="17">
        <f t="shared" ca="1" si="487"/>
        <v>0</v>
      </c>
      <c r="J3431" s="17">
        <f t="shared" ca="1" si="488"/>
        <v>31500</v>
      </c>
    </row>
    <row r="3432" spans="1:10" x14ac:dyDescent="0.3">
      <c r="A3432" s="4">
        <v>3420</v>
      </c>
      <c r="B3432" s="4">
        <f t="shared" ca="1" si="480"/>
        <v>0.17428423615331867</v>
      </c>
      <c r="C3432" s="4">
        <f t="shared" ca="1" si="481"/>
        <v>25</v>
      </c>
      <c r="D3432" s="4">
        <f t="shared" si="482"/>
        <v>50</v>
      </c>
      <c r="E3432" s="4">
        <f t="shared" ca="1" si="483"/>
        <v>25</v>
      </c>
      <c r="F3432" s="4">
        <f t="shared" ca="1" si="484"/>
        <v>25</v>
      </c>
      <c r="G3432" s="17">
        <f t="shared" si="485"/>
        <v>36000</v>
      </c>
      <c r="H3432" s="17">
        <f t="shared" ca="1" si="486"/>
        <v>33750</v>
      </c>
      <c r="I3432" s="17">
        <f t="shared" ca="1" si="487"/>
        <v>1000</v>
      </c>
      <c r="J3432" s="17">
        <f t="shared" ca="1" si="488"/>
        <v>-1250</v>
      </c>
    </row>
    <row r="3433" spans="1:10" x14ac:dyDescent="0.3">
      <c r="A3433" s="4">
        <v>3421</v>
      </c>
      <c r="B3433" s="4">
        <f t="shared" ca="1" si="480"/>
        <v>0.20222335645499501</v>
      </c>
      <c r="C3433" s="4">
        <f t="shared" ca="1" si="481"/>
        <v>40</v>
      </c>
      <c r="D3433" s="4">
        <f t="shared" si="482"/>
        <v>50</v>
      </c>
      <c r="E3433" s="4">
        <f t="shared" ca="1" si="483"/>
        <v>40</v>
      </c>
      <c r="F3433" s="4">
        <f t="shared" ca="1" si="484"/>
        <v>10</v>
      </c>
      <c r="G3433" s="17">
        <f t="shared" si="485"/>
        <v>36000</v>
      </c>
      <c r="H3433" s="17">
        <f t="shared" ca="1" si="486"/>
        <v>54000</v>
      </c>
      <c r="I3433" s="17">
        <f t="shared" ca="1" si="487"/>
        <v>400</v>
      </c>
      <c r="J3433" s="17">
        <f t="shared" ca="1" si="488"/>
        <v>18400</v>
      </c>
    </row>
    <row r="3434" spans="1:10" x14ac:dyDescent="0.3">
      <c r="A3434" s="4">
        <v>3422</v>
      </c>
      <c r="B3434" s="4">
        <f t="shared" ca="1" si="480"/>
        <v>0.48443565141728329</v>
      </c>
      <c r="C3434" s="4">
        <f t="shared" ca="1" si="481"/>
        <v>55</v>
      </c>
      <c r="D3434" s="4">
        <f t="shared" si="482"/>
        <v>50</v>
      </c>
      <c r="E3434" s="4">
        <f t="shared" ca="1" si="483"/>
        <v>50</v>
      </c>
      <c r="F3434" s="4">
        <f t="shared" ca="1" si="484"/>
        <v>0</v>
      </c>
      <c r="G3434" s="17">
        <f t="shared" si="485"/>
        <v>36000</v>
      </c>
      <c r="H3434" s="17">
        <f t="shared" ca="1" si="486"/>
        <v>67500</v>
      </c>
      <c r="I3434" s="17">
        <f t="shared" ca="1" si="487"/>
        <v>0</v>
      </c>
      <c r="J3434" s="17">
        <f t="shared" ca="1" si="488"/>
        <v>31500</v>
      </c>
    </row>
    <row r="3435" spans="1:10" x14ac:dyDescent="0.3">
      <c r="A3435" s="4">
        <v>3423</v>
      </c>
      <c r="B3435" s="4">
        <f t="shared" ca="1" si="480"/>
        <v>0.48645686385386633</v>
      </c>
      <c r="C3435" s="4">
        <f t="shared" ca="1" si="481"/>
        <v>55</v>
      </c>
      <c r="D3435" s="4">
        <f t="shared" si="482"/>
        <v>50</v>
      </c>
      <c r="E3435" s="4">
        <f t="shared" ca="1" si="483"/>
        <v>50</v>
      </c>
      <c r="F3435" s="4">
        <f t="shared" ca="1" si="484"/>
        <v>0</v>
      </c>
      <c r="G3435" s="17">
        <f t="shared" si="485"/>
        <v>36000</v>
      </c>
      <c r="H3435" s="17">
        <f t="shared" ca="1" si="486"/>
        <v>67500</v>
      </c>
      <c r="I3435" s="17">
        <f t="shared" ca="1" si="487"/>
        <v>0</v>
      </c>
      <c r="J3435" s="17">
        <f t="shared" ca="1" si="488"/>
        <v>31500</v>
      </c>
    </row>
    <row r="3436" spans="1:10" x14ac:dyDescent="0.3">
      <c r="A3436" s="4">
        <v>3424</v>
      </c>
      <c r="B3436" s="4">
        <f t="shared" ca="1" si="480"/>
        <v>0.39796128164604494</v>
      </c>
      <c r="C3436" s="4">
        <f t="shared" ca="1" si="481"/>
        <v>55</v>
      </c>
      <c r="D3436" s="4">
        <f t="shared" si="482"/>
        <v>50</v>
      </c>
      <c r="E3436" s="4">
        <f t="shared" ca="1" si="483"/>
        <v>50</v>
      </c>
      <c r="F3436" s="4">
        <f t="shared" ca="1" si="484"/>
        <v>0</v>
      </c>
      <c r="G3436" s="17">
        <f t="shared" si="485"/>
        <v>36000</v>
      </c>
      <c r="H3436" s="17">
        <f t="shared" ca="1" si="486"/>
        <v>67500</v>
      </c>
      <c r="I3436" s="17">
        <f t="shared" ca="1" si="487"/>
        <v>0</v>
      </c>
      <c r="J3436" s="17">
        <f t="shared" ca="1" si="488"/>
        <v>31500</v>
      </c>
    </row>
    <row r="3437" spans="1:10" x14ac:dyDescent="0.3">
      <c r="A3437" s="4">
        <v>3425</v>
      </c>
      <c r="B3437" s="4">
        <f t="shared" ca="1" si="480"/>
        <v>0.28569607731622826</v>
      </c>
      <c r="C3437" s="4">
        <f t="shared" ca="1" si="481"/>
        <v>40</v>
      </c>
      <c r="D3437" s="4">
        <f t="shared" si="482"/>
        <v>50</v>
      </c>
      <c r="E3437" s="4">
        <f t="shared" ca="1" si="483"/>
        <v>40</v>
      </c>
      <c r="F3437" s="4">
        <f t="shared" ca="1" si="484"/>
        <v>10</v>
      </c>
      <c r="G3437" s="17">
        <f t="shared" si="485"/>
        <v>36000</v>
      </c>
      <c r="H3437" s="17">
        <f t="shared" ca="1" si="486"/>
        <v>54000</v>
      </c>
      <c r="I3437" s="17">
        <f t="shared" ca="1" si="487"/>
        <v>400</v>
      </c>
      <c r="J3437" s="17">
        <f t="shared" ca="1" si="488"/>
        <v>18400</v>
      </c>
    </row>
    <row r="3438" spans="1:10" x14ac:dyDescent="0.3">
      <c r="A3438" s="4">
        <v>3426</v>
      </c>
      <c r="B3438" s="4">
        <f t="shared" ca="1" si="480"/>
        <v>0.36482458440074805</v>
      </c>
      <c r="C3438" s="4">
        <f t="shared" ca="1" si="481"/>
        <v>55</v>
      </c>
      <c r="D3438" s="4">
        <f t="shared" si="482"/>
        <v>50</v>
      </c>
      <c r="E3438" s="4">
        <f t="shared" ca="1" si="483"/>
        <v>50</v>
      </c>
      <c r="F3438" s="4">
        <f t="shared" ca="1" si="484"/>
        <v>0</v>
      </c>
      <c r="G3438" s="17">
        <f t="shared" si="485"/>
        <v>36000</v>
      </c>
      <c r="H3438" s="17">
        <f t="shared" ca="1" si="486"/>
        <v>67500</v>
      </c>
      <c r="I3438" s="17">
        <f t="shared" ca="1" si="487"/>
        <v>0</v>
      </c>
      <c r="J3438" s="17">
        <f t="shared" ca="1" si="488"/>
        <v>31500</v>
      </c>
    </row>
    <row r="3439" spans="1:10" x14ac:dyDescent="0.3">
      <c r="A3439" s="4">
        <v>3427</v>
      </c>
      <c r="B3439" s="4">
        <f t="shared" ca="1" si="480"/>
        <v>0.34078252579409096</v>
      </c>
      <c r="C3439" s="4">
        <f t="shared" ca="1" si="481"/>
        <v>55</v>
      </c>
      <c r="D3439" s="4">
        <f t="shared" si="482"/>
        <v>50</v>
      </c>
      <c r="E3439" s="4">
        <f t="shared" ca="1" si="483"/>
        <v>50</v>
      </c>
      <c r="F3439" s="4">
        <f t="shared" ca="1" si="484"/>
        <v>0</v>
      </c>
      <c r="G3439" s="17">
        <f t="shared" si="485"/>
        <v>36000</v>
      </c>
      <c r="H3439" s="17">
        <f t="shared" ca="1" si="486"/>
        <v>67500</v>
      </c>
      <c r="I3439" s="17">
        <f t="shared" ca="1" si="487"/>
        <v>0</v>
      </c>
      <c r="J3439" s="17">
        <f t="shared" ca="1" si="488"/>
        <v>31500</v>
      </c>
    </row>
    <row r="3440" spans="1:10" x14ac:dyDescent="0.3">
      <c r="A3440" s="4">
        <v>3428</v>
      </c>
      <c r="B3440" s="4">
        <f t="shared" ca="1" si="480"/>
        <v>0.61595848135388098</v>
      </c>
      <c r="C3440" s="4">
        <f t="shared" ca="1" si="481"/>
        <v>70</v>
      </c>
      <c r="D3440" s="4">
        <f t="shared" si="482"/>
        <v>50</v>
      </c>
      <c r="E3440" s="4">
        <f t="shared" ca="1" si="483"/>
        <v>50</v>
      </c>
      <c r="F3440" s="4">
        <f t="shared" ca="1" si="484"/>
        <v>0</v>
      </c>
      <c r="G3440" s="17">
        <f t="shared" si="485"/>
        <v>36000</v>
      </c>
      <c r="H3440" s="17">
        <f t="shared" ca="1" si="486"/>
        <v>67500</v>
      </c>
      <c r="I3440" s="17">
        <f t="shared" ca="1" si="487"/>
        <v>0</v>
      </c>
      <c r="J3440" s="17">
        <f t="shared" ca="1" si="488"/>
        <v>31500</v>
      </c>
    </row>
    <row r="3441" spans="1:10" x14ac:dyDescent="0.3">
      <c r="A3441" s="4">
        <v>3429</v>
      </c>
      <c r="B3441" s="4">
        <f t="shared" ca="1" si="480"/>
        <v>0.94688336363624737</v>
      </c>
      <c r="C3441" s="4">
        <f t="shared" ca="1" si="481"/>
        <v>100</v>
      </c>
      <c r="D3441" s="4">
        <f t="shared" si="482"/>
        <v>50</v>
      </c>
      <c r="E3441" s="4">
        <f t="shared" ca="1" si="483"/>
        <v>50</v>
      </c>
      <c r="F3441" s="4">
        <f t="shared" ca="1" si="484"/>
        <v>0</v>
      </c>
      <c r="G3441" s="17">
        <f t="shared" si="485"/>
        <v>36000</v>
      </c>
      <c r="H3441" s="17">
        <f t="shared" ca="1" si="486"/>
        <v>67500</v>
      </c>
      <c r="I3441" s="17">
        <f t="shared" ca="1" si="487"/>
        <v>0</v>
      </c>
      <c r="J3441" s="17">
        <f t="shared" ca="1" si="488"/>
        <v>31500</v>
      </c>
    </row>
    <row r="3442" spans="1:10" x14ac:dyDescent="0.3">
      <c r="A3442" s="4">
        <v>3430</v>
      </c>
      <c r="B3442" s="4">
        <f t="shared" ca="1" si="480"/>
        <v>0.22855284421508704</v>
      </c>
      <c r="C3442" s="4">
        <f t="shared" ca="1" si="481"/>
        <v>40</v>
      </c>
      <c r="D3442" s="4">
        <f t="shared" si="482"/>
        <v>50</v>
      </c>
      <c r="E3442" s="4">
        <f t="shared" ca="1" si="483"/>
        <v>40</v>
      </c>
      <c r="F3442" s="4">
        <f t="shared" ca="1" si="484"/>
        <v>10</v>
      </c>
      <c r="G3442" s="17">
        <f t="shared" si="485"/>
        <v>36000</v>
      </c>
      <c r="H3442" s="17">
        <f t="shared" ca="1" si="486"/>
        <v>54000</v>
      </c>
      <c r="I3442" s="17">
        <f t="shared" ca="1" si="487"/>
        <v>400</v>
      </c>
      <c r="J3442" s="17">
        <f t="shared" ca="1" si="488"/>
        <v>18400</v>
      </c>
    </row>
    <row r="3443" spans="1:10" x14ac:dyDescent="0.3">
      <c r="A3443" s="4">
        <v>3431</v>
      </c>
      <c r="B3443" s="4">
        <f t="shared" ca="1" si="480"/>
        <v>0.89721026518213143</v>
      </c>
      <c r="C3443" s="4">
        <f t="shared" ca="1" si="481"/>
        <v>85</v>
      </c>
      <c r="D3443" s="4">
        <f t="shared" si="482"/>
        <v>50</v>
      </c>
      <c r="E3443" s="4">
        <f t="shared" ca="1" si="483"/>
        <v>50</v>
      </c>
      <c r="F3443" s="4">
        <f t="shared" ca="1" si="484"/>
        <v>0</v>
      </c>
      <c r="G3443" s="17">
        <f t="shared" si="485"/>
        <v>36000</v>
      </c>
      <c r="H3443" s="17">
        <f t="shared" ca="1" si="486"/>
        <v>67500</v>
      </c>
      <c r="I3443" s="17">
        <f t="shared" ca="1" si="487"/>
        <v>0</v>
      </c>
      <c r="J3443" s="17">
        <f t="shared" ca="1" si="488"/>
        <v>31500</v>
      </c>
    </row>
    <row r="3444" spans="1:10" x14ac:dyDescent="0.3">
      <c r="A3444" s="4">
        <v>3432</v>
      </c>
      <c r="B3444" s="4">
        <f t="shared" ca="1" si="480"/>
        <v>0.16295254876957599</v>
      </c>
      <c r="C3444" s="4">
        <f t="shared" ca="1" si="481"/>
        <v>25</v>
      </c>
      <c r="D3444" s="4">
        <f t="shared" si="482"/>
        <v>50</v>
      </c>
      <c r="E3444" s="4">
        <f t="shared" ca="1" si="483"/>
        <v>25</v>
      </c>
      <c r="F3444" s="4">
        <f t="shared" ca="1" si="484"/>
        <v>25</v>
      </c>
      <c r="G3444" s="17">
        <f t="shared" si="485"/>
        <v>36000</v>
      </c>
      <c r="H3444" s="17">
        <f t="shared" ca="1" si="486"/>
        <v>33750</v>
      </c>
      <c r="I3444" s="17">
        <f t="shared" ca="1" si="487"/>
        <v>1000</v>
      </c>
      <c r="J3444" s="17">
        <f t="shared" ca="1" si="488"/>
        <v>-1250</v>
      </c>
    </row>
    <row r="3445" spans="1:10" x14ac:dyDescent="0.3">
      <c r="A3445" s="4">
        <v>3433</v>
      </c>
      <c r="B3445" s="4">
        <f t="shared" ca="1" si="480"/>
        <v>9.2289648290999615E-4</v>
      </c>
      <c r="C3445" s="4">
        <f t="shared" ca="1" si="481"/>
        <v>10</v>
      </c>
      <c r="D3445" s="4">
        <f t="shared" si="482"/>
        <v>50</v>
      </c>
      <c r="E3445" s="4">
        <f t="shared" ca="1" si="483"/>
        <v>10</v>
      </c>
      <c r="F3445" s="4">
        <f t="shared" ca="1" si="484"/>
        <v>40</v>
      </c>
      <c r="G3445" s="17">
        <f t="shared" si="485"/>
        <v>36000</v>
      </c>
      <c r="H3445" s="17">
        <f t="shared" ca="1" si="486"/>
        <v>13500</v>
      </c>
      <c r="I3445" s="17">
        <f t="shared" ca="1" si="487"/>
        <v>1600</v>
      </c>
      <c r="J3445" s="17">
        <f t="shared" ca="1" si="488"/>
        <v>-20900</v>
      </c>
    </row>
    <row r="3446" spans="1:10" x14ac:dyDescent="0.3">
      <c r="A3446" s="4">
        <v>3434</v>
      </c>
      <c r="B3446" s="4">
        <f t="shared" ca="1" si="480"/>
        <v>0.97834222513412383</v>
      </c>
      <c r="C3446" s="4">
        <f t="shared" ca="1" si="481"/>
        <v>100</v>
      </c>
      <c r="D3446" s="4">
        <f t="shared" si="482"/>
        <v>50</v>
      </c>
      <c r="E3446" s="4">
        <f t="shared" ca="1" si="483"/>
        <v>50</v>
      </c>
      <c r="F3446" s="4">
        <f t="shared" ca="1" si="484"/>
        <v>0</v>
      </c>
      <c r="G3446" s="17">
        <f t="shared" si="485"/>
        <v>36000</v>
      </c>
      <c r="H3446" s="17">
        <f t="shared" ca="1" si="486"/>
        <v>67500</v>
      </c>
      <c r="I3446" s="17">
        <f t="shared" ca="1" si="487"/>
        <v>0</v>
      </c>
      <c r="J3446" s="17">
        <f t="shared" ca="1" si="488"/>
        <v>31500</v>
      </c>
    </row>
    <row r="3447" spans="1:10" x14ac:dyDescent="0.3">
      <c r="A3447" s="4">
        <v>3435</v>
      </c>
      <c r="B3447" s="4">
        <f t="shared" ca="1" si="480"/>
        <v>0.79168879448804752</v>
      </c>
      <c r="C3447" s="4">
        <f t="shared" ca="1" si="481"/>
        <v>85</v>
      </c>
      <c r="D3447" s="4">
        <f t="shared" si="482"/>
        <v>50</v>
      </c>
      <c r="E3447" s="4">
        <f t="shared" ca="1" si="483"/>
        <v>50</v>
      </c>
      <c r="F3447" s="4">
        <f t="shared" ca="1" si="484"/>
        <v>0</v>
      </c>
      <c r="G3447" s="17">
        <f t="shared" si="485"/>
        <v>36000</v>
      </c>
      <c r="H3447" s="17">
        <f t="shared" ca="1" si="486"/>
        <v>67500</v>
      </c>
      <c r="I3447" s="17">
        <f t="shared" ca="1" si="487"/>
        <v>0</v>
      </c>
      <c r="J3447" s="17">
        <f t="shared" ca="1" si="488"/>
        <v>31500</v>
      </c>
    </row>
    <row r="3448" spans="1:10" x14ac:dyDescent="0.3">
      <c r="A3448" s="4">
        <v>3436</v>
      </c>
      <c r="B3448" s="4">
        <f t="shared" ca="1" si="480"/>
        <v>0.25420204032562999</v>
      </c>
      <c r="C3448" s="4">
        <f t="shared" ca="1" si="481"/>
        <v>40</v>
      </c>
      <c r="D3448" s="4">
        <f t="shared" si="482"/>
        <v>50</v>
      </c>
      <c r="E3448" s="4">
        <f t="shared" ca="1" si="483"/>
        <v>40</v>
      </c>
      <c r="F3448" s="4">
        <f t="shared" ca="1" si="484"/>
        <v>10</v>
      </c>
      <c r="G3448" s="17">
        <f t="shared" si="485"/>
        <v>36000</v>
      </c>
      <c r="H3448" s="17">
        <f t="shared" ca="1" si="486"/>
        <v>54000</v>
      </c>
      <c r="I3448" s="17">
        <f t="shared" ca="1" si="487"/>
        <v>400</v>
      </c>
      <c r="J3448" s="17">
        <f t="shared" ca="1" si="488"/>
        <v>18400</v>
      </c>
    </row>
    <row r="3449" spans="1:10" x14ac:dyDescent="0.3">
      <c r="A3449" s="4">
        <v>3437</v>
      </c>
      <c r="B3449" s="4">
        <f t="shared" ca="1" si="480"/>
        <v>0.71645933337346579</v>
      </c>
      <c r="C3449" s="4">
        <f t="shared" ca="1" si="481"/>
        <v>70</v>
      </c>
      <c r="D3449" s="4">
        <f t="shared" si="482"/>
        <v>50</v>
      </c>
      <c r="E3449" s="4">
        <f t="shared" ca="1" si="483"/>
        <v>50</v>
      </c>
      <c r="F3449" s="4">
        <f t="shared" ca="1" si="484"/>
        <v>0</v>
      </c>
      <c r="G3449" s="17">
        <f t="shared" si="485"/>
        <v>36000</v>
      </c>
      <c r="H3449" s="17">
        <f t="shared" ca="1" si="486"/>
        <v>67500</v>
      </c>
      <c r="I3449" s="17">
        <f t="shared" ca="1" si="487"/>
        <v>0</v>
      </c>
      <c r="J3449" s="17">
        <f t="shared" ca="1" si="488"/>
        <v>31500</v>
      </c>
    </row>
    <row r="3450" spans="1:10" x14ac:dyDescent="0.3">
      <c r="A3450" s="4">
        <v>3438</v>
      </c>
      <c r="B3450" s="4">
        <f t="shared" ca="1" si="480"/>
        <v>9.0981511644704471E-2</v>
      </c>
      <c r="C3450" s="4">
        <f t="shared" ca="1" si="481"/>
        <v>25</v>
      </c>
      <c r="D3450" s="4">
        <f t="shared" si="482"/>
        <v>50</v>
      </c>
      <c r="E3450" s="4">
        <f t="shared" ca="1" si="483"/>
        <v>25</v>
      </c>
      <c r="F3450" s="4">
        <f t="shared" ca="1" si="484"/>
        <v>25</v>
      </c>
      <c r="G3450" s="17">
        <f t="shared" si="485"/>
        <v>36000</v>
      </c>
      <c r="H3450" s="17">
        <f t="shared" ca="1" si="486"/>
        <v>33750</v>
      </c>
      <c r="I3450" s="17">
        <f t="shared" ca="1" si="487"/>
        <v>1000</v>
      </c>
      <c r="J3450" s="17">
        <f t="shared" ca="1" si="488"/>
        <v>-1250</v>
      </c>
    </row>
    <row r="3451" spans="1:10" x14ac:dyDescent="0.3">
      <c r="A3451" s="4">
        <v>3439</v>
      </c>
      <c r="B3451" s="4">
        <f t="shared" ca="1" si="480"/>
        <v>0.62077921353212273</v>
      </c>
      <c r="C3451" s="4">
        <f t="shared" ca="1" si="481"/>
        <v>70</v>
      </c>
      <c r="D3451" s="4">
        <f t="shared" si="482"/>
        <v>50</v>
      </c>
      <c r="E3451" s="4">
        <f t="shared" ca="1" si="483"/>
        <v>50</v>
      </c>
      <c r="F3451" s="4">
        <f t="shared" ca="1" si="484"/>
        <v>0</v>
      </c>
      <c r="G3451" s="17">
        <f t="shared" si="485"/>
        <v>36000</v>
      </c>
      <c r="H3451" s="17">
        <f t="shared" ca="1" si="486"/>
        <v>67500</v>
      </c>
      <c r="I3451" s="17">
        <f t="shared" ca="1" si="487"/>
        <v>0</v>
      </c>
      <c r="J3451" s="17">
        <f t="shared" ca="1" si="488"/>
        <v>31500</v>
      </c>
    </row>
    <row r="3452" spans="1:10" x14ac:dyDescent="0.3">
      <c r="A3452" s="4">
        <v>3440</v>
      </c>
      <c r="B3452" s="4">
        <f t="shared" ca="1" si="480"/>
        <v>0.28987606129178101</v>
      </c>
      <c r="C3452" s="4">
        <f t="shared" ca="1" si="481"/>
        <v>40</v>
      </c>
      <c r="D3452" s="4">
        <f t="shared" si="482"/>
        <v>50</v>
      </c>
      <c r="E3452" s="4">
        <f t="shared" ca="1" si="483"/>
        <v>40</v>
      </c>
      <c r="F3452" s="4">
        <f t="shared" ca="1" si="484"/>
        <v>10</v>
      </c>
      <c r="G3452" s="17">
        <f t="shared" si="485"/>
        <v>36000</v>
      </c>
      <c r="H3452" s="17">
        <f t="shared" ca="1" si="486"/>
        <v>54000</v>
      </c>
      <c r="I3452" s="17">
        <f t="shared" ca="1" si="487"/>
        <v>400</v>
      </c>
      <c r="J3452" s="17">
        <f t="shared" ca="1" si="488"/>
        <v>18400</v>
      </c>
    </row>
    <row r="3453" spans="1:10" x14ac:dyDescent="0.3">
      <c r="A3453" s="4">
        <v>3441</v>
      </c>
      <c r="B3453" s="4">
        <f t="shared" ca="1" si="480"/>
        <v>0.1079564985508229</v>
      </c>
      <c r="C3453" s="4">
        <f t="shared" ca="1" si="481"/>
        <v>25</v>
      </c>
      <c r="D3453" s="4">
        <f t="shared" si="482"/>
        <v>50</v>
      </c>
      <c r="E3453" s="4">
        <f t="shared" ca="1" si="483"/>
        <v>25</v>
      </c>
      <c r="F3453" s="4">
        <f t="shared" ca="1" si="484"/>
        <v>25</v>
      </c>
      <c r="G3453" s="17">
        <f t="shared" si="485"/>
        <v>36000</v>
      </c>
      <c r="H3453" s="17">
        <f t="shared" ca="1" si="486"/>
        <v>33750</v>
      </c>
      <c r="I3453" s="17">
        <f t="shared" ca="1" si="487"/>
        <v>1000</v>
      </c>
      <c r="J3453" s="17">
        <f t="shared" ca="1" si="488"/>
        <v>-1250</v>
      </c>
    </row>
    <row r="3454" spans="1:10" x14ac:dyDescent="0.3">
      <c r="A3454" s="4">
        <v>3442</v>
      </c>
      <c r="B3454" s="4">
        <f t="shared" ca="1" si="480"/>
        <v>9.1050444438514289E-2</v>
      </c>
      <c r="C3454" s="4">
        <f t="shared" ca="1" si="481"/>
        <v>25</v>
      </c>
      <c r="D3454" s="4">
        <f t="shared" si="482"/>
        <v>50</v>
      </c>
      <c r="E3454" s="4">
        <f t="shared" ca="1" si="483"/>
        <v>25</v>
      </c>
      <c r="F3454" s="4">
        <f t="shared" ca="1" si="484"/>
        <v>25</v>
      </c>
      <c r="G3454" s="17">
        <f t="shared" si="485"/>
        <v>36000</v>
      </c>
      <c r="H3454" s="17">
        <f t="shared" ca="1" si="486"/>
        <v>33750</v>
      </c>
      <c r="I3454" s="17">
        <f t="shared" ca="1" si="487"/>
        <v>1000</v>
      </c>
      <c r="J3454" s="17">
        <f t="shared" ca="1" si="488"/>
        <v>-1250</v>
      </c>
    </row>
    <row r="3455" spans="1:10" x14ac:dyDescent="0.3">
      <c r="A3455" s="4">
        <v>3443</v>
      </c>
      <c r="B3455" s="4">
        <f t="shared" ca="1" si="480"/>
        <v>4.5730213087824545E-3</v>
      </c>
      <c r="C3455" s="4">
        <f t="shared" ca="1" si="481"/>
        <v>10</v>
      </c>
      <c r="D3455" s="4">
        <f t="shared" si="482"/>
        <v>50</v>
      </c>
      <c r="E3455" s="4">
        <f t="shared" ca="1" si="483"/>
        <v>10</v>
      </c>
      <c r="F3455" s="4">
        <f t="shared" ca="1" si="484"/>
        <v>40</v>
      </c>
      <c r="G3455" s="17">
        <f t="shared" si="485"/>
        <v>36000</v>
      </c>
      <c r="H3455" s="17">
        <f t="shared" ca="1" si="486"/>
        <v>13500</v>
      </c>
      <c r="I3455" s="17">
        <f t="shared" ca="1" si="487"/>
        <v>1600</v>
      </c>
      <c r="J3455" s="17">
        <f t="shared" ca="1" si="488"/>
        <v>-20900</v>
      </c>
    </row>
    <row r="3456" spans="1:10" x14ac:dyDescent="0.3">
      <c r="A3456" s="4">
        <v>3444</v>
      </c>
      <c r="B3456" s="4">
        <f t="shared" ca="1" si="480"/>
        <v>0.1223797815008717</v>
      </c>
      <c r="C3456" s="4">
        <f t="shared" ca="1" si="481"/>
        <v>25</v>
      </c>
      <c r="D3456" s="4">
        <f t="shared" si="482"/>
        <v>50</v>
      </c>
      <c r="E3456" s="4">
        <f t="shared" ca="1" si="483"/>
        <v>25</v>
      </c>
      <c r="F3456" s="4">
        <f t="shared" ca="1" si="484"/>
        <v>25</v>
      </c>
      <c r="G3456" s="17">
        <f t="shared" si="485"/>
        <v>36000</v>
      </c>
      <c r="H3456" s="17">
        <f t="shared" ca="1" si="486"/>
        <v>33750</v>
      </c>
      <c r="I3456" s="17">
        <f t="shared" ca="1" si="487"/>
        <v>1000</v>
      </c>
      <c r="J3456" s="17">
        <f t="shared" ca="1" si="488"/>
        <v>-1250</v>
      </c>
    </row>
    <row r="3457" spans="1:10" x14ac:dyDescent="0.3">
      <c r="A3457" s="4">
        <v>3445</v>
      </c>
      <c r="B3457" s="4">
        <f t="shared" ca="1" si="480"/>
        <v>0.56176460035807085</v>
      </c>
      <c r="C3457" s="4">
        <f t="shared" ca="1" si="481"/>
        <v>55</v>
      </c>
      <c r="D3457" s="4">
        <f t="shared" si="482"/>
        <v>50</v>
      </c>
      <c r="E3457" s="4">
        <f t="shared" ca="1" si="483"/>
        <v>50</v>
      </c>
      <c r="F3457" s="4">
        <f t="shared" ca="1" si="484"/>
        <v>0</v>
      </c>
      <c r="G3457" s="17">
        <f t="shared" si="485"/>
        <v>36000</v>
      </c>
      <c r="H3457" s="17">
        <f t="shared" ca="1" si="486"/>
        <v>67500</v>
      </c>
      <c r="I3457" s="17">
        <f t="shared" ca="1" si="487"/>
        <v>0</v>
      </c>
      <c r="J3457" s="17">
        <f t="shared" ca="1" si="488"/>
        <v>31500</v>
      </c>
    </row>
    <row r="3458" spans="1:10" x14ac:dyDescent="0.3">
      <c r="A3458" s="4">
        <v>3446</v>
      </c>
      <c r="B3458" s="4">
        <f t="shared" ca="1" si="480"/>
        <v>0.93887279186062012</v>
      </c>
      <c r="C3458" s="4">
        <f t="shared" ca="1" si="481"/>
        <v>100</v>
      </c>
      <c r="D3458" s="4">
        <f t="shared" si="482"/>
        <v>50</v>
      </c>
      <c r="E3458" s="4">
        <f t="shared" ca="1" si="483"/>
        <v>50</v>
      </c>
      <c r="F3458" s="4">
        <f t="shared" ca="1" si="484"/>
        <v>0</v>
      </c>
      <c r="G3458" s="17">
        <f t="shared" si="485"/>
        <v>36000</v>
      </c>
      <c r="H3458" s="17">
        <f t="shared" ca="1" si="486"/>
        <v>67500</v>
      </c>
      <c r="I3458" s="17">
        <f t="shared" ca="1" si="487"/>
        <v>0</v>
      </c>
      <c r="J3458" s="17">
        <f t="shared" ca="1" si="488"/>
        <v>31500</v>
      </c>
    </row>
    <row r="3459" spans="1:10" x14ac:dyDescent="0.3">
      <c r="A3459" s="4">
        <v>3447</v>
      </c>
      <c r="B3459" s="4">
        <f t="shared" ca="1" si="480"/>
        <v>0.93982558533419291</v>
      </c>
      <c r="C3459" s="4">
        <f t="shared" ca="1" si="481"/>
        <v>100</v>
      </c>
      <c r="D3459" s="4">
        <f t="shared" si="482"/>
        <v>50</v>
      </c>
      <c r="E3459" s="4">
        <f t="shared" ca="1" si="483"/>
        <v>50</v>
      </c>
      <c r="F3459" s="4">
        <f t="shared" ca="1" si="484"/>
        <v>0</v>
      </c>
      <c r="G3459" s="17">
        <f t="shared" si="485"/>
        <v>36000</v>
      </c>
      <c r="H3459" s="17">
        <f t="shared" ca="1" si="486"/>
        <v>67500</v>
      </c>
      <c r="I3459" s="17">
        <f t="shared" ca="1" si="487"/>
        <v>0</v>
      </c>
      <c r="J3459" s="17">
        <f t="shared" ca="1" si="488"/>
        <v>31500</v>
      </c>
    </row>
    <row r="3460" spans="1:10" x14ac:dyDescent="0.3">
      <c r="A3460" s="4">
        <v>3448</v>
      </c>
      <c r="B3460" s="4">
        <f t="shared" ca="1" si="480"/>
        <v>0.6910678489514257</v>
      </c>
      <c r="C3460" s="4">
        <f t="shared" ca="1" si="481"/>
        <v>70</v>
      </c>
      <c r="D3460" s="4">
        <f t="shared" si="482"/>
        <v>50</v>
      </c>
      <c r="E3460" s="4">
        <f t="shared" ca="1" si="483"/>
        <v>50</v>
      </c>
      <c r="F3460" s="4">
        <f t="shared" ca="1" si="484"/>
        <v>0</v>
      </c>
      <c r="G3460" s="17">
        <f t="shared" si="485"/>
        <v>36000</v>
      </c>
      <c r="H3460" s="17">
        <f t="shared" ca="1" si="486"/>
        <v>67500</v>
      </c>
      <c r="I3460" s="17">
        <f t="shared" ca="1" si="487"/>
        <v>0</v>
      </c>
      <c r="J3460" s="17">
        <f t="shared" ca="1" si="488"/>
        <v>31500</v>
      </c>
    </row>
    <row r="3461" spans="1:10" x14ac:dyDescent="0.3">
      <c r="A3461" s="4">
        <v>3449</v>
      </c>
      <c r="B3461" s="4">
        <f t="shared" ca="1" si="480"/>
        <v>0.79053491047984414</v>
      </c>
      <c r="C3461" s="4">
        <f t="shared" ca="1" si="481"/>
        <v>85</v>
      </c>
      <c r="D3461" s="4">
        <f t="shared" si="482"/>
        <v>50</v>
      </c>
      <c r="E3461" s="4">
        <f t="shared" ca="1" si="483"/>
        <v>50</v>
      </c>
      <c r="F3461" s="4">
        <f t="shared" ca="1" si="484"/>
        <v>0</v>
      </c>
      <c r="G3461" s="17">
        <f t="shared" si="485"/>
        <v>36000</v>
      </c>
      <c r="H3461" s="17">
        <f t="shared" ca="1" si="486"/>
        <v>67500</v>
      </c>
      <c r="I3461" s="17">
        <f t="shared" ca="1" si="487"/>
        <v>0</v>
      </c>
      <c r="J3461" s="17">
        <f t="shared" ca="1" si="488"/>
        <v>31500</v>
      </c>
    </row>
    <row r="3462" spans="1:10" x14ac:dyDescent="0.3">
      <c r="A3462" s="4">
        <v>3450</v>
      </c>
      <c r="B3462" s="4">
        <f t="shared" ca="1" si="480"/>
        <v>0.84688683406359566</v>
      </c>
      <c r="C3462" s="4">
        <f t="shared" ca="1" si="481"/>
        <v>85</v>
      </c>
      <c r="D3462" s="4">
        <f t="shared" si="482"/>
        <v>50</v>
      </c>
      <c r="E3462" s="4">
        <f t="shared" ca="1" si="483"/>
        <v>50</v>
      </c>
      <c r="F3462" s="4">
        <f t="shared" ca="1" si="484"/>
        <v>0</v>
      </c>
      <c r="G3462" s="17">
        <f t="shared" si="485"/>
        <v>36000</v>
      </c>
      <c r="H3462" s="17">
        <f t="shared" ca="1" si="486"/>
        <v>67500</v>
      </c>
      <c r="I3462" s="17">
        <f t="shared" ca="1" si="487"/>
        <v>0</v>
      </c>
      <c r="J3462" s="17">
        <f t="shared" ca="1" si="488"/>
        <v>31500</v>
      </c>
    </row>
    <row r="3463" spans="1:10" x14ac:dyDescent="0.3">
      <c r="A3463" s="4">
        <v>3451</v>
      </c>
      <c r="B3463" s="4">
        <f t="shared" ca="1" si="480"/>
        <v>0.76657222616838827</v>
      </c>
      <c r="C3463" s="4">
        <f t="shared" ca="1" si="481"/>
        <v>70</v>
      </c>
      <c r="D3463" s="4">
        <f t="shared" si="482"/>
        <v>50</v>
      </c>
      <c r="E3463" s="4">
        <f t="shared" ca="1" si="483"/>
        <v>50</v>
      </c>
      <c r="F3463" s="4">
        <f t="shared" ca="1" si="484"/>
        <v>0</v>
      </c>
      <c r="G3463" s="17">
        <f t="shared" si="485"/>
        <v>36000</v>
      </c>
      <c r="H3463" s="17">
        <f t="shared" ca="1" si="486"/>
        <v>67500</v>
      </c>
      <c r="I3463" s="17">
        <f t="shared" ca="1" si="487"/>
        <v>0</v>
      </c>
      <c r="J3463" s="17">
        <f t="shared" ca="1" si="488"/>
        <v>31500</v>
      </c>
    </row>
    <row r="3464" spans="1:10" x14ac:dyDescent="0.3">
      <c r="A3464" s="4">
        <v>3452</v>
      </c>
      <c r="B3464" s="4">
        <f t="shared" ca="1" si="480"/>
        <v>0.11778136685609475</v>
      </c>
      <c r="C3464" s="4">
        <f t="shared" ca="1" si="481"/>
        <v>25</v>
      </c>
      <c r="D3464" s="4">
        <f t="shared" si="482"/>
        <v>50</v>
      </c>
      <c r="E3464" s="4">
        <f t="shared" ca="1" si="483"/>
        <v>25</v>
      </c>
      <c r="F3464" s="4">
        <f t="shared" ca="1" si="484"/>
        <v>25</v>
      </c>
      <c r="G3464" s="17">
        <f t="shared" si="485"/>
        <v>36000</v>
      </c>
      <c r="H3464" s="17">
        <f t="shared" ca="1" si="486"/>
        <v>33750</v>
      </c>
      <c r="I3464" s="17">
        <f t="shared" ca="1" si="487"/>
        <v>1000</v>
      </c>
      <c r="J3464" s="17">
        <f t="shared" ca="1" si="488"/>
        <v>-1250</v>
      </c>
    </row>
    <row r="3465" spans="1:10" x14ac:dyDescent="0.3">
      <c r="A3465" s="4">
        <v>3453</v>
      </c>
      <c r="B3465" s="4">
        <f t="shared" ca="1" si="480"/>
        <v>0.1227848988598278</v>
      </c>
      <c r="C3465" s="4">
        <f t="shared" ca="1" si="481"/>
        <v>25</v>
      </c>
      <c r="D3465" s="4">
        <f t="shared" si="482"/>
        <v>50</v>
      </c>
      <c r="E3465" s="4">
        <f t="shared" ca="1" si="483"/>
        <v>25</v>
      </c>
      <c r="F3465" s="4">
        <f t="shared" ca="1" si="484"/>
        <v>25</v>
      </c>
      <c r="G3465" s="17">
        <f t="shared" si="485"/>
        <v>36000</v>
      </c>
      <c r="H3465" s="17">
        <f t="shared" ca="1" si="486"/>
        <v>33750</v>
      </c>
      <c r="I3465" s="17">
        <f t="shared" ca="1" si="487"/>
        <v>1000</v>
      </c>
      <c r="J3465" s="17">
        <f t="shared" ca="1" si="488"/>
        <v>-1250</v>
      </c>
    </row>
    <row r="3466" spans="1:10" x14ac:dyDescent="0.3">
      <c r="A3466" s="4">
        <v>3454</v>
      </c>
      <c r="B3466" s="4">
        <f t="shared" ca="1" si="480"/>
        <v>0.88238729441278974</v>
      </c>
      <c r="C3466" s="4">
        <f t="shared" ca="1" si="481"/>
        <v>85</v>
      </c>
      <c r="D3466" s="4">
        <f t="shared" si="482"/>
        <v>50</v>
      </c>
      <c r="E3466" s="4">
        <f t="shared" ca="1" si="483"/>
        <v>50</v>
      </c>
      <c r="F3466" s="4">
        <f t="shared" ca="1" si="484"/>
        <v>0</v>
      </c>
      <c r="G3466" s="17">
        <f t="shared" si="485"/>
        <v>36000</v>
      </c>
      <c r="H3466" s="17">
        <f t="shared" ca="1" si="486"/>
        <v>67500</v>
      </c>
      <c r="I3466" s="17">
        <f t="shared" ca="1" si="487"/>
        <v>0</v>
      </c>
      <c r="J3466" s="17">
        <f t="shared" ca="1" si="488"/>
        <v>31500</v>
      </c>
    </row>
    <row r="3467" spans="1:10" x14ac:dyDescent="0.3">
      <c r="A3467" s="4">
        <v>3455</v>
      </c>
      <c r="B3467" s="4">
        <f t="shared" ca="1" si="480"/>
        <v>0.65541632823476947</v>
      </c>
      <c r="C3467" s="4">
        <f t="shared" ca="1" si="481"/>
        <v>70</v>
      </c>
      <c r="D3467" s="4">
        <f t="shared" si="482"/>
        <v>50</v>
      </c>
      <c r="E3467" s="4">
        <f t="shared" ca="1" si="483"/>
        <v>50</v>
      </c>
      <c r="F3467" s="4">
        <f t="shared" ca="1" si="484"/>
        <v>0</v>
      </c>
      <c r="G3467" s="17">
        <f t="shared" si="485"/>
        <v>36000</v>
      </c>
      <c r="H3467" s="17">
        <f t="shared" ca="1" si="486"/>
        <v>67500</v>
      </c>
      <c r="I3467" s="17">
        <f t="shared" ca="1" si="487"/>
        <v>0</v>
      </c>
      <c r="J3467" s="17">
        <f t="shared" ca="1" si="488"/>
        <v>31500</v>
      </c>
    </row>
    <row r="3468" spans="1:10" x14ac:dyDescent="0.3">
      <c r="A3468" s="4">
        <v>3456</v>
      </c>
      <c r="B3468" s="4">
        <f t="shared" ca="1" si="480"/>
        <v>0.30548981750729842</v>
      </c>
      <c r="C3468" s="4">
        <f t="shared" ca="1" si="481"/>
        <v>40</v>
      </c>
      <c r="D3468" s="4">
        <f t="shared" si="482"/>
        <v>50</v>
      </c>
      <c r="E3468" s="4">
        <f t="shared" ca="1" si="483"/>
        <v>40</v>
      </c>
      <c r="F3468" s="4">
        <f t="shared" ca="1" si="484"/>
        <v>10</v>
      </c>
      <c r="G3468" s="17">
        <f t="shared" si="485"/>
        <v>36000</v>
      </c>
      <c r="H3468" s="17">
        <f t="shared" ca="1" si="486"/>
        <v>54000</v>
      </c>
      <c r="I3468" s="17">
        <f t="shared" ca="1" si="487"/>
        <v>400</v>
      </c>
      <c r="J3468" s="17">
        <f t="shared" ca="1" si="488"/>
        <v>18400</v>
      </c>
    </row>
    <row r="3469" spans="1:10" x14ac:dyDescent="0.3">
      <c r="A3469" s="4">
        <v>3457</v>
      </c>
      <c r="B3469" s="4">
        <f t="shared" ca="1" si="480"/>
        <v>0.89093211071681211</v>
      </c>
      <c r="C3469" s="4">
        <f t="shared" ca="1" si="481"/>
        <v>85</v>
      </c>
      <c r="D3469" s="4">
        <f t="shared" si="482"/>
        <v>50</v>
      </c>
      <c r="E3469" s="4">
        <f t="shared" ca="1" si="483"/>
        <v>50</v>
      </c>
      <c r="F3469" s="4">
        <f t="shared" ca="1" si="484"/>
        <v>0</v>
      </c>
      <c r="G3469" s="17">
        <f t="shared" si="485"/>
        <v>36000</v>
      </c>
      <c r="H3469" s="17">
        <f t="shared" ca="1" si="486"/>
        <v>67500</v>
      </c>
      <c r="I3469" s="17">
        <f t="shared" ca="1" si="487"/>
        <v>0</v>
      </c>
      <c r="J3469" s="17">
        <f t="shared" ca="1" si="488"/>
        <v>31500</v>
      </c>
    </row>
    <row r="3470" spans="1:10" x14ac:dyDescent="0.3">
      <c r="A3470" s="4">
        <v>3458</v>
      </c>
      <c r="B3470" s="4">
        <f t="shared" ref="B3470:B3533" ca="1" si="489">RAND()</f>
        <v>0.1886530057483925</v>
      </c>
      <c r="C3470" s="4">
        <f t="shared" ref="C3470:C3533" ca="1" si="490">LOOKUP(B3470,$E$3:$F$9,$D$3:$D$9)</f>
        <v>40</v>
      </c>
      <c r="D3470" s="4">
        <f t="shared" ref="D3470:D3533" si="491">$I$6</f>
        <v>50</v>
      </c>
      <c r="E3470" s="4">
        <f t="shared" ref="E3470:E3533" ca="1" si="492">MIN(C3470:D3470)</f>
        <v>40</v>
      </c>
      <c r="F3470" s="4">
        <f t="shared" ref="F3470:F3533" ca="1" si="493">D3470-E3470</f>
        <v>10</v>
      </c>
      <c r="G3470" s="17">
        <f t="shared" ref="G3470:G3533" si="494">D3470*$I$2</f>
        <v>36000</v>
      </c>
      <c r="H3470" s="17">
        <f t="shared" ref="H3470:H3533" ca="1" si="495">E3470*$I$3</f>
        <v>54000</v>
      </c>
      <c r="I3470" s="17">
        <f t="shared" ref="I3470:I3533" ca="1" si="496">F3470*$I$4</f>
        <v>400</v>
      </c>
      <c r="J3470" s="17">
        <f t="shared" ref="J3470:J3533" ca="1" si="497">H3470+I3470-G3470</f>
        <v>18400</v>
      </c>
    </row>
    <row r="3471" spans="1:10" x14ac:dyDescent="0.3">
      <c r="A3471" s="4">
        <v>3459</v>
      </c>
      <c r="B3471" s="4">
        <f t="shared" ca="1" si="489"/>
        <v>0.45830955554452057</v>
      </c>
      <c r="C3471" s="4">
        <f t="shared" ca="1" si="490"/>
        <v>55</v>
      </c>
      <c r="D3471" s="4">
        <f t="shared" si="491"/>
        <v>50</v>
      </c>
      <c r="E3471" s="4">
        <f t="shared" ca="1" si="492"/>
        <v>50</v>
      </c>
      <c r="F3471" s="4">
        <f t="shared" ca="1" si="493"/>
        <v>0</v>
      </c>
      <c r="G3471" s="17">
        <f t="shared" si="494"/>
        <v>36000</v>
      </c>
      <c r="H3471" s="17">
        <f t="shared" ca="1" si="495"/>
        <v>67500</v>
      </c>
      <c r="I3471" s="17">
        <f t="shared" ca="1" si="496"/>
        <v>0</v>
      </c>
      <c r="J3471" s="17">
        <f t="shared" ca="1" si="497"/>
        <v>31500</v>
      </c>
    </row>
    <row r="3472" spans="1:10" x14ac:dyDescent="0.3">
      <c r="A3472" s="4">
        <v>3460</v>
      </c>
      <c r="B3472" s="4">
        <f t="shared" ca="1" si="489"/>
        <v>0.63491478491243525</v>
      </c>
      <c r="C3472" s="4">
        <f t="shared" ca="1" si="490"/>
        <v>70</v>
      </c>
      <c r="D3472" s="4">
        <f t="shared" si="491"/>
        <v>50</v>
      </c>
      <c r="E3472" s="4">
        <f t="shared" ca="1" si="492"/>
        <v>50</v>
      </c>
      <c r="F3472" s="4">
        <f t="shared" ca="1" si="493"/>
        <v>0</v>
      </c>
      <c r="G3472" s="17">
        <f t="shared" si="494"/>
        <v>36000</v>
      </c>
      <c r="H3472" s="17">
        <f t="shared" ca="1" si="495"/>
        <v>67500</v>
      </c>
      <c r="I3472" s="17">
        <f t="shared" ca="1" si="496"/>
        <v>0</v>
      </c>
      <c r="J3472" s="17">
        <f t="shared" ca="1" si="497"/>
        <v>31500</v>
      </c>
    </row>
    <row r="3473" spans="1:10" x14ac:dyDescent="0.3">
      <c r="A3473" s="4">
        <v>3461</v>
      </c>
      <c r="B3473" s="4">
        <f t="shared" ca="1" si="489"/>
        <v>0.10328927234067808</v>
      </c>
      <c r="C3473" s="4">
        <f t="shared" ca="1" si="490"/>
        <v>25</v>
      </c>
      <c r="D3473" s="4">
        <f t="shared" si="491"/>
        <v>50</v>
      </c>
      <c r="E3473" s="4">
        <f t="shared" ca="1" si="492"/>
        <v>25</v>
      </c>
      <c r="F3473" s="4">
        <f t="shared" ca="1" si="493"/>
        <v>25</v>
      </c>
      <c r="G3473" s="17">
        <f t="shared" si="494"/>
        <v>36000</v>
      </c>
      <c r="H3473" s="17">
        <f t="shared" ca="1" si="495"/>
        <v>33750</v>
      </c>
      <c r="I3473" s="17">
        <f t="shared" ca="1" si="496"/>
        <v>1000</v>
      </c>
      <c r="J3473" s="17">
        <f t="shared" ca="1" si="497"/>
        <v>-1250</v>
      </c>
    </row>
    <row r="3474" spans="1:10" x14ac:dyDescent="0.3">
      <c r="A3474" s="4">
        <v>3462</v>
      </c>
      <c r="B3474" s="4">
        <f t="shared" ca="1" si="489"/>
        <v>0.15766901161003921</v>
      </c>
      <c r="C3474" s="4">
        <f t="shared" ca="1" si="490"/>
        <v>25</v>
      </c>
      <c r="D3474" s="4">
        <f t="shared" si="491"/>
        <v>50</v>
      </c>
      <c r="E3474" s="4">
        <f t="shared" ca="1" si="492"/>
        <v>25</v>
      </c>
      <c r="F3474" s="4">
        <f t="shared" ca="1" si="493"/>
        <v>25</v>
      </c>
      <c r="G3474" s="17">
        <f t="shared" si="494"/>
        <v>36000</v>
      </c>
      <c r="H3474" s="17">
        <f t="shared" ca="1" si="495"/>
        <v>33750</v>
      </c>
      <c r="I3474" s="17">
        <f t="shared" ca="1" si="496"/>
        <v>1000</v>
      </c>
      <c r="J3474" s="17">
        <f t="shared" ca="1" si="497"/>
        <v>-1250</v>
      </c>
    </row>
    <row r="3475" spans="1:10" x14ac:dyDescent="0.3">
      <c r="A3475" s="4">
        <v>3463</v>
      </c>
      <c r="B3475" s="4">
        <f t="shared" ca="1" si="489"/>
        <v>0.116836904728988</v>
      </c>
      <c r="C3475" s="4">
        <f t="shared" ca="1" si="490"/>
        <v>25</v>
      </c>
      <c r="D3475" s="4">
        <f t="shared" si="491"/>
        <v>50</v>
      </c>
      <c r="E3475" s="4">
        <f t="shared" ca="1" si="492"/>
        <v>25</v>
      </c>
      <c r="F3475" s="4">
        <f t="shared" ca="1" si="493"/>
        <v>25</v>
      </c>
      <c r="G3475" s="17">
        <f t="shared" si="494"/>
        <v>36000</v>
      </c>
      <c r="H3475" s="17">
        <f t="shared" ca="1" si="495"/>
        <v>33750</v>
      </c>
      <c r="I3475" s="17">
        <f t="shared" ca="1" si="496"/>
        <v>1000</v>
      </c>
      <c r="J3475" s="17">
        <f t="shared" ca="1" si="497"/>
        <v>-1250</v>
      </c>
    </row>
    <row r="3476" spans="1:10" x14ac:dyDescent="0.3">
      <c r="A3476" s="4">
        <v>3464</v>
      </c>
      <c r="B3476" s="4">
        <f t="shared" ca="1" si="489"/>
        <v>0.47970070351899685</v>
      </c>
      <c r="C3476" s="4">
        <f t="shared" ca="1" si="490"/>
        <v>55</v>
      </c>
      <c r="D3476" s="4">
        <f t="shared" si="491"/>
        <v>50</v>
      </c>
      <c r="E3476" s="4">
        <f t="shared" ca="1" si="492"/>
        <v>50</v>
      </c>
      <c r="F3476" s="4">
        <f t="shared" ca="1" si="493"/>
        <v>0</v>
      </c>
      <c r="G3476" s="17">
        <f t="shared" si="494"/>
        <v>36000</v>
      </c>
      <c r="H3476" s="17">
        <f t="shared" ca="1" si="495"/>
        <v>67500</v>
      </c>
      <c r="I3476" s="17">
        <f t="shared" ca="1" si="496"/>
        <v>0</v>
      </c>
      <c r="J3476" s="17">
        <f t="shared" ca="1" si="497"/>
        <v>31500</v>
      </c>
    </row>
    <row r="3477" spans="1:10" x14ac:dyDescent="0.3">
      <c r="A3477" s="4">
        <v>3465</v>
      </c>
      <c r="B3477" s="4">
        <f t="shared" ca="1" si="489"/>
        <v>0.92455553842391847</v>
      </c>
      <c r="C3477" s="4">
        <f t="shared" ca="1" si="490"/>
        <v>85</v>
      </c>
      <c r="D3477" s="4">
        <f t="shared" si="491"/>
        <v>50</v>
      </c>
      <c r="E3477" s="4">
        <f t="shared" ca="1" si="492"/>
        <v>50</v>
      </c>
      <c r="F3477" s="4">
        <f t="shared" ca="1" si="493"/>
        <v>0</v>
      </c>
      <c r="G3477" s="17">
        <f t="shared" si="494"/>
        <v>36000</v>
      </c>
      <c r="H3477" s="17">
        <f t="shared" ca="1" si="495"/>
        <v>67500</v>
      </c>
      <c r="I3477" s="17">
        <f t="shared" ca="1" si="496"/>
        <v>0</v>
      </c>
      <c r="J3477" s="17">
        <f t="shared" ca="1" si="497"/>
        <v>31500</v>
      </c>
    </row>
    <row r="3478" spans="1:10" x14ac:dyDescent="0.3">
      <c r="A3478" s="4">
        <v>3466</v>
      </c>
      <c r="B3478" s="4">
        <f t="shared" ca="1" si="489"/>
        <v>0.39891481677795215</v>
      </c>
      <c r="C3478" s="4">
        <f t="shared" ca="1" si="490"/>
        <v>55</v>
      </c>
      <c r="D3478" s="4">
        <f t="shared" si="491"/>
        <v>50</v>
      </c>
      <c r="E3478" s="4">
        <f t="shared" ca="1" si="492"/>
        <v>50</v>
      </c>
      <c r="F3478" s="4">
        <f t="shared" ca="1" si="493"/>
        <v>0</v>
      </c>
      <c r="G3478" s="17">
        <f t="shared" si="494"/>
        <v>36000</v>
      </c>
      <c r="H3478" s="17">
        <f t="shared" ca="1" si="495"/>
        <v>67500</v>
      </c>
      <c r="I3478" s="17">
        <f t="shared" ca="1" si="496"/>
        <v>0</v>
      </c>
      <c r="J3478" s="17">
        <f t="shared" ca="1" si="497"/>
        <v>31500</v>
      </c>
    </row>
    <row r="3479" spans="1:10" x14ac:dyDescent="0.3">
      <c r="A3479" s="4">
        <v>3467</v>
      </c>
      <c r="B3479" s="4">
        <f t="shared" ca="1" si="489"/>
        <v>0.13700905217753767</v>
      </c>
      <c r="C3479" s="4">
        <f t="shared" ca="1" si="490"/>
        <v>25</v>
      </c>
      <c r="D3479" s="4">
        <f t="shared" si="491"/>
        <v>50</v>
      </c>
      <c r="E3479" s="4">
        <f t="shared" ca="1" si="492"/>
        <v>25</v>
      </c>
      <c r="F3479" s="4">
        <f t="shared" ca="1" si="493"/>
        <v>25</v>
      </c>
      <c r="G3479" s="17">
        <f t="shared" si="494"/>
        <v>36000</v>
      </c>
      <c r="H3479" s="17">
        <f t="shared" ca="1" si="495"/>
        <v>33750</v>
      </c>
      <c r="I3479" s="17">
        <f t="shared" ca="1" si="496"/>
        <v>1000</v>
      </c>
      <c r="J3479" s="17">
        <f t="shared" ca="1" si="497"/>
        <v>-1250</v>
      </c>
    </row>
    <row r="3480" spans="1:10" x14ac:dyDescent="0.3">
      <c r="A3480" s="4">
        <v>3468</v>
      </c>
      <c r="B3480" s="4">
        <f t="shared" ca="1" si="489"/>
        <v>0.62274564693762557</v>
      </c>
      <c r="C3480" s="4">
        <f t="shared" ca="1" si="490"/>
        <v>70</v>
      </c>
      <c r="D3480" s="4">
        <f t="shared" si="491"/>
        <v>50</v>
      </c>
      <c r="E3480" s="4">
        <f t="shared" ca="1" si="492"/>
        <v>50</v>
      </c>
      <c r="F3480" s="4">
        <f t="shared" ca="1" si="493"/>
        <v>0</v>
      </c>
      <c r="G3480" s="17">
        <f t="shared" si="494"/>
        <v>36000</v>
      </c>
      <c r="H3480" s="17">
        <f t="shared" ca="1" si="495"/>
        <v>67500</v>
      </c>
      <c r="I3480" s="17">
        <f t="shared" ca="1" si="496"/>
        <v>0</v>
      </c>
      <c r="J3480" s="17">
        <f t="shared" ca="1" si="497"/>
        <v>31500</v>
      </c>
    </row>
    <row r="3481" spans="1:10" x14ac:dyDescent="0.3">
      <c r="A3481" s="4">
        <v>3469</v>
      </c>
      <c r="B3481" s="4">
        <f t="shared" ca="1" si="489"/>
        <v>0.99073307224800333</v>
      </c>
      <c r="C3481" s="4">
        <f t="shared" ca="1" si="490"/>
        <v>100</v>
      </c>
      <c r="D3481" s="4">
        <f t="shared" si="491"/>
        <v>50</v>
      </c>
      <c r="E3481" s="4">
        <f t="shared" ca="1" si="492"/>
        <v>50</v>
      </c>
      <c r="F3481" s="4">
        <f t="shared" ca="1" si="493"/>
        <v>0</v>
      </c>
      <c r="G3481" s="17">
        <f t="shared" si="494"/>
        <v>36000</v>
      </c>
      <c r="H3481" s="17">
        <f t="shared" ca="1" si="495"/>
        <v>67500</v>
      </c>
      <c r="I3481" s="17">
        <f t="shared" ca="1" si="496"/>
        <v>0</v>
      </c>
      <c r="J3481" s="17">
        <f t="shared" ca="1" si="497"/>
        <v>31500</v>
      </c>
    </row>
    <row r="3482" spans="1:10" x14ac:dyDescent="0.3">
      <c r="A3482" s="4">
        <v>3470</v>
      </c>
      <c r="B3482" s="4">
        <f t="shared" ca="1" si="489"/>
        <v>0.64282486354129498</v>
      </c>
      <c r="C3482" s="4">
        <f t="shared" ca="1" si="490"/>
        <v>70</v>
      </c>
      <c r="D3482" s="4">
        <f t="shared" si="491"/>
        <v>50</v>
      </c>
      <c r="E3482" s="4">
        <f t="shared" ca="1" si="492"/>
        <v>50</v>
      </c>
      <c r="F3482" s="4">
        <f t="shared" ca="1" si="493"/>
        <v>0</v>
      </c>
      <c r="G3482" s="17">
        <f t="shared" si="494"/>
        <v>36000</v>
      </c>
      <c r="H3482" s="17">
        <f t="shared" ca="1" si="495"/>
        <v>67500</v>
      </c>
      <c r="I3482" s="17">
        <f t="shared" ca="1" si="496"/>
        <v>0</v>
      </c>
      <c r="J3482" s="17">
        <f t="shared" ca="1" si="497"/>
        <v>31500</v>
      </c>
    </row>
    <row r="3483" spans="1:10" x14ac:dyDescent="0.3">
      <c r="A3483" s="4">
        <v>3471</v>
      </c>
      <c r="B3483" s="4">
        <f t="shared" ca="1" si="489"/>
        <v>0.3556413799432262</v>
      </c>
      <c r="C3483" s="4">
        <f t="shared" ca="1" si="490"/>
        <v>55</v>
      </c>
      <c r="D3483" s="4">
        <f t="shared" si="491"/>
        <v>50</v>
      </c>
      <c r="E3483" s="4">
        <f t="shared" ca="1" si="492"/>
        <v>50</v>
      </c>
      <c r="F3483" s="4">
        <f t="shared" ca="1" si="493"/>
        <v>0</v>
      </c>
      <c r="G3483" s="17">
        <f t="shared" si="494"/>
        <v>36000</v>
      </c>
      <c r="H3483" s="17">
        <f t="shared" ca="1" si="495"/>
        <v>67500</v>
      </c>
      <c r="I3483" s="17">
        <f t="shared" ca="1" si="496"/>
        <v>0</v>
      </c>
      <c r="J3483" s="17">
        <f t="shared" ca="1" si="497"/>
        <v>31500</v>
      </c>
    </row>
    <row r="3484" spans="1:10" x14ac:dyDescent="0.3">
      <c r="A3484" s="4">
        <v>3472</v>
      </c>
      <c r="B3484" s="4">
        <f t="shared" ca="1" si="489"/>
        <v>2.666863648485962E-2</v>
      </c>
      <c r="C3484" s="4">
        <f t="shared" ca="1" si="490"/>
        <v>10</v>
      </c>
      <c r="D3484" s="4">
        <f t="shared" si="491"/>
        <v>50</v>
      </c>
      <c r="E3484" s="4">
        <f t="shared" ca="1" si="492"/>
        <v>10</v>
      </c>
      <c r="F3484" s="4">
        <f t="shared" ca="1" si="493"/>
        <v>40</v>
      </c>
      <c r="G3484" s="17">
        <f t="shared" si="494"/>
        <v>36000</v>
      </c>
      <c r="H3484" s="17">
        <f t="shared" ca="1" si="495"/>
        <v>13500</v>
      </c>
      <c r="I3484" s="17">
        <f t="shared" ca="1" si="496"/>
        <v>1600</v>
      </c>
      <c r="J3484" s="17">
        <f t="shared" ca="1" si="497"/>
        <v>-20900</v>
      </c>
    </row>
    <row r="3485" spans="1:10" x14ac:dyDescent="0.3">
      <c r="A3485" s="4">
        <v>3473</v>
      </c>
      <c r="B3485" s="4">
        <f t="shared" ca="1" si="489"/>
        <v>0.70193758842247123</v>
      </c>
      <c r="C3485" s="4">
        <f t="shared" ca="1" si="490"/>
        <v>70</v>
      </c>
      <c r="D3485" s="4">
        <f t="shared" si="491"/>
        <v>50</v>
      </c>
      <c r="E3485" s="4">
        <f t="shared" ca="1" si="492"/>
        <v>50</v>
      </c>
      <c r="F3485" s="4">
        <f t="shared" ca="1" si="493"/>
        <v>0</v>
      </c>
      <c r="G3485" s="17">
        <f t="shared" si="494"/>
        <v>36000</v>
      </c>
      <c r="H3485" s="17">
        <f t="shared" ca="1" si="495"/>
        <v>67500</v>
      </c>
      <c r="I3485" s="17">
        <f t="shared" ca="1" si="496"/>
        <v>0</v>
      </c>
      <c r="J3485" s="17">
        <f t="shared" ca="1" si="497"/>
        <v>31500</v>
      </c>
    </row>
    <row r="3486" spans="1:10" x14ac:dyDescent="0.3">
      <c r="A3486" s="4">
        <v>3474</v>
      </c>
      <c r="B3486" s="4">
        <f t="shared" ca="1" si="489"/>
        <v>0.98216169003448972</v>
      </c>
      <c r="C3486" s="4">
        <f t="shared" ca="1" si="490"/>
        <v>100</v>
      </c>
      <c r="D3486" s="4">
        <f t="shared" si="491"/>
        <v>50</v>
      </c>
      <c r="E3486" s="4">
        <f t="shared" ca="1" si="492"/>
        <v>50</v>
      </c>
      <c r="F3486" s="4">
        <f t="shared" ca="1" si="493"/>
        <v>0</v>
      </c>
      <c r="G3486" s="17">
        <f t="shared" si="494"/>
        <v>36000</v>
      </c>
      <c r="H3486" s="17">
        <f t="shared" ca="1" si="495"/>
        <v>67500</v>
      </c>
      <c r="I3486" s="17">
        <f t="shared" ca="1" si="496"/>
        <v>0</v>
      </c>
      <c r="J3486" s="17">
        <f t="shared" ca="1" si="497"/>
        <v>31500</v>
      </c>
    </row>
    <row r="3487" spans="1:10" x14ac:dyDescent="0.3">
      <c r="A3487" s="4">
        <v>3475</v>
      </c>
      <c r="B3487" s="4">
        <f t="shared" ca="1" si="489"/>
        <v>0.20365085124258675</v>
      </c>
      <c r="C3487" s="4">
        <f t="shared" ca="1" si="490"/>
        <v>40</v>
      </c>
      <c r="D3487" s="4">
        <f t="shared" si="491"/>
        <v>50</v>
      </c>
      <c r="E3487" s="4">
        <f t="shared" ca="1" si="492"/>
        <v>40</v>
      </c>
      <c r="F3487" s="4">
        <f t="shared" ca="1" si="493"/>
        <v>10</v>
      </c>
      <c r="G3487" s="17">
        <f t="shared" si="494"/>
        <v>36000</v>
      </c>
      <c r="H3487" s="17">
        <f t="shared" ca="1" si="495"/>
        <v>54000</v>
      </c>
      <c r="I3487" s="17">
        <f t="shared" ca="1" si="496"/>
        <v>400</v>
      </c>
      <c r="J3487" s="17">
        <f t="shared" ca="1" si="497"/>
        <v>18400</v>
      </c>
    </row>
    <row r="3488" spans="1:10" x14ac:dyDescent="0.3">
      <c r="A3488" s="4">
        <v>3476</v>
      </c>
      <c r="B3488" s="4">
        <f t="shared" ca="1" si="489"/>
        <v>0.38817449262708847</v>
      </c>
      <c r="C3488" s="4">
        <f t="shared" ca="1" si="490"/>
        <v>55</v>
      </c>
      <c r="D3488" s="4">
        <f t="shared" si="491"/>
        <v>50</v>
      </c>
      <c r="E3488" s="4">
        <f t="shared" ca="1" si="492"/>
        <v>50</v>
      </c>
      <c r="F3488" s="4">
        <f t="shared" ca="1" si="493"/>
        <v>0</v>
      </c>
      <c r="G3488" s="17">
        <f t="shared" si="494"/>
        <v>36000</v>
      </c>
      <c r="H3488" s="17">
        <f t="shared" ca="1" si="495"/>
        <v>67500</v>
      </c>
      <c r="I3488" s="17">
        <f t="shared" ca="1" si="496"/>
        <v>0</v>
      </c>
      <c r="J3488" s="17">
        <f t="shared" ca="1" si="497"/>
        <v>31500</v>
      </c>
    </row>
    <row r="3489" spans="1:10" x14ac:dyDescent="0.3">
      <c r="A3489" s="4">
        <v>3477</v>
      </c>
      <c r="B3489" s="4">
        <f t="shared" ca="1" si="489"/>
        <v>0.5374090893503608</v>
      </c>
      <c r="C3489" s="4">
        <f t="shared" ca="1" si="490"/>
        <v>55</v>
      </c>
      <c r="D3489" s="4">
        <f t="shared" si="491"/>
        <v>50</v>
      </c>
      <c r="E3489" s="4">
        <f t="shared" ca="1" si="492"/>
        <v>50</v>
      </c>
      <c r="F3489" s="4">
        <f t="shared" ca="1" si="493"/>
        <v>0</v>
      </c>
      <c r="G3489" s="17">
        <f t="shared" si="494"/>
        <v>36000</v>
      </c>
      <c r="H3489" s="17">
        <f t="shared" ca="1" si="495"/>
        <v>67500</v>
      </c>
      <c r="I3489" s="17">
        <f t="shared" ca="1" si="496"/>
        <v>0</v>
      </c>
      <c r="J3489" s="17">
        <f t="shared" ca="1" si="497"/>
        <v>31500</v>
      </c>
    </row>
    <row r="3490" spans="1:10" x14ac:dyDescent="0.3">
      <c r="A3490" s="4">
        <v>3478</v>
      </c>
      <c r="B3490" s="4">
        <f t="shared" ca="1" si="489"/>
        <v>0.30667605815591803</v>
      </c>
      <c r="C3490" s="4">
        <f t="shared" ca="1" si="490"/>
        <v>40</v>
      </c>
      <c r="D3490" s="4">
        <f t="shared" si="491"/>
        <v>50</v>
      </c>
      <c r="E3490" s="4">
        <f t="shared" ca="1" si="492"/>
        <v>40</v>
      </c>
      <c r="F3490" s="4">
        <f t="shared" ca="1" si="493"/>
        <v>10</v>
      </c>
      <c r="G3490" s="17">
        <f t="shared" si="494"/>
        <v>36000</v>
      </c>
      <c r="H3490" s="17">
        <f t="shared" ca="1" si="495"/>
        <v>54000</v>
      </c>
      <c r="I3490" s="17">
        <f t="shared" ca="1" si="496"/>
        <v>400</v>
      </c>
      <c r="J3490" s="17">
        <f t="shared" ca="1" si="497"/>
        <v>18400</v>
      </c>
    </row>
    <row r="3491" spans="1:10" x14ac:dyDescent="0.3">
      <c r="A3491" s="4">
        <v>3479</v>
      </c>
      <c r="B3491" s="4">
        <f t="shared" ca="1" si="489"/>
        <v>0.50320379146832894</v>
      </c>
      <c r="C3491" s="4">
        <f t="shared" ca="1" si="490"/>
        <v>55</v>
      </c>
      <c r="D3491" s="4">
        <f t="shared" si="491"/>
        <v>50</v>
      </c>
      <c r="E3491" s="4">
        <f t="shared" ca="1" si="492"/>
        <v>50</v>
      </c>
      <c r="F3491" s="4">
        <f t="shared" ca="1" si="493"/>
        <v>0</v>
      </c>
      <c r="G3491" s="17">
        <f t="shared" si="494"/>
        <v>36000</v>
      </c>
      <c r="H3491" s="17">
        <f t="shared" ca="1" si="495"/>
        <v>67500</v>
      </c>
      <c r="I3491" s="17">
        <f t="shared" ca="1" si="496"/>
        <v>0</v>
      </c>
      <c r="J3491" s="17">
        <f t="shared" ca="1" si="497"/>
        <v>31500</v>
      </c>
    </row>
    <row r="3492" spans="1:10" x14ac:dyDescent="0.3">
      <c r="A3492" s="4">
        <v>3480</v>
      </c>
      <c r="B3492" s="4">
        <f t="shared" ca="1" si="489"/>
        <v>0.5312245142641242</v>
      </c>
      <c r="C3492" s="4">
        <f t="shared" ca="1" si="490"/>
        <v>55</v>
      </c>
      <c r="D3492" s="4">
        <f t="shared" si="491"/>
        <v>50</v>
      </c>
      <c r="E3492" s="4">
        <f t="shared" ca="1" si="492"/>
        <v>50</v>
      </c>
      <c r="F3492" s="4">
        <f t="shared" ca="1" si="493"/>
        <v>0</v>
      </c>
      <c r="G3492" s="17">
        <f t="shared" si="494"/>
        <v>36000</v>
      </c>
      <c r="H3492" s="17">
        <f t="shared" ca="1" si="495"/>
        <v>67500</v>
      </c>
      <c r="I3492" s="17">
        <f t="shared" ca="1" si="496"/>
        <v>0</v>
      </c>
      <c r="J3492" s="17">
        <f t="shared" ca="1" si="497"/>
        <v>31500</v>
      </c>
    </row>
    <row r="3493" spans="1:10" x14ac:dyDescent="0.3">
      <c r="A3493" s="4">
        <v>3481</v>
      </c>
      <c r="B3493" s="4">
        <f t="shared" ca="1" si="489"/>
        <v>0.68819359512209333</v>
      </c>
      <c r="C3493" s="4">
        <f t="shared" ca="1" si="490"/>
        <v>70</v>
      </c>
      <c r="D3493" s="4">
        <f t="shared" si="491"/>
        <v>50</v>
      </c>
      <c r="E3493" s="4">
        <f t="shared" ca="1" si="492"/>
        <v>50</v>
      </c>
      <c r="F3493" s="4">
        <f t="shared" ca="1" si="493"/>
        <v>0</v>
      </c>
      <c r="G3493" s="17">
        <f t="shared" si="494"/>
        <v>36000</v>
      </c>
      <c r="H3493" s="17">
        <f t="shared" ca="1" si="495"/>
        <v>67500</v>
      </c>
      <c r="I3493" s="17">
        <f t="shared" ca="1" si="496"/>
        <v>0</v>
      </c>
      <c r="J3493" s="17">
        <f t="shared" ca="1" si="497"/>
        <v>31500</v>
      </c>
    </row>
    <row r="3494" spans="1:10" x14ac:dyDescent="0.3">
      <c r="A3494" s="4">
        <v>3482</v>
      </c>
      <c r="B3494" s="4">
        <f t="shared" ca="1" si="489"/>
        <v>0.89663499680008119</v>
      </c>
      <c r="C3494" s="4">
        <f t="shared" ca="1" si="490"/>
        <v>85</v>
      </c>
      <c r="D3494" s="4">
        <f t="shared" si="491"/>
        <v>50</v>
      </c>
      <c r="E3494" s="4">
        <f t="shared" ca="1" si="492"/>
        <v>50</v>
      </c>
      <c r="F3494" s="4">
        <f t="shared" ca="1" si="493"/>
        <v>0</v>
      </c>
      <c r="G3494" s="17">
        <f t="shared" si="494"/>
        <v>36000</v>
      </c>
      <c r="H3494" s="17">
        <f t="shared" ca="1" si="495"/>
        <v>67500</v>
      </c>
      <c r="I3494" s="17">
        <f t="shared" ca="1" si="496"/>
        <v>0</v>
      </c>
      <c r="J3494" s="17">
        <f t="shared" ca="1" si="497"/>
        <v>31500</v>
      </c>
    </row>
    <row r="3495" spans="1:10" x14ac:dyDescent="0.3">
      <c r="A3495" s="4">
        <v>3483</v>
      </c>
      <c r="B3495" s="4">
        <f t="shared" ca="1" si="489"/>
        <v>0.78679846397077202</v>
      </c>
      <c r="C3495" s="4">
        <f t="shared" ca="1" si="490"/>
        <v>85</v>
      </c>
      <c r="D3495" s="4">
        <f t="shared" si="491"/>
        <v>50</v>
      </c>
      <c r="E3495" s="4">
        <f t="shared" ca="1" si="492"/>
        <v>50</v>
      </c>
      <c r="F3495" s="4">
        <f t="shared" ca="1" si="493"/>
        <v>0</v>
      </c>
      <c r="G3495" s="17">
        <f t="shared" si="494"/>
        <v>36000</v>
      </c>
      <c r="H3495" s="17">
        <f t="shared" ca="1" si="495"/>
        <v>67500</v>
      </c>
      <c r="I3495" s="17">
        <f t="shared" ca="1" si="496"/>
        <v>0</v>
      </c>
      <c r="J3495" s="17">
        <f t="shared" ca="1" si="497"/>
        <v>31500</v>
      </c>
    </row>
    <row r="3496" spans="1:10" x14ac:dyDescent="0.3">
      <c r="A3496" s="4">
        <v>3484</v>
      </c>
      <c r="B3496" s="4">
        <f t="shared" ca="1" si="489"/>
        <v>0.82355199466345663</v>
      </c>
      <c r="C3496" s="4">
        <f t="shared" ca="1" si="490"/>
        <v>85</v>
      </c>
      <c r="D3496" s="4">
        <f t="shared" si="491"/>
        <v>50</v>
      </c>
      <c r="E3496" s="4">
        <f t="shared" ca="1" si="492"/>
        <v>50</v>
      </c>
      <c r="F3496" s="4">
        <f t="shared" ca="1" si="493"/>
        <v>0</v>
      </c>
      <c r="G3496" s="17">
        <f t="shared" si="494"/>
        <v>36000</v>
      </c>
      <c r="H3496" s="17">
        <f t="shared" ca="1" si="495"/>
        <v>67500</v>
      </c>
      <c r="I3496" s="17">
        <f t="shared" ca="1" si="496"/>
        <v>0</v>
      </c>
      <c r="J3496" s="17">
        <f t="shared" ca="1" si="497"/>
        <v>31500</v>
      </c>
    </row>
    <row r="3497" spans="1:10" x14ac:dyDescent="0.3">
      <c r="A3497" s="4">
        <v>3485</v>
      </c>
      <c r="B3497" s="4">
        <f t="shared" ca="1" si="489"/>
        <v>0.20634278820653151</v>
      </c>
      <c r="C3497" s="4">
        <f t="shared" ca="1" si="490"/>
        <v>40</v>
      </c>
      <c r="D3497" s="4">
        <f t="shared" si="491"/>
        <v>50</v>
      </c>
      <c r="E3497" s="4">
        <f t="shared" ca="1" si="492"/>
        <v>40</v>
      </c>
      <c r="F3497" s="4">
        <f t="shared" ca="1" si="493"/>
        <v>10</v>
      </c>
      <c r="G3497" s="17">
        <f t="shared" si="494"/>
        <v>36000</v>
      </c>
      <c r="H3497" s="17">
        <f t="shared" ca="1" si="495"/>
        <v>54000</v>
      </c>
      <c r="I3497" s="17">
        <f t="shared" ca="1" si="496"/>
        <v>400</v>
      </c>
      <c r="J3497" s="17">
        <f t="shared" ca="1" si="497"/>
        <v>18400</v>
      </c>
    </row>
    <row r="3498" spans="1:10" x14ac:dyDescent="0.3">
      <c r="A3498" s="4">
        <v>3486</v>
      </c>
      <c r="B3498" s="4">
        <f t="shared" ca="1" si="489"/>
        <v>0.13619813367700861</v>
      </c>
      <c r="C3498" s="4">
        <f t="shared" ca="1" si="490"/>
        <v>25</v>
      </c>
      <c r="D3498" s="4">
        <f t="shared" si="491"/>
        <v>50</v>
      </c>
      <c r="E3498" s="4">
        <f t="shared" ca="1" si="492"/>
        <v>25</v>
      </c>
      <c r="F3498" s="4">
        <f t="shared" ca="1" si="493"/>
        <v>25</v>
      </c>
      <c r="G3498" s="17">
        <f t="shared" si="494"/>
        <v>36000</v>
      </c>
      <c r="H3498" s="17">
        <f t="shared" ca="1" si="495"/>
        <v>33750</v>
      </c>
      <c r="I3498" s="17">
        <f t="shared" ca="1" si="496"/>
        <v>1000</v>
      </c>
      <c r="J3498" s="17">
        <f t="shared" ca="1" si="497"/>
        <v>-1250</v>
      </c>
    </row>
    <row r="3499" spans="1:10" x14ac:dyDescent="0.3">
      <c r="A3499" s="4">
        <v>3487</v>
      </c>
      <c r="B3499" s="4">
        <f t="shared" ca="1" si="489"/>
        <v>0.77927378505762468</v>
      </c>
      <c r="C3499" s="4">
        <f t="shared" ca="1" si="490"/>
        <v>70</v>
      </c>
      <c r="D3499" s="4">
        <f t="shared" si="491"/>
        <v>50</v>
      </c>
      <c r="E3499" s="4">
        <f t="shared" ca="1" si="492"/>
        <v>50</v>
      </c>
      <c r="F3499" s="4">
        <f t="shared" ca="1" si="493"/>
        <v>0</v>
      </c>
      <c r="G3499" s="17">
        <f t="shared" si="494"/>
        <v>36000</v>
      </c>
      <c r="H3499" s="17">
        <f t="shared" ca="1" si="495"/>
        <v>67500</v>
      </c>
      <c r="I3499" s="17">
        <f t="shared" ca="1" si="496"/>
        <v>0</v>
      </c>
      <c r="J3499" s="17">
        <f t="shared" ca="1" si="497"/>
        <v>31500</v>
      </c>
    </row>
    <row r="3500" spans="1:10" x14ac:dyDescent="0.3">
      <c r="A3500" s="4">
        <v>3488</v>
      </c>
      <c r="B3500" s="4">
        <f t="shared" ca="1" si="489"/>
        <v>0.91953583903982861</v>
      </c>
      <c r="C3500" s="4">
        <f t="shared" ca="1" si="490"/>
        <v>85</v>
      </c>
      <c r="D3500" s="4">
        <f t="shared" si="491"/>
        <v>50</v>
      </c>
      <c r="E3500" s="4">
        <f t="shared" ca="1" si="492"/>
        <v>50</v>
      </c>
      <c r="F3500" s="4">
        <f t="shared" ca="1" si="493"/>
        <v>0</v>
      </c>
      <c r="G3500" s="17">
        <f t="shared" si="494"/>
        <v>36000</v>
      </c>
      <c r="H3500" s="17">
        <f t="shared" ca="1" si="495"/>
        <v>67500</v>
      </c>
      <c r="I3500" s="17">
        <f t="shared" ca="1" si="496"/>
        <v>0</v>
      </c>
      <c r="J3500" s="17">
        <f t="shared" ca="1" si="497"/>
        <v>31500</v>
      </c>
    </row>
    <row r="3501" spans="1:10" x14ac:dyDescent="0.3">
      <c r="A3501" s="4">
        <v>3489</v>
      </c>
      <c r="B3501" s="4">
        <f t="shared" ca="1" si="489"/>
        <v>0.76839068762398899</v>
      </c>
      <c r="C3501" s="4">
        <f t="shared" ca="1" si="490"/>
        <v>70</v>
      </c>
      <c r="D3501" s="4">
        <f t="shared" si="491"/>
        <v>50</v>
      </c>
      <c r="E3501" s="4">
        <f t="shared" ca="1" si="492"/>
        <v>50</v>
      </c>
      <c r="F3501" s="4">
        <f t="shared" ca="1" si="493"/>
        <v>0</v>
      </c>
      <c r="G3501" s="17">
        <f t="shared" si="494"/>
        <v>36000</v>
      </c>
      <c r="H3501" s="17">
        <f t="shared" ca="1" si="495"/>
        <v>67500</v>
      </c>
      <c r="I3501" s="17">
        <f t="shared" ca="1" si="496"/>
        <v>0</v>
      </c>
      <c r="J3501" s="17">
        <f t="shared" ca="1" si="497"/>
        <v>31500</v>
      </c>
    </row>
    <row r="3502" spans="1:10" x14ac:dyDescent="0.3">
      <c r="A3502" s="4">
        <v>3490</v>
      </c>
      <c r="B3502" s="4">
        <f t="shared" ca="1" si="489"/>
        <v>0.25870758809241312</v>
      </c>
      <c r="C3502" s="4">
        <f t="shared" ca="1" si="490"/>
        <v>40</v>
      </c>
      <c r="D3502" s="4">
        <f t="shared" si="491"/>
        <v>50</v>
      </c>
      <c r="E3502" s="4">
        <f t="shared" ca="1" si="492"/>
        <v>40</v>
      </c>
      <c r="F3502" s="4">
        <f t="shared" ca="1" si="493"/>
        <v>10</v>
      </c>
      <c r="G3502" s="17">
        <f t="shared" si="494"/>
        <v>36000</v>
      </c>
      <c r="H3502" s="17">
        <f t="shared" ca="1" si="495"/>
        <v>54000</v>
      </c>
      <c r="I3502" s="17">
        <f t="shared" ca="1" si="496"/>
        <v>400</v>
      </c>
      <c r="J3502" s="17">
        <f t="shared" ca="1" si="497"/>
        <v>18400</v>
      </c>
    </row>
    <row r="3503" spans="1:10" x14ac:dyDescent="0.3">
      <c r="A3503" s="4">
        <v>3491</v>
      </c>
      <c r="B3503" s="4">
        <f t="shared" ca="1" si="489"/>
        <v>8.6042266887027208E-2</v>
      </c>
      <c r="C3503" s="4">
        <f t="shared" ca="1" si="490"/>
        <v>25</v>
      </c>
      <c r="D3503" s="4">
        <f t="shared" si="491"/>
        <v>50</v>
      </c>
      <c r="E3503" s="4">
        <f t="shared" ca="1" si="492"/>
        <v>25</v>
      </c>
      <c r="F3503" s="4">
        <f t="shared" ca="1" si="493"/>
        <v>25</v>
      </c>
      <c r="G3503" s="17">
        <f t="shared" si="494"/>
        <v>36000</v>
      </c>
      <c r="H3503" s="17">
        <f t="shared" ca="1" si="495"/>
        <v>33750</v>
      </c>
      <c r="I3503" s="17">
        <f t="shared" ca="1" si="496"/>
        <v>1000</v>
      </c>
      <c r="J3503" s="17">
        <f t="shared" ca="1" si="497"/>
        <v>-1250</v>
      </c>
    </row>
    <row r="3504" spans="1:10" x14ac:dyDescent="0.3">
      <c r="A3504" s="4">
        <v>3492</v>
      </c>
      <c r="B3504" s="4">
        <f t="shared" ca="1" si="489"/>
        <v>0.75030661059093895</v>
      </c>
      <c r="C3504" s="4">
        <f t="shared" ca="1" si="490"/>
        <v>70</v>
      </c>
      <c r="D3504" s="4">
        <f t="shared" si="491"/>
        <v>50</v>
      </c>
      <c r="E3504" s="4">
        <f t="shared" ca="1" si="492"/>
        <v>50</v>
      </c>
      <c r="F3504" s="4">
        <f t="shared" ca="1" si="493"/>
        <v>0</v>
      </c>
      <c r="G3504" s="17">
        <f t="shared" si="494"/>
        <v>36000</v>
      </c>
      <c r="H3504" s="17">
        <f t="shared" ca="1" si="495"/>
        <v>67500</v>
      </c>
      <c r="I3504" s="17">
        <f t="shared" ca="1" si="496"/>
        <v>0</v>
      </c>
      <c r="J3504" s="17">
        <f t="shared" ca="1" si="497"/>
        <v>31500</v>
      </c>
    </row>
    <row r="3505" spans="1:10" x14ac:dyDescent="0.3">
      <c r="A3505" s="4">
        <v>3493</v>
      </c>
      <c r="B3505" s="4">
        <f t="shared" ca="1" si="489"/>
        <v>7.8295544783633986E-2</v>
      </c>
      <c r="C3505" s="4">
        <f t="shared" ca="1" si="490"/>
        <v>10</v>
      </c>
      <c r="D3505" s="4">
        <f t="shared" si="491"/>
        <v>50</v>
      </c>
      <c r="E3505" s="4">
        <f t="shared" ca="1" si="492"/>
        <v>10</v>
      </c>
      <c r="F3505" s="4">
        <f t="shared" ca="1" si="493"/>
        <v>40</v>
      </c>
      <c r="G3505" s="17">
        <f t="shared" si="494"/>
        <v>36000</v>
      </c>
      <c r="H3505" s="17">
        <f t="shared" ca="1" si="495"/>
        <v>13500</v>
      </c>
      <c r="I3505" s="17">
        <f t="shared" ca="1" si="496"/>
        <v>1600</v>
      </c>
      <c r="J3505" s="17">
        <f t="shared" ca="1" si="497"/>
        <v>-20900</v>
      </c>
    </row>
    <row r="3506" spans="1:10" x14ac:dyDescent="0.3">
      <c r="A3506" s="4">
        <v>3494</v>
      </c>
      <c r="B3506" s="4">
        <f t="shared" ca="1" si="489"/>
        <v>1.9188033732265519E-2</v>
      </c>
      <c r="C3506" s="4">
        <f t="shared" ca="1" si="490"/>
        <v>10</v>
      </c>
      <c r="D3506" s="4">
        <f t="shared" si="491"/>
        <v>50</v>
      </c>
      <c r="E3506" s="4">
        <f t="shared" ca="1" si="492"/>
        <v>10</v>
      </c>
      <c r="F3506" s="4">
        <f t="shared" ca="1" si="493"/>
        <v>40</v>
      </c>
      <c r="G3506" s="17">
        <f t="shared" si="494"/>
        <v>36000</v>
      </c>
      <c r="H3506" s="17">
        <f t="shared" ca="1" si="495"/>
        <v>13500</v>
      </c>
      <c r="I3506" s="17">
        <f t="shared" ca="1" si="496"/>
        <v>1600</v>
      </c>
      <c r="J3506" s="17">
        <f t="shared" ca="1" si="497"/>
        <v>-20900</v>
      </c>
    </row>
    <row r="3507" spans="1:10" x14ac:dyDescent="0.3">
      <c r="A3507" s="4">
        <v>3495</v>
      </c>
      <c r="B3507" s="4">
        <f t="shared" ca="1" si="489"/>
        <v>0.19206680537477994</v>
      </c>
      <c r="C3507" s="4">
        <f t="shared" ca="1" si="490"/>
        <v>40</v>
      </c>
      <c r="D3507" s="4">
        <f t="shared" si="491"/>
        <v>50</v>
      </c>
      <c r="E3507" s="4">
        <f t="shared" ca="1" si="492"/>
        <v>40</v>
      </c>
      <c r="F3507" s="4">
        <f t="shared" ca="1" si="493"/>
        <v>10</v>
      </c>
      <c r="G3507" s="17">
        <f t="shared" si="494"/>
        <v>36000</v>
      </c>
      <c r="H3507" s="17">
        <f t="shared" ca="1" si="495"/>
        <v>54000</v>
      </c>
      <c r="I3507" s="17">
        <f t="shared" ca="1" si="496"/>
        <v>400</v>
      </c>
      <c r="J3507" s="17">
        <f t="shared" ca="1" si="497"/>
        <v>18400</v>
      </c>
    </row>
    <row r="3508" spans="1:10" x14ac:dyDescent="0.3">
      <c r="A3508" s="4">
        <v>3496</v>
      </c>
      <c r="B3508" s="4">
        <f t="shared" ca="1" si="489"/>
        <v>0.38099475087809365</v>
      </c>
      <c r="C3508" s="4">
        <f t="shared" ca="1" si="490"/>
        <v>55</v>
      </c>
      <c r="D3508" s="4">
        <f t="shared" si="491"/>
        <v>50</v>
      </c>
      <c r="E3508" s="4">
        <f t="shared" ca="1" si="492"/>
        <v>50</v>
      </c>
      <c r="F3508" s="4">
        <f t="shared" ca="1" si="493"/>
        <v>0</v>
      </c>
      <c r="G3508" s="17">
        <f t="shared" si="494"/>
        <v>36000</v>
      </c>
      <c r="H3508" s="17">
        <f t="shared" ca="1" si="495"/>
        <v>67500</v>
      </c>
      <c r="I3508" s="17">
        <f t="shared" ca="1" si="496"/>
        <v>0</v>
      </c>
      <c r="J3508" s="17">
        <f t="shared" ca="1" si="497"/>
        <v>31500</v>
      </c>
    </row>
    <row r="3509" spans="1:10" x14ac:dyDescent="0.3">
      <c r="A3509" s="4">
        <v>3497</v>
      </c>
      <c r="B3509" s="4">
        <f t="shared" ca="1" si="489"/>
        <v>0.38965985312472917</v>
      </c>
      <c r="C3509" s="4">
        <f t="shared" ca="1" si="490"/>
        <v>55</v>
      </c>
      <c r="D3509" s="4">
        <f t="shared" si="491"/>
        <v>50</v>
      </c>
      <c r="E3509" s="4">
        <f t="shared" ca="1" si="492"/>
        <v>50</v>
      </c>
      <c r="F3509" s="4">
        <f t="shared" ca="1" si="493"/>
        <v>0</v>
      </c>
      <c r="G3509" s="17">
        <f t="shared" si="494"/>
        <v>36000</v>
      </c>
      <c r="H3509" s="17">
        <f t="shared" ca="1" si="495"/>
        <v>67500</v>
      </c>
      <c r="I3509" s="17">
        <f t="shared" ca="1" si="496"/>
        <v>0</v>
      </c>
      <c r="J3509" s="17">
        <f t="shared" ca="1" si="497"/>
        <v>31500</v>
      </c>
    </row>
    <row r="3510" spans="1:10" x14ac:dyDescent="0.3">
      <c r="A3510" s="4">
        <v>3498</v>
      </c>
      <c r="B3510" s="4">
        <f t="shared" ca="1" si="489"/>
        <v>0.74046907606013301</v>
      </c>
      <c r="C3510" s="4">
        <f t="shared" ca="1" si="490"/>
        <v>70</v>
      </c>
      <c r="D3510" s="4">
        <f t="shared" si="491"/>
        <v>50</v>
      </c>
      <c r="E3510" s="4">
        <f t="shared" ca="1" si="492"/>
        <v>50</v>
      </c>
      <c r="F3510" s="4">
        <f t="shared" ca="1" si="493"/>
        <v>0</v>
      </c>
      <c r="G3510" s="17">
        <f t="shared" si="494"/>
        <v>36000</v>
      </c>
      <c r="H3510" s="17">
        <f t="shared" ca="1" si="495"/>
        <v>67500</v>
      </c>
      <c r="I3510" s="17">
        <f t="shared" ca="1" si="496"/>
        <v>0</v>
      </c>
      <c r="J3510" s="17">
        <f t="shared" ca="1" si="497"/>
        <v>31500</v>
      </c>
    </row>
    <row r="3511" spans="1:10" x14ac:dyDescent="0.3">
      <c r="A3511" s="4">
        <v>3499</v>
      </c>
      <c r="B3511" s="4">
        <f t="shared" ca="1" si="489"/>
        <v>0.88384433473824664</v>
      </c>
      <c r="C3511" s="4">
        <f t="shared" ca="1" si="490"/>
        <v>85</v>
      </c>
      <c r="D3511" s="4">
        <f t="shared" si="491"/>
        <v>50</v>
      </c>
      <c r="E3511" s="4">
        <f t="shared" ca="1" si="492"/>
        <v>50</v>
      </c>
      <c r="F3511" s="4">
        <f t="shared" ca="1" si="493"/>
        <v>0</v>
      </c>
      <c r="G3511" s="17">
        <f t="shared" si="494"/>
        <v>36000</v>
      </c>
      <c r="H3511" s="17">
        <f t="shared" ca="1" si="495"/>
        <v>67500</v>
      </c>
      <c r="I3511" s="17">
        <f t="shared" ca="1" si="496"/>
        <v>0</v>
      </c>
      <c r="J3511" s="17">
        <f t="shared" ca="1" si="497"/>
        <v>31500</v>
      </c>
    </row>
    <row r="3512" spans="1:10" x14ac:dyDescent="0.3">
      <c r="A3512" s="4">
        <v>3500</v>
      </c>
      <c r="B3512" s="4">
        <f t="shared" ca="1" si="489"/>
        <v>0.26419605464723006</v>
      </c>
      <c r="C3512" s="4">
        <f t="shared" ca="1" si="490"/>
        <v>40</v>
      </c>
      <c r="D3512" s="4">
        <f t="shared" si="491"/>
        <v>50</v>
      </c>
      <c r="E3512" s="4">
        <f t="shared" ca="1" si="492"/>
        <v>40</v>
      </c>
      <c r="F3512" s="4">
        <f t="shared" ca="1" si="493"/>
        <v>10</v>
      </c>
      <c r="G3512" s="17">
        <f t="shared" si="494"/>
        <v>36000</v>
      </c>
      <c r="H3512" s="17">
        <f t="shared" ca="1" si="495"/>
        <v>54000</v>
      </c>
      <c r="I3512" s="17">
        <f t="shared" ca="1" si="496"/>
        <v>400</v>
      </c>
      <c r="J3512" s="17">
        <f t="shared" ca="1" si="497"/>
        <v>18400</v>
      </c>
    </row>
    <row r="3513" spans="1:10" x14ac:dyDescent="0.3">
      <c r="A3513" s="4">
        <v>3501</v>
      </c>
      <c r="B3513" s="4">
        <f t="shared" ca="1" si="489"/>
        <v>0.8733352294233786</v>
      </c>
      <c r="C3513" s="4">
        <f t="shared" ca="1" si="490"/>
        <v>85</v>
      </c>
      <c r="D3513" s="4">
        <f t="shared" si="491"/>
        <v>50</v>
      </c>
      <c r="E3513" s="4">
        <f t="shared" ca="1" si="492"/>
        <v>50</v>
      </c>
      <c r="F3513" s="4">
        <f t="shared" ca="1" si="493"/>
        <v>0</v>
      </c>
      <c r="G3513" s="17">
        <f t="shared" si="494"/>
        <v>36000</v>
      </c>
      <c r="H3513" s="17">
        <f t="shared" ca="1" si="495"/>
        <v>67500</v>
      </c>
      <c r="I3513" s="17">
        <f t="shared" ca="1" si="496"/>
        <v>0</v>
      </c>
      <c r="J3513" s="17">
        <f t="shared" ca="1" si="497"/>
        <v>31500</v>
      </c>
    </row>
    <row r="3514" spans="1:10" x14ac:dyDescent="0.3">
      <c r="A3514" s="4">
        <v>3502</v>
      </c>
      <c r="B3514" s="4">
        <f t="shared" ca="1" si="489"/>
        <v>0.30145241241719989</v>
      </c>
      <c r="C3514" s="4">
        <f t="shared" ca="1" si="490"/>
        <v>40</v>
      </c>
      <c r="D3514" s="4">
        <f t="shared" si="491"/>
        <v>50</v>
      </c>
      <c r="E3514" s="4">
        <f t="shared" ca="1" si="492"/>
        <v>40</v>
      </c>
      <c r="F3514" s="4">
        <f t="shared" ca="1" si="493"/>
        <v>10</v>
      </c>
      <c r="G3514" s="17">
        <f t="shared" si="494"/>
        <v>36000</v>
      </c>
      <c r="H3514" s="17">
        <f t="shared" ca="1" si="495"/>
        <v>54000</v>
      </c>
      <c r="I3514" s="17">
        <f t="shared" ca="1" si="496"/>
        <v>400</v>
      </c>
      <c r="J3514" s="17">
        <f t="shared" ca="1" si="497"/>
        <v>18400</v>
      </c>
    </row>
    <row r="3515" spans="1:10" x14ac:dyDescent="0.3">
      <c r="A3515" s="4">
        <v>3503</v>
      </c>
      <c r="B3515" s="4">
        <f t="shared" ca="1" si="489"/>
        <v>0.69430462269981652</v>
      </c>
      <c r="C3515" s="4">
        <f t="shared" ca="1" si="490"/>
        <v>70</v>
      </c>
      <c r="D3515" s="4">
        <f t="shared" si="491"/>
        <v>50</v>
      </c>
      <c r="E3515" s="4">
        <f t="shared" ca="1" si="492"/>
        <v>50</v>
      </c>
      <c r="F3515" s="4">
        <f t="shared" ca="1" si="493"/>
        <v>0</v>
      </c>
      <c r="G3515" s="17">
        <f t="shared" si="494"/>
        <v>36000</v>
      </c>
      <c r="H3515" s="17">
        <f t="shared" ca="1" si="495"/>
        <v>67500</v>
      </c>
      <c r="I3515" s="17">
        <f t="shared" ca="1" si="496"/>
        <v>0</v>
      </c>
      <c r="J3515" s="17">
        <f t="shared" ca="1" si="497"/>
        <v>31500</v>
      </c>
    </row>
    <row r="3516" spans="1:10" x14ac:dyDescent="0.3">
      <c r="A3516" s="4">
        <v>3504</v>
      </c>
      <c r="B3516" s="4">
        <f t="shared" ca="1" si="489"/>
        <v>0.57204478013213778</v>
      </c>
      <c r="C3516" s="4">
        <f t="shared" ca="1" si="490"/>
        <v>70</v>
      </c>
      <c r="D3516" s="4">
        <f t="shared" si="491"/>
        <v>50</v>
      </c>
      <c r="E3516" s="4">
        <f t="shared" ca="1" si="492"/>
        <v>50</v>
      </c>
      <c r="F3516" s="4">
        <f t="shared" ca="1" si="493"/>
        <v>0</v>
      </c>
      <c r="G3516" s="17">
        <f t="shared" si="494"/>
        <v>36000</v>
      </c>
      <c r="H3516" s="17">
        <f t="shared" ca="1" si="495"/>
        <v>67500</v>
      </c>
      <c r="I3516" s="17">
        <f t="shared" ca="1" si="496"/>
        <v>0</v>
      </c>
      <c r="J3516" s="17">
        <f t="shared" ca="1" si="497"/>
        <v>31500</v>
      </c>
    </row>
    <row r="3517" spans="1:10" x14ac:dyDescent="0.3">
      <c r="A3517" s="4">
        <v>3505</v>
      </c>
      <c r="B3517" s="4">
        <f t="shared" ca="1" si="489"/>
        <v>0.32854820159595788</v>
      </c>
      <c r="C3517" s="4">
        <f t="shared" ca="1" si="490"/>
        <v>40</v>
      </c>
      <c r="D3517" s="4">
        <f t="shared" si="491"/>
        <v>50</v>
      </c>
      <c r="E3517" s="4">
        <f t="shared" ca="1" si="492"/>
        <v>40</v>
      </c>
      <c r="F3517" s="4">
        <f t="shared" ca="1" si="493"/>
        <v>10</v>
      </c>
      <c r="G3517" s="17">
        <f t="shared" si="494"/>
        <v>36000</v>
      </c>
      <c r="H3517" s="17">
        <f t="shared" ca="1" si="495"/>
        <v>54000</v>
      </c>
      <c r="I3517" s="17">
        <f t="shared" ca="1" si="496"/>
        <v>400</v>
      </c>
      <c r="J3517" s="17">
        <f t="shared" ca="1" si="497"/>
        <v>18400</v>
      </c>
    </row>
    <row r="3518" spans="1:10" x14ac:dyDescent="0.3">
      <c r="A3518" s="4">
        <v>3506</v>
      </c>
      <c r="B3518" s="4">
        <f t="shared" ca="1" si="489"/>
        <v>0.65358099481563781</v>
      </c>
      <c r="C3518" s="4">
        <f t="shared" ca="1" si="490"/>
        <v>70</v>
      </c>
      <c r="D3518" s="4">
        <f t="shared" si="491"/>
        <v>50</v>
      </c>
      <c r="E3518" s="4">
        <f t="shared" ca="1" si="492"/>
        <v>50</v>
      </c>
      <c r="F3518" s="4">
        <f t="shared" ca="1" si="493"/>
        <v>0</v>
      </c>
      <c r="G3518" s="17">
        <f t="shared" si="494"/>
        <v>36000</v>
      </c>
      <c r="H3518" s="17">
        <f t="shared" ca="1" si="495"/>
        <v>67500</v>
      </c>
      <c r="I3518" s="17">
        <f t="shared" ca="1" si="496"/>
        <v>0</v>
      </c>
      <c r="J3518" s="17">
        <f t="shared" ca="1" si="497"/>
        <v>31500</v>
      </c>
    </row>
    <row r="3519" spans="1:10" x14ac:dyDescent="0.3">
      <c r="A3519" s="4">
        <v>3507</v>
      </c>
      <c r="B3519" s="4">
        <f t="shared" ca="1" si="489"/>
        <v>0.70501200636520722</v>
      </c>
      <c r="C3519" s="4">
        <f t="shared" ca="1" si="490"/>
        <v>70</v>
      </c>
      <c r="D3519" s="4">
        <f t="shared" si="491"/>
        <v>50</v>
      </c>
      <c r="E3519" s="4">
        <f t="shared" ca="1" si="492"/>
        <v>50</v>
      </c>
      <c r="F3519" s="4">
        <f t="shared" ca="1" si="493"/>
        <v>0</v>
      </c>
      <c r="G3519" s="17">
        <f t="shared" si="494"/>
        <v>36000</v>
      </c>
      <c r="H3519" s="17">
        <f t="shared" ca="1" si="495"/>
        <v>67500</v>
      </c>
      <c r="I3519" s="17">
        <f t="shared" ca="1" si="496"/>
        <v>0</v>
      </c>
      <c r="J3519" s="17">
        <f t="shared" ca="1" si="497"/>
        <v>31500</v>
      </c>
    </row>
    <row r="3520" spans="1:10" x14ac:dyDescent="0.3">
      <c r="A3520" s="4">
        <v>3508</v>
      </c>
      <c r="B3520" s="4">
        <f t="shared" ca="1" si="489"/>
        <v>0.39023858993288285</v>
      </c>
      <c r="C3520" s="4">
        <f t="shared" ca="1" si="490"/>
        <v>55</v>
      </c>
      <c r="D3520" s="4">
        <f t="shared" si="491"/>
        <v>50</v>
      </c>
      <c r="E3520" s="4">
        <f t="shared" ca="1" si="492"/>
        <v>50</v>
      </c>
      <c r="F3520" s="4">
        <f t="shared" ca="1" si="493"/>
        <v>0</v>
      </c>
      <c r="G3520" s="17">
        <f t="shared" si="494"/>
        <v>36000</v>
      </c>
      <c r="H3520" s="17">
        <f t="shared" ca="1" si="495"/>
        <v>67500</v>
      </c>
      <c r="I3520" s="17">
        <f t="shared" ca="1" si="496"/>
        <v>0</v>
      </c>
      <c r="J3520" s="17">
        <f t="shared" ca="1" si="497"/>
        <v>31500</v>
      </c>
    </row>
    <row r="3521" spans="1:10" x14ac:dyDescent="0.3">
      <c r="A3521" s="4">
        <v>3509</v>
      </c>
      <c r="B3521" s="4">
        <f t="shared" ca="1" si="489"/>
        <v>0.77141017285201563</v>
      </c>
      <c r="C3521" s="4">
        <f t="shared" ca="1" si="490"/>
        <v>70</v>
      </c>
      <c r="D3521" s="4">
        <f t="shared" si="491"/>
        <v>50</v>
      </c>
      <c r="E3521" s="4">
        <f t="shared" ca="1" si="492"/>
        <v>50</v>
      </c>
      <c r="F3521" s="4">
        <f t="shared" ca="1" si="493"/>
        <v>0</v>
      </c>
      <c r="G3521" s="17">
        <f t="shared" si="494"/>
        <v>36000</v>
      </c>
      <c r="H3521" s="17">
        <f t="shared" ca="1" si="495"/>
        <v>67500</v>
      </c>
      <c r="I3521" s="17">
        <f t="shared" ca="1" si="496"/>
        <v>0</v>
      </c>
      <c r="J3521" s="17">
        <f t="shared" ca="1" si="497"/>
        <v>31500</v>
      </c>
    </row>
    <row r="3522" spans="1:10" x14ac:dyDescent="0.3">
      <c r="A3522" s="4">
        <v>3510</v>
      </c>
      <c r="B3522" s="4">
        <f t="shared" ca="1" si="489"/>
        <v>0.24488823627189371</v>
      </c>
      <c r="C3522" s="4">
        <f t="shared" ca="1" si="490"/>
        <v>40</v>
      </c>
      <c r="D3522" s="4">
        <f t="shared" si="491"/>
        <v>50</v>
      </c>
      <c r="E3522" s="4">
        <f t="shared" ca="1" si="492"/>
        <v>40</v>
      </c>
      <c r="F3522" s="4">
        <f t="shared" ca="1" si="493"/>
        <v>10</v>
      </c>
      <c r="G3522" s="17">
        <f t="shared" si="494"/>
        <v>36000</v>
      </c>
      <c r="H3522" s="17">
        <f t="shared" ca="1" si="495"/>
        <v>54000</v>
      </c>
      <c r="I3522" s="17">
        <f t="shared" ca="1" si="496"/>
        <v>400</v>
      </c>
      <c r="J3522" s="17">
        <f t="shared" ca="1" si="497"/>
        <v>18400</v>
      </c>
    </row>
    <row r="3523" spans="1:10" x14ac:dyDescent="0.3">
      <c r="A3523" s="4">
        <v>3511</v>
      </c>
      <c r="B3523" s="4">
        <f t="shared" ca="1" si="489"/>
        <v>0.82088418374783001</v>
      </c>
      <c r="C3523" s="4">
        <f t="shared" ca="1" si="490"/>
        <v>85</v>
      </c>
      <c r="D3523" s="4">
        <f t="shared" si="491"/>
        <v>50</v>
      </c>
      <c r="E3523" s="4">
        <f t="shared" ca="1" si="492"/>
        <v>50</v>
      </c>
      <c r="F3523" s="4">
        <f t="shared" ca="1" si="493"/>
        <v>0</v>
      </c>
      <c r="G3523" s="17">
        <f t="shared" si="494"/>
        <v>36000</v>
      </c>
      <c r="H3523" s="17">
        <f t="shared" ca="1" si="495"/>
        <v>67500</v>
      </c>
      <c r="I3523" s="17">
        <f t="shared" ca="1" si="496"/>
        <v>0</v>
      </c>
      <c r="J3523" s="17">
        <f t="shared" ca="1" si="497"/>
        <v>31500</v>
      </c>
    </row>
    <row r="3524" spans="1:10" x14ac:dyDescent="0.3">
      <c r="A3524" s="4">
        <v>3512</v>
      </c>
      <c r="B3524" s="4">
        <f t="shared" ca="1" si="489"/>
        <v>0.42284805241993695</v>
      </c>
      <c r="C3524" s="4">
        <f t="shared" ca="1" si="490"/>
        <v>55</v>
      </c>
      <c r="D3524" s="4">
        <f t="shared" si="491"/>
        <v>50</v>
      </c>
      <c r="E3524" s="4">
        <f t="shared" ca="1" si="492"/>
        <v>50</v>
      </c>
      <c r="F3524" s="4">
        <f t="shared" ca="1" si="493"/>
        <v>0</v>
      </c>
      <c r="G3524" s="17">
        <f t="shared" si="494"/>
        <v>36000</v>
      </c>
      <c r="H3524" s="17">
        <f t="shared" ca="1" si="495"/>
        <v>67500</v>
      </c>
      <c r="I3524" s="17">
        <f t="shared" ca="1" si="496"/>
        <v>0</v>
      </c>
      <c r="J3524" s="17">
        <f t="shared" ca="1" si="497"/>
        <v>31500</v>
      </c>
    </row>
    <row r="3525" spans="1:10" x14ac:dyDescent="0.3">
      <c r="A3525" s="4">
        <v>3513</v>
      </c>
      <c r="B3525" s="4">
        <f t="shared" ca="1" si="489"/>
        <v>0.24982242311999714</v>
      </c>
      <c r="C3525" s="4">
        <f t="shared" ca="1" si="490"/>
        <v>40</v>
      </c>
      <c r="D3525" s="4">
        <f t="shared" si="491"/>
        <v>50</v>
      </c>
      <c r="E3525" s="4">
        <f t="shared" ca="1" si="492"/>
        <v>40</v>
      </c>
      <c r="F3525" s="4">
        <f t="shared" ca="1" si="493"/>
        <v>10</v>
      </c>
      <c r="G3525" s="17">
        <f t="shared" si="494"/>
        <v>36000</v>
      </c>
      <c r="H3525" s="17">
        <f t="shared" ca="1" si="495"/>
        <v>54000</v>
      </c>
      <c r="I3525" s="17">
        <f t="shared" ca="1" si="496"/>
        <v>400</v>
      </c>
      <c r="J3525" s="17">
        <f t="shared" ca="1" si="497"/>
        <v>18400</v>
      </c>
    </row>
    <row r="3526" spans="1:10" x14ac:dyDescent="0.3">
      <c r="A3526" s="4">
        <v>3514</v>
      </c>
      <c r="B3526" s="4">
        <f t="shared" ca="1" si="489"/>
        <v>0.11365118222724002</v>
      </c>
      <c r="C3526" s="4">
        <f t="shared" ca="1" si="490"/>
        <v>25</v>
      </c>
      <c r="D3526" s="4">
        <f t="shared" si="491"/>
        <v>50</v>
      </c>
      <c r="E3526" s="4">
        <f t="shared" ca="1" si="492"/>
        <v>25</v>
      </c>
      <c r="F3526" s="4">
        <f t="shared" ca="1" si="493"/>
        <v>25</v>
      </c>
      <c r="G3526" s="17">
        <f t="shared" si="494"/>
        <v>36000</v>
      </c>
      <c r="H3526" s="17">
        <f t="shared" ca="1" si="495"/>
        <v>33750</v>
      </c>
      <c r="I3526" s="17">
        <f t="shared" ca="1" si="496"/>
        <v>1000</v>
      </c>
      <c r="J3526" s="17">
        <f t="shared" ca="1" si="497"/>
        <v>-1250</v>
      </c>
    </row>
    <row r="3527" spans="1:10" x14ac:dyDescent="0.3">
      <c r="A3527" s="4">
        <v>3515</v>
      </c>
      <c r="B3527" s="4">
        <f t="shared" ca="1" si="489"/>
        <v>0.27561088424038316</v>
      </c>
      <c r="C3527" s="4">
        <f t="shared" ca="1" si="490"/>
        <v>40</v>
      </c>
      <c r="D3527" s="4">
        <f t="shared" si="491"/>
        <v>50</v>
      </c>
      <c r="E3527" s="4">
        <f t="shared" ca="1" si="492"/>
        <v>40</v>
      </c>
      <c r="F3527" s="4">
        <f t="shared" ca="1" si="493"/>
        <v>10</v>
      </c>
      <c r="G3527" s="17">
        <f t="shared" si="494"/>
        <v>36000</v>
      </c>
      <c r="H3527" s="17">
        <f t="shared" ca="1" si="495"/>
        <v>54000</v>
      </c>
      <c r="I3527" s="17">
        <f t="shared" ca="1" si="496"/>
        <v>400</v>
      </c>
      <c r="J3527" s="17">
        <f t="shared" ca="1" si="497"/>
        <v>18400</v>
      </c>
    </row>
    <row r="3528" spans="1:10" x14ac:dyDescent="0.3">
      <c r="A3528" s="4">
        <v>3516</v>
      </c>
      <c r="B3528" s="4">
        <f t="shared" ca="1" si="489"/>
        <v>0.36744430184157983</v>
      </c>
      <c r="C3528" s="4">
        <f t="shared" ca="1" si="490"/>
        <v>55</v>
      </c>
      <c r="D3528" s="4">
        <f t="shared" si="491"/>
        <v>50</v>
      </c>
      <c r="E3528" s="4">
        <f t="shared" ca="1" si="492"/>
        <v>50</v>
      </c>
      <c r="F3528" s="4">
        <f t="shared" ca="1" si="493"/>
        <v>0</v>
      </c>
      <c r="G3528" s="17">
        <f t="shared" si="494"/>
        <v>36000</v>
      </c>
      <c r="H3528" s="17">
        <f t="shared" ca="1" si="495"/>
        <v>67500</v>
      </c>
      <c r="I3528" s="17">
        <f t="shared" ca="1" si="496"/>
        <v>0</v>
      </c>
      <c r="J3528" s="17">
        <f t="shared" ca="1" si="497"/>
        <v>31500</v>
      </c>
    </row>
    <row r="3529" spans="1:10" x14ac:dyDescent="0.3">
      <c r="A3529" s="4">
        <v>3517</v>
      </c>
      <c r="B3529" s="4">
        <f t="shared" ca="1" si="489"/>
        <v>0.52250841332915188</v>
      </c>
      <c r="C3529" s="4">
        <f t="shared" ca="1" si="490"/>
        <v>55</v>
      </c>
      <c r="D3529" s="4">
        <f t="shared" si="491"/>
        <v>50</v>
      </c>
      <c r="E3529" s="4">
        <f t="shared" ca="1" si="492"/>
        <v>50</v>
      </c>
      <c r="F3529" s="4">
        <f t="shared" ca="1" si="493"/>
        <v>0</v>
      </c>
      <c r="G3529" s="17">
        <f t="shared" si="494"/>
        <v>36000</v>
      </c>
      <c r="H3529" s="17">
        <f t="shared" ca="1" si="495"/>
        <v>67500</v>
      </c>
      <c r="I3529" s="17">
        <f t="shared" ca="1" si="496"/>
        <v>0</v>
      </c>
      <c r="J3529" s="17">
        <f t="shared" ca="1" si="497"/>
        <v>31500</v>
      </c>
    </row>
    <row r="3530" spans="1:10" x14ac:dyDescent="0.3">
      <c r="A3530" s="4">
        <v>3518</v>
      </c>
      <c r="B3530" s="4">
        <f t="shared" ca="1" si="489"/>
        <v>0.58201050725461123</v>
      </c>
      <c r="C3530" s="4">
        <f t="shared" ca="1" si="490"/>
        <v>70</v>
      </c>
      <c r="D3530" s="4">
        <f t="shared" si="491"/>
        <v>50</v>
      </c>
      <c r="E3530" s="4">
        <f t="shared" ca="1" si="492"/>
        <v>50</v>
      </c>
      <c r="F3530" s="4">
        <f t="shared" ca="1" si="493"/>
        <v>0</v>
      </c>
      <c r="G3530" s="17">
        <f t="shared" si="494"/>
        <v>36000</v>
      </c>
      <c r="H3530" s="17">
        <f t="shared" ca="1" si="495"/>
        <v>67500</v>
      </c>
      <c r="I3530" s="17">
        <f t="shared" ca="1" si="496"/>
        <v>0</v>
      </c>
      <c r="J3530" s="17">
        <f t="shared" ca="1" si="497"/>
        <v>31500</v>
      </c>
    </row>
    <row r="3531" spans="1:10" x14ac:dyDescent="0.3">
      <c r="A3531" s="4">
        <v>3519</v>
      </c>
      <c r="B3531" s="4">
        <f t="shared" ca="1" si="489"/>
        <v>3.3185640326057197E-2</v>
      </c>
      <c r="C3531" s="4">
        <f t="shared" ca="1" si="490"/>
        <v>10</v>
      </c>
      <c r="D3531" s="4">
        <f t="shared" si="491"/>
        <v>50</v>
      </c>
      <c r="E3531" s="4">
        <f t="shared" ca="1" si="492"/>
        <v>10</v>
      </c>
      <c r="F3531" s="4">
        <f t="shared" ca="1" si="493"/>
        <v>40</v>
      </c>
      <c r="G3531" s="17">
        <f t="shared" si="494"/>
        <v>36000</v>
      </c>
      <c r="H3531" s="17">
        <f t="shared" ca="1" si="495"/>
        <v>13500</v>
      </c>
      <c r="I3531" s="17">
        <f t="shared" ca="1" si="496"/>
        <v>1600</v>
      </c>
      <c r="J3531" s="17">
        <f t="shared" ca="1" si="497"/>
        <v>-20900</v>
      </c>
    </row>
    <row r="3532" spans="1:10" x14ac:dyDescent="0.3">
      <c r="A3532" s="4">
        <v>3520</v>
      </c>
      <c r="B3532" s="4">
        <f t="shared" ca="1" si="489"/>
        <v>0.98035264928233867</v>
      </c>
      <c r="C3532" s="4">
        <f t="shared" ca="1" si="490"/>
        <v>100</v>
      </c>
      <c r="D3532" s="4">
        <f t="shared" si="491"/>
        <v>50</v>
      </c>
      <c r="E3532" s="4">
        <f t="shared" ca="1" si="492"/>
        <v>50</v>
      </c>
      <c r="F3532" s="4">
        <f t="shared" ca="1" si="493"/>
        <v>0</v>
      </c>
      <c r="G3532" s="17">
        <f t="shared" si="494"/>
        <v>36000</v>
      </c>
      <c r="H3532" s="17">
        <f t="shared" ca="1" si="495"/>
        <v>67500</v>
      </c>
      <c r="I3532" s="17">
        <f t="shared" ca="1" si="496"/>
        <v>0</v>
      </c>
      <c r="J3532" s="17">
        <f t="shared" ca="1" si="497"/>
        <v>31500</v>
      </c>
    </row>
    <row r="3533" spans="1:10" x14ac:dyDescent="0.3">
      <c r="A3533" s="4">
        <v>3521</v>
      </c>
      <c r="B3533" s="4">
        <f t="shared" ca="1" si="489"/>
        <v>0.34764732557398914</v>
      </c>
      <c r="C3533" s="4">
        <f t="shared" ca="1" si="490"/>
        <v>55</v>
      </c>
      <c r="D3533" s="4">
        <f t="shared" si="491"/>
        <v>50</v>
      </c>
      <c r="E3533" s="4">
        <f t="shared" ca="1" si="492"/>
        <v>50</v>
      </c>
      <c r="F3533" s="4">
        <f t="shared" ca="1" si="493"/>
        <v>0</v>
      </c>
      <c r="G3533" s="17">
        <f t="shared" si="494"/>
        <v>36000</v>
      </c>
      <c r="H3533" s="17">
        <f t="shared" ca="1" si="495"/>
        <v>67500</v>
      </c>
      <c r="I3533" s="17">
        <f t="shared" ca="1" si="496"/>
        <v>0</v>
      </c>
      <c r="J3533" s="17">
        <f t="shared" ca="1" si="497"/>
        <v>31500</v>
      </c>
    </row>
    <row r="3534" spans="1:10" x14ac:dyDescent="0.3">
      <c r="A3534" s="4">
        <v>3522</v>
      </c>
      <c r="B3534" s="4">
        <f t="shared" ref="B3534:B3597" ca="1" si="498">RAND()</f>
        <v>0.72259299886503725</v>
      </c>
      <c r="C3534" s="4">
        <f t="shared" ref="C3534:C3597" ca="1" si="499">LOOKUP(B3534,$E$3:$F$9,$D$3:$D$9)</f>
        <v>70</v>
      </c>
      <c r="D3534" s="4">
        <f t="shared" ref="D3534:D3597" si="500">$I$6</f>
        <v>50</v>
      </c>
      <c r="E3534" s="4">
        <f t="shared" ref="E3534:E3597" ca="1" si="501">MIN(C3534:D3534)</f>
        <v>50</v>
      </c>
      <c r="F3534" s="4">
        <f t="shared" ref="F3534:F3597" ca="1" si="502">D3534-E3534</f>
        <v>0</v>
      </c>
      <c r="G3534" s="17">
        <f t="shared" ref="G3534:G3597" si="503">D3534*$I$2</f>
        <v>36000</v>
      </c>
      <c r="H3534" s="17">
        <f t="shared" ref="H3534:H3597" ca="1" si="504">E3534*$I$3</f>
        <v>67500</v>
      </c>
      <c r="I3534" s="17">
        <f t="shared" ref="I3534:I3597" ca="1" si="505">F3534*$I$4</f>
        <v>0</v>
      </c>
      <c r="J3534" s="17">
        <f t="shared" ref="J3534:J3597" ca="1" si="506">H3534+I3534-G3534</f>
        <v>31500</v>
      </c>
    </row>
    <row r="3535" spans="1:10" x14ac:dyDescent="0.3">
      <c r="A3535" s="4">
        <v>3523</v>
      </c>
      <c r="B3535" s="4">
        <f t="shared" ca="1" si="498"/>
        <v>0.30389659270948333</v>
      </c>
      <c r="C3535" s="4">
        <f t="shared" ca="1" si="499"/>
        <v>40</v>
      </c>
      <c r="D3535" s="4">
        <f t="shared" si="500"/>
        <v>50</v>
      </c>
      <c r="E3535" s="4">
        <f t="shared" ca="1" si="501"/>
        <v>40</v>
      </c>
      <c r="F3535" s="4">
        <f t="shared" ca="1" si="502"/>
        <v>10</v>
      </c>
      <c r="G3535" s="17">
        <f t="shared" si="503"/>
        <v>36000</v>
      </c>
      <c r="H3535" s="17">
        <f t="shared" ca="1" si="504"/>
        <v>54000</v>
      </c>
      <c r="I3535" s="17">
        <f t="shared" ca="1" si="505"/>
        <v>400</v>
      </c>
      <c r="J3535" s="17">
        <f t="shared" ca="1" si="506"/>
        <v>18400</v>
      </c>
    </row>
    <row r="3536" spans="1:10" x14ac:dyDescent="0.3">
      <c r="A3536" s="4">
        <v>3524</v>
      </c>
      <c r="B3536" s="4">
        <f t="shared" ca="1" si="498"/>
        <v>0.66452501388196505</v>
      </c>
      <c r="C3536" s="4">
        <f t="shared" ca="1" si="499"/>
        <v>70</v>
      </c>
      <c r="D3536" s="4">
        <f t="shared" si="500"/>
        <v>50</v>
      </c>
      <c r="E3536" s="4">
        <f t="shared" ca="1" si="501"/>
        <v>50</v>
      </c>
      <c r="F3536" s="4">
        <f t="shared" ca="1" si="502"/>
        <v>0</v>
      </c>
      <c r="G3536" s="17">
        <f t="shared" si="503"/>
        <v>36000</v>
      </c>
      <c r="H3536" s="17">
        <f t="shared" ca="1" si="504"/>
        <v>67500</v>
      </c>
      <c r="I3536" s="17">
        <f t="shared" ca="1" si="505"/>
        <v>0</v>
      </c>
      <c r="J3536" s="17">
        <f t="shared" ca="1" si="506"/>
        <v>31500</v>
      </c>
    </row>
    <row r="3537" spans="1:10" x14ac:dyDescent="0.3">
      <c r="A3537" s="4">
        <v>3525</v>
      </c>
      <c r="B3537" s="4">
        <f t="shared" ca="1" si="498"/>
        <v>0.29600419868425076</v>
      </c>
      <c r="C3537" s="4">
        <f t="shared" ca="1" si="499"/>
        <v>40</v>
      </c>
      <c r="D3537" s="4">
        <f t="shared" si="500"/>
        <v>50</v>
      </c>
      <c r="E3537" s="4">
        <f t="shared" ca="1" si="501"/>
        <v>40</v>
      </c>
      <c r="F3537" s="4">
        <f t="shared" ca="1" si="502"/>
        <v>10</v>
      </c>
      <c r="G3537" s="17">
        <f t="shared" si="503"/>
        <v>36000</v>
      </c>
      <c r="H3537" s="17">
        <f t="shared" ca="1" si="504"/>
        <v>54000</v>
      </c>
      <c r="I3537" s="17">
        <f t="shared" ca="1" si="505"/>
        <v>400</v>
      </c>
      <c r="J3537" s="17">
        <f t="shared" ca="1" si="506"/>
        <v>18400</v>
      </c>
    </row>
    <row r="3538" spans="1:10" x14ac:dyDescent="0.3">
      <c r="A3538" s="4">
        <v>3526</v>
      </c>
      <c r="B3538" s="4">
        <f t="shared" ca="1" si="498"/>
        <v>0.29634674154284513</v>
      </c>
      <c r="C3538" s="4">
        <f t="shared" ca="1" si="499"/>
        <v>40</v>
      </c>
      <c r="D3538" s="4">
        <f t="shared" si="500"/>
        <v>50</v>
      </c>
      <c r="E3538" s="4">
        <f t="shared" ca="1" si="501"/>
        <v>40</v>
      </c>
      <c r="F3538" s="4">
        <f t="shared" ca="1" si="502"/>
        <v>10</v>
      </c>
      <c r="G3538" s="17">
        <f t="shared" si="503"/>
        <v>36000</v>
      </c>
      <c r="H3538" s="17">
        <f t="shared" ca="1" si="504"/>
        <v>54000</v>
      </c>
      <c r="I3538" s="17">
        <f t="shared" ca="1" si="505"/>
        <v>400</v>
      </c>
      <c r="J3538" s="17">
        <f t="shared" ca="1" si="506"/>
        <v>18400</v>
      </c>
    </row>
    <row r="3539" spans="1:10" x14ac:dyDescent="0.3">
      <c r="A3539" s="4">
        <v>3527</v>
      </c>
      <c r="B3539" s="4">
        <f t="shared" ca="1" si="498"/>
        <v>0.8115516692711312</v>
      </c>
      <c r="C3539" s="4">
        <f t="shared" ca="1" si="499"/>
        <v>85</v>
      </c>
      <c r="D3539" s="4">
        <f t="shared" si="500"/>
        <v>50</v>
      </c>
      <c r="E3539" s="4">
        <f t="shared" ca="1" si="501"/>
        <v>50</v>
      </c>
      <c r="F3539" s="4">
        <f t="shared" ca="1" si="502"/>
        <v>0</v>
      </c>
      <c r="G3539" s="17">
        <f t="shared" si="503"/>
        <v>36000</v>
      </c>
      <c r="H3539" s="17">
        <f t="shared" ca="1" si="504"/>
        <v>67500</v>
      </c>
      <c r="I3539" s="17">
        <f t="shared" ca="1" si="505"/>
        <v>0</v>
      </c>
      <c r="J3539" s="17">
        <f t="shared" ca="1" si="506"/>
        <v>31500</v>
      </c>
    </row>
    <row r="3540" spans="1:10" x14ac:dyDescent="0.3">
      <c r="A3540" s="4">
        <v>3528</v>
      </c>
      <c r="B3540" s="4">
        <f t="shared" ca="1" si="498"/>
        <v>0.50211538781482457</v>
      </c>
      <c r="C3540" s="4">
        <f t="shared" ca="1" si="499"/>
        <v>55</v>
      </c>
      <c r="D3540" s="4">
        <f t="shared" si="500"/>
        <v>50</v>
      </c>
      <c r="E3540" s="4">
        <f t="shared" ca="1" si="501"/>
        <v>50</v>
      </c>
      <c r="F3540" s="4">
        <f t="shared" ca="1" si="502"/>
        <v>0</v>
      </c>
      <c r="G3540" s="17">
        <f t="shared" si="503"/>
        <v>36000</v>
      </c>
      <c r="H3540" s="17">
        <f t="shared" ca="1" si="504"/>
        <v>67500</v>
      </c>
      <c r="I3540" s="17">
        <f t="shared" ca="1" si="505"/>
        <v>0</v>
      </c>
      <c r="J3540" s="17">
        <f t="shared" ca="1" si="506"/>
        <v>31500</v>
      </c>
    </row>
    <row r="3541" spans="1:10" x14ac:dyDescent="0.3">
      <c r="A3541" s="4">
        <v>3529</v>
      </c>
      <c r="B3541" s="4">
        <f t="shared" ca="1" si="498"/>
        <v>0.89253141226086374</v>
      </c>
      <c r="C3541" s="4">
        <f t="shared" ca="1" si="499"/>
        <v>85</v>
      </c>
      <c r="D3541" s="4">
        <f t="shared" si="500"/>
        <v>50</v>
      </c>
      <c r="E3541" s="4">
        <f t="shared" ca="1" si="501"/>
        <v>50</v>
      </c>
      <c r="F3541" s="4">
        <f t="shared" ca="1" si="502"/>
        <v>0</v>
      </c>
      <c r="G3541" s="17">
        <f t="shared" si="503"/>
        <v>36000</v>
      </c>
      <c r="H3541" s="17">
        <f t="shared" ca="1" si="504"/>
        <v>67500</v>
      </c>
      <c r="I3541" s="17">
        <f t="shared" ca="1" si="505"/>
        <v>0</v>
      </c>
      <c r="J3541" s="17">
        <f t="shared" ca="1" si="506"/>
        <v>31500</v>
      </c>
    </row>
    <row r="3542" spans="1:10" x14ac:dyDescent="0.3">
      <c r="A3542" s="4">
        <v>3530</v>
      </c>
      <c r="B3542" s="4">
        <f t="shared" ca="1" si="498"/>
        <v>6.9999715776390969E-2</v>
      </c>
      <c r="C3542" s="4">
        <f t="shared" ca="1" si="499"/>
        <v>10</v>
      </c>
      <c r="D3542" s="4">
        <f t="shared" si="500"/>
        <v>50</v>
      </c>
      <c r="E3542" s="4">
        <f t="shared" ca="1" si="501"/>
        <v>10</v>
      </c>
      <c r="F3542" s="4">
        <f t="shared" ca="1" si="502"/>
        <v>40</v>
      </c>
      <c r="G3542" s="17">
        <f t="shared" si="503"/>
        <v>36000</v>
      </c>
      <c r="H3542" s="17">
        <f t="shared" ca="1" si="504"/>
        <v>13500</v>
      </c>
      <c r="I3542" s="17">
        <f t="shared" ca="1" si="505"/>
        <v>1600</v>
      </c>
      <c r="J3542" s="17">
        <f t="shared" ca="1" si="506"/>
        <v>-20900</v>
      </c>
    </row>
    <row r="3543" spans="1:10" x14ac:dyDescent="0.3">
      <c r="A3543" s="4">
        <v>3531</v>
      </c>
      <c r="B3543" s="4">
        <f t="shared" ca="1" si="498"/>
        <v>0.23092848361887941</v>
      </c>
      <c r="C3543" s="4">
        <f t="shared" ca="1" si="499"/>
        <v>40</v>
      </c>
      <c r="D3543" s="4">
        <f t="shared" si="500"/>
        <v>50</v>
      </c>
      <c r="E3543" s="4">
        <f t="shared" ca="1" si="501"/>
        <v>40</v>
      </c>
      <c r="F3543" s="4">
        <f t="shared" ca="1" si="502"/>
        <v>10</v>
      </c>
      <c r="G3543" s="17">
        <f t="shared" si="503"/>
        <v>36000</v>
      </c>
      <c r="H3543" s="17">
        <f t="shared" ca="1" si="504"/>
        <v>54000</v>
      </c>
      <c r="I3543" s="17">
        <f t="shared" ca="1" si="505"/>
        <v>400</v>
      </c>
      <c r="J3543" s="17">
        <f t="shared" ca="1" si="506"/>
        <v>18400</v>
      </c>
    </row>
    <row r="3544" spans="1:10" x14ac:dyDescent="0.3">
      <c r="A3544" s="4">
        <v>3532</v>
      </c>
      <c r="B3544" s="4">
        <f t="shared" ca="1" si="498"/>
        <v>2.7332335013314335E-2</v>
      </c>
      <c r="C3544" s="4">
        <f t="shared" ca="1" si="499"/>
        <v>10</v>
      </c>
      <c r="D3544" s="4">
        <f t="shared" si="500"/>
        <v>50</v>
      </c>
      <c r="E3544" s="4">
        <f t="shared" ca="1" si="501"/>
        <v>10</v>
      </c>
      <c r="F3544" s="4">
        <f t="shared" ca="1" si="502"/>
        <v>40</v>
      </c>
      <c r="G3544" s="17">
        <f t="shared" si="503"/>
        <v>36000</v>
      </c>
      <c r="H3544" s="17">
        <f t="shared" ca="1" si="504"/>
        <v>13500</v>
      </c>
      <c r="I3544" s="17">
        <f t="shared" ca="1" si="505"/>
        <v>1600</v>
      </c>
      <c r="J3544" s="17">
        <f t="shared" ca="1" si="506"/>
        <v>-20900</v>
      </c>
    </row>
    <row r="3545" spans="1:10" x14ac:dyDescent="0.3">
      <c r="A3545" s="4">
        <v>3533</v>
      </c>
      <c r="B3545" s="4">
        <f t="shared" ca="1" si="498"/>
        <v>0.80414258507567116</v>
      </c>
      <c r="C3545" s="4">
        <f t="shared" ca="1" si="499"/>
        <v>85</v>
      </c>
      <c r="D3545" s="4">
        <f t="shared" si="500"/>
        <v>50</v>
      </c>
      <c r="E3545" s="4">
        <f t="shared" ca="1" si="501"/>
        <v>50</v>
      </c>
      <c r="F3545" s="4">
        <f t="shared" ca="1" si="502"/>
        <v>0</v>
      </c>
      <c r="G3545" s="17">
        <f t="shared" si="503"/>
        <v>36000</v>
      </c>
      <c r="H3545" s="17">
        <f t="shared" ca="1" si="504"/>
        <v>67500</v>
      </c>
      <c r="I3545" s="17">
        <f t="shared" ca="1" si="505"/>
        <v>0</v>
      </c>
      <c r="J3545" s="17">
        <f t="shared" ca="1" si="506"/>
        <v>31500</v>
      </c>
    </row>
    <row r="3546" spans="1:10" x14ac:dyDescent="0.3">
      <c r="A3546" s="4">
        <v>3534</v>
      </c>
      <c r="B3546" s="4">
        <f t="shared" ca="1" si="498"/>
        <v>0.59960687618526076</v>
      </c>
      <c r="C3546" s="4">
        <f t="shared" ca="1" si="499"/>
        <v>70</v>
      </c>
      <c r="D3546" s="4">
        <f t="shared" si="500"/>
        <v>50</v>
      </c>
      <c r="E3546" s="4">
        <f t="shared" ca="1" si="501"/>
        <v>50</v>
      </c>
      <c r="F3546" s="4">
        <f t="shared" ca="1" si="502"/>
        <v>0</v>
      </c>
      <c r="G3546" s="17">
        <f t="shared" si="503"/>
        <v>36000</v>
      </c>
      <c r="H3546" s="17">
        <f t="shared" ca="1" si="504"/>
        <v>67500</v>
      </c>
      <c r="I3546" s="17">
        <f t="shared" ca="1" si="505"/>
        <v>0</v>
      </c>
      <c r="J3546" s="17">
        <f t="shared" ca="1" si="506"/>
        <v>31500</v>
      </c>
    </row>
    <row r="3547" spans="1:10" x14ac:dyDescent="0.3">
      <c r="A3547" s="4">
        <v>3535</v>
      </c>
      <c r="B3547" s="4">
        <f t="shared" ca="1" si="498"/>
        <v>0.39845286147537518</v>
      </c>
      <c r="C3547" s="4">
        <f t="shared" ca="1" si="499"/>
        <v>55</v>
      </c>
      <c r="D3547" s="4">
        <f t="shared" si="500"/>
        <v>50</v>
      </c>
      <c r="E3547" s="4">
        <f t="shared" ca="1" si="501"/>
        <v>50</v>
      </c>
      <c r="F3547" s="4">
        <f t="shared" ca="1" si="502"/>
        <v>0</v>
      </c>
      <c r="G3547" s="17">
        <f t="shared" si="503"/>
        <v>36000</v>
      </c>
      <c r="H3547" s="17">
        <f t="shared" ca="1" si="504"/>
        <v>67500</v>
      </c>
      <c r="I3547" s="17">
        <f t="shared" ca="1" si="505"/>
        <v>0</v>
      </c>
      <c r="J3547" s="17">
        <f t="shared" ca="1" si="506"/>
        <v>31500</v>
      </c>
    </row>
    <row r="3548" spans="1:10" x14ac:dyDescent="0.3">
      <c r="A3548" s="4">
        <v>3536</v>
      </c>
      <c r="B3548" s="4">
        <f t="shared" ca="1" si="498"/>
        <v>0.81355346633209957</v>
      </c>
      <c r="C3548" s="4">
        <f t="shared" ca="1" si="499"/>
        <v>85</v>
      </c>
      <c r="D3548" s="4">
        <f t="shared" si="500"/>
        <v>50</v>
      </c>
      <c r="E3548" s="4">
        <f t="shared" ca="1" si="501"/>
        <v>50</v>
      </c>
      <c r="F3548" s="4">
        <f t="shared" ca="1" si="502"/>
        <v>0</v>
      </c>
      <c r="G3548" s="17">
        <f t="shared" si="503"/>
        <v>36000</v>
      </c>
      <c r="H3548" s="17">
        <f t="shared" ca="1" si="504"/>
        <v>67500</v>
      </c>
      <c r="I3548" s="17">
        <f t="shared" ca="1" si="505"/>
        <v>0</v>
      </c>
      <c r="J3548" s="17">
        <f t="shared" ca="1" si="506"/>
        <v>31500</v>
      </c>
    </row>
    <row r="3549" spans="1:10" x14ac:dyDescent="0.3">
      <c r="A3549" s="4">
        <v>3537</v>
      </c>
      <c r="B3549" s="4">
        <f t="shared" ca="1" si="498"/>
        <v>0.34602893162277015</v>
      </c>
      <c r="C3549" s="4">
        <f t="shared" ca="1" si="499"/>
        <v>55</v>
      </c>
      <c r="D3549" s="4">
        <f t="shared" si="500"/>
        <v>50</v>
      </c>
      <c r="E3549" s="4">
        <f t="shared" ca="1" si="501"/>
        <v>50</v>
      </c>
      <c r="F3549" s="4">
        <f t="shared" ca="1" si="502"/>
        <v>0</v>
      </c>
      <c r="G3549" s="17">
        <f t="shared" si="503"/>
        <v>36000</v>
      </c>
      <c r="H3549" s="17">
        <f t="shared" ca="1" si="504"/>
        <v>67500</v>
      </c>
      <c r="I3549" s="17">
        <f t="shared" ca="1" si="505"/>
        <v>0</v>
      </c>
      <c r="J3549" s="17">
        <f t="shared" ca="1" si="506"/>
        <v>31500</v>
      </c>
    </row>
    <row r="3550" spans="1:10" x14ac:dyDescent="0.3">
      <c r="A3550" s="4">
        <v>3538</v>
      </c>
      <c r="B3550" s="4">
        <f t="shared" ca="1" si="498"/>
        <v>0.47373458822282288</v>
      </c>
      <c r="C3550" s="4">
        <f t="shared" ca="1" si="499"/>
        <v>55</v>
      </c>
      <c r="D3550" s="4">
        <f t="shared" si="500"/>
        <v>50</v>
      </c>
      <c r="E3550" s="4">
        <f t="shared" ca="1" si="501"/>
        <v>50</v>
      </c>
      <c r="F3550" s="4">
        <f t="shared" ca="1" si="502"/>
        <v>0</v>
      </c>
      <c r="G3550" s="17">
        <f t="shared" si="503"/>
        <v>36000</v>
      </c>
      <c r="H3550" s="17">
        <f t="shared" ca="1" si="504"/>
        <v>67500</v>
      </c>
      <c r="I3550" s="17">
        <f t="shared" ca="1" si="505"/>
        <v>0</v>
      </c>
      <c r="J3550" s="17">
        <f t="shared" ca="1" si="506"/>
        <v>31500</v>
      </c>
    </row>
    <row r="3551" spans="1:10" x14ac:dyDescent="0.3">
      <c r="A3551" s="4">
        <v>3539</v>
      </c>
      <c r="B3551" s="4">
        <f t="shared" ca="1" si="498"/>
        <v>0.66909101398408199</v>
      </c>
      <c r="C3551" s="4">
        <f t="shared" ca="1" si="499"/>
        <v>70</v>
      </c>
      <c r="D3551" s="4">
        <f t="shared" si="500"/>
        <v>50</v>
      </c>
      <c r="E3551" s="4">
        <f t="shared" ca="1" si="501"/>
        <v>50</v>
      </c>
      <c r="F3551" s="4">
        <f t="shared" ca="1" si="502"/>
        <v>0</v>
      </c>
      <c r="G3551" s="17">
        <f t="shared" si="503"/>
        <v>36000</v>
      </c>
      <c r="H3551" s="17">
        <f t="shared" ca="1" si="504"/>
        <v>67500</v>
      </c>
      <c r="I3551" s="17">
        <f t="shared" ca="1" si="505"/>
        <v>0</v>
      </c>
      <c r="J3551" s="17">
        <f t="shared" ca="1" si="506"/>
        <v>31500</v>
      </c>
    </row>
    <row r="3552" spans="1:10" x14ac:dyDescent="0.3">
      <c r="A3552" s="4">
        <v>3540</v>
      </c>
      <c r="B3552" s="4">
        <f t="shared" ca="1" si="498"/>
        <v>0.46756622152198279</v>
      </c>
      <c r="C3552" s="4">
        <f t="shared" ca="1" si="499"/>
        <v>55</v>
      </c>
      <c r="D3552" s="4">
        <f t="shared" si="500"/>
        <v>50</v>
      </c>
      <c r="E3552" s="4">
        <f t="shared" ca="1" si="501"/>
        <v>50</v>
      </c>
      <c r="F3552" s="4">
        <f t="shared" ca="1" si="502"/>
        <v>0</v>
      </c>
      <c r="G3552" s="17">
        <f t="shared" si="503"/>
        <v>36000</v>
      </c>
      <c r="H3552" s="17">
        <f t="shared" ca="1" si="504"/>
        <v>67500</v>
      </c>
      <c r="I3552" s="17">
        <f t="shared" ca="1" si="505"/>
        <v>0</v>
      </c>
      <c r="J3552" s="17">
        <f t="shared" ca="1" si="506"/>
        <v>31500</v>
      </c>
    </row>
    <row r="3553" spans="1:10" x14ac:dyDescent="0.3">
      <c r="A3553" s="4">
        <v>3541</v>
      </c>
      <c r="B3553" s="4">
        <f t="shared" ca="1" si="498"/>
        <v>0.36780703073639442</v>
      </c>
      <c r="C3553" s="4">
        <f t="shared" ca="1" si="499"/>
        <v>55</v>
      </c>
      <c r="D3553" s="4">
        <f t="shared" si="500"/>
        <v>50</v>
      </c>
      <c r="E3553" s="4">
        <f t="shared" ca="1" si="501"/>
        <v>50</v>
      </c>
      <c r="F3553" s="4">
        <f t="shared" ca="1" si="502"/>
        <v>0</v>
      </c>
      <c r="G3553" s="17">
        <f t="shared" si="503"/>
        <v>36000</v>
      </c>
      <c r="H3553" s="17">
        <f t="shared" ca="1" si="504"/>
        <v>67500</v>
      </c>
      <c r="I3553" s="17">
        <f t="shared" ca="1" si="505"/>
        <v>0</v>
      </c>
      <c r="J3553" s="17">
        <f t="shared" ca="1" si="506"/>
        <v>31500</v>
      </c>
    </row>
    <row r="3554" spans="1:10" x14ac:dyDescent="0.3">
      <c r="A3554" s="4">
        <v>3542</v>
      </c>
      <c r="B3554" s="4">
        <f t="shared" ca="1" si="498"/>
        <v>0.15208034735769149</v>
      </c>
      <c r="C3554" s="4">
        <f t="shared" ca="1" si="499"/>
        <v>25</v>
      </c>
      <c r="D3554" s="4">
        <f t="shared" si="500"/>
        <v>50</v>
      </c>
      <c r="E3554" s="4">
        <f t="shared" ca="1" si="501"/>
        <v>25</v>
      </c>
      <c r="F3554" s="4">
        <f t="shared" ca="1" si="502"/>
        <v>25</v>
      </c>
      <c r="G3554" s="17">
        <f t="shared" si="503"/>
        <v>36000</v>
      </c>
      <c r="H3554" s="17">
        <f t="shared" ca="1" si="504"/>
        <v>33750</v>
      </c>
      <c r="I3554" s="17">
        <f t="shared" ca="1" si="505"/>
        <v>1000</v>
      </c>
      <c r="J3554" s="17">
        <f t="shared" ca="1" si="506"/>
        <v>-1250</v>
      </c>
    </row>
    <row r="3555" spans="1:10" x14ac:dyDescent="0.3">
      <c r="A3555" s="4">
        <v>3543</v>
      </c>
      <c r="B3555" s="4">
        <f t="shared" ca="1" si="498"/>
        <v>0.14400883051547897</v>
      </c>
      <c r="C3555" s="4">
        <f t="shared" ca="1" si="499"/>
        <v>25</v>
      </c>
      <c r="D3555" s="4">
        <f t="shared" si="500"/>
        <v>50</v>
      </c>
      <c r="E3555" s="4">
        <f t="shared" ca="1" si="501"/>
        <v>25</v>
      </c>
      <c r="F3555" s="4">
        <f t="shared" ca="1" si="502"/>
        <v>25</v>
      </c>
      <c r="G3555" s="17">
        <f t="shared" si="503"/>
        <v>36000</v>
      </c>
      <c r="H3555" s="17">
        <f t="shared" ca="1" si="504"/>
        <v>33750</v>
      </c>
      <c r="I3555" s="17">
        <f t="shared" ca="1" si="505"/>
        <v>1000</v>
      </c>
      <c r="J3555" s="17">
        <f t="shared" ca="1" si="506"/>
        <v>-1250</v>
      </c>
    </row>
    <row r="3556" spans="1:10" x14ac:dyDescent="0.3">
      <c r="A3556" s="4">
        <v>3544</v>
      </c>
      <c r="B3556" s="4">
        <f t="shared" ca="1" si="498"/>
        <v>0.43589707097038144</v>
      </c>
      <c r="C3556" s="4">
        <f t="shared" ca="1" si="499"/>
        <v>55</v>
      </c>
      <c r="D3556" s="4">
        <f t="shared" si="500"/>
        <v>50</v>
      </c>
      <c r="E3556" s="4">
        <f t="shared" ca="1" si="501"/>
        <v>50</v>
      </c>
      <c r="F3556" s="4">
        <f t="shared" ca="1" si="502"/>
        <v>0</v>
      </c>
      <c r="G3556" s="17">
        <f t="shared" si="503"/>
        <v>36000</v>
      </c>
      <c r="H3556" s="17">
        <f t="shared" ca="1" si="504"/>
        <v>67500</v>
      </c>
      <c r="I3556" s="17">
        <f t="shared" ca="1" si="505"/>
        <v>0</v>
      </c>
      <c r="J3556" s="17">
        <f t="shared" ca="1" si="506"/>
        <v>31500</v>
      </c>
    </row>
    <row r="3557" spans="1:10" x14ac:dyDescent="0.3">
      <c r="A3557" s="4">
        <v>3545</v>
      </c>
      <c r="B3557" s="4">
        <f t="shared" ca="1" si="498"/>
        <v>0.89709046557139516</v>
      </c>
      <c r="C3557" s="4">
        <f t="shared" ca="1" si="499"/>
        <v>85</v>
      </c>
      <c r="D3557" s="4">
        <f t="shared" si="500"/>
        <v>50</v>
      </c>
      <c r="E3557" s="4">
        <f t="shared" ca="1" si="501"/>
        <v>50</v>
      </c>
      <c r="F3557" s="4">
        <f t="shared" ca="1" si="502"/>
        <v>0</v>
      </c>
      <c r="G3557" s="17">
        <f t="shared" si="503"/>
        <v>36000</v>
      </c>
      <c r="H3557" s="17">
        <f t="shared" ca="1" si="504"/>
        <v>67500</v>
      </c>
      <c r="I3557" s="17">
        <f t="shared" ca="1" si="505"/>
        <v>0</v>
      </c>
      <c r="J3557" s="17">
        <f t="shared" ca="1" si="506"/>
        <v>31500</v>
      </c>
    </row>
    <row r="3558" spans="1:10" x14ac:dyDescent="0.3">
      <c r="A3558" s="4">
        <v>3546</v>
      </c>
      <c r="B3558" s="4">
        <f t="shared" ca="1" si="498"/>
        <v>0.52531915360726744</v>
      </c>
      <c r="C3558" s="4">
        <f t="shared" ca="1" si="499"/>
        <v>55</v>
      </c>
      <c r="D3558" s="4">
        <f t="shared" si="500"/>
        <v>50</v>
      </c>
      <c r="E3558" s="4">
        <f t="shared" ca="1" si="501"/>
        <v>50</v>
      </c>
      <c r="F3558" s="4">
        <f t="shared" ca="1" si="502"/>
        <v>0</v>
      </c>
      <c r="G3558" s="17">
        <f t="shared" si="503"/>
        <v>36000</v>
      </c>
      <c r="H3558" s="17">
        <f t="shared" ca="1" si="504"/>
        <v>67500</v>
      </c>
      <c r="I3558" s="17">
        <f t="shared" ca="1" si="505"/>
        <v>0</v>
      </c>
      <c r="J3558" s="17">
        <f t="shared" ca="1" si="506"/>
        <v>31500</v>
      </c>
    </row>
    <row r="3559" spans="1:10" x14ac:dyDescent="0.3">
      <c r="A3559" s="4">
        <v>3547</v>
      </c>
      <c r="B3559" s="4">
        <f t="shared" ca="1" si="498"/>
        <v>0.20163268888071306</v>
      </c>
      <c r="C3559" s="4">
        <f t="shared" ca="1" si="499"/>
        <v>40</v>
      </c>
      <c r="D3559" s="4">
        <f t="shared" si="500"/>
        <v>50</v>
      </c>
      <c r="E3559" s="4">
        <f t="shared" ca="1" si="501"/>
        <v>40</v>
      </c>
      <c r="F3559" s="4">
        <f t="shared" ca="1" si="502"/>
        <v>10</v>
      </c>
      <c r="G3559" s="17">
        <f t="shared" si="503"/>
        <v>36000</v>
      </c>
      <c r="H3559" s="17">
        <f t="shared" ca="1" si="504"/>
        <v>54000</v>
      </c>
      <c r="I3559" s="17">
        <f t="shared" ca="1" si="505"/>
        <v>400</v>
      </c>
      <c r="J3559" s="17">
        <f t="shared" ca="1" si="506"/>
        <v>18400</v>
      </c>
    </row>
    <row r="3560" spans="1:10" x14ac:dyDescent="0.3">
      <c r="A3560" s="4">
        <v>3548</v>
      </c>
      <c r="B3560" s="4">
        <f t="shared" ca="1" si="498"/>
        <v>0.78338309119161786</v>
      </c>
      <c r="C3560" s="4">
        <f t="shared" ca="1" si="499"/>
        <v>85</v>
      </c>
      <c r="D3560" s="4">
        <f t="shared" si="500"/>
        <v>50</v>
      </c>
      <c r="E3560" s="4">
        <f t="shared" ca="1" si="501"/>
        <v>50</v>
      </c>
      <c r="F3560" s="4">
        <f t="shared" ca="1" si="502"/>
        <v>0</v>
      </c>
      <c r="G3560" s="17">
        <f t="shared" si="503"/>
        <v>36000</v>
      </c>
      <c r="H3560" s="17">
        <f t="shared" ca="1" si="504"/>
        <v>67500</v>
      </c>
      <c r="I3560" s="17">
        <f t="shared" ca="1" si="505"/>
        <v>0</v>
      </c>
      <c r="J3560" s="17">
        <f t="shared" ca="1" si="506"/>
        <v>31500</v>
      </c>
    </row>
    <row r="3561" spans="1:10" x14ac:dyDescent="0.3">
      <c r="A3561" s="4">
        <v>3549</v>
      </c>
      <c r="B3561" s="4">
        <f t="shared" ca="1" si="498"/>
        <v>0.3969519146689181</v>
      </c>
      <c r="C3561" s="4">
        <f t="shared" ca="1" si="499"/>
        <v>55</v>
      </c>
      <c r="D3561" s="4">
        <f t="shared" si="500"/>
        <v>50</v>
      </c>
      <c r="E3561" s="4">
        <f t="shared" ca="1" si="501"/>
        <v>50</v>
      </c>
      <c r="F3561" s="4">
        <f t="shared" ca="1" si="502"/>
        <v>0</v>
      </c>
      <c r="G3561" s="17">
        <f t="shared" si="503"/>
        <v>36000</v>
      </c>
      <c r="H3561" s="17">
        <f t="shared" ca="1" si="504"/>
        <v>67500</v>
      </c>
      <c r="I3561" s="17">
        <f t="shared" ca="1" si="505"/>
        <v>0</v>
      </c>
      <c r="J3561" s="17">
        <f t="shared" ca="1" si="506"/>
        <v>31500</v>
      </c>
    </row>
    <row r="3562" spans="1:10" x14ac:dyDescent="0.3">
      <c r="A3562" s="4">
        <v>3550</v>
      </c>
      <c r="B3562" s="4">
        <f t="shared" ca="1" si="498"/>
        <v>0.54835523521052898</v>
      </c>
      <c r="C3562" s="4">
        <f t="shared" ca="1" si="499"/>
        <v>55</v>
      </c>
      <c r="D3562" s="4">
        <f t="shared" si="500"/>
        <v>50</v>
      </c>
      <c r="E3562" s="4">
        <f t="shared" ca="1" si="501"/>
        <v>50</v>
      </c>
      <c r="F3562" s="4">
        <f t="shared" ca="1" si="502"/>
        <v>0</v>
      </c>
      <c r="G3562" s="17">
        <f t="shared" si="503"/>
        <v>36000</v>
      </c>
      <c r="H3562" s="17">
        <f t="shared" ca="1" si="504"/>
        <v>67500</v>
      </c>
      <c r="I3562" s="17">
        <f t="shared" ca="1" si="505"/>
        <v>0</v>
      </c>
      <c r="J3562" s="17">
        <f t="shared" ca="1" si="506"/>
        <v>31500</v>
      </c>
    </row>
    <row r="3563" spans="1:10" x14ac:dyDescent="0.3">
      <c r="A3563" s="4">
        <v>3551</v>
      </c>
      <c r="B3563" s="4">
        <f t="shared" ca="1" si="498"/>
        <v>0.74903135556773914</v>
      </c>
      <c r="C3563" s="4">
        <f t="shared" ca="1" si="499"/>
        <v>70</v>
      </c>
      <c r="D3563" s="4">
        <f t="shared" si="500"/>
        <v>50</v>
      </c>
      <c r="E3563" s="4">
        <f t="shared" ca="1" si="501"/>
        <v>50</v>
      </c>
      <c r="F3563" s="4">
        <f t="shared" ca="1" si="502"/>
        <v>0</v>
      </c>
      <c r="G3563" s="17">
        <f t="shared" si="503"/>
        <v>36000</v>
      </c>
      <c r="H3563" s="17">
        <f t="shared" ca="1" si="504"/>
        <v>67500</v>
      </c>
      <c r="I3563" s="17">
        <f t="shared" ca="1" si="505"/>
        <v>0</v>
      </c>
      <c r="J3563" s="17">
        <f t="shared" ca="1" si="506"/>
        <v>31500</v>
      </c>
    </row>
    <row r="3564" spans="1:10" x14ac:dyDescent="0.3">
      <c r="A3564" s="4">
        <v>3552</v>
      </c>
      <c r="B3564" s="4">
        <f t="shared" ca="1" si="498"/>
        <v>7.113193102165738E-2</v>
      </c>
      <c r="C3564" s="4">
        <f t="shared" ca="1" si="499"/>
        <v>10</v>
      </c>
      <c r="D3564" s="4">
        <f t="shared" si="500"/>
        <v>50</v>
      </c>
      <c r="E3564" s="4">
        <f t="shared" ca="1" si="501"/>
        <v>10</v>
      </c>
      <c r="F3564" s="4">
        <f t="shared" ca="1" si="502"/>
        <v>40</v>
      </c>
      <c r="G3564" s="17">
        <f t="shared" si="503"/>
        <v>36000</v>
      </c>
      <c r="H3564" s="17">
        <f t="shared" ca="1" si="504"/>
        <v>13500</v>
      </c>
      <c r="I3564" s="17">
        <f t="shared" ca="1" si="505"/>
        <v>1600</v>
      </c>
      <c r="J3564" s="17">
        <f t="shared" ca="1" si="506"/>
        <v>-20900</v>
      </c>
    </row>
    <row r="3565" spans="1:10" x14ac:dyDescent="0.3">
      <c r="A3565" s="4">
        <v>3553</v>
      </c>
      <c r="B3565" s="4">
        <f t="shared" ca="1" si="498"/>
        <v>0.95295327617786751</v>
      </c>
      <c r="C3565" s="4">
        <f t="shared" ca="1" si="499"/>
        <v>100</v>
      </c>
      <c r="D3565" s="4">
        <f t="shared" si="500"/>
        <v>50</v>
      </c>
      <c r="E3565" s="4">
        <f t="shared" ca="1" si="501"/>
        <v>50</v>
      </c>
      <c r="F3565" s="4">
        <f t="shared" ca="1" si="502"/>
        <v>0</v>
      </c>
      <c r="G3565" s="17">
        <f t="shared" si="503"/>
        <v>36000</v>
      </c>
      <c r="H3565" s="17">
        <f t="shared" ca="1" si="504"/>
        <v>67500</v>
      </c>
      <c r="I3565" s="17">
        <f t="shared" ca="1" si="505"/>
        <v>0</v>
      </c>
      <c r="J3565" s="17">
        <f t="shared" ca="1" si="506"/>
        <v>31500</v>
      </c>
    </row>
    <row r="3566" spans="1:10" x14ac:dyDescent="0.3">
      <c r="A3566" s="4">
        <v>3554</v>
      </c>
      <c r="B3566" s="4">
        <f t="shared" ca="1" si="498"/>
        <v>0.42089575843825822</v>
      </c>
      <c r="C3566" s="4">
        <f t="shared" ca="1" si="499"/>
        <v>55</v>
      </c>
      <c r="D3566" s="4">
        <f t="shared" si="500"/>
        <v>50</v>
      </c>
      <c r="E3566" s="4">
        <f t="shared" ca="1" si="501"/>
        <v>50</v>
      </c>
      <c r="F3566" s="4">
        <f t="shared" ca="1" si="502"/>
        <v>0</v>
      </c>
      <c r="G3566" s="17">
        <f t="shared" si="503"/>
        <v>36000</v>
      </c>
      <c r="H3566" s="17">
        <f t="shared" ca="1" si="504"/>
        <v>67500</v>
      </c>
      <c r="I3566" s="17">
        <f t="shared" ca="1" si="505"/>
        <v>0</v>
      </c>
      <c r="J3566" s="17">
        <f t="shared" ca="1" si="506"/>
        <v>31500</v>
      </c>
    </row>
    <row r="3567" spans="1:10" x14ac:dyDescent="0.3">
      <c r="A3567" s="4">
        <v>3555</v>
      </c>
      <c r="B3567" s="4">
        <f t="shared" ca="1" si="498"/>
        <v>0.69141858207997053</v>
      </c>
      <c r="C3567" s="4">
        <f t="shared" ca="1" si="499"/>
        <v>70</v>
      </c>
      <c r="D3567" s="4">
        <f t="shared" si="500"/>
        <v>50</v>
      </c>
      <c r="E3567" s="4">
        <f t="shared" ca="1" si="501"/>
        <v>50</v>
      </c>
      <c r="F3567" s="4">
        <f t="shared" ca="1" si="502"/>
        <v>0</v>
      </c>
      <c r="G3567" s="17">
        <f t="shared" si="503"/>
        <v>36000</v>
      </c>
      <c r="H3567" s="17">
        <f t="shared" ca="1" si="504"/>
        <v>67500</v>
      </c>
      <c r="I3567" s="17">
        <f t="shared" ca="1" si="505"/>
        <v>0</v>
      </c>
      <c r="J3567" s="17">
        <f t="shared" ca="1" si="506"/>
        <v>31500</v>
      </c>
    </row>
    <row r="3568" spans="1:10" x14ac:dyDescent="0.3">
      <c r="A3568" s="4">
        <v>3556</v>
      </c>
      <c r="B3568" s="4">
        <f t="shared" ca="1" si="498"/>
        <v>0.93183109471802517</v>
      </c>
      <c r="C3568" s="4">
        <f t="shared" ca="1" si="499"/>
        <v>100</v>
      </c>
      <c r="D3568" s="4">
        <f t="shared" si="500"/>
        <v>50</v>
      </c>
      <c r="E3568" s="4">
        <f t="shared" ca="1" si="501"/>
        <v>50</v>
      </c>
      <c r="F3568" s="4">
        <f t="shared" ca="1" si="502"/>
        <v>0</v>
      </c>
      <c r="G3568" s="17">
        <f t="shared" si="503"/>
        <v>36000</v>
      </c>
      <c r="H3568" s="17">
        <f t="shared" ca="1" si="504"/>
        <v>67500</v>
      </c>
      <c r="I3568" s="17">
        <f t="shared" ca="1" si="505"/>
        <v>0</v>
      </c>
      <c r="J3568" s="17">
        <f t="shared" ca="1" si="506"/>
        <v>31500</v>
      </c>
    </row>
    <row r="3569" spans="1:10" x14ac:dyDescent="0.3">
      <c r="A3569" s="4">
        <v>3557</v>
      </c>
      <c r="B3569" s="4">
        <f t="shared" ca="1" si="498"/>
        <v>0.45727618020303473</v>
      </c>
      <c r="C3569" s="4">
        <f t="shared" ca="1" si="499"/>
        <v>55</v>
      </c>
      <c r="D3569" s="4">
        <f t="shared" si="500"/>
        <v>50</v>
      </c>
      <c r="E3569" s="4">
        <f t="shared" ca="1" si="501"/>
        <v>50</v>
      </c>
      <c r="F3569" s="4">
        <f t="shared" ca="1" si="502"/>
        <v>0</v>
      </c>
      <c r="G3569" s="17">
        <f t="shared" si="503"/>
        <v>36000</v>
      </c>
      <c r="H3569" s="17">
        <f t="shared" ca="1" si="504"/>
        <v>67500</v>
      </c>
      <c r="I3569" s="17">
        <f t="shared" ca="1" si="505"/>
        <v>0</v>
      </c>
      <c r="J3569" s="17">
        <f t="shared" ca="1" si="506"/>
        <v>31500</v>
      </c>
    </row>
    <row r="3570" spans="1:10" x14ac:dyDescent="0.3">
      <c r="A3570" s="4">
        <v>3558</v>
      </c>
      <c r="B3570" s="4">
        <f t="shared" ca="1" si="498"/>
        <v>0.25212472007252096</v>
      </c>
      <c r="C3570" s="4">
        <f t="shared" ca="1" si="499"/>
        <v>40</v>
      </c>
      <c r="D3570" s="4">
        <f t="shared" si="500"/>
        <v>50</v>
      </c>
      <c r="E3570" s="4">
        <f t="shared" ca="1" si="501"/>
        <v>40</v>
      </c>
      <c r="F3570" s="4">
        <f t="shared" ca="1" si="502"/>
        <v>10</v>
      </c>
      <c r="G3570" s="17">
        <f t="shared" si="503"/>
        <v>36000</v>
      </c>
      <c r="H3570" s="17">
        <f t="shared" ca="1" si="504"/>
        <v>54000</v>
      </c>
      <c r="I3570" s="17">
        <f t="shared" ca="1" si="505"/>
        <v>400</v>
      </c>
      <c r="J3570" s="17">
        <f t="shared" ca="1" si="506"/>
        <v>18400</v>
      </c>
    </row>
    <row r="3571" spans="1:10" x14ac:dyDescent="0.3">
      <c r="A3571" s="4">
        <v>3559</v>
      </c>
      <c r="B3571" s="4">
        <f t="shared" ca="1" si="498"/>
        <v>6.2881294258585907E-2</v>
      </c>
      <c r="C3571" s="4">
        <f t="shared" ca="1" si="499"/>
        <v>10</v>
      </c>
      <c r="D3571" s="4">
        <f t="shared" si="500"/>
        <v>50</v>
      </c>
      <c r="E3571" s="4">
        <f t="shared" ca="1" si="501"/>
        <v>10</v>
      </c>
      <c r="F3571" s="4">
        <f t="shared" ca="1" si="502"/>
        <v>40</v>
      </c>
      <c r="G3571" s="17">
        <f t="shared" si="503"/>
        <v>36000</v>
      </c>
      <c r="H3571" s="17">
        <f t="shared" ca="1" si="504"/>
        <v>13500</v>
      </c>
      <c r="I3571" s="17">
        <f t="shared" ca="1" si="505"/>
        <v>1600</v>
      </c>
      <c r="J3571" s="17">
        <f t="shared" ca="1" si="506"/>
        <v>-20900</v>
      </c>
    </row>
    <row r="3572" spans="1:10" x14ac:dyDescent="0.3">
      <c r="A3572" s="4">
        <v>3560</v>
      </c>
      <c r="B3572" s="4">
        <f t="shared" ca="1" si="498"/>
        <v>1.2373968090361287E-2</v>
      </c>
      <c r="C3572" s="4">
        <f t="shared" ca="1" si="499"/>
        <v>10</v>
      </c>
      <c r="D3572" s="4">
        <f t="shared" si="500"/>
        <v>50</v>
      </c>
      <c r="E3572" s="4">
        <f t="shared" ca="1" si="501"/>
        <v>10</v>
      </c>
      <c r="F3572" s="4">
        <f t="shared" ca="1" si="502"/>
        <v>40</v>
      </c>
      <c r="G3572" s="17">
        <f t="shared" si="503"/>
        <v>36000</v>
      </c>
      <c r="H3572" s="17">
        <f t="shared" ca="1" si="504"/>
        <v>13500</v>
      </c>
      <c r="I3572" s="17">
        <f t="shared" ca="1" si="505"/>
        <v>1600</v>
      </c>
      <c r="J3572" s="17">
        <f t="shared" ca="1" si="506"/>
        <v>-20900</v>
      </c>
    </row>
    <row r="3573" spans="1:10" x14ac:dyDescent="0.3">
      <c r="A3573" s="4">
        <v>3561</v>
      </c>
      <c r="B3573" s="4">
        <f t="shared" ca="1" si="498"/>
        <v>1.9451441808156611E-2</v>
      </c>
      <c r="C3573" s="4">
        <f t="shared" ca="1" si="499"/>
        <v>10</v>
      </c>
      <c r="D3573" s="4">
        <f t="shared" si="500"/>
        <v>50</v>
      </c>
      <c r="E3573" s="4">
        <f t="shared" ca="1" si="501"/>
        <v>10</v>
      </c>
      <c r="F3573" s="4">
        <f t="shared" ca="1" si="502"/>
        <v>40</v>
      </c>
      <c r="G3573" s="17">
        <f t="shared" si="503"/>
        <v>36000</v>
      </c>
      <c r="H3573" s="17">
        <f t="shared" ca="1" si="504"/>
        <v>13500</v>
      </c>
      <c r="I3573" s="17">
        <f t="shared" ca="1" si="505"/>
        <v>1600</v>
      </c>
      <c r="J3573" s="17">
        <f t="shared" ca="1" si="506"/>
        <v>-20900</v>
      </c>
    </row>
    <row r="3574" spans="1:10" x14ac:dyDescent="0.3">
      <c r="A3574" s="4">
        <v>3562</v>
      </c>
      <c r="B3574" s="4">
        <f t="shared" ca="1" si="498"/>
        <v>0.90594852792890601</v>
      </c>
      <c r="C3574" s="4">
        <f t="shared" ca="1" si="499"/>
        <v>85</v>
      </c>
      <c r="D3574" s="4">
        <f t="shared" si="500"/>
        <v>50</v>
      </c>
      <c r="E3574" s="4">
        <f t="shared" ca="1" si="501"/>
        <v>50</v>
      </c>
      <c r="F3574" s="4">
        <f t="shared" ca="1" si="502"/>
        <v>0</v>
      </c>
      <c r="G3574" s="17">
        <f t="shared" si="503"/>
        <v>36000</v>
      </c>
      <c r="H3574" s="17">
        <f t="shared" ca="1" si="504"/>
        <v>67500</v>
      </c>
      <c r="I3574" s="17">
        <f t="shared" ca="1" si="505"/>
        <v>0</v>
      </c>
      <c r="J3574" s="17">
        <f t="shared" ca="1" si="506"/>
        <v>31500</v>
      </c>
    </row>
    <row r="3575" spans="1:10" x14ac:dyDescent="0.3">
      <c r="A3575" s="4">
        <v>3563</v>
      </c>
      <c r="B3575" s="4">
        <f t="shared" ca="1" si="498"/>
        <v>0.19685157274102183</v>
      </c>
      <c r="C3575" s="4">
        <f t="shared" ca="1" si="499"/>
        <v>40</v>
      </c>
      <c r="D3575" s="4">
        <f t="shared" si="500"/>
        <v>50</v>
      </c>
      <c r="E3575" s="4">
        <f t="shared" ca="1" si="501"/>
        <v>40</v>
      </c>
      <c r="F3575" s="4">
        <f t="shared" ca="1" si="502"/>
        <v>10</v>
      </c>
      <c r="G3575" s="17">
        <f t="shared" si="503"/>
        <v>36000</v>
      </c>
      <c r="H3575" s="17">
        <f t="shared" ca="1" si="504"/>
        <v>54000</v>
      </c>
      <c r="I3575" s="17">
        <f t="shared" ca="1" si="505"/>
        <v>400</v>
      </c>
      <c r="J3575" s="17">
        <f t="shared" ca="1" si="506"/>
        <v>18400</v>
      </c>
    </row>
    <row r="3576" spans="1:10" x14ac:dyDescent="0.3">
      <c r="A3576" s="4">
        <v>3564</v>
      </c>
      <c r="B3576" s="4">
        <f t="shared" ca="1" si="498"/>
        <v>0.86220547728881991</v>
      </c>
      <c r="C3576" s="4">
        <f t="shared" ca="1" si="499"/>
        <v>85</v>
      </c>
      <c r="D3576" s="4">
        <f t="shared" si="500"/>
        <v>50</v>
      </c>
      <c r="E3576" s="4">
        <f t="shared" ca="1" si="501"/>
        <v>50</v>
      </c>
      <c r="F3576" s="4">
        <f t="shared" ca="1" si="502"/>
        <v>0</v>
      </c>
      <c r="G3576" s="17">
        <f t="shared" si="503"/>
        <v>36000</v>
      </c>
      <c r="H3576" s="17">
        <f t="shared" ca="1" si="504"/>
        <v>67500</v>
      </c>
      <c r="I3576" s="17">
        <f t="shared" ca="1" si="505"/>
        <v>0</v>
      </c>
      <c r="J3576" s="17">
        <f t="shared" ca="1" si="506"/>
        <v>31500</v>
      </c>
    </row>
    <row r="3577" spans="1:10" x14ac:dyDescent="0.3">
      <c r="A3577" s="4">
        <v>3565</v>
      </c>
      <c r="B3577" s="4">
        <f t="shared" ca="1" si="498"/>
        <v>0.15444881509806185</v>
      </c>
      <c r="C3577" s="4">
        <f t="shared" ca="1" si="499"/>
        <v>25</v>
      </c>
      <c r="D3577" s="4">
        <f t="shared" si="500"/>
        <v>50</v>
      </c>
      <c r="E3577" s="4">
        <f t="shared" ca="1" si="501"/>
        <v>25</v>
      </c>
      <c r="F3577" s="4">
        <f t="shared" ca="1" si="502"/>
        <v>25</v>
      </c>
      <c r="G3577" s="17">
        <f t="shared" si="503"/>
        <v>36000</v>
      </c>
      <c r="H3577" s="17">
        <f t="shared" ca="1" si="504"/>
        <v>33750</v>
      </c>
      <c r="I3577" s="17">
        <f t="shared" ca="1" si="505"/>
        <v>1000</v>
      </c>
      <c r="J3577" s="17">
        <f t="shared" ca="1" si="506"/>
        <v>-1250</v>
      </c>
    </row>
    <row r="3578" spans="1:10" x14ac:dyDescent="0.3">
      <c r="A3578" s="4">
        <v>3566</v>
      </c>
      <c r="B3578" s="4">
        <f t="shared" ca="1" si="498"/>
        <v>0.94587179222579709</v>
      </c>
      <c r="C3578" s="4">
        <f t="shared" ca="1" si="499"/>
        <v>100</v>
      </c>
      <c r="D3578" s="4">
        <f t="shared" si="500"/>
        <v>50</v>
      </c>
      <c r="E3578" s="4">
        <f t="shared" ca="1" si="501"/>
        <v>50</v>
      </c>
      <c r="F3578" s="4">
        <f t="shared" ca="1" si="502"/>
        <v>0</v>
      </c>
      <c r="G3578" s="17">
        <f t="shared" si="503"/>
        <v>36000</v>
      </c>
      <c r="H3578" s="17">
        <f t="shared" ca="1" si="504"/>
        <v>67500</v>
      </c>
      <c r="I3578" s="17">
        <f t="shared" ca="1" si="505"/>
        <v>0</v>
      </c>
      <c r="J3578" s="17">
        <f t="shared" ca="1" si="506"/>
        <v>31500</v>
      </c>
    </row>
    <row r="3579" spans="1:10" x14ac:dyDescent="0.3">
      <c r="A3579" s="4">
        <v>3567</v>
      </c>
      <c r="B3579" s="4">
        <f t="shared" ca="1" si="498"/>
        <v>0.98340095081867829</v>
      </c>
      <c r="C3579" s="4">
        <f t="shared" ca="1" si="499"/>
        <v>100</v>
      </c>
      <c r="D3579" s="4">
        <f t="shared" si="500"/>
        <v>50</v>
      </c>
      <c r="E3579" s="4">
        <f t="shared" ca="1" si="501"/>
        <v>50</v>
      </c>
      <c r="F3579" s="4">
        <f t="shared" ca="1" si="502"/>
        <v>0</v>
      </c>
      <c r="G3579" s="17">
        <f t="shared" si="503"/>
        <v>36000</v>
      </c>
      <c r="H3579" s="17">
        <f t="shared" ca="1" si="504"/>
        <v>67500</v>
      </c>
      <c r="I3579" s="17">
        <f t="shared" ca="1" si="505"/>
        <v>0</v>
      </c>
      <c r="J3579" s="17">
        <f t="shared" ca="1" si="506"/>
        <v>31500</v>
      </c>
    </row>
    <row r="3580" spans="1:10" x14ac:dyDescent="0.3">
      <c r="A3580" s="4">
        <v>3568</v>
      </c>
      <c r="B3580" s="4">
        <f t="shared" ca="1" si="498"/>
        <v>0.74208523792968151</v>
      </c>
      <c r="C3580" s="4">
        <f t="shared" ca="1" si="499"/>
        <v>70</v>
      </c>
      <c r="D3580" s="4">
        <f t="shared" si="500"/>
        <v>50</v>
      </c>
      <c r="E3580" s="4">
        <f t="shared" ca="1" si="501"/>
        <v>50</v>
      </c>
      <c r="F3580" s="4">
        <f t="shared" ca="1" si="502"/>
        <v>0</v>
      </c>
      <c r="G3580" s="17">
        <f t="shared" si="503"/>
        <v>36000</v>
      </c>
      <c r="H3580" s="17">
        <f t="shared" ca="1" si="504"/>
        <v>67500</v>
      </c>
      <c r="I3580" s="17">
        <f t="shared" ca="1" si="505"/>
        <v>0</v>
      </c>
      <c r="J3580" s="17">
        <f t="shared" ca="1" si="506"/>
        <v>31500</v>
      </c>
    </row>
    <row r="3581" spans="1:10" x14ac:dyDescent="0.3">
      <c r="A3581" s="4">
        <v>3569</v>
      </c>
      <c r="B3581" s="4">
        <f t="shared" ca="1" si="498"/>
        <v>0.44996269030846336</v>
      </c>
      <c r="C3581" s="4">
        <f t="shared" ca="1" si="499"/>
        <v>55</v>
      </c>
      <c r="D3581" s="4">
        <f t="shared" si="500"/>
        <v>50</v>
      </c>
      <c r="E3581" s="4">
        <f t="shared" ca="1" si="501"/>
        <v>50</v>
      </c>
      <c r="F3581" s="4">
        <f t="shared" ca="1" si="502"/>
        <v>0</v>
      </c>
      <c r="G3581" s="17">
        <f t="shared" si="503"/>
        <v>36000</v>
      </c>
      <c r="H3581" s="17">
        <f t="shared" ca="1" si="504"/>
        <v>67500</v>
      </c>
      <c r="I3581" s="17">
        <f t="shared" ca="1" si="505"/>
        <v>0</v>
      </c>
      <c r="J3581" s="17">
        <f t="shared" ca="1" si="506"/>
        <v>31500</v>
      </c>
    </row>
    <row r="3582" spans="1:10" x14ac:dyDescent="0.3">
      <c r="A3582" s="4">
        <v>3570</v>
      </c>
      <c r="B3582" s="4">
        <f t="shared" ca="1" si="498"/>
        <v>0.11515934693720964</v>
      </c>
      <c r="C3582" s="4">
        <f t="shared" ca="1" si="499"/>
        <v>25</v>
      </c>
      <c r="D3582" s="4">
        <f t="shared" si="500"/>
        <v>50</v>
      </c>
      <c r="E3582" s="4">
        <f t="shared" ca="1" si="501"/>
        <v>25</v>
      </c>
      <c r="F3582" s="4">
        <f t="shared" ca="1" si="502"/>
        <v>25</v>
      </c>
      <c r="G3582" s="17">
        <f t="shared" si="503"/>
        <v>36000</v>
      </c>
      <c r="H3582" s="17">
        <f t="shared" ca="1" si="504"/>
        <v>33750</v>
      </c>
      <c r="I3582" s="17">
        <f t="shared" ca="1" si="505"/>
        <v>1000</v>
      </c>
      <c r="J3582" s="17">
        <f t="shared" ca="1" si="506"/>
        <v>-1250</v>
      </c>
    </row>
    <row r="3583" spans="1:10" x14ac:dyDescent="0.3">
      <c r="A3583" s="4">
        <v>3571</v>
      </c>
      <c r="B3583" s="4">
        <f t="shared" ca="1" si="498"/>
        <v>6.582590791377374E-2</v>
      </c>
      <c r="C3583" s="4">
        <f t="shared" ca="1" si="499"/>
        <v>10</v>
      </c>
      <c r="D3583" s="4">
        <f t="shared" si="500"/>
        <v>50</v>
      </c>
      <c r="E3583" s="4">
        <f t="shared" ca="1" si="501"/>
        <v>10</v>
      </c>
      <c r="F3583" s="4">
        <f t="shared" ca="1" si="502"/>
        <v>40</v>
      </c>
      <c r="G3583" s="17">
        <f t="shared" si="503"/>
        <v>36000</v>
      </c>
      <c r="H3583" s="17">
        <f t="shared" ca="1" si="504"/>
        <v>13500</v>
      </c>
      <c r="I3583" s="17">
        <f t="shared" ca="1" si="505"/>
        <v>1600</v>
      </c>
      <c r="J3583" s="17">
        <f t="shared" ca="1" si="506"/>
        <v>-20900</v>
      </c>
    </row>
    <row r="3584" spans="1:10" x14ac:dyDescent="0.3">
      <c r="A3584" s="4">
        <v>3572</v>
      </c>
      <c r="B3584" s="4">
        <f t="shared" ca="1" si="498"/>
        <v>5.1235664653998092E-2</v>
      </c>
      <c r="C3584" s="4">
        <f t="shared" ca="1" si="499"/>
        <v>10</v>
      </c>
      <c r="D3584" s="4">
        <f t="shared" si="500"/>
        <v>50</v>
      </c>
      <c r="E3584" s="4">
        <f t="shared" ca="1" si="501"/>
        <v>10</v>
      </c>
      <c r="F3584" s="4">
        <f t="shared" ca="1" si="502"/>
        <v>40</v>
      </c>
      <c r="G3584" s="17">
        <f t="shared" si="503"/>
        <v>36000</v>
      </c>
      <c r="H3584" s="17">
        <f t="shared" ca="1" si="504"/>
        <v>13500</v>
      </c>
      <c r="I3584" s="17">
        <f t="shared" ca="1" si="505"/>
        <v>1600</v>
      </c>
      <c r="J3584" s="17">
        <f t="shared" ca="1" si="506"/>
        <v>-20900</v>
      </c>
    </row>
    <row r="3585" spans="1:10" x14ac:dyDescent="0.3">
      <c r="A3585" s="4">
        <v>3573</v>
      </c>
      <c r="B3585" s="4">
        <f t="shared" ca="1" si="498"/>
        <v>0.55115006666457866</v>
      </c>
      <c r="C3585" s="4">
        <f t="shared" ca="1" si="499"/>
        <v>55</v>
      </c>
      <c r="D3585" s="4">
        <f t="shared" si="500"/>
        <v>50</v>
      </c>
      <c r="E3585" s="4">
        <f t="shared" ca="1" si="501"/>
        <v>50</v>
      </c>
      <c r="F3585" s="4">
        <f t="shared" ca="1" si="502"/>
        <v>0</v>
      </c>
      <c r="G3585" s="17">
        <f t="shared" si="503"/>
        <v>36000</v>
      </c>
      <c r="H3585" s="17">
        <f t="shared" ca="1" si="504"/>
        <v>67500</v>
      </c>
      <c r="I3585" s="17">
        <f t="shared" ca="1" si="505"/>
        <v>0</v>
      </c>
      <c r="J3585" s="17">
        <f t="shared" ca="1" si="506"/>
        <v>31500</v>
      </c>
    </row>
    <row r="3586" spans="1:10" x14ac:dyDescent="0.3">
      <c r="A3586" s="4">
        <v>3574</v>
      </c>
      <c r="B3586" s="4">
        <f t="shared" ca="1" si="498"/>
        <v>0.47539687832328859</v>
      </c>
      <c r="C3586" s="4">
        <f t="shared" ca="1" si="499"/>
        <v>55</v>
      </c>
      <c r="D3586" s="4">
        <f t="shared" si="500"/>
        <v>50</v>
      </c>
      <c r="E3586" s="4">
        <f t="shared" ca="1" si="501"/>
        <v>50</v>
      </c>
      <c r="F3586" s="4">
        <f t="shared" ca="1" si="502"/>
        <v>0</v>
      </c>
      <c r="G3586" s="17">
        <f t="shared" si="503"/>
        <v>36000</v>
      </c>
      <c r="H3586" s="17">
        <f t="shared" ca="1" si="504"/>
        <v>67500</v>
      </c>
      <c r="I3586" s="17">
        <f t="shared" ca="1" si="505"/>
        <v>0</v>
      </c>
      <c r="J3586" s="17">
        <f t="shared" ca="1" si="506"/>
        <v>31500</v>
      </c>
    </row>
    <row r="3587" spans="1:10" x14ac:dyDescent="0.3">
      <c r="A3587" s="4">
        <v>3575</v>
      </c>
      <c r="B3587" s="4">
        <f t="shared" ca="1" si="498"/>
        <v>0.49678773625279682</v>
      </c>
      <c r="C3587" s="4">
        <f t="shared" ca="1" si="499"/>
        <v>55</v>
      </c>
      <c r="D3587" s="4">
        <f t="shared" si="500"/>
        <v>50</v>
      </c>
      <c r="E3587" s="4">
        <f t="shared" ca="1" si="501"/>
        <v>50</v>
      </c>
      <c r="F3587" s="4">
        <f t="shared" ca="1" si="502"/>
        <v>0</v>
      </c>
      <c r="G3587" s="17">
        <f t="shared" si="503"/>
        <v>36000</v>
      </c>
      <c r="H3587" s="17">
        <f t="shared" ca="1" si="504"/>
        <v>67500</v>
      </c>
      <c r="I3587" s="17">
        <f t="shared" ca="1" si="505"/>
        <v>0</v>
      </c>
      <c r="J3587" s="17">
        <f t="shared" ca="1" si="506"/>
        <v>31500</v>
      </c>
    </row>
    <row r="3588" spans="1:10" x14ac:dyDescent="0.3">
      <c r="A3588" s="4">
        <v>3576</v>
      </c>
      <c r="B3588" s="4">
        <f t="shared" ca="1" si="498"/>
        <v>0.62772374756412019</v>
      </c>
      <c r="C3588" s="4">
        <f t="shared" ca="1" si="499"/>
        <v>70</v>
      </c>
      <c r="D3588" s="4">
        <f t="shared" si="500"/>
        <v>50</v>
      </c>
      <c r="E3588" s="4">
        <f t="shared" ca="1" si="501"/>
        <v>50</v>
      </c>
      <c r="F3588" s="4">
        <f t="shared" ca="1" si="502"/>
        <v>0</v>
      </c>
      <c r="G3588" s="17">
        <f t="shared" si="503"/>
        <v>36000</v>
      </c>
      <c r="H3588" s="17">
        <f t="shared" ca="1" si="504"/>
        <v>67500</v>
      </c>
      <c r="I3588" s="17">
        <f t="shared" ca="1" si="505"/>
        <v>0</v>
      </c>
      <c r="J3588" s="17">
        <f t="shared" ca="1" si="506"/>
        <v>31500</v>
      </c>
    </row>
    <row r="3589" spans="1:10" x14ac:dyDescent="0.3">
      <c r="A3589" s="4">
        <v>3577</v>
      </c>
      <c r="B3589" s="4">
        <f t="shared" ca="1" si="498"/>
        <v>0.13603502574255488</v>
      </c>
      <c r="C3589" s="4">
        <f t="shared" ca="1" si="499"/>
        <v>25</v>
      </c>
      <c r="D3589" s="4">
        <f t="shared" si="500"/>
        <v>50</v>
      </c>
      <c r="E3589" s="4">
        <f t="shared" ca="1" si="501"/>
        <v>25</v>
      </c>
      <c r="F3589" s="4">
        <f t="shared" ca="1" si="502"/>
        <v>25</v>
      </c>
      <c r="G3589" s="17">
        <f t="shared" si="503"/>
        <v>36000</v>
      </c>
      <c r="H3589" s="17">
        <f t="shared" ca="1" si="504"/>
        <v>33750</v>
      </c>
      <c r="I3589" s="17">
        <f t="shared" ca="1" si="505"/>
        <v>1000</v>
      </c>
      <c r="J3589" s="17">
        <f t="shared" ca="1" si="506"/>
        <v>-1250</v>
      </c>
    </row>
    <row r="3590" spans="1:10" x14ac:dyDescent="0.3">
      <c r="A3590" s="4">
        <v>3578</v>
      </c>
      <c r="B3590" s="4">
        <f t="shared" ca="1" si="498"/>
        <v>0.19787245473935422</v>
      </c>
      <c r="C3590" s="4">
        <f t="shared" ca="1" si="499"/>
        <v>40</v>
      </c>
      <c r="D3590" s="4">
        <f t="shared" si="500"/>
        <v>50</v>
      </c>
      <c r="E3590" s="4">
        <f t="shared" ca="1" si="501"/>
        <v>40</v>
      </c>
      <c r="F3590" s="4">
        <f t="shared" ca="1" si="502"/>
        <v>10</v>
      </c>
      <c r="G3590" s="17">
        <f t="shared" si="503"/>
        <v>36000</v>
      </c>
      <c r="H3590" s="17">
        <f t="shared" ca="1" si="504"/>
        <v>54000</v>
      </c>
      <c r="I3590" s="17">
        <f t="shared" ca="1" si="505"/>
        <v>400</v>
      </c>
      <c r="J3590" s="17">
        <f t="shared" ca="1" si="506"/>
        <v>18400</v>
      </c>
    </row>
    <row r="3591" spans="1:10" x14ac:dyDescent="0.3">
      <c r="A3591" s="4">
        <v>3579</v>
      </c>
      <c r="B3591" s="4">
        <f t="shared" ca="1" si="498"/>
        <v>1.1873902278011661E-2</v>
      </c>
      <c r="C3591" s="4">
        <f t="shared" ca="1" si="499"/>
        <v>10</v>
      </c>
      <c r="D3591" s="4">
        <f t="shared" si="500"/>
        <v>50</v>
      </c>
      <c r="E3591" s="4">
        <f t="shared" ca="1" si="501"/>
        <v>10</v>
      </c>
      <c r="F3591" s="4">
        <f t="shared" ca="1" si="502"/>
        <v>40</v>
      </c>
      <c r="G3591" s="17">
        <f t="shared" si="503"/>
        <v>36000</v>
      </c>
      <c r="H3591" s="17">
        <f t="shared" ca="1" si="504"/>
        <v>13500</v>
      </c>
      <c r="I3591" s="17">
        <f t="shared" ca="1" si="505"/>
        <v>1600</v>
      </c>
      <c r="J3591" s="17">
        <f t="shared" ca="1" si="506"/>
        <v>-20900</v>
      </c>
    </row>
    <row r="3592" spans="1:10" x14ac:dyDescent="0.3">
      <c r="A3592" s="4">
        <v>3580</v>
      </c>
      <c r="B3592" s="4">
        <f t="shared" ca="1" si="498"/>
        <v>0.82187707796380916</v>
      </c>
      <c r="C3592" s="4">
        <f t="shared" ca="1" si="499"/>
        <v>85</v>
      </c>
      <c r="D3592" s="4">
        <f t="shared" si="500"/>
        <v>50</v>
      </c>
      <c r="E3592" s="4">
        <f t="shared" ca="1" si="501"/>
        <v>50</v>
      </c>
      <c r="F3592" s="4">
        <f t="shared" ca="1" si="502"/>
        <v>0</v>
      </c>
      <c r="G3592" s="17">
        <f t="shared" si="503"/>
        <v>36000</v>
      </c>
      <c r="H3592" s="17">
        <f t="shared" ca="1" si="504"/>
        <v>67500</v>
      </c>
      <c r="I3592" s="17">
        <f t="shared" ca="1" si="505"/>
        <v>0</v>
      </c>
      <c r="J3592" s="17">
        <f t="shared" ca="1" si="506"/>
        <v>31500</v>
      </c>
    </row>
    <row r="3593" spans="1:10" x14ac:dyDescent="0.3">
      <c r="A3593" s="4">
        <v>3581</v>
      </c>
      <c r="B3593" s="4">
        <f t="shared" ca="1" si="498"/>
        <v>0.52364160587384445</v>
      </c>
      <c r="C3593" s="4">
        <f t="shared" ca="1" si="499"/>
        <v>55</v>
      </c>
      <c r="D3593" s="4">
        <f t="shared" si="500"/>
        <v>50</v>
      </c>
      <c r="E3593" s="4">
        <f t="shared" ca="1" si="501"/>
        <v>50</v>
      </c>
      <c r="F3593" s="4">
        <f t="shared" ca="1" si="502"/>
        <v>0</v>
      </c>
      <c r="G3593" s="17">
        <f t="shared" si="503"/>
        <v>36000</v>
      </c>
      <c r="H3593" s="17">
        <f t="shared" ca="1" si="504"/>
        <v>67500</v>
      </c>
      <c r="I3593" s="17">
        <f t="shared" ca="1" si="505"/>
        <v>0</v>
      </c>
      <c r="J3593" s="17">
        <f t="shared" ca="1" si="506"/>
        <v>31500</v>
      </c>
    </row>
    <row r="3594" spans="1:10" x14ac:dyDescent="0.3">
      <c r="A3594" s="4">
        <v>3582</v>
      </c>
      <c r="B3594" s="4">
        <f t="shared" ca="1" si="498"/>
        <v>0.55562443774817583</v>
      </c>
      <c r="C3594" s="4">
        <f t="shared" ca="1" si="499"/>
        <v>55</v>
      </c>
      <c r="D3594" s="4">
        <f t="shared" si="500"/>
        <v>50</v>
      </c>
      <c r="E3594" s="4">
        <f t="shared" ca="1" si="501"/>
        <v>50</v>
      </c>
      <c r="F3594" s="4">
        <f t="shared" ca="1" si="502"/>
        <v>0</v>
      </c>
      <c r="G3594" s="17">
        <f t="shared" si="503"/>
        <v>36000</v>
      </c>
      <c r="H3594" s="17">
        <f t="shared" ca="1" si="504"/>
        <v>67500</v>
      </c>
      <c r="I3594" s="17">
        <f t="shared" ca="1" si="505"/>
        <v>0</v>
      </c>
      <c r="J3594" s="17">
        <f t="shared" ca="1" si="506"/>
        <v>31500</v>
      </c>
    </row>
    <row r="3595" spans="1:10" x14ac:dyDescent="0.3">
      <c r="A3595" s="4">
        <v>3583</v>
      </c>
      <c r="B3595" s="4">
        <f t="shared" ca="1" si="498"/>
        <v>0.77944445661273709</v>
      </c>
      <c r="C3595" s="4">
        <f t="shared" ca="1" si="499"/>
        <v>70</v>
      </c>
      <c r="D3595" s="4">
        <f t="shared" si="500"/>
        <v>50</v>
      </c>
      <c r="E3595" s="4">
        <f t="shared" ca="1" si="501"/>
        <v>50</v>
      </c>
      <c r="F3595" s="4">
        <f t="shared" ca="1" si="502"/>
        <v>0</v>
      </c>
      <c r="G3595" s="17">
        <f t="shared" si="503"/>
        <v>36000</v>
      </c>
      <c r="H3595" s="17">
        <f t="shared" ca="1" si="504"/>
        <v>67500</v>
      </c>
      <c r="I3595" s="17">
        <f t="shared" ca="1" si="505"/>
        <v>0</v>
      </c>
      <c r="J3595" s="17">
        <f t="shared" ca="1" si="506"/>
        <v>31500</v>
      </c>
    </row>
    <row r="3596" spans="1:10" x14ac:dyDescent="0.3">
      <c r="A3596" s="4">
        <v>3584</v>
      </c>
      <c r="B3596" s="4">
        <f t="shared" ca="1" si="498"/>
        <v>0.36560122687319818</v>
      </c>
      <c r="C3596" s="4">
        <f t="shared" ca="1" si="499"/>
        <v>55</v>
      </c>
      <c r="D3596" s="4">
        <f t="shared" si="500"/>
        <v>50</v>
      </c>
      <c r="E3596" s="4">
        <f t="shared" ca="1" si="501"/>
        <v>50</v>
      </c>
      <c r="F3596" s="4">
        <f t="shared" ca="1" si="502"/>
        <v>0</v>
      </c>
      <c r="G3596" s="17">
        <f t="shared" si="503"/>
        <v>36000</v>
      </c>
      <c r="H3596" s="17">
        <f t="shared" ca="1" si="504"/>
        <v>67500</v>
      </c>
      <c r="I3596" s="17">
        <f t="shared" ca="1" si="505"/>
        <v>0</v>
      </c>
      <c r="J3596" s="17">
        <f t="shared" ca="1" si="506"/>
        <v>31500</v>
      </c>
    </row>
    <row r="3597" spans="1:10" x14ac:dyDescent="0.3">
      <c r="A3597" s="4">
        <v>3585</v>
      </c>
      <c r="B3597" s="4">
        <f t="shared" ca="1" si="498"/>
        <v>4.2378162084039328E-2</v>
      </c>
      <c r="C3597" s="4">
        <f t="shared" ca="1" si="499"/>
        <v>10</v>
      </c>
      <c r="D3597" s="4">
        <f t="shared" si="500"/>
        <v>50</v>
      </c>
      <c r="E3597" s="4">
        <f t="shared" ca="1" si="501"/>
        <v>10</v>
      </c>
      <c r="F3597" s="4">
        <f t="shared" ca="1" si="502"/>
        <v>40</v>
      </c>
      <c r="G3597" s="17">
        <f t="shared" si="503"/>
        <v>36000</v>
      </c>
      <c r="H3597" s="17">
        <f t="shared" ca="1" si="504"/>
        <v>13500</v>
      </c>
      <c r="I3597" s="17">
        <f t="shared" ca="1" si="505"/>
        <v>1600</v>
      </c>
      <c r="J3597" s="17">
        <f t="shared" ca="1" si="506"/>
        <v>-20900</v>
      </c>
    </row>
    <row r="3598" spans="1:10" x14ac:dyDescent="0.3">
      <c r="A3598" s="4">
        <v>3586</v>
      </c>
      <c r="B3598" s="4">
        <f t="shared" ref="B3598:B3661" ca="1" si="507">RAND()</f>
        <v>0.56975676738023406</v>
      </c>
      <c r="C3598" s="4">
        <f t="shared" ref="C3598:C3661" ca="1" si="508">LOOKUP(B3598,$E$3:$F$9,$D$3:$D$9)</f>
        <v>55</v>
      </c>
      <c r="D3598" s="4">
        <f t="shared" ref="D3598:D3661" si="509">$I$6</f>
        <v>50</v>
      </c>
      <c r="E3598" s="4">
        <f t="shared" ref="E3598:E3661" ca="1" si="510">MIN(C3598:D3598)</f>
        <v>50</v>
      </c>
      <c r="F3598" s="4">
        <f t="shared" ref="F3598:F3661" ca="1" si="511">D3598-E3598</f>
        <v>0</v>
      </c>
      <c r="G3598" s="17">
        <f t="shared" ref="G3598:G3661" si="512">D3598*$I$2</f>
        <v>36000</v>
      </c>
      <c r="H3598" s="17">
        <f t="shared" ref="H3598:H3661" ca="1" si="513">E3598*$I$3</f>
        <v>67500</v>
      </c>
      <c r="I3598" s="17">
        <f t="shared" ref="I3598:I3661" ca="1" si="514">F3598*$I$4</f>
        <v>0</v>
      </c>
      <c r="J3598" s="17">
        <f t="shared" ref="J3598:J3661" ca="1" si="515">H3598+I3598-G3598</f>
        <v>31500</v>
      </c>
    </row>
    <row r="3599" spans="1:10" x14ac:dyDescent="0.3">
      <c r="A3599" s="4">
        <v>3587</v>
      </c>
      <c r="B3599" s="4">
        <f t="shared" ca="1" si="507"/>
        <v>0.34821828054728177</v>
      </c>
      <c r="C3599" s="4">
        <f t="shared" ca="1" si="508"/>
        <v>55</v>
      </c>
      <c r="D3599" s="4">
        <f t="shared" si="509"/>
        <v>50</v>
      </c>
      <c r="E3599" s="4">
        <f t="shared" ca="1" si="510"/>
        <v>50</v>
      </c>
      <c r="F3599" s="4">
        <f t="shared" ca="1" si="511"/>
        <v>0</v>
      </c>
      <c r="G3599" s="17">
        <f t="shared" si="512"/>
        <v>36000</v>
      </c>
      <c r="H3599" s="17">
        <f t="shared" ca="1" si="513"/>
        <v>67500</v>
      </c>
      <c r="I3599" s="17">
        <f t="shared" ca="1" si="514"/>
        <v>0</v>
      </c>
      <c r="J3599" s="17">
        <f t="shared" ca="1" si="515"/>
        <v>31500</v>
      </c>
    </row>
    <row r="3600" spans="1:10" x14ac:dyDescent="0.3">
      <c r="A3600" s="4">
        <v>3588</v>
      </c>
      <c r="B3600" s="4">
        <f t="shared" ca="1" si="507"/>
        <v>0.25267087384662457</v>
      </c>
      <c r="C3600" s="4">
        <f t="shared" ca="1" si="508"/>
        <v>40</v>
      </c>
      <c r="D3600" s="4">
        <f t="shared" si="509"/>
        <v>50</v>
      </c>
      <c r="E3600" s="4">
        <f t="shared" ca="1" si="510"/>
        <v>40</v>
      </c>
      <c r="F3600" s="4">
        <f t="shared" ca="1" si="511"/>
        <v>10</v>
      </c>
      <c r="G3600" s="17">
        <f t="shared" si="512"/>
        <v>36000</v>
      </c>
      <c r="H3600" s="17">
        <f t="shared" ca="1" si="513"/>
        <v>54000</v>
      </c>
      <c r="I3600" s="17">
        <f t="shared" ca="1" si="514"/>
        <v>400</v>
      </c>
      <c r="J3600" s="17">
        <f t="shared" ca="1" si="515"/>
        <v>18400</v>
      </c>
    </row>
    <row r="3601" spans="1:10" x14ac:dyDescent="0.3">
      <c r="A3601" s="4">
        <v>3589</v>
      </c>
      <c r="B3601" s="4">
        <f t="shared" ca="1" si="507"/>
        <v>0.45730223247577995</v>
      </c>
      <c r="C3601" s="4">
        <f t="shared" ca="1" si="508"/>
        <v>55</v>
      </c>
      <c r="D3601" s="4">
        <f t="shared" si="509"/>
        <v>50</v>
      </c>
      <c r="E3601" s="4">
        <f t="shared" ca="1" si="510"/>
        <v>50</v>
      </c>
      <c r="F3601" s="4">
        <f t="shared" ca="1" si="511"/>
        <v>0</v>
      </c>
      <c r="G3601" s="17">
        <f t="shared" si="512"/>
        <v>36000</v>
      </c>
      <c r="H3601" s="17">
        <f t="shared" ca="1" si="513"/>
        <v>67500</v>
      </c>
      <c r="I3601" s="17">
        <f t="shared" ca="1" si="514"/>
        <v>0</v>
      </c>
      <c r="J3601" s="17">
        <f t="shared" ca="1" si="515"/>
        <v>31500</v>
      </c>
    </row>
    <row r="3602" spans="1:10" x14ac:dyDescent="0.3">
      <c r="A3602" s="4">
        <v>3590</v>
      </c>
      <c r="B3602" s="4">
        <f t="shared" ca="1" si="507"/>
        <v>0.32249528342009592</v>
      </c>
      <c r="C3602" s="4">
        <f t="shared" ca="1" si="508"/>
        <v>40</v>
      </c>
      <c r="D3602" s="4">
        <f t="shared" si="509"/>
        <v>50</v>
      </c>
      <c r="E3602" s="4">
        <f t="shared" ca="1" si="510"/>
        <v>40</v>
      </c>
      <c r="F3602" s="4">
        <f t="shared" ca="1" si="511"/>
        <v>10</v>
      </c>
      <c r="G3602" s="17">
        <f t="shared" si="512"/>
        <v>36000</v>
      </c>
      <c r="H3602" s="17">
        <f t="shared" ca="1" si="513"/>
        <v>54000</v>
      </c>
      <c r="I3602" s="17">
        <f t="shared" ca="1" si="514"/>
        <v>400</v>
      </c>
      <c r="J3602" s="17">
        <f t="shared" ca="1" si="515"/>
        <v>18400</v>
      </c>
    </row>
    <row r="3603" spans="1:10" x14ac:dyDescent="0.3">
      <c r="A3603" s="4">
        <v>3591</v>
      </c>
      <c r="B3603" s="4">
        <f t="shared" ca="1" si="507"/>
        <v>0.61719205853346937</v>
      </c>
      <c r="C3603" s="4">
        <f t="shared" ca="1" si="508"/>
        <v>70</v>
      </c>
      <c r="D3603" s="4">
        <f t="shared" si="509"/>
        <v>50</v>
      </c>
      <c r="E3603" s="4">
        <f t="shared" ca="1" si="510"/>
        <v>50</v>
      </c>
      <c r="F3603" s="4">
        <f t="shared" ca="1" si="511"/>
        <v>0</v>
      </c>
      <c r="G3603" s="17">
        <f t="shared" si="512"/>
        <v>36000</v>
      </c>
      <c r="H3603" s="17">
        <f t="shared" ca="1" si="513"/>
        <v>67500</v>
      </c>
      <c r="I3603" s="17">
        <f t="shared" ca="1" si="514"/>
        <v>0</v>
      </c>
      <c r="J3603" s="17">
        <f t="shared" ca="1" si="515"/>
        <v>31500</v>
      </c>
    </row>
    <row r="3604" spans="1:10" x14ac:dyDescent="0.3">
      <c r="A3604" s="4">
        <v>3592</v>
      </c>
      <c r="B3604" s="4">
        <f t="shared" ca="1" si="507"/>
        <v>0.47139480255259525</v>
      </c>
      <c r="C3604" s="4">
        <f t="shared" ca="1" si="508"/>
        <v>55</v>
      </c>
      <c r="D3604" s="4">
        <f t="shared" si="509"/>
        <v>50</v>
      </c>
      <c r="E3604" s="4">
        <f t="shared" ca="1" si="510"/>
        <v>50</v>
      </c>
      <c r="F3604" s="4">
        <f t="shared" ca="1" si="511"/>
        <v>0</v>
      </c>
      <c r="G3604" s="17">
        <f t="shared" si="512"/>
        <v>36000</v>
      </c>
      <c r="H3604" s="17">
        <f t="shared" ca="1" si="513"/>
        <v>67500</v>
      </c>
      <c r="I3604" s="17">
        <f t="shared" ca="1" si="514"/>
        <v>0</v>
      </c>
      <c r="J3604" s="17">
        <f t="shared" ca="1" si="515"/>
        <v>31500</v>
      </c>
    </row>
    <row r="3605" spans="1:10" x14ac:dyDescent="0.3">
      <c r="A3605" s="4">
        <v>3593</v>
      </c>
      <c r="B3605" s="4">
        <f t="shared" ca="1" si="507"/>
        <v>0.63616179719399191</v>
      </c>
      <c r="C3605" s="4">
        <f t="shared" ca="1" si="508"/>
        <v>70</v>
      </c>
      <c r="D3605" s="4">
        <f t="shared" si="509"/>
        <v>50</v>
      </c>
      <c r="E3605" s="4">
        <f t="shared" ca="1" si="510"/>
        <v>50</v>
      </c>
      <c r="F3605" s="4">
        <f t="shared" ca="1" si="511"/>
        <v>0</v>
      </c>
      <c r="G3605" s="17">
        <f t="shared" si="512"/>
        <v>36000</v>
      </c>
      <c r="H3605" s="17">
        <f t="shared" ca="1" si="513"/>
        <v>67500</v>
      </c>
      <c r="I3605" s="17">
        <f t="shared" ca="1" si="514"/>
        <v>0</v>
      </c>
      <c r="J3605" s="17">
        <f t="shared" ca="1" si="515"/>
        <v>31500</v>
      </c>
    </row>
    <row r="3606" spans="1:10" x14ac:dyDescent="0.3">
      <c r="A3606" s="4">
        <v>3594</v>
      </c>
      <c r="B3606" s="4">
        <f t="shared" ca="1" si="507"/>
        <v>7.7715271402337249E-2</v>
      </c>
      <c r="C3606" s="4">
        <f t="shared" ca="1" si="508"/>
        <v>10</v>
      </c>
      <c r="D3606" s="4">
        <f t="shared" si="509"/>
        <v>50</v>
      </c>
      <c r="E3606" s="4">
        <f t="shared" ca="1" si="510"/>
        <v>10</v>
      </c>
      <c r="F3606" s="4">
        <f t="shared" ca="1" si="511"/>
        <v>40</v>
      </c>
      <c r="G3606" s="17">
        <f t="shared" si="512"/>
        <v>36000</v>
      </c>
      <c r="H3606" s="17">
        <f t="shared" ca="1" si="513"/>
        <v>13500</v>
      </c>
      <c r="I3606" s="17">
        <f t="shared" ca="1" si="514"/>
        <v>1600</v>
      </c>
      <c r="J3606" s="17">
        <f t="shared" ca="1" si="515"/>
        <v>-20900</v>
      </c>
    </row>
    <row r="3607" spans="1:10" x14ac:dyDescent="0.3">
      <c r="A3607" s="4">
        <v>3595</v>
      </c>
      <c r="B3607" s="4">
        <f t="shared" ca="1" si="507"/>
        <v>0.58786047927821394</v>
      </c>
      <c r="C3607" s="4">
        <f t="shared" ca="1" si="508"/>
        <v>70</v>
      </c>
      <c r="D3607" s="4">
        <f t="shared" si="509"/>
        <v>50</v>
      </c>
      <c r="E3607" s="4">
        <f t="shared" ca="1" si="510"/>
        <v>50</v>
      </c>
      <c r="F3607" s="4">
        <f t="shared" ca="1" si="511"/>
        <v>0</v>
      </c>
      <c r="G3607" s="17">
        <f t="shared" si="512"/>
        <v>36000</v>
      </c>
      <c r="H3607" s="17">
        <f t="shared" ca="1" si="513"/>
        <v>67500</v>
      </c>
      <c r="I3607" s="17">
        <f t="shared" ca="1" si="514"/>
        <v>0</v>
      </c>
      <c r="J3607" s="17">
        <f t="shared" ca="1" si="515"/>
        <v>31500</v>
      </c>
    </row>
    <row r="3608" spans="1:10" x14ac:dyDescent="0.3">
      <c r="A3608" s="4">
        <v>3596</v>
      </c>
      <c r="B3608" s="4">
        <f t="shared" ca="1" si="507"/>
        <v>0.26590137684153115</v>
      </c>
      <c r="C3608" s="4">
        <f t="shared" ca="1" si="508"/>
        <v>40</v>
      </c>
      <c r="D3608" s="4">
        <f t="shared" si="509"/>
        <v>50</v>
      </c>
      <c r="E3608" s="4">
        <f t="shared" ca="1" si="510"/>
        <v>40</v>
      </c>
      <c r="F3608" s="4">
        <f t="shared" ca="1" si="511"/>
        <v>10</v>
      </c>
      <c r="G3608" s="17">
        <f t="shared" si="512"/>
        <v>36000</v>
      </c>
      <c r="H3608" s="17">
        <f t="shared" ca="1" si="513"/>
        <v>54000</v>
      </c>
      <c r="I3608" s="17">
        <f t="shared" ca="1" si="514"/>
        <v>400</v>
      </c>
      <c r="J3608" s="17">
        <f t="shared" ca="1" si="515"/>
        <v>18400</v>
      </c>
    </row>
    <row r="3609" spans="1:10" x14ac:dyDescent="0.3">
      <c r="A3609" s="4">
        <v>3597</v>
      </c>
      <c r="B3609" s="4">
        <f t="shared" ca="1" si="507"/>
        <v>0.35335186848747513</v>
      </c>
      <c r="C3609" s="4">
        <f t="shared" ca="1" si="508"/>
        <v>55</v>
      </c>
      <c r="D3609" s="4">
        <f t="shared" si="509"/>
        <v>50</v>
      </c>
      <c r="E3609" s="4">
        <f t="shared" ca="1" si="510"/>
        <v>50</v>
      </c>
      <c r="F3609" s="4">
        <f t="shared" ca="1" si="511"/>
        <v>0</v>
      </c>
      <c r="G3609" s="17">
        <f t="shared" si="512"/>
        <v>36000</v>
      </c>
      <c r="H3609" s="17">
        <f t="shared" ca="1" si="513"/>
        <v>67500</v>
      </c>
      <c r="I3609" s="17">
        <f t="shared" ca="1" si="514"/>
        <v>0</v>
      </c>
      <c r="J3609" s="17">
        <f t="shared" ca="1" si="515"/>
        <v>31500</v>
      </c>
    </row>
    <row r="3610" spans="1:10" x14ac:dyDescent="0.3">
      <c r="A3610" s="4">
        <v>3598</v>
      </c>
      <c r="B3610" s="4">
        <f t="shared" ca="1" si="507"/>
        <v>0.52631260887325138</v>
      </c>
      <c r="C3610" s="4">
        <f t="shared" ca="1" si="508"/>
        <v>55</v>
      </c>
      <c r="D3610" s="4">
        <f t="shared" si="509"/>
        <v>50</v>
      </c>
      <c r="E3610" s="4">
        <f t="shared" ca="1" si="510"/>
        <v>50</v>
      </c>
      <c r="F3610" s="4">
        <f t="shared" ca="1" si="511"/>
        <v>0</v>
      </c>
      <c r="G3610" s="17">
        <f t="shared" si="512"/>
        <v>36000</v>
      </c>
      <c r="H3610" s="17">
        <f t="shared" ca="1" si="513"/>
        <v>67500</v>
      </c>
      <c r="I3610" s="17">
        <f t="shared" ca="1" si="514"/>
        <v>0</v>
      </c>
      <c r="J3610" s="17">
        <f t="shared" ca="1" si="515"/>
        <v>31500</v>
      </c>
    </row>
    <row r="3611" spans="1:10" x14ac:dyDescent="0.3">
      <c r="A3611" s="4">
        <v>3599</v>
      </c>
      <c r="B3611" s="4">
        <f t="shared" ca="1" si="507"/>
        <v>9.6674772964744915E-2</v>
      </c>
      <c r="C3611" s="4">
        <f t="shared" ca="1" si="508"/>
        <v>25</v>
      </c>
      <c r="D3611" s="4">
        <f t="shared" si="509"/>
        <v>50</v>
      </c>
      <c r="E3611" s="4">
        <f t="shared" ca="1" si="510"/>
        <v>25</v>
      </c>
      <c r="F3611" s="4">
        <f t="shared" ca="1" si="511"/>
        <v>25</v>
      </c>
      <c r="G3611" s="17">
        <f t="shared" si="512"/>
        <v>36000</v>
      </c>
      <c r="H3611" s="17">
        <f t="shared" ca="1" si="513"/>
        <v>33750</v>
      </c>
      <c r="I3611" s="17">
        <f t="shared" ca="1" si="514"/>
        <v>1000</v>
      </c>
      <c r="J3611" s="17">
        <f t="shared" ca="1" si="515"/>
        <v>-1250</v>
      </c>
    </row>
    <row r="3612" spans="1:10" x14ac:dyDescent="0.3">
      <c r="A3612" s="4">
        <v>3600</v>
      </c>
      <c r="B3612" s="4">
        <f t="shared" ca="1" si="507"/>
        <v>0.19514577317157478</v>
      </c>
      <c r="C3612" s="4">
        <f t="shared" ca="1" si="508"/>
        <v>40</v>
      </c>
      <c r="D3612" s="4">
        <f t="shared" si="509"/>
        <v>50</v>
      </c>
      <c r="E3612" s="4">
        <f t="shared" ca="1" si="510"/>
        <v>40</v>
      </c>
      <c r="F3612" s="4">
        <f t="shared" ca="1" si="511"/>
        <v>10</v>
      </c>
      <c r="G3612" s="17">
        <f t="shared" si="512"/>
        <v>36000</v>
      </c>
      <c r="H3612" s="17">
        <f t="shared" ca="1" si="513"/>
        <v>54000</v>
      </c>
      <c r="I3612" s="17">
        <f t="shared" ca="1" si="514"/>
        <v>400</v>
      </c>
      <c r="J3612" s="17">
        <f t="shared" ca="1" si="515"/>
        <v>18400</v>
      </c>
    </row>
    <row r="3613" spans="1:10" x14ac:dyDescent="0.3">
      <c r="A3613" s="4">
        <v>3601</v>
      </c>
      <c r="B3613" s="4">
        <f t="shared" ca="1" si="507"/>
        <v>0.26328105282505421</v>
      </c>
      <c r="C3613" s="4">
        <f t="shared" ca="1" si="508"/>
        <v>40</v>
      </c>
      <c r="D3613" s="4">
        <f t="shared" si="509"/>
        <v>50</v>
      </c>
      <c r="E3613" s="4">
        <f t="shared" ca="1" si="510"/>
        <v>40</v>
      </c>
      <c r="F3613" s="4">
        <f t="shared" ca="1" si="511"/>
        <v>10</v>
      </c>
      <c r="G3613" s="17">
        <f t="shared" si="512"/>
        <v>36000</v>
      </c>
      <c r="H3613" s="17">
        <f t="shared" ca="1" si="513"/>
        <v>54000</v>
      </c>
      <c r="I3613" s="17">
        <f t="shared" ca="1" si="514"/>
        <v>400</v>
      </c>
      <c r="J3613" s="17">
        <f t="shared" ca="1" si="515"/>
        <v>18400</v>
      </c>
    </row>
    <row r="3614" spans="1:10" x14ac:dyDescent="0.3">
      <c r="A3614" s="4">
        <v>3602</v>
      </c>
      <c r="B3614" s="4">
        <f t="shared" ca="1" si="507"/>
        <v>0.96331478963275441</v>
      </c>
      <c r="C3614" s="4">
        <f t="shared" ca="1" si="508"/>
        <v>100</v>
      </c>
      <c r="D3614" s="4">
        <f t="shared" si="509"/>
        <v>50</v>
      </c>
      <c r="E3614" s="4">
        <f t="shared" ca="1" si="510"/>
        <v>50</v>
      </c>
      <c r="F3614" s="4">
        <f t="shared" ca="1" si="511"/>
        <v>0</v>
      </c>
      <c r="G3614" s="17">
        <f t="shared" si="512"/>
        <v>36000</v>
      </c>
      <c r="H3614" s="17">
        <f t="shared" ca="1" si="513"/>
        <v>67500</v>
      </c>
      <c r="I3614" s="17">
        <f t="shared" ca="1" si="514"/>
        <v>0</v>
      </c>
      <c r="J3614" s="17">
        <f t="shared" ca="1" si="515"/>
        <v>31500</v>
      </c>
    </row>
    <row r="3615" spans="1:10" x14ac:dyDescent="0.3">
      <c r="A3615" s="4">
        <v>3603</v>
      </c>
      <c r="B3615" s="4">
        <f t="shared" ca="1" si="507"/>
        <v>9.2347455161264191E-2</v>
      </c>
      <c r="C3615" s="4">
        <f t="shared" ca="1" si="508"/>
        <v>25</v>
      </c>
      <c r="D3615" s="4">
        <f t="shared" si="509"/>
        <v>50</v>
      </c>
      <c r="E3615" s="4">
        <f t="shared" ca="1" si="510"/>
        <v>25</v>
      </c>
      <c r="F3615" s="4">
        <f t="shared" ca="1" si="511"/>
        <v>25</v>
      </c>
      <c r="G3615" s="17">
        <f t="shared" si="512"/>
        <v>36000</v>
      </c>
      <c r="H3615" s="17">
        <f t="shared" ca="1" si="513"/>
        <v>33750</v>
      </c>
      <c r="I3615" s="17">
        <f t="shared" ca="1" si="514"/>
        <v>1000</v>
      </c>
      <c r="J3615" s="17">
        <f t="shared" ca="1" si="515"/>
        <v>-1250</v>
      </c>
    </row>
    <row r="3616" spans="1:10" x14ac:dyDescent="0.3">
      <c r="A3616" s="4">
        <v>3604</v>
      </c>
      <c r="B3616" s="4">
        <f t="shared" ca="1" si="507"/>
        <v>0.73577762258301227</v>
      </c>
      <c r="C3616" s="4">
        <f t="shared" ca="1" si="508"/>
        <v>70</v>
      </c>
      <c r="D3616" s="4">
        <f t="shared" si="509"/>
        <v>50</v>
      </c>
      <c r="E3616" s="4">
        <f t="shared" ca="1" si="510"/>
        <v>50</v>
      </c>
      <c r="F3616" s="4">
        <f t="shared" ca="1" si="511"/>
        <v>0</v>
      </c>
      <c r="G3616" s="17">
        <f t="shared" si="512"/>
        <v>36000</v>
      </c>
      <c r="H3616" s="17">
        <f t="shared" ca="1" si="513"/>
        <v>67500</v>
      </c>
      <c r="I3616" s="17">
        <f t="shared" ca="1" si="514"/>
        <v>0</v>
      </c>
      <c r="J3616" s="17">
        <f t="shared" ca="1" si="515"/>
        <v>31500</v>
      </c>
    </row>
    <row r="3617" spans="1:10" x14ac:dyDescent="0.3">
      <c r="A3617" s="4">
        <v>3605</v>
      </c>
      <c r="B3617" s="4">
        <f t="shared" ca="1" si="507"/>
        <v>0.30209211594284957</v>
      </c>
      <c r="C3617" s="4">
        <f t="shared" ca="1" si="508"/>
        <v>40</v>
      </c>
      <c r="D3617" s="4">
        <f t="shared" si="509"/>
        <v>50</v>
      </c>
      <c r="E3617" s="4">
        <f t="shared" ca="1" si="510"/>
        <v>40</v>
      </c>
      <c r="F3617" s="4">
        <f t="shared" ca="1" si="511"/>
        <v>10</v>
      </c>
      <c r="G3617" s="17">
        <f t="shared" si="512"/>
        <v>36000</v>
      </c>
      <c r="H3617" s="17">
        <f t="shared" ca="1" si="513"/>
        <v>54000</v>
      </c>
      <c r="I3617" s="17">
        <f t="shared" ca="1" si="514"/>
        <v>400</v>
      </c>
      <c r="J3617" s="17">
        <f t="shared" ca="1" si="515"/>
        <v>18400</v>
      </c>
    </row>
    <row r="3618" spans="1:10" x14ac:dyDescent="0.3">
      <c r="A3618" s="4">
        <v>3606</v>
      </c>
      <c r="B3618" s="4">
        <f t="shared" ca="1" si="507"/>
        <v>0.98348987952167044</v>
      </c>
      <c r="C3618" s="4">
        <f t="shared" ca="1" si="508"/>
        <v>100</v>
      </c>
      <c r="D3618" s="4">
        <f t="shared" si="509"/>
        <v>50</v>
      </c>
      <c r="E3618" s="4">
        <f t="shared" ca="1" si="510"/>
        <v>50</v>
      </c>
      <c r="F3618" s="4">
        <f t="shared" ca="1" si="511"/>
        <v>0</v>
      </c>
      <c r="G3618" s="17">
        <f t="shared" si="512"/>
        <v>36000</v>
      </c>
      <c r="H3618" s="17">
        <f t="shared" ca="1" si="513"/>
        <v>67500</v>
      </c>
      <c r="I3618" s="17">
        <f t="shared" ca="1" si="514"/>
        <v>0</v>
      </c>
      <c r="J3618" s="17">
        <f t="shared" ca="1" si="515"/>
        <v>31500</v>
      </c>
    </row>
    <row r="3619" spans="1:10" x14ac:dyDescent="0.3">
      <c r="A3619" s="4">
        <v>3607</v>
      </c>
      <c r="B3619" s="4">
        <f t="shared" ca="1" si="507"/>
        <v>0.54861141549851333</v>
      </c>
      <c r="C3619" s="4">
        <f t="shared" ca="1" si="508"/>
        <v>55</v>
      </c>
      <c r="D3619" s="4">
        <f t="shared" si="509"/>
        <v>50</v>
      </c>
      <c r="E3619" s="4">
        <f t="shared" ca="1" si="510"/>
        <v>50</v>
      </c>
      <c r="F3619" s="4">
        <f t="shared" ca="1" si="511"/>
        <v>0</v>
      </c>
      <c r="G3619" s="17">
        <f t="shared" si="512"/>
        <v>36000</v>
      </c>
      <c r="H3619" s="17">
        <f t="shared" ca="1" si="513"/>
        <v>67500</v>
      </c>
      <c r="I3619" s="17">
        <f t="shared" ca="1" si="514"/>
        <v>0</v>
      </c>
      <c r="J3619" s="17">
        <f t="shared" ca="1" si="515"/>
        <v>31500</v>
      </c>
    </row>
    <row r="3620" spans="1:10" x14ac:dyDescent="0.3">
      <c r="A3620" s="4">
        <v>3608</v>
      </c>
      <c r="B3620" s="4">
        <f t="shared" ca="1" si="507"/>
        <v>0.13806113628770866</v>
      </c>
      <c r="C3620" s="4">
        <f t="shared" ca="1" si="508"/>
        <v>25</v>
      </c>
      <c r="D3620" s="4">
        <f t="shared" si="509"/>
        <v>50</v>
      </c>
      <c r="E3620" s="4">
        <f t="shared" ca="1" si="510"/>
        <v>25</v>
      </c>
      <c r="F3620" s="4">
        <f t="shared" ca="1" si="511"/>
        <v>25</v>
      </c>
      <c r="G3620" s="17">
        <f t="shared" si="512"/>
        <v>36000</v>
      </c>
      <c r="H3620" s="17">
        <f t="shared" ca="1" si="513"/>
        <v>33750</v>
      </c>
      <c r="I3620" s="17">
        <f t="shared" ca="1" si="514"/>
        <v>1000</v>
      </c>
      <c r="J3620" s="17">
        <f t="shared" ca="1" si="515"/>
        <v>-1250</v>
      </c>
    </row>
    <row r="3621" spans="1:10" x14ac:dyDescent="0.3">
      <c r="A3621" s="4">
        <v>3609</v>
      </c>
      <c r="B3621" s="4">
        <f t="shared" ca="1" si="507"/>
        <v>0.57389812206327528</v>
      </c>
      <c r="C3621" s="4">
        <f t="shared" ca="1" si="508"/>
        <v>70</v>
      </c>
      <c r="D3621" s="4">
        <f t="shared" si="509"/>
        <v>50</v>
      </c>
      <c r="E3621" s="4">
        <f t="shared" ca="1" si="510"/>
        <v>50</v>
      </c>
      <c r="F3621" s="4">
        <f t="shared" ca="1" si="511"/>
        <v>0</v>
      </c>
      <c r="G3621" s="17">
        <f t="shared" si="512"/>
        <v>36000</v>
      </c>
      <c r="H3621" s="17">
        <f t="shared" ca="1" si="513"/>
        <v>67500</v>
      </c>
      <c r="I3621" s="17">
        <f t="shared" ca="1" si="514"/>
        <v>0</v>
      </c>
      <c r="J3621" s="17">
        <f t="shared" ca="1" si="515"/>
        <v>31500</v>
      </c>
    </row>
    <row r="3622" spans="1:10" x14ac:dyDescent="0.3">
      <c r="A3622" s="4">
        <v>3610</v>
      </c>
      <c r="B3622" s="4">
        <f t="shared" ca="1" si="507"/>
        <v>0.36973055230794394</v>
      </c>
      <c r="C3622" s="4">
        <f t="shared" ca="1" si="508"/>
        <v>55</v>
      </c>
      <c r="D3622" s="4">
        <f t="shared" si="509"/>
        <v>50</v>
      </c>
      <c r="E3622" s="4">
        <f t="shared" ca="1" si="510"/>
        <v>50</v>
      </c>
      <c r="F3622" s="4">
        <f t="shared" ca="1" si="511"/>
        <v>0</v>
      </c>
      <c r="G3622" s="17">
        <f t="shared" si="512"/>
        <v>36000</v>
      </c>
      <c r="H3622" s="17">
        <f t="shared" ca="1" si="513"/>
        <v>67500</v>
      </c>
      <c r="I3622" s="17">
        <f t="shared" ca="1" si="514"/>
        <v>0</v>
      </c>
      <c r="J3622" s="17">
        <f t="shared" ca="1" si="515"/>
        <v>31500</v>
      </c>
    </row>
    <row r="3623" spans="1:10" x14ac:dyDescent="0.3">
      <c r="A3623" s="4">
        <v>3611</v>
      </c>
      <c r="B3623" s="4">
        <f t="shared" ca="1" si="507"/>
        <v>0.78369175650167722</v>
      </c>
      <c r="C3623" s="4">
        <f t="shared" ca="1" si="508"/>
        <v>85</v>
      </c>
      <c r="D3623" s="4">
        <f t="shared" si="509"/>
        <v>50</v>
      </c>
      <c r="E3623" s="4">
        <f t="shared" ca="1" si="510"/>
        <v>50</v>
      </c>
      <c r="F3623" s="4">
        <f t="shared" ca="1" si="511"/>
        <v>0</v>
      </c>
      <c r="G3623" s="17">
        <f t="shared" si="512"/>
        <v>36000</v>
      </c>
      <c r="H3623" s="17">
        <f t="shared" ca="1" si="513"/>
        <v>67500</v>
      </c>
      <c r="I3623" s="17">
        <f t="shared" ca="1" si="514"/>
        <v>0</v>
      </c>
      <c r="J3623" s="17">
        <f t="shared" ca="1" si="515"/>
        <v>31500</v>
      </c>
    </row>
    <row r="3624" spans="1:10" x14ac:dyDescent="0.3">
      <c r="A3624" s="4">
        <v>3612</v>
      </c>
      <c r="B3624" s="4">
        <f t="shared" ca="1" si="507"/>
        <v>0.53417025023967712</v>
      </c>
      <c r="C3624" s="4">
        <f t="shared" ca="1" si="508"/>
        <v>55</v>
      </c>
      <c r="D3624" s="4">
        <f t="shared" si="509"/>
        <v>50</v>
      </c>
      <c r="E3624" s="4">
        <f t="shared" ca="1" si="510"/>
        <v>50</v>
      </c>
      <c r="F3624" s="4">
        <f t="shared" ca="1" si="511"/>
        <v>0</v>
      </c>
      <c r="G3624" s="17">
        <f t="shared" si="512"/>
        <v>36000</v>
      </c>
      <c r="H3624" s="17">
        <f t="shared" ca="1" si="513"/>
        <v>67500</v>
      </c>
      <c r="I3624" s="17">
        <f t="shared" ca="1" si="514"/>
        <v>0</v>
      </c>
      <c r="J3624" s="17">
        <f t="shared" ca="1" si="515"/>
        <v>31500</v>
      </c>
    </row>
    <row r="3625" spans="1:10" x14ac:dyDescent="0.3">
      <c r="A3625" s="4">
        <v>3613</v>
      </c>
      <c r="B3625" s="4">
        <f t="shared" ca="1" si="507"/>
        <v>0.20504586774454125</v>
      </c>
      <c r="C3625" s="4">
        <f t="shared" ca="1" si="508"/>
        <v>40</v>
      </c>
      <c r="D3625" s="4">
        <f t="shared" si="509"/>
        <v>50</v>
      </c>
      <c r="E3625" s="4">
        <f t="shared" ca="1" si="510"/>
        <v>40</v>
      </c>
      <c r="F3625" s="4">
        <f t="shared" ca="1" si="511"/>
        <v>10</v>
      </c>
      <c r="G3625" s="17">
        <f t="shared" si="512"/>
        <v>36000</v>
      </c>
      <c r="H3625" s="17">
        <f t="shared" ca="1" si="513"/>
        <v>54000</v>
      </c>
      <c r="I3625" s="17">
        <f t="shared" ca="1" si="514"/>
        <v>400</v>
      </c>
      <c r="J3625" s="17">
        <f t="shared" ca="1" si="515"/>
        <v>18400</v>
      </c>
    </row>
    <row r="3626" spans="1:10" x14ac:dyDescent="0.3">
      <c r="A3626" s="4">
        <v>3614</v>
      </c>
      <c r="B3626" s="4">
        <f t="shared" ca="1" si="507"/>
        <v>0.50239730364130886</v>
      </c>
      <c r="C3626" s="4">
        <f t="shared" ca="1" si="508"/>
        <v>55</v>
      </c>
      <c r="D3626" s="4">
        <f t="shared" si="509"/>
        <v>50</v>
      </c>
      <c r="E3626" s="4">
        <f t="shared" ca="1" si="510"/>
        <v>50</v>
      </c>
      <c r="F3626" s="4">
        <f t="shared" ca="1" si="511"/>
        <v>0</v>
      </c>
      <c r="G3626" s="17">
        <f t="shared" si="512"/>
        <v>36000</v>
      </c>
      <c r="H3626" s="17">
        <f t="shared" ca="1" si="513"/>
        <v>67500</v>
      </c>
      <c r="I3626" s="17">
        <f t="shared" ca="1" si="514"/>
        <v>0</v>
      </c>
      <c r="J3626" s="17">
        <f t="shared" ca="1" si="515"/>
        <v>31500</v>
      </c>
    </row>
    <row r="3627" spans="1:10" x14ac:dyDescent="0.3">
      <c r="A3627" s="4">
        <v>3615</v>
      </c>
      <c r="B3627" s="4">
        <f t="shared" ca="1" si="507"/>
        <v>4.1373390338747651E-2</v>
      </c>
      <c r="C3627" s="4">
        <f t="shared" ca="1" si="508"/>
        <v>10</v>
      </c>
      <c r="D3627" s="4">
        <f t="shared" si="509"/>
        <v>50</v>
      </c>
      <c r="E3627" s="4">
        <f t="shared" ca="1" si="510"/>
        <v>10</v>
      </c>
      <c r="F3627" s="4">
        <f t="shared" ca="1" si="511"/>
        <v>40</v>
      </c>
      <c r="G3627" s="17">
        <f t="shared" si="512"/>
        <v>36000</v>
      </c>
      <c r="H3627" s="17">
        <f t="shared" ca="1" si="513"/>
        <v>13500</v>
      </c>
      <c r="I3627" s="17">
        <f t="shared" ca="1" si="514"/>
        <v>1600</v>
      </c>
      <c r="J3627" s="17">
        <f t="shared" ca="1" si="515"/>
        <v>-20900</v>
      </c>
    </row>
    <row r="3628" spans="1:10" x14ac:dyDescent="0.3">
      <c r="A3628" s="4">
        <v>3616</v>
      </c>
      <c r="B3628" s="4">
        <f t="shared" ca="1" si="507"/>
        <v>0.42792728853973105</v>
      </c>
      <c r="C3628" s="4">
        <f t="shared" ca="1" si="508"/>
        <v>55</v>
      </c>
      <c r="D3628" s="4">
        <f t="shared" si="509"/>
        <v>50</v>
      </c>
      <c r="E3628" s="4">
        <f t="shared" ca="1" si="510"/>
        <v>50</v>
      </c>
      <c r="F3628" s="4">
        <f t="shared" ca="1" si="511"/>
        <v>0</v>
      </c>
      <c r="G3628" s="17">
        <f t="shared" si="512"/>
        <v>36000</v>
      </c>
      <c r="H3628" s="17">
        <f t="shared" ca="1" si="513"/>
        <v>67500</v>
      </c>
      <c r="I3628" s="17">
        <f t="shared" ca="1" si="514"/>
        <v>0</v>
      </c>
      <c r="J3628" s="17">
        <f t="shared" ca="1" si="515"/>
        <v>31500</v>
      </c>
    </row>
    <row r="3629" spans="1:10" x14ac:dyDescent="0.3">
      <c r="A3629" s="4">
        <v>3617</v>
      </c>
      <c r="B3629" s="4">
        <f t="shared" ca="1" si="507"/>
        <v>0.89062949018212823</v>
      </c>
      <c r="C3629" s="4">
        <f t="shared" ca="1" si="508"/>
        <v>85</v>
      </c>
      <c r="D3629" s="4">
        <f t="shared" si="509"/>
        <v>50</v>
      </c>
      <c r="E3629" s="4">
        <f t="shared" ca="1" si="510"/>
        <v>50</v>
      </c>
      <c r="F3629" s="4">
        <f t="shared" ca="1" si="511"/>
        <v>0</v>
      </c>
      <c r="G3629" s="17">
        <f t="shared" si="512"/>
        <v>36000</v>
      </c>
      <c r="H3629" s="17">
        <f t="shared" ca="1" si="513"/>
        <v>67500</v>
      </c>
      <c r="I3629" s="17">
        <f t="shared" ca="1" si="514"/>
        <v>0</v>
      </c>
      <c r="J3629" s="17">
        <f t="shared" ca="1" si="515"/>
        <v>31500</v>
      </c>
    </row>
    <row r="3630" spans="1:10" x14ac:dyDescent="0.3">
      <c r="A3630" s="4">
        <v>3618</v>
      </c>
      <c r="B3630" s="4">
        <f t="shared" ca="1" si="507"/>
        <v>0.79115170175398597</v>
      </c>
      <c r="C3630" s="4">
        <f t="shared" ca="1" si="508"/>
        <v>85</v>
      </c>
      <c r="D3630" s="4">
        <f t="shared" si="509"/>
        <v>50</v>
      </c>
      <c r="E3630" s="4">
        <f t="shared" ca="1" si="510"/>
        <v>50</v>
      </c>
      <c r="F3630" s="4">
        <f t="shared" ca="1" si="511"/>
        <v>0</v>
      </c>
      <c r="G3630" s="17">
        <f t="shared" si="512"/>
        <v>36000</v>
      </c>
      <c r="H3630" s="17">
        <f t="shared" ca="1" si="513"/>
        <v>67500</v>
      </c>
      <c r="I3630" s="17">
        <f t="shared" ca="1" si="514"/>
        <v>0</v>
      </c>
      <c r="J3630" s="17">
        <f t="shared" ca="1" si="515"/>
        <v>31500</v>
      </c>
    </row>
    <row r="3631" spans="1:10" x14ac:dyDescent="0.3">
      <c r="A3631" s="4">
        <v>3619</v>
      </c>
      <c r="B3631" s="4">
        <f t="shared" ca="1" si="507"/>
        <v>0.82122771982062592</v>
      </c>
      <c r="C3631" s="4">
        <f t="shared" ca="1" si="508"/>
        <v>85</v>
      </c>
      <c r="D3631" s="4">
        <f t="shared" si="509"/>
        <v>50</v>
      </c>
      <c r="E3631" s="4">
        <f t="shared" ca="1" si="510"/>
        <v>50</v>
      </c>
      <c r="F3631" s="4">
        <f t="shared" ca="1" si="511"/>
        <v>0</v>
      </c>
      <c r="G3631" s="17">
        <f t="shared" si="512"/>
        <v>36000</v>
      </c>
      <c r="H3631" s="17">
        <f t="shared" ca="1" si="513"/>
        <v>67500</v>
      </c>
      <c r="I3631" s="17">
        <f t="shared" ca="1" si="514"/>
        <v>0</v>
      </c>
      <c r="J3631" s="17">
        <f t="shared" ca="1" si="515"/>
        <v>31500</v>
      </c>
    </row>
    <row r="3632" spans="1:10" x14ac:dyDescent="0.3">
      <c r="A3632" s="4">
        <v>3620</v>
      </c>
      <c r="B3632" s="4">
        <f t="shared" ca="1" si="507"/>
        <v>0.18378401935905764</v>
      </c>
      <c r="C3632" s="4">
        <f t="shared" ca="1" si="508"/>
        <v>40</v>
      </c>
      <c r="D3632" s="4">
        <f t="shared" si="509"/>
        <v>50</v>
      </c>
      <c r="E3632" s="4">
        <f t="shared" ca="1" si="510"/>
        <v>40</v>
      </c>
      <c r="F3632" s="4">
        <f t="shared" ca="1" si="511"/>
        <v>10</v>
      </c>
      <c r="G3632" s="17">
        <f t="shared" si="512"/>
        <v>36000</v>
      </c>
      <c r="H3632" s="17">
        <f t="shared" ca="1" si="513"/>
        <v>54000</v>
      </c>
      <c r="I3632" s="17">
        <f t="shared" ca="1" si="514"/>
        <v>400</v>
      </c>
      <c r="J3632" s="17">
        <f t="shared" ca="1" si="515"/>
        <v>18400</v>
      </c>
    </row>
    <row r="3633" spans="1:10" x14ac:dyDescent="0.3">
      <c r="A3633" s="4">
        <v>3621</v>
      </c>
      <c r="B3633" s="4">
        <f t="shared" ca="1" si="507"/>
        <v>7.0994782563492675E-3</v>
      </c>
      <c r="C3633" s="4">
        <f t="shared" ca="1" si="508"/>
        <v>10</v>
      </c>
      <c r="D3633" s="4">
        <f t="shared" si="509"/>
        <v>50</v>
      </c>
      <c r="E3633" s="4">
        <f t="shared" ca="1" si="510"/>
        <v>10</v>
      </c>
      <c r="F3633" s="4">
        <f t="shared" ca="1" si="511"/>
        <v>40</v>
      </c>
      <c r="G3633" s="17">
        <f t="shared" si="512"/>
        <v>36000</v>
      </c>
      <c r="H3633" s="17">
        <f t="shared" ca="1" si="513"/>
        <v>13500</v>
      </c>
      <c r="I3633" s="17">
        <f t="shared" ca="1" si="514"/>
        <v>1600</v>
      </c>
      <c r="J3633" s="17">
        <f t="shared" ca="1" si="515"/>
        <v>-20900</v>
      </c>
    </row>
    <row r="3634" spans="1:10" x14ac:dyDescent="0.3">
      <c r="A3634" s="4">
        <v>3622</v>
      </c>
      <c r="B3634" s="4">
        <f t="shared" ca="1" si="507"/>
        <v>0.60594705392415482</v>
      </c>
      <c r="C3634" s="4">
        <f t="shared" ca="1" si="508"/>
        <v>70</v>
      </c>
      <c r="D3634" s="4">
        <f t="shared" si="509"/>
        <v>50</v>
      </c>
      <c r="E3634" s="4">
        <f t="shared" ca="1" si="510"/>
        <v>50</v>
      </c>
      <c r="F3634" s="4">
        <f t="shared" ca="1" si="511"/>
        <v>0</v>
      </c>
      <c r="G3634" s="17">
        <f t="shared" si="512"/>
        <v>36000</v>
      </c>
      <c r="H3634" s="17">
        <f t="shared" ca="1" si="513"/>
        <v>67500</v>
      </c>
      <c r="I3634" s="17">
        <f t="shared" ca="1" si="514"/>
        <v>0</v>
      </c>
      <c r="J3634" s="17">
        <f t="shared" ca="1" si="515"/>
        <v>31500</v>
      </c>
    </row>
    <row r="3635" spans="1:10" x14ac:dyDescent="0.3">
      <c r="A3635" s="4">
        <v>3623</v>
      </c>
      <c r="B3635" s="4">
        <f t="shared" ca="1" si="507"/>
        <v>0.56672593366072332</v>
      </c>
      <c r="C3635" s="4">
        <f t="shared" ca="1" si="508"/>
        <v>55</v>
      </c>
      <c r="D3635" s="4">
        <f t="shared" si="509"/>
        <v>50</v>
      </c>
      <c r="E3635" s="4">
        <f t="shared" ca="1" si="510"/>
        <v>50</v>
      </c>
      <c r="F3635" s="4">
        <f t="shared" ca="1" si="511"/>
        <v>0</v>
      </c>
      <c r="G3635" s="17">
        <f t="shared" si="512"/>
        <v>36000</v>
      </c>
      <c r="H3635" s="17">
        <f t="shared" ca="1" si="513"/>
        <v>67500</v>
      </c>
      <c r="I3635" s="17">
        <f t="shared" ca="1" si="514"/>
        <v>0</v>
      </c>
      <c r="J3635" s="17">
        <f t="shared" ca="1" si="515"/>
        <v>31500</v>
      </c>
    </row>
    <row r="3636" spans="1:10" x14ac:dyDescent="0.3">
      <c r="A3636" s="4">
        <v>3624</v>
      </c>
      <c r="B3636" s="4">
        <f t="shared" ca="1" si="507"/>
        <v>0.93863825912912247</v>
      </c>
      <c r="C3636" s="4">
        <f t="shared" ca="1" si="508"/>
        <v>100</v>
      </c>
      <c r="D3636" s="4">
        <f t="shared" si="509"/>
        <v>50</v>
      </c>
      <c r="E3636" s="4">
        <f t="shared" ca="1" si="510"/>
        <v>50</v>
      </c>
      <c r="F3636" s="4">
        <f t="shared" ca="1" si="511"/>
        <v>0</v>
      </c>
      <c r="G3636" s="17">
        <f t="shared" si="512"/>
        <v>36000</v>
      </c>
      <c r="H3636" s="17">
        <f t="shared" ca="1" si="513"/>
        <v>67500</v>
      </c>
      <c r="I3636" s="17">
        <f t="shared" ca="1" si="514"/>
        <v>0</v>
      </c>
      <c r="J3636" s="17">
        <f t="shared" ca="1" si="515"/>
        <v>31500</v>
      </c>
    </row>
    <row r="3637" spans="1:10" x14ac:dyDescent="0.3">
      <c r="A3637" s="4">
        <v>3625</v>
      </c>
      <c r="B3637" s="4">
        <f t="shared" ca="1" si="507"/>
        <v>0.41757567177600385</v>
      </c>
      <c r="C3637" s="4">
        <f t="shared" ca="1" si="508"/>
        <v>55</v>
      </c>
      <c r="D3637" s="4">
        <f t="shared" si="509"/>
        <v>50</v>
      </c>
      <c r="E3637" s="4">
        <f t="shared" ca="1" si="510"/>
        <v>50</v>
      </c>
      <c r="F3637" s="4">
        <f t="shared" ca="1" si="511"/>
        <v>0</v>
      </c>
      <c r="G3637" s="17">
        <f t="shared" si="512"/>
        <v>36000</v>
      </c>
      <c r="H3637" s="17">
        <f t="shared" ca="1" si="513"/>
        <v>67500</v>
      </c>
      <c r="I3637" s="17">
        <f t="shared" ca="1" si="514"/>
        <v>0</v>
      </c>
      <c r="J3637" s="17">
        <f t="shared" ca="1" si="515"/>
        <v>31500</v>
      </c>
    </row>
    <row r="3638" spans="1:10" x14ac:dyDescent="0.3">
      <c r="A3638" s="4">
        <v>3626</v>
      </c>
      <c r="B3638" s="4">
        <f t="shared" ca="1" si="507"/>
        <v>0.80367486386467601</v>
      </c>
      <c r="C3638" s="4">
        <f t="shared" ca="1" si="508"/>
        <v>85</v>
      </c>
      <c r="D3638" s="4">
        <f t="shared" si="509"/>
        <v>50</v>
      </c>
      <c r="E3638" s="4">
        <f t="shared" ca="1" si="510"/>
        <v>50</v>
      </c>
      <c r="F3638" s="4">
        <f t="shared" ca="1" si="511"/>
        <v>0</v>
      </c>
      <c r="G3638" s="17">
        <f t="shared" si="512"/>
        <v>36000</v>
      </c>
      <c r="H3638" s="17">
        <f t="shared" ca="1" si="513"/>
        <v>67500</v>
      </c>
      <c r="I3638" s="17">
        <f t="shared" ca="1" si="514"/>
        <v>0</v>
      </c>
      <c r="J3638" s="17">
        <f t="shared" ca="1" si="515"/>
        <v>31500</v>
      </c>
    </row>
    <row r="3639" spans="1:10" x14ac:dyDescent="0.3">
      <c r="A3639" s="4">
        <v>3627</v>
      </c>
      <c r="B3639" s="4">
        <f t="shared" ca="1" si="507"/>
        <v>4.2285992178227594E-2</v>
      </c>
      <c r="C3639" s="4">
        <f t="shared" ca="1" si="508"/>
        <v>10</v>
      </c>
      <c r="D3639" s="4">
        <f t="shared" si="509"/>
        <v>50</v>
      </c>
      <c r="E3639" s="4">
        <f t="shared" ca="1" si="510"/>
        <v>10</v>
      </c>
      <c r="F3639" s="4">
        <f t="shared" ca="1" si="511"/>
        <v>40</v>
      </c>
      <c r="G3639" s="17">
        <f t="shared" si="512"/>
        <v>36000</v>
      </c>
      <c r="H3639" s="17">
        <f t="shared" ca="1" si="513"/>
        <v>13500</v>
      </c>
      <c r="I3639" s="17">
        <f t="shared" ca="1" si="514"/>
        <v>1600</v>
      </c>
      <c r="J3639" s="17">
        <f t="shared" ca="1" si="515"/>
        <v>-20900</v>
      </c>
    </row>
    <row r="3640" spans="1:10" x14ac:dyDescent="0.3">
      <c r="A3640" s="4">
        <v>3628</v>
      </c>
      <c r="B3640" s="4">
        <f t="shared" ca="1" si="507"/>
        <v>0.68653850086612267</v>
      </c>
      <c r="C3640" s="4">
        <f t="shared" ca="1" si="508"/>
        <v>70</v>
      </c>
      <c r="D3640" s="4">
        <f t="shared" si="509"/>
        <v>50</v>
      </c>
      <c r="E3640" s="4">
        <f t="shared" ca="1" si="510"/>
        <v>50</v>
      </c>
      <c r="F3640" s="4">
        <f t="shared" ca="1" si="511"/>
        <v>0</v>
      </c>
      <c r="G3640" s="17">
        <f t="shared" si="512"/>
        <v>36000</v>
      </c>
      <c r="H3640" s="17">
        <f t="shared" ca="1" si="513"/>
        <v>67500</v>
      </c>
      <c r="I3640" s="17">
        <f t="shared" ca="1" si="514"/>
        <v>0</v>
      </c>
      <c r="J3640" s="17">
        <f t="shared" ca="1" si="515"/>
        <v>31500</v>
      </c>
    </row>
    <row r="3641" spans="1:10" x14ac:dyDescent="0.3">
      <c r="A3641" s="4">
        <v>3629</v>
      </c>
      <c r="B3641" s="4">
        <f t="shared" ca="1" si="507"/>
        <v>0.93733643335720995</v>
      </c>
      <c r="C3641" s="4">
        <f t="shared" ca="1" si="508"/>
        <v>100</v>
      </c>
      <c r="D3641" s="4">
        <f t="shared" si="509"/>
        <v>50</v>
      </c>
      <c r="E3641" s="4">
        <f t="shared" ca="1" si="510"/>
        <v>50</v>
      </c>
      <c r="F3641" s="4">
        <f t="shared" ca="1" si="511"/>
        <v>0</v>
      </c>
      <c r="G3641" s="17">
        <f t="shared" si="512"/>
        <v>36000</v>
      </c>
      <c r="H3641" s="17">
        <f t="shared" ca="1" si="513"/>
        <v>67500</v>
      </c>
      <c r="I3641" s="17">
        <f t="shared" ca="1" si="514"/>
        <v>0</v>
      </c>
      <c r="J3641" s="17">
        <f t="shared" ca="1" si="515"/>
        <v>31500</v>
      </c>
    </row>
    <row r="3642" spans="1:10" x14ac:dyDescent="0.3">
      <c r="A3642" s="4">
        <v>3630</v>
      </c>
      <c r="B3642" s="4">
        <f t="shared" ca="1" si="507"/>
        <v>0.79014608040462342</v>
      </c>
      <c r="C3642" s="4">
        <f t="shared" ca="1" si="508"/>
        <v>85</v>
      </c>
      <c r="D3642" s="4">
        <f t="shared" si="509"/>
        <v>50</v>
      </c>
      <c r="E3642" s="4">
        <f t="shared" ca="1" si="510"/>
        <v>50</v>
      </c>
      <c r="F3642" s="4">
        <f t="shared" ca="1" si="511"/>
        <v>0</v>
      </c>
      <c r="G3642" s="17">
        <f t="shared" si="512"/>
        <v>36000</v>
      </c>
      <c r="H3642" s="17">
        <f t="shared" ca="1" si="513"/>
        <v>67500</v>
      </c>
      <c r="I3642" s="17">
        <f t="shared" ca="1" si="514"/>
        <v>0</v>
      </c>
      <c r="J3642" s="17">
        <f t="shared" ca="1" si="515"/>
        <v>31500</v>
      </c>
    </row>
    <row r="3643" spans="1:10" x14ac:dyDescent="0.3">
      <c r="A3643" s="4">
        <v>3631</v>
      </c>
      <c r="B3643" s="4">
        <f t="shared" ca="1" si="507"/>
        <v>0.21907340302154388</v>
      </c>
      <c r="C3643" s="4">
        <f t="shared" ca="1" si="508"/>
        <v>40</v>
      </c>
      <c r="D3643" s="4">
        <f t="shared" si="509"/>
        <v>50</v>
      </c>
      <c r="E3643" s="4">
        <f t="shared" ca="1" si="510"/>
        <v>40</v>
      </c>
      <c r="F3643" s="4">
        <f t="shared" ca="1" si="511"/>
        <v>10</v>
      </c>
      <c r="G3643" s="17">
        <f t="shared" si="512"/>
        <v>36000</v>
      </c>
      <c r="H3643" s="17">
        <f t="shared" ca="1" si="513"/>
        <v>54000</v>
      </c>
      <c r="I3643" s="17">
        <f t="shared" ca="1" si="514"/>
        <v>400</v>
      </c>
      <c r="J3643" s="17">
        <f t="shared" ca="1" si="515"/>
        <v>18400</v>
      </c>
    </row>
    <row r="3644" spans="1:10" x14ac:dyDescent="0.3">
      <c r="A3644" s="4">
        <v>3632</v>
      </c>
      <c r="B3644" s="4">
        <f t="shared" ca="1" si="507"/>
        <v>0.36662139924647164</v>
      </c>
      <c r="C3644" s="4">
        <f t="shared" ca="1" si="508"/>
        <v>55</v>
      </c>
      <c r="D3644" s="4">
        <f t="shared" si="509"/>
        <v>50</v>
      </c>
      <c r="E3644" s="4">
        <f t="shared" ca="1" si="510"/>
        <v>50</v>
      </c>
      <c r="F3644" s="4">
        <f t="shared" ca="1" si="511"/>
        <v>0</v>
      </c>
      <c r="G3644" s="17">
        <f t="shared" si="512"/>
        <v>36000</v>
      </c>
      <c r="H3644" s="17">
        <f t="shared" ca="1" si="513"/>
        <v>67500</v>
      </c>
      <c r="I3644" s="17">
        <f t="shared" ca="1" si="514"/>
        <v>0</v>
      </c>
      <c r="J3644" s="17">
        <f t="shared" ca="1" si="515"/>
        <v>31500</v>
      </c>
    </row>
    <row r="3645" spans="1:10" x14ac:dyDescent="0.3">
      <c r="A3645" s="4">
        <v>3633</v>
      </c>
      <c r="B3645" s="4">
        <f t="shared" ca="1" si="507"/>
        <v>0.28986956058957103</v>
      </c>
      <c r="C3645" s="4">
        <f t="shared" ca="1" si="508"/>
        <v>40</v>
      </c>
      <c r="D3645" s="4">
        <f t="shared" si="509"/>
        <v>50</v>
      </c>
      <c r="E3645" s="4">
        <f t="shared" ca="1" si="510"/>
        <v>40</v>
      </c>
      <c r="F3645" s="4">
        <f t="shared" ca="1" si="511"/>
        <v>10</v>
      </c>
      <c r="G3645" s="17">
        <f t="shared" si="512"/>
        <v>36000</v>
      </c>
      <c r="H3645" s="17">
        <f t="shared" ca="1" si="513"/>
        <v>54000</v>
      </c>
      <c r="I3645" s="17">
        <f t="shared" ca="1" si="514"/>
        <v>400</v>
      </c>
      <c r="J3645" s="17">
        <f t="shared" ca="1" si="515"/>
        <v>18400</v>
      </c>
    </row>
    <row r="3646" spans="1:10" x14ac:dyDescent="0.3">
      <c r="A3646" s="4">
        <v>3634</v>
      </c>
      <c r="B3646" s="4">
        <f t="shared" ca="1" si="507"/>
        <v>0.43431197512371067</v>
      </c>
      <c r="C3646" s="4">
        <f t="shared" ca="1" si="508"/>
        <v>55</v>
      </c>
      <c r="D3646" s="4">
        <f t="shared" si="509"/>
        <v>50</v>
      </c>
      <c r="E3646" s="4">
        <f t="shared" ca="1" si="510"/>
        <v>50</v>
      </c>
      <c r="F3646" s="4">
        <f t="shared" ca="1" si="511"/>
        <v>0</v>
      </c>
      <c r="G3646" s="17">
        <f t="shared" si="512"/>
        <v>36000</v>
      </c>
      <c r="H3646" s="17">
        <f t="shared" ca="1" si="513"/>
        <v>67500</v>
      </c>
      <c r="I3646" s="17">
        <f t="shared" ca="1" si="514"/>
        <v>0</v>
      </c>
      <c r="J3646" s="17">
        <f t="shared" ca="1" si="515"/>
        <v>31500</v>
      </c>
    </row>
    <row r="3647" spans="1:10" x14ac:dyDescent="0.3">
      <c r="A3647" s="4">
        <v>3635</v>
      </c>
      <c r="B3647" s="4">
        <f t="shared" ca="1" si="507"/>
        <v>0.83909857075420158</v>
      </c>
      <c r="C3647" s="4">
        <f t="shared" ca="1" si="508"/>
        <v>85</v>
      </c>
      <c r="D3647" s="4">
        <f t="shared" si="509"/>
        <v>50</v>
      </c>
      <c r="E3647" s="4">
        <f t="shared" ca="1" si="510"/>
        <v>50</v>
      </c>
      <c r="F3647" s="4">
        <f t="shared" ca="1" si="511"/>
        <v>0</v>
      </c>
      <c r="G3647" s="17">
        <f t="shared" si="512"/>
        <v>36000</v>
      </c>
      <c r="H3647" s="17">
        <f t="shared" ca="1" si="513"/>
        <v>67500</v>
      </c>
      <c r="I3647" s="17">
        <f t="shared" ca="1" si="514"/>
        <v>0</v>
      </c>
      <c r="J3647" s="17">
        <f t="shared" ca="1" si="515"/>
        <v>31500</v>
      </c>
    </row>
    <row r="3648" spans="1:10" x14ac:dyDescent="0.3">
      <c r="A3648" s="4">
        <v>3636</v>
      </c>
      <c r="B3648" s="4">
        <f t="shared" ca="1" si="507"/>
        <v>0.924505039219503</v>
      </c>
      <c r="C3648" s="4">
        <f t="shared" ca="1" si="508"/>
        <v>85</v>
      </c>
      <c r="D3648" s="4">
        <f t="shared" si="509"/>
        <v>50</v>
      </c>
      <c r="E3648" s="4">
        <f t="shared" ca="1" si="510"/>
        <v>50</v>
      </c>
      <c r="F3648" s="4">
        <f t="shared" ca="1" si="511"/>
        <v>0</v>
      </c>
      <c r="G3648" s="17">
        <f t="shared" si="512"/>
        <v>36000</v>
      </c>
      <c r="H3648" s="17">
        <f t="shared" ca="1" si="513"/>
        <v>67500</v>
      </c>
      <c r="I3648" s="17">
        <f t="shared" ca="1" si="514"/>
        <v>0</v>
      </c>
      <c r="J3648" s="17">
        <f t="shared" ca="1" si="515"/>
        <v>31500</v>
      </c>
    </row>
    <row r="3649" spans="1:10" x14ac:dyDescent="0.3">
      <c r="A3649" s="4">
        <v>3637</v>
      </c>
      <c r="B3649" s="4">
        <f t="shared" ca="1" si="507"/>
        <v>0.78598678662099053</v>
      </c>
      <c r="C3649" s="4">
        <f t="shared" ca="1" si="508"/>
        <v>85</v>
      </c>
      <c r="D3649" s="4">
        <f t="shared" si="509"/>
        <v>50</v>
      </c>
      <c r="E3649" s="4">
        <f t="shared" ca="1" si="510"/>
        <v>50</v>
      </c>
      <c r="F3649" s="4">
        <f t="shared" ca="1" si="511"/>
        <v>0</v>
      </c>
      <c r="G3649" s="17">
        <f t="shared" si="512"/>
        <v>36000</v>
      </c>
      <c r="H3649" s="17">
        <f t="shared" ca="1" si="513"/>
        <v>67500</v>
      </c>
      <c r="I3649" s="17">
        <f t="shared" ca="1" si="514"/>
        <v>0</v>
      </c>
      <c r="J3649" s="17">
        <f t="shared" ca="1" si="515"/>
        <v>31500</v>
      </c>
    </row>
    <row r="3650" spans="1:10" x14ac:dyDescent="0.3">
      <c r="A3650" s="4">
        <v>3638</v>
      </c>
      <c r="B3650" s="4">
        <f t="shared" ca="1" si="507"/>
        <v>0.26156466822169788</v>
      </c>
      <c r="C3650" s="4">
        <f t="shared" ca="1" si="508"/>
        <v>40</v>
      </c>
      <c r="D3650" s="4">
        <f t="shared" si="509"/>
        <v>50</v>
      </c>
      <c r="E3650" s="4">
        <f t="shared" ca="1" si="510"/>
        <v>40</v>
      </c>
      <c r="F3650" s="4">
        <f t="shared" ca="1" si="511"/>
        <v>10</v>
      </c>
      <c r="G3650" s="17">
        <f t="shared" si="512"/>
        <v>36000</v>
      </c>
      <c r="H3650" s="17">
        <f t="shared" ca="1" si="513"/>
        <v>54000</v>
      </c>
      <c r="I3650" s="17">
        <f t="shared" ca="1" si="514"/>
        <v>400</v>
      </c>
      <c r="J3650" s="17">
        <f t="shared" ca="1" si="515"/>
        <v>18400</v>
      </c>
    </row>
    <row r="3651" spans="1:10" x14ac:dyDescent="0.3">
      <c r="A3651" s="4">
        <v>3639</v>
      </c>
      <c r="B3651" s="4">
        <f t="shared" ca="1" si="507"/>
        <v>0.31789687282231782</v>
      </c>
      <c r="C3651" s="4">
        <f t="shared" ca="1" si="508"/>
        <v>40</v>
      </c>
      <c r="D3651" s="4">
        <f t="shared" si="509"/>
        <v>50</v>
      </c>
      <c r="E3651" s="4">
        <f t="shared" ca="1" si="510"/>
        <v>40</v>
      </c>
      <c r="F3651" s="4">
        <f t="shared" ca="1" si="511"/>
        <v>10</v>
      </c>
      <c r="G3651" s="17">
        <f t="shared" si="512"/>
        <v>36000</v>
      </c>
      <c r="H3651" s="17">
        <f t="shared" ca="1" si="513"/>
        <v>54000</v>
      </c>
      <c r="I3651" s="17">
        <f t="shared" ca="1" si="514"/>
        <v>400</v>
      </c>
      <c r="J3651" s="17">
        <f t="shared" ca="1" si="515"/>
        <v>18400</v>
      </c>
    </row>
    <row r="3652" spans="1:10" x14ac:dyDescent="0.3">
      <c r="A3652" s="4">
        <v>3640</v>
      </c>
      <c r="B3652" s="4">
        <f t="shared" ca="1" si="507"/>
        <v>0.29760104912846708</v>
      </c>
      <c r="C3652" s="4">
        <f t="shared" ca="1" si="508"/>
        <v>40</v>
      </c>
      <c r="D3652" s="4">
        <f t="shared" si="509"/>
        <v>50</v>
      </c>
      <c r="E3652" s="4">
        <f t="shared" ca="1" si="510"/>
        <v>40</v>
      </c>
      <c r="F3652" s="4">
        <f t="shared" ca="1" si="511"/>
        <v>10</v>
      </c>
      <c r="G3652" s="17">
        <f t="shared" si="512"/>
        <v>36000</v>
      </c>
      <c r="H3652" s="17">
        <f t="shared" ca="1" si="513"/>
        <v>54000</v>
      </c>
      <c r="I3652" s="17">
        <f t="shared" ca="1" si="514"/>
        <v>400</v>
      </c>
      <c r="J3652" s="17">
        <f t="shared" ca="1" si="515"/>
        <v>18400</v>
      </c>
    </row>
    <row r="3653" spans="1:10" x14ac:dyDescent="0.3">
      <c r="A3653" s="4">
        <v>3641</v>
      </c>
      <c r="B3653" s="4">
        <f t="shared" ca="1" si="507"/>
        <v>2.6650007693822086E-2</v>
      </c>
      <c r="C3653" s="4">
        <f t="shared" ca="1" si="508"/>
        <v>10</v>
      </c>
      <c r="D3653" s="4">
        <f t="shared" si="509"/>
        <v>50</v>
      </c>
      <c r="E3653" s="4">
        <f t="shared" ca="1" si="510"/>
        <v>10</v>
      </c>
      <c r="F3653" s="4">
        <f t="shared" ca="1" si="511"/>
        <v>40</v>
      </c>
      <c r="G3653" s="17">
        <f t="shared" si="512"/>
        <v>36000</v>
      </c>
      <c r="H3653" s="17">
        <f t="shared" ca="1" si="513"/>
        <v>13500</v>
      </c>
      <c r="I3653" s="17">
        <f t="shared" ca="1" si="514"/>
        <v>1600</v>
      </c>
      <c r="J3653" s="17">
        <f t="shared" ca="1" si="515"/>
        <v>-20900</v>
      </c>
    </row>
    <row r="3654" spans="1:10" x14ac:dyDescent="0.3">
      <c r="A3654" s="4">
        <v>3642</v>
      </c>
      <c r="B3654" s="4">
        <f t="shared" ca="1" si="507"/>
        <v>0.980331974047289</v>
      </c>
      <c r="C3654" s="4">
        <f t="shared" ca="1" si="508"/>
        <v>100</v>
      </c>
      <c r="D3654" s="4">
        <f t="shared" si="509"/>
        <v>50</v>
      </c>
      <c r="E3654" s="4">
        <f t="shared" ca="1" si="510"/>
        <v>50</v>
      </c>
      <c r="F3654" s="4">
        <f t="shared" ca="1" si="511"/>
        <v>0</v>
      </c>
      <c r="G3654" s="17">
        <f t="shared" si="512"/>
        <v>36000</v>
      </c>
      <c r="H3654" s="17">
        <f t="shared" ca="1" si="513"/>
        <v>67500</v>
      </c>
      <c r="I3654" s="17">
        <f t="shared" ca="1" si="514"/>
        <v>0</v>
      </c>
      <c r="J3654" s="17">
        <f t="shared" ca="1" si="515"/>
        <v>31500</v>
      </c>
    </row>
    <row r="3655" spans="1:10" x14ac:dyDescent="0.3">
      <c r="A3655" s="4">
        <v>3643</v>
      </c>
      <c r="B3655" s="4">
        <f t="shared" ca="1" si="507"/>
        <v>0.33460779203354796</v>
      </c>
      <c r="C3655" s="4">
        <f t="shared" ca="1" si="508"/>
        <v>55</v>
      </c>
      <c r="D3655" s="4">
        <f t="shared" si="509"/>
        <v>50</v>
      </c>
      <c r="E3655" s="4">
        <f t="shared" ca="1" si="510"/>
        <v>50</v>
      </c>
      <c r="F3655" s="4">
        <f t="shared" ca="1" si="511"/>
        <v>0</v>
      </c>
      <c r="G3655" s="17">
        <f t="shared" si="512"/>
        <v>36000</v>
      </c>
      <c r="H3655" s="17">
        <f t="shared" ca="1" si="513"/>
        <v>67500</v>
      </c>
      <c r="I3655" s="17">
        <f t="shared" ca="1" si="514"/>
        <v>0</v>
      </c>
      <c r="J3655" s="17">
        <f t="shared" ca="1" si="515"/>
        <v>31500</v>
      </c>
    </row>
    <row r="3656" spans="1:10" x14ac:dyDescent="0.3">
      <c r="A3656" s="4">
        <v>3644</v>
      </c>
      <c r="B3656" s="4">
        <f t="shared" ca="1" si="507"/>
        <v>0.84292657580967401</v>
      </c>
      <c r="C3656" s="4">
        <f t="shared" ca="1" si="508"/>
        <v>85</v>
      </c>
      <c r="D3656" s="4">
        <f t="shared" si="509"/>
        <v>50</v>
      </c>
      <c r="E3656" s="4">
        <f t="shared" ca="1" si="510"/>
        <v>50</v>
      </c>
      <c r="F3656" s="4">
        <f t="shared" ca="1" si="511"/>
        <v>0</v>
      </c>
      <c r="G3656" s="17">
        <f t="shared" si="512"/>
        <v>36000</v>
      </c>
      <c r="H3656" s="17">
        <f t="shared" ca="1" si="513"/>
        <v>67500</v>
      </c>
      <c r="I3656" s="17">
        <f t="shared" ca="1" si="514"/>
        <v>0</v>
      </c>
      <c r="J3656" s="17">
        <f t="shared" ca="1" si="515"/>
        <v>31500</v>
      </c>
    </row>
    <row r="3657" spans="1:10" x14ac:dyDescent="0.3">
      <c r="A3657" s="4">
        <v>3645</v>
      </c>
      <c r="B3657" s="4">
        <f t="shared" ca="1" si="507"/>
        <v>5.8516031467425678E-2</v>
      </c>
      <c r="C3657" s="4">
        <f t="shared" ca="1" si="508"/>
        <v>10</v>
      </c>
      <c r="D3657" s="4">
        <f t="shared" si="509"/>
        <v>50</v>
      </c>
      <c r="E3657" s="4">
        <f t="shared" ca="1" si="510"/>
        <v>10</v>
      </c>
      <c r="F3657" s="4">
        <f t="shared" ca="1" si="511"/>
        <v>40</v>
      </c>
      <c r="G3657" s="17">
        <f t="shared" si="512"/>
        <v>36000</v>
      </c>
      <c r="H3657" s="17">
        <f t="shared" ca="1" si="513"/>
        <v>13500</v>
      </c>
      <c r="I3657" s="17">
        <f t="shared" ca="1" si="514"/>
        <v>1600</v>
      </c>
      <c r="J3657" s="17">
        <f t="shared" ca="1" si="515"/>
        <v>-20900</v>
      </c>
    </row>
    <row r="3658" spans="1:10" x14ac:dyDescent="0.3">
      <c r="A3658" s="4">
        <v>3646</v>
      </c>
      <c r="B3658" s="4">
        <f t="shared" ca="1" si="507"/>
        <v>0.66487493798695718</v>
      </c>
      <c r="C3658" s="4">
        <f t="shared" ca="1" si="508"/>
        <v>70</v>
      </c>
      <c r="D3658" s="4">
        <f t="shared" si="509"/>
        <v>50</v>
      </c>
      <c r="E3658" s="4">
        <f t="shared" ca="1" si="510"/>
        <v>50</v>
      </c>
      <c r="F3658" s="4">
        <f t="shared" ca="1" si="511"/>
        <v>0</v>
      </c>
      <c r="G3658" s="17">
        <f t="shared" si="512"/>
        <v>36000</v>
      </c>
      <c r="H3658" s="17">
        <f t="shared" ca="1" si="513"/>
        <v>67500</v>
      </c>
      <c r="I3658" s="17">
        <f t="shared" ca="1" si="514"/>
        <v>0</v>
      </c>
      <c r="J3658" s="17">
        <f t="shared" ca="1" si="515"/>
        <v>31500</v>
      </c>
    </row>
    <row r="3659" spans="1:10" x14ac:dyDescent="0.3">
      <c r="A3659" s="4">
        <v>3647</v>
      </c>
      <c r="B3659" s="4">
        <f t="shared" ca="1" si="507"/>
        <v>0.1853426164339611</v>
      </c>
      <c r="C3659" s="4">
        <f t="shared" ca="1" si="508"/>
        <v>40</v>
      </c>
      <c r="D3659" s="4">
        <f t="shared" si="509"/>
        <v>50</v>
      </c>
      <c r="E3659" s="4">
        <f t="shared" ca="1" si="510"/>
        <v>40</v>
      </c>
      <c r="F3659" s="4">
        <f t="shared" ca="1" si="511"/>
        <v>10</v>
      </c>
      <c r="G3659" s="17">
        <f t="shared" si="512"/>
        <v>36000</v>
      </c>
      <c r="H3659" s="17">
        <f t="shared" ca="1" si="513"/>
        <v>54000</v>
      </c>
      <c r="I3659" s="17">
        <f t="shared" ca="1" si="514"/>
        <v>400</v>
      </c>
      <c r="J3659" s="17">
        <f t="shared" ca="1" si="515"/>
        <v>18400</v>
      </c>
    </row>
    <row r="3660" spans="1:10" x14ac:dyDescent="0.3">
      <c r="A3660" s="4">
        <v>3648</v>
      </c>
      <c r="B3660" s="4">
        <f t="shared" ca="1" si="507"/>
        <v>0.44809958895058755</v>
      </c>
      <c r="C3660" s="4">
        <f t="shared" ca="1" si="508"/>
        <v>55</v>
      </c>
      <c r="D3660" s="4">
        <f t="shared" si="509"/>
        <v>50</v>
      </c>
      <c r="E3660" s="4">
        <f t="shared" ca="1" si="510"/>
        <v>50</v>
      </c>
      <c r="F3660" s="4">
        <f t="shared" ca="1" si="511"/>
        <v>0</v>
      </c>
      <c r="G3660" s="17">
        <f t="shared" si="512"/>
        <v>36000</v>
      </c>
      <c r="H3660" s="17">
        <f t="shared" ca="1" si="513"/>
        <v>67500</v>
      </c>
      <c r="I3660" s="17">
        <f t="shared" ca="1" si="514"/>
        <v>0</v>
      </c>
      <c r="J3660" s="17">
        <f t="shared" ca="1" si="515"/>
        <v>31500</v>
      </c>
    </row>
    <row r="3661" spans="1:10" x14ac:dyDescent="0.3">
      <c r="A3661" s="4">
        <v>3649</v>
      </c>
      <c r="B3661" s="4">
        <f t="shared" ca="1" si="507"/>
        <v>0.55834770940301104</v>
      </c>
      <c r="C3661" s="4">
        <f t="shared" ca="1" si="508"/>
        <v>55</v>
      </c>
      <c r="D3661" s="4">
        <f t="shared" si="509"/>
        <v>50</v>
      </c>
      <c r="E3661" s="4">
        <f t="shared" ca="1" si="510"/>
        <v>50</v>
      </c>
      <c r="F3661" s="4">
        <f t="shared" ca="1" si="511"/>
        <v>0</v>
      </c>
      <c r="G3661" s="17">
        <f t="shared" si="512"/>
        <v>36000</v>
      </c>
      <c r="H3661" s="17">
        <f t="shared" ca="1" si="513"/>
        <v>67500</v>
      </c>
      <c r="I3661" s="17">
        <f t="shared" ca="1" si="514"/>
        <v>0</v>
      </c>
      <c r="J3661" s="17">
        <f t="shared" ca="1" si="515"/>
        <v>31500</v>
      </c>
    </row>
    <row r="3662" spans="1:10" x14ac:dyDescent="0.3">
      <c r="A3662" s="4">
        <v>3650</v>
      </c>
      <c r="B3662" s="4">
        <f t="shared" ref="B3662:B3725" ca="1" si="516">RAND()</f>
        <v>0.88238701851479895</v>
      </c>
      <c r="C3662" s="4">
        <f t="shared" ref="C3662:C3725" ca="1" si="517">LOOKUP(B3662,$E$3:$F$9,$D$3:$D$9)</f>
        <v>85</v>
      </c>
      <c r="D3662" s="4">
        <f t="shared" ref="D3662:D3725" si="518">$I$6</f>
        <v>50</v>
      </c>
      <c r="E3662" s="4">
        <f t="shared" ref="E3662:E3725" ca="1" si="519">MIN(C3662:D3662)</f>
        <v>50</v>
      </c>
      <c r="F3662" s="4">
        <f t="shared" ref="F3662:F3725" ca="1" si="520">D3662-E3662</f>
        <v>0</v>
      </c>
      <c r="G3662" s="17">
        <f t="shared" ref="G3662:G3725" si="521">D3662*$I$2</f>
        <v>36000</v>
      </c>
      <c r="H3662" s="17">
        <f t="shared" ref="H3662:H3725" ca="1" si="522">E3662*$I$3</f>
        <v>67500</v>
      </c>
      <c r="I3662" s="17">
        <f t="shared" ref="I3662:I3725" ca="1" si="523">F3662*$I$4</f>
        <v>0</v>
      </c>
      <c r="J3662" s="17">
        <f t="shared" ref="J3662:J3725" ca="1" si="524">H3662+I3662-G3662</f>
        <v>31500</v>
      </c>
    </row>
    <row r="3663" spans="1:10" x14ac:dyDescent="0.3">
      <c r="A3663" s="4">
        <v>3651</v>
      </c>
      <c r="B3663" s="4">
        <f t="shared" ca="1" si="516"/>
        <v>0.97459455982335208</v>
      </c>
      <c r="C3663" s="4">
        <f t="shared" ca="1" si="517"/>
        <v>100</v>
      </c>
      <c r="D3663" s="4">
        <f t="shared" si="518"/>
        <v>50</v>
      </c>
      <c r="E3663" s="4">
        <f t="shared" ca="1" si="519"/>
        <v>50</v>
      </c>
      <c r="F3663" s="4">
        <f t="shared" ca="1" si="520"/>
        <v>0</v>
      </c>
      <c r="G3663" s="17">
        <f t="shared" si="521"/>
        <v>36000</v>
      </c>
      <c r="H3663" s="17">
        <f t="shared" ca="1" si="522"/>
        <v>67500</v>
      </c>
      <c r="I3663" s="17">
        <f t="shared" ca="1" si="523"/>
        <v>0</v>
      </c>
      <c r="J3663" s="17">
        <f t="shared" ca="1" si="524"/>
        <v>31500</v>
      </c>
    </row>
    <row r="3664" spans="1:10" x14ac:dyDescent="0.3">
      <c r="A3664" s="4">
        <v>3652</v>
      </c>
      <c r="B3664" s="4">
        <f t="shared" ca="1" si="516"/>
        <v>0.46006747091797706</v>
      </c>
      <c r="C3664" s="4">
        <f t="shared" ca="1" si="517"/>
        <v>55</v>
      </c>
      <c r="D3664" s="4">
        <f t="shared" si="518"/>
        <v>50</v>
      </c>
      <c r="E3664" s="4">
        <f t="shared" ca="1" si="519"/>
        <v>50</v>
      </c>
      <c r="F3664" s="4">
        <f t="shared" ca="1" si="520"/>
        <v>0</v>
      </c>
      <c r="G3664" s="17">
        <f t="shared" si="521"/>
        <v>36000</v>
      </c>
      <c r="H3664" s="17">
        <f t="shared" ca="1" si="522"/>
        <v>67500</v>
      </c>
      <c r="I3664" s="17">
        <f t="shared" ca="1" si="523"/>
        <v>0</v>
      </c>
      <c r="J3664" s="17">
        <f t="shared" ca="1" si="524"/>
        <v>31500</v>
      </c>
    </row>
    <row r="3665" spans="1:10" x14ac:dyDescent="0.3">
      <c r="A3665" s="4">
        <v>3653</v>
      </c>
      <c r="B3665" s="4">
        <f t="shared" ca="1" si="516"/>
        <v>0.58939331633508785</v>
      </c>
      <c r="C3665" s="4">
        <f t="shared" ca="1" si="517"/>
        <v>70</v>
      </c>
      <c r="D3665" s="4">
        <f t="shared" si="518"/>
        <v>50</v>
      </c>
      <c r="E3665" s="4">
        <f t="shared" ca="1" si="519"/>
        <v>50</v>
      </c>
      <c r="F3665" s="4">
        <f t="shared" ca="1" si="520"/>
        <v>0</v>
      </c>
      <c r="G3665" s="17">
        <f t="shared" si="521"/>
        <v>36000</v>
      </c>
      <c r="H3665" s="17">
        <f t="shared" ca="1" si="522"/>
        <v>67500</v>
      </c>
      <c r="I3665" s="17">
        <f t="shared" ca="1" si="523"/>
        <v>0</v>
      </c>
      <c r="J3665" s="17">
        <f t="shared" ca="1" si="524"/>
        <v>31500</v>
      </c>
    </row>
    <row r="3666" spans="1:10" x14ac:dyDescent="0.3">
      <c r="A3666" s="4">
        <v>3654</v>
      </c>
      <c r="B3666" s="4">
        <f t="shared" ca="1" si="516"/>
        <v>0.99371064730692349</v>
      </c>
      <c r="C3666" s="4">
        <f t="shared" ca="1" si="517"/>
        <v>100</v>
      </c>
      <c r="D3666" s="4">
        <f t="shared" si="518"/>
        <v>50</v>
      </c>
      <c r="E3666" s="4">
        <f t="shared" ca="1" si="519"/>
        <v>50</v>
      </c>
      <c r="F3666" s="4">
        <f t="shared" ca="1" si="520"/>
        <v>0</v>
      </c>
      <c r="G3666" s="17">
        <f t="shared" si="521"/>
        <v>36000</v>
      </c>
      <c r="H3666" s="17">
        <f t="shared" ca="1" si="522"/>
        <v>67500</v>
      </c>
      <c r="I3666" s="17">
        <f t="shared" ca="1" si="523"/>
        <v>0</v>
      </c>
      <c r="J3666" s="17">
        <f t="shared" ca="1" si="524"/>
        <v>31500</v>
      </c>
    </row>
    <row r="3667" spans="1:10" x14ac:dyDescent="0.3">
      <c r="A3667" s="4">
        <v>3655</v>
      </c>
      <c r="B3667" s="4">
        <f t="shared" ca="1" si="516"/>
        <v>0.5339761804021369</v>
      </c>
      <c r="C3667" s="4">
        <f t="shared" ca="1" si="517"/>
        <v>55</v>
      </c>
      <c r="D3667" s="4">
        <f t="shared" si="518"/>
        <v>50</v>
      </c>
      <c r="E3667" s="4">
        <f t="shared" ca="1" si="519"/>
        <v>50</v>
      </c>
      <c r="F3667" s="4">
        <f t="shared" ca="1" si="520"/>
        <v>0</v>
      </c>
      <c r="G3667" s="17">
        <f t="shared" si="521"/>
        <v>36000</v>
      </c>
      <c r="H3667" s="17">
        <f t="shared" ca="1" si="522"/>
        <v>67500</v>
      </c>
      <c r="I3667" s="17">
        <f t="shared" ca="1" si="523"/>
        <v>0</v>
      </c>
      <c r="J3667" s="17">
        <f t="shared" ca="1" si="524"/>
        <v>31500</v>
      </c>
    </row>
    <row r="3668" spans="1:10" x14ac:dyDescent="0.3">
      <c r="A3668" s="4">
        <v>3656</v>
      </c>
      <c r="B3668" s="4">
        <f t="shared" ca="1" si="516"/>
        <v>0.72412981041233038</v>
      </c>
      <c r="C3668" s="4">
        <f t="shared" ca="1" si="517"/>
        <v>70</v>
      </c>
      <c r="D3668" s="4">
        <f t="shared" si="518"/>
        <v>50</v>
      </c>
      <c r="E3668" s="4">
        <f t="shared" ca="1" si="519"/>
        <v>50</v>
      </c>
      <c r="F3668" s="4">
        <f t="shared" ca="1" si="520"/>
        <v>0</v>
      </c>
      <c r="G3668" s="17">
        <f t="shared" si="521"/>
        <v>36000</v>
      </c>
      <c r="H3668" s="17">
        <f t="shared" ca="1" si="522"/>
        <v>67500</v>
      </c>
      <c r="I3668" s="17">
        <f t="shared" ca="1" si="523"/>
        <v>0</v>
      </c>
      <c r="J3668" s="17">
        <f t="shared" ca="1" si="524"/>
        <v>31500</v>
      </c>
    </row>
    <row r="3669" spans="1:10" x14ac:dyDescent="0.3">
      <c r="A3669" s="4">
        <v>3657</v>
      </c>
      <c r="B3669" s="4">
        <f t="shared" ca="1" si="516"/>
        <v>0.92659103500777862</v>
      </c>
      <c r="C3669" s="4">
        <f t="shared" ca="1" si="517"/>
        <v>85</v>
      </c>
      <c r="D3669" s="4">
        <f t="shared" si="518"/>
        <v>50</v>
      </c>
      <c r="E3669" s="4">
        <f t="shared" ca="1" si="519"/>
        <v>50</v>
      </c>
      <c r="F3669" s="4">
        <f t="shared" ca="1" si="520"/>
        <v>0</v>
      </c>
      <c r="G3669" s="17">
        <f t="shared" si="521"/>
        <v>36000</v>
      </c>
      <c r="H3669" s="17">
        <f t="shared" ca="1" si="522"/>
        <v>67500</v>
      </c>
      <c r="I3669" s="17">
        <f t="shared" ca="1" si="523"/>
        <v>0</v>
      </c>
      <c r="J3669" s="17">
        <f t="shared" ca="1" si="524"/>
        <v>31500</v>
      </c>
    </row>
    <row r="3670" spans="1:10" x14ac:dyDescent="0.3">
      <c r="A3670" s="4">
        <v>3658</v>
      </c>
      <c r="B3670" s="4">
        <f t="shared" ca="1" si="516"/>
        <v>0.47643439218914596</v>
      </c>
      <c r="C3670" s="4">
        <f t="shared" ca="1" si="517"/>
        <v>55</v>
      </c>
      <c r="D3670" s="4">
        <f t="shared" si="518"/>
        <v>50</v>
      </c>
      <c r="E3670" s="4">
        <f t="shared" ca="1" si="519"/>
        <v>50</v>
      </c>
      <c r="F3670" s="4">
        <f t="shared" ca="1" si="520"/>
        <v>0</v>
      </c>
      <c r="G3670" s="17">
        <f t="shared" si="521"/>
        <v>36000</v>
      </c>
      <c r="H3670" s="17">
        <f t="shared" ca="1" si="522"/>
        <v>67500</v>
      </c>
      <c r="I3670" s="17">
        <f t="shared" ca="1" si="523"/>
        <v>0</v>
      </c>
      <c r="J3670" s="17">
        <f t="shared" ca="1" si="524"/>
        <v>31500</v>
      </c>
    </row>
    <row r="3671" spans="1:10" x14ac:dyDescent="0.3">
      <c r="A3671" s="4">
        <v>3659</v>
      </c>
      <c r="B3671" s="4">
        <f t="shared" ca="1" si="516"/>
        <v>0.52760905928080615</v>
      </c>
      <c r="C3671" s="4">
        <f t="shared" ca="1" si="517"/>
        <v>55</v>
      </c>
      <c r="D3671" s="4">
        <f t="shared" si="518"/>
        <v>50</v>
      </c>
      <c r="E3671" s="4">
        <f t="shared" ca="1" si="519"/>
        <v>50</v>
      </c>
      <c r="F3671" s="4">
        <f t="shared" ca="1" si="520"/>
        <v>0</v>
      </c>
      <c r="G3671" s="17">
        <f t="shared" si="521"/>
        <v>36000</v>
      </c>
      <c r="H3671" s="17">
        <f t="shared" ca="1" si="522"/>
        <v>67500</v>
      </c>
      <c r="I3671" s="17">
        <f t="shared" ca="1" si="523"/>
        <v>0</v>
      </c>
      <c r="J3671" s="17">
        <f t="shared" ca="1" si="524"/>
        <v>31500</v>
      </c>
    </row>
    <row r="3672" spans="1:10" x14ac:dyDescent="0.3">
      <c r="A3672" s="4">
        <v>3660</v>
      </c>
      <c r="B3672" s="4">
        <f t="shared" ca="1" si="516"/>
        <v>0.22641720909736673</v>
      </c>
      <c r="C3672" s="4">
        <f t="shared" ca="1" si="517"/>
        <v>40</v>
      </c>
      <c r="D3672" s="4">
        <f t="shared" si="518"/>
        <v>50</v>
      </c>
      <c r="E3672" s="4">
        <f t="shared" ca="1" si="519"/>
        <v>40</v>
      </c>
      <c r="F3672" s="4">
        <f t="shared" ca="1" si="520"/>
        <v>10</v>
      </c>
      <c r="G3672" s="17">
        <f t="shared" si="521"/>
        <v>36000</v>
      </c>
      <c r="H3672" s="17">
        <f t="shared" ca="1" si="522"/>
        <v>54000</v>
      </c>
      <c r="I3672" s="17">
        <f t="shared" ca="1" si="523"/>
        <v>400</v>
      </c>
      <c r="J3672" s="17">
        <f t="shared" ca="1" si="524"/>
        <v>18400</v>
      </c>
    </row>
    <row r="3673" spans="1:10" x14ac:dyDescent="0.3">
      <c r="A3673" s="4">
        <v>3661</v>
      </c>
      <c r="B3673" s="4">
        <f t="shared" ca="1" si="516"/>
        <v>0.248311567556734</v>
      </c>
      <c r="C3673" s="4">
        <f t="shared" ca="1" si="517"/>
        <v>40</v>
      </c>
      <c r="D3673" s="4">
        <f t="shared" si="518"/>
        <v>50</v>
      </c>
      <c r="E3673" s="4">
        <f t="shared" ca="1" si="519"/>
        <v>40</v>
      </c>
      <c r="F3673" s="4">
        <f t="shared" ca="1" si="520"/>
        <v>10</v>
      </c>
      <c r="G3673" s="17">
        <f t="shared" si="521"/>
        <v>36000</v>
      </c>
      <c r="H3673" s="17">
        <f t="shared" ca="1" si="522"/>
        <v>54000</v>
      </c>
      <c r="I3673" s="17">
        <f t="shared" ca="1" si="523"/>
        <v>400</v>
      </c>
      <c r="J3673" s="17">
        <f t="shared" ca="1" si="524"/>
        <v>18400</v>
      </c>
    </row>
    <row r="3674" spans="1:10" x14ac:dyDescent="0.3">
      <c r="A3674" s="4">
        <v>3662</v>
      </c>
      <c r="B3674" s="4">
        <f t="shared" ca="1" si="516"/>
        <v>0.67448710674745682</v>
      </c>
      <c r="C3674" s="4">
        <f t="shared" ca="1" si="517"/>
        <v>70</v>
      </c>
      <c r="D3674" s="4">
        <f t="shared" si="518"/>
        <v>50</v>
      </c>
      <c r="E3674" s="4">
        <f t="shared" ca="1" si="519"/>
        <v>50</v>
      </c>
      <c r="F3674" s="4">
        <f t="shared" ca="1" si="520"/>
        <v>0</v>
      </c>
      <c r="G3674" s="17">
        <f t="shared" si="521"/>
        <v>36000</v>
      </c>
      <c r="H3674" s="17">
        <f t="shared" ca="1" si="522"/>
        <v>67500</v>
      </c>
      <c r="I3674" s="17">
        <f t="shared" ca="1" si="523"/>
        <v>0</v>
      </c>
      <c r="J3674" s="17">
        <f t="shared" ca="1" si="524"/>
        <v>31500</v>
      </c>
    </row>
    <row r="3675" spans="1:10" x14ac:dyDescent="0.3">
      <c r="A3675" s="4">
        <v>3663</v>
      </c>
      <c r="B3675" s="4">
        <f t="shared" ca="1" si="516"/>
        <v>0.86252069616795235</v>
      </c>
      <c r="C3675" s="4">
        <f t="shared" ca="1" si="517"/>
        <v>85</v>
      </c>
      <c r="D3675" s="4">
        <f t="shared" si="518"/>
        <v>50</v>
      </c>
      <c r="E3675" s="4">
        <f t="shared" ca="1" si="519"/>
        <v>50</v>
      </c>
      <c r="F3675" s="4">
        <f t="shared" ca="1" si="520"/>
        <v>0</v>
      </c>
      <c r="G3675" s="17">
        <f t="shared" si="521"/>
        <v>36000</v>
      </c>
      <c r="H3675" s="17">
        <f t="shared" ca="1" si="522"/>
        <v>67500</v>
      </c>
      <c r="I3675" s="17">
        <f t="shared" ca="1" si="523"/>
        <v>0</v>
      </c>
      <c r="J3675" s="17">
        <f t="shared" ca="1" si="524"/>
        <v>31500</v>
      </c>
    </row>
    <row r="3676" spans="1:10" x14ac:dyDescent="0.3">
      <c r="A3676" s="4">
        <v>3664</v>
      </c>
      <c r="B3676" s="4">
        <f t="shared" ca="1" si="516"/>
        <v>0.56629216112321368</v>
      </c>
      <c r="C3676" s="4">
        <f t="shared" ca="1" si="517"/>
        <v>55</v>
      </c>
      <c r="D3676" s="4">
        <f t="shared" si="518"/>
        <v>50</v>
      </c>
      <c r="E3676" s="4">
        <f t="shared" ca="1" si="519"/>
        <v>50</v>
      </c>
      <c r="F3676" s="4">
        <f t="shared" ca="1" si="520"/>
        <v>0</v>
      </c>
      <c r="G3676" s="17">
        <f t="shared" si="521"/>
        <v>36000</v>
      </c>
      <c r="H3676" s="17">
        <f t="shared" ca="1" si="522"/>
        <v>67500</v>
      </c>
      <c r="I3676" s="17">
        <f t="shared" ca="1" si="523"/>
        <v>0</v>
      </c>
      <c r="J3676" s="17">
        <f t="shared" ca="1" si="524"/>
        <v>31500</v>
      </c>
    </row>
    <row r="3677" spans="1:10" x14ac:dyDescent="0.3">
      <c r="A3677" s="4">
        <v>3665</v>
      </c>
      <c r="B3677" s="4">
        <f t="shared" ca="1" si="516"/>
        <v>0.55263576633779998</v>
      </c>
      <c r="C3677" s="4">
        <f t="shared" ca="1" si="517"/>
        <v>55</v>
      </c>
      <c r="D3677" s="4">
        <f t="shared" si="518"/>
        <v>50</v>
      </c>
      <c r="E3677" s="4">
        <f t="shared" ca="1" si="519"/>
        <v>50</v>
      </c>
      <c r="F3677" s="4">
        <f t="shared" ca="1" si="520"/>
        <v>0</v>
      </c>
      <c r="G3677" s="17">
        <f t="shared" si="521"/>
        <v>36000</v>
      </c>
      <c r="H3677" s="17">
        <f t="shared" ca="1" si="522"/>
        <v>67500</v>
      </c>
      <c r="I3677" s="17">
        <f t="shared" ca="1" si="523"/>
        <v>0</v>
      </c>
      <c r="J3677" s="17">
        <f t="shared" ca="1" si="524"/>
        <v>31500</v>
      </c>
    </row>
    <row r="3678" spans="1:10" x14ac:dyDescent="0.3">
      <c r="A3678" s="4">
        <v>3666</v>
      </c>
      <c r="B3678" s="4">
        <f t="shared" ca="1" si="516"/>
        <v>9.7497164639225198E-2</v>
      </c>
      <c r="C3678" s="4">
        <f t="shared" ca="1" si="517"/>
        <v>25</v>
      </c>
      <c r="D3678" s="4">
        <f t="shared" si="518"/>
        <v>50</v>
      </c>
      <c r="E3678" s="4">
        <f t="shared" ca="1" si="519"/>
        <v>25</v>
      </c>
      <c r="F3678" s="4">
        <f t="shared" ca="1" si="520"/>
        <v>25</v>
      </c>
      <c r="G3678" s="17">
        <f t="shared" si="521"/>
        <v>36000</v>
      </c>
      <c r="H3678" s="17">
        <f t="shared" ca="1" si="522"/>
        <v>33750</v>
      </c>
      <c r="I3678" s="17">
        <f t="shared" ca="1" si="523"/>
        <v>1000</v>
      </c>
      <c r="J3678" s="17">
        <f t="shared" ca="1" si="524"/>
        <v>-1250</v>
      </c>
    </row>
    <row r="3679" spans="1:10" x14ac:dyDescent="0.3">
      <c r="A3679" s="4">
        <v>3667</v>
      </c>
      <c r="B3679" s="4">
        <f t="shared" ca="1" si="516"/>
        <v>2.5262130550452011E-2</v>
      </c>
      <c r="C3679" s="4">
        <f t="shared" ca="1" si="517"/>
        <v>10</v>
      </c>
      <c r="D3679" s="4">
        <f t="shared" si="518"/>
        <v>50</v>
      </c>
      <c r="E3679" s="4">
        <f t="shared" ca="1" si="519"/>
        <v>10</v>
      </c>
      <c r="F3679" s="4">
        <f t="shared" ca="1" si="520"/>
        <v>40</v>
      </c>
      <c r="G3679" s="17">
        <f t="shared" si="521"/>
        <v>36000</v>
      </c>
      <c r="H3679" s="17">
        <f t="shared" ca="1" si="522"/>
        <v>13500</v>
      </c>
      <c r="I3679" s="17">
        <f t="shared" ca="1" si="523"/>
        <v>1600</v>
      </c>
      <c r="J3679" s="17">
        <f t="shared" ca="1" si="524"/>
        <v>-20900</v>
      </c>
    </row>
    <row r="3680" spans="1:10" x14ac:dyDescent="0.3">
      <c r="A3680" s="4">
        <v>3668</v>
      </c>
      <c r="B3680" s="4">
        <f t="shared" ca="1" si="516"/>
        <v>0.35477906466069054</v>
      </c>
      <c r="C3680" s="4">
        <f t="shared" ca="1" si="517"/>
        <v>55</v>
      </c>
      <c r="D3680" s="4">
        <f t="shared" si="518"/>
        <v>50</v>
      </c>
      <c r="E3680" s="4">
        <f t="shared" ca="1" si="519"/>
        <v>50</v>
      </c>
      <c r="F3680" s="4">
        <f t="shared" ca="1" si="520"/>
        <v>0</v>
      </c>
      <c r="G3680" s="17">
        <f t="shared" si="521"/>
        <v>36000</v>
      </c>
      <c r="H3680" s="17">
        <f t="shared" ca="1" si="522"/>
        <v>67500</v>
      </c>
      <c r="I3680" s="17">
        <f t="shared" ca="1" si="523"/>
        <v>0</v>
      </c>
      <c r="J3680" s="17">
        <f t="shared" ca="1" si="524"/>
        <v>31500</v>
      </c>
    </row>
    <row r="3681" spans="1:10" x14ac:dyDescent="0.3">
      <c r="A3681" s="4">
        <v>3669</v>
      </c>
      <c r="B3681" s="4">
        <f t="shared" ca="1" si="516"/>
        <v>0.52402064707677776</v>
      </c>
      <c r="C3681" s="4">
        <f t="shared" ca="1" si="517"/>
        <v>55</v>
      </c>
      <c r="D3681" s="4">
        <f t="shared" si="518"/>
        <v>50</v>
      </c>
      <c r="E3681" s="4">
        <f t="shared" ca="1" si="519"/>
        <v>50</v>
      </c>
      <c r="F3681" s="4">
        <f t="shared" ca="1" si="520"/>
        <v>0</v>
      </c>
      <c r="G3681" s="17">
        <f t="shared" si="521"/>
        <v>36000</v>
      </c>
      <c r="H3681" s="17">
        <f t="shared" ca="1" si="522"/>
        <v>67500</v>
      </c>
      <c r="I3681" s="17">
        <f t="shared" ca="1" si="523"/>
        <v>0</v>
      </c>
      <c r="J3681" s="17">
        <f t="shared" ca="1" si="524"/>
        <v>31500</v>
      </c>
    </row>
    <row r="3682" spans="1:10" x14ac:dyDescent="0.3">
      <c r="A3682" s="4">
        <v>3670</v>
      </c>
      <c r="B3682" s="4">
        <f t="shared" ca="1" si="516"/>
        <v>0.88517467720366683</v>
      </c>
      <c r="C3682" s="4">
        <f t="shared" ca="1" si="517"/>
        <v>85</v>
      </c>
      <c r="D3682" s="4">
        <f t="shared" si="518"/>
        <v>50</v>
      </c>
      <c r="E3682" s="4">
        <f t="shared" ca="1" si="519"/>
        <v>50</v>
      </c>
      <c r="F3682" s="4">
        <f t="shared" ca="1" si="520"/>
        <v>0</v>
      </c>
      <c r="G3682" s="17">
        <f t="shared" si="521"/>
        <v>36000</v>
      </c>
      <c r="H3682" s="17">
        <f t="shared" ca="1" si="522"/>
        <v>67500</v>
      </c>
      <c r="I3682" s="17">
        <f t="shared" ca="1" si="523"/>
        <v>0</v>
      </c>
      <c r="J3682" s="17">
        <f t="shared" ca="1" si="524"/>
        <v>31500</v>
      </c>
    </row>
    <row r="3683" spans="1:10" x14ac:dyDescent="0.3">
      <c r="A3683" s="4">
        <v>3671</v>
      </c>
      <c r="B3683" s="4">
        <f t="shared" ca="1" si="516"/>
        <v>0.13627948838041837</v>
      </c>
      <c r="C3683" s="4">
        <f t="shared" ca="1" si="517"/>
        <v>25</v>
      </c>
      <c r="D3683" s="4">
        <f t="shared" si="518"/>
        <v>50</v>
      </c>
      <c r="E3683" s="4">
        <f t="shared" ca="1" si="519"/>
        <v>25</v>
      </c>
      <c r="F3683" s="4">
        <f t="shared" ca="1" si="520"/>
        <v>25</v>
      </c>
      <c r="G3683" s="17">
        <f t="shared" si="521"/>
        <v>36000</v>
      </c>
      <c r="H3683" s="17">
        <f t="shared" ca="1" si="522"/>
        <v>33750</v>
      </c>
      <c r="I3683" s="17">
        <f t="shared" ca="1" si="523"/>
        <v>1000</v>
      </c>
      <c r="J3683" s="17">
        <f t="shared" ca="1" si="524"/>
        <v>-1250</v>
      </c>
    </row>
    <row r="3684" spans="1:10" x14ac:dyDescent="0.3">
      <c r="A3684" s="4">
        <v>3672</v>
      </c>
      <c r="B3684" s="4">
        <f t="shared" ca="1" si="516"/>
        <v>0.93692376740548333</v>
      </c>
      <c r="C3684" s="4">
        <f t="shared" ca="1" si="517"/>
        <v>100</v>
      </c>
      <c r="D3684" s="4">
        <f t="shared" si="518"/>
        <v>50</v>
      </c>
      <c r="E3684" s="4">
        <f t="shared" ca="1" si="519"/>
        <v>50</v>
      </c>
      <c r="F3684" s="4">
        <f t="shared" ca="1" si="520"/>
        <v>0</v>
      </c>
      <c r="G3684" s="17">
        <f t="shared" si="521"/>
        <v>36000</v>
      </c>
      <c r="H3684" s="17">
        <f t="shared" ca="1" si="522"/>
        <v>67500</v>
      </c>
      <c r="I3684" s="17">
        <f t="shared" ca="1" si="523"/>
        <v>0</v>
      </c>
      <c r="J3684" s="17">
        <f t="shared" ca="1" si="524"/>
        <v>31500</v>
      </c>
    </row>
    <row r="3685" spans="1:10" x14ac:dyDescent="0.3">
      <c r="A3685" s="4">
        <v>3673</v>
      </c>
      <c r="B3685" s="4">
        <f t="shared" ca="1" si="516"/>
        <v>0.40876636946246481</v>
      </c>
      <c r="C3685" s="4">
        <f t="shared" ca="1" si="517"/>
        <v>55</v>
      </c>
      <c r="D3685" s="4">
        <f t="shared" si="518"/>
        <v>50</v>
      </c>
      <c r="E3685" s="4">
        <f t="shared" ca="1" si="519"/>
        <v>50</v>
      </c>
      <c r="F3685" s="4">
        <f t="shared" ca="1" si="520"/>
        <v>0</v>
      </c>
      <c r="G3685" s="17">
        <f t="shared" si="521"/>
        <v>36000</v>
      </c>
      <c r="H3685" s="17">
        <f t="shared" ca="1" si="522"/>
        <v>67500</v>
      </c>
      <c r="I3685" s="17">
        <f t="shared" ca="1" si="523"/>
        <v>0</v>
      </c>
      <c r="J3685" s="17">
        <f t="shared" ca="1" si="524"/>
        <v>31500</v>
      </c>
    </row>
    <row r="3686" spans="1:10" x14ac:dyDescent="0.3">
      <c r="A3686" s="4">
        <v>3674</v>
      </c>
      <c r="B3686" s="4">
        <f t="shared" ca="1" si="516"/>
        <v>0.90669783673221005</v>
      </c>
      <c r="C3686" s="4">
        <f t="shared" ca="1" si="517"/>
        <v>85</v>
      </c>
      <c r="D3686" s="4">
        <f t="shared" si="518"/>
        <v>50</v>
      </c>
      <c r="E3686" s="4">
        <f t="shared" ca="1" si="519"/>
        <v>50</v>
      </c>
      <c r="F3686" s="4">
        <f t="shared" ca="1" si="520"/>
        <v>0</v>
      </c>
      <c r="G3686" s="17">
        <f t="shared" si="521"/>
        <v>36000</v>
      </c>
      <c r="H3686" s="17">
        <f t="shared" ca="1" si="522"/>
        <v>67500</v>
      </c>
      <c r="I3686" s="17">
        <f t="shared" ca="1" si="523"/>
        <v>0</v>
      </c>
      <c r="J3686" s="17">
        <f t="shared" ca="1" si="524"/>
        <v>31500</v>
      </c>
    </row>
    <row r="3687" spans="1:10" x14ac:dyDescent="0.3">
      <c r="A3687" s="4">
        <v>3675</v>
      </c>
      <c r="B3687" s="4">
        <f t="shared" ca="1" si="516"/>
        <v>7.8836311647076829E-2</v>
      </c>
      <c r="C3687" s="4">
        <f t="shared" ca="1" si="517"/>
        <v>10</v>
      </c>
      <c r="D3687" s="4">
        <f t="shared" si="518"/>
        <v>50</v>
      </c>
      <c r="E3687" s="4">
        <f t="shared" ca="1" si="519"/>
        <v>10</v>
      </c>
      <c r="F3687" s="4">
        <f t="shared" ca="1" si="520"/>
        <v>40</v>
      </c>
      <c r="G3687" s="17">
        <f t="shared" si="521"/>
        <v>36000</v>
      </c>
      <c r="H3687" s="17">
        <f t="shared" ca="1" si="522"/>
        <v>13500</v>
      </c>
      <c r="I3687" s="17">
        <f t="shared" ca="1" si="523"/>
        <v>1600</v>
      </c>
      <c r="J3687" s="17">
        <f t="shared" ca="1" si="524"/>
        <v>-20900</v>
      </c>
    </row>
    <row r="3688" spans="1:10" x14ac:dyDescent="0.3">
      <c r="A3688" s="4">
        <v>3676</v>
      </c>
      <c r="B3688" s="4">
        <f t="shared" ca="1" si="516"/>
        <v>0.43418809641123646</v>
      </c>
      <c r="C3688" s="4">
        <f t="shared" ca="1" si="517"/>
        <v>55</v>
      </c>
      <c r="D3688" s="4">
        <f t="shared" si="518"/>
        <v>50</v>
      </c>
      <c r="E3688" s="4">
        <f t="shared" ca="1" si="519"/>
        <v>50</v>
      </c>
      <c r="F3688" s="4">
        <f t="shared" ca="1" si="520"/>
        <v>0</v>
      </c>
      <c r="G3688" s="17">
        <f t="shared" si="521"/>
        <v>36000</v>
      </c>
      <c r="H3688" s="17">
        <f t="shared" ca="1" si="522"/>
        <v>67500</v>
      </c>
      <c r="I3688" s="17">
        <f t="shared" ca="1" si="523"/>
        <v>0</v>
      </c>
      <c r="J3688" s="17">
        <f t="shared" ca="1" si="524"/>
        <v>31500</v>
      </c>
    </row>
    <row r="3689" spans="1:10" x14ac:dyDescent="0.3">
      <c r="A3689" s="4">
        <v>3677</v>
      </c>
      <c r="B3689" s="4">
        <f t="shared" ca="1" si="516"/>
        <v>5.1644834559229302E-2</v>
      </c>
      <c r="C3689" s="4">
        <f t="shared" ca="1" si="517"/>
        <v>10</v>
      </c>
      <c r="D3689" s="4">
        <f t="shared" si="518"/>
        <v>50</v>
      </c>
      <c r="E3689" s="4">
        <f t="shared" ca="1" si="519"/>
        <v>10</v>
      </c>
      <c r="F3689" s="4">
        <f t="shared" ca="1" si="520"/>
        <v>40</v>
      </c>
      <c r="G3689" s="17">
        <f t="shared" si="521"/>
        <v>36000</v>
      </c>
      <c r="H3689" s="17">
        <f t="shared" ca="1" si="522"/>
        <v>13500</v>
      </c>
      <c r="I3689" s="17">
        <f t="shared" ca="1" si="523"/>
        <v>1600</v>
      </c>
      <c r="J3689" s="17">
        <f t="shared" ca="1" si="524"/>
        <v>-20900</v>
      </c>
    </row>
    <row r="3690" spans="1:10" x14ac:dyDescent="0.3">
      <c r="A3690" s="4">
        <v>3678</v>
      </c>
      <c r="B3690" s="4">
        <f t="shared" ca="1" si="516"/>
        <v>0.63127741168403417</v>
      </c>
      <c r="C3690" s="4">
        <f t="shared" ca="1" si="517"/>
        <v>70</v>
      </c>
      <c r="D3690" s="4">
        <f t="shared" si="518"/>
        <v>50</v>
      </c>
      <c r="E3690" s="4">
        <f t="shared" ca="1" si="519"/>
        <v>50</v>
      </c>
      <c r="F3690" s="4">
        <f t="shared" ca="1" si="520"/>
        <v>0</v>
      </c>
      <c r="G3690" s="17">
        <f t="shared" si="521"/>
        <v>36000</v>
      </c>
      <c r="H3690" s="17">
        <f t="shared" ca="1" si="522"/>
        <v>67500</v>
      </c>
      <c r="I3690" s="17">
        <f t="shared" ca="1" si="523"/>
        <v>0</v>
      </c>
      <c r="J3690" s="17">
        <f t="shared" ca="1" si="524"/>
        <v>31500</v>
      </c>
    </row>
    <row r="3691" spans="1:10" x14ac:dyDescent="0.3">
      <c r="A3691" s="4">
        <v>3679</v>
      </c>
      <c r="B3691" s="4">
        <f t="shared" ca="1" si="516"/>
        <v>0.84150732720712118</v>
      </c>
      <c r="C3691" s="4">
        <f t="shared" ca="1" si="517"/>
        <v>85</v>
      </c>
      <c r="D3691" s="4">
        <f t="shared" si="518"/>
        <v>50</v>
      </c>
      <c r="E3691" s="4">
        <f t="shared" ca="1" si="519"/>
        <v>50</v>
      </c>
      <c r="F3691" s="4">
        <f t="shared" ca="1" si="520"/>
        <v>0</v>
      </c>
      <c r="G3691" s="17">
        <f t="shared" si="521"/>
        <v>36000</v>
      </c>
      <c r="H3691" s="17">
        <f t="shared" ca="1" si="522"/>
        <v>67500</v>
      </c>
      <c r="I3691" s="17">
        <f t="shared" ca="1" si="523"/>
        <v>0</v>
      </c>
      <c r="J3691" s="17">
        <f t="shared" ca="1" si="524"/>
        <v>31500</v>
      </c>
    </row>
    <row r="3692" spans="1:10" x14ac:dyDescent="0.3">
      <c r="A3692" s="4">
        <v>3680</v>
      </c>
      <c r="B3692" s="4">
        <f t="shared" ca="1" si="516"/>
        <v>0.33037484432523312</v>
      </c>
      <c r="C3692" s="4">
        <f t="shared" ca="1" si="517"/>
        <v>55</v>
      </c>
      <c r="D3692" s="4">
        <f t="shared" si="518"/>
        <v>50</v>
      </c>
      <c r="E3692" s="4">
        <f t="shared" ca="1" si="519"/>
        <v>50</v>
      </c>
      <c r="F3692" s="4">
        <f t="shared" ca="1" si="520"/>
        <v>0</v>
      </c>
      <c r="G3692" s="17">
        <f t="shared" si="521"/>
        <v>36000</v>
      </c>
      <c r="H3692" s="17">
        <f t="shared" ca="1" si="522"/>
        <v>67500</v>
      </c>
      <c r="I3692" s="17">
        <f t="shared" ca="1" si="523"/>
        <v>0</v>
      </c>
      <c r="J3692" s="17">
        <f t="shared" ca="1" si="524"/>
        <v>31500</v>
      </c>
    </row>
    <row r="3693" spans="1:10" x14ac:dyDescent="0.3">
      <c r="A3693" s="4">
        <v>3681</v>
      </c>
      <c r="B3693" s="4">
        <f t="shared" ca="1" si="516"/>
        <v>0.42267942494395128</v>
      </c>
      <c r="C3693" s="4">
        <f t="shared" ca="1" si="517"/>
        <v>55</v>
      </c>
      <c r="D3693" s="4">
        <f t="shared" si="518"/>
        <v>50</v>
      </c>
      <c r="E3693" s="4">
        <f t="shared" ca="1" si="519"/>
        <v>50</v>
      </c>
      <c r="F3693" s="4">
        <f t="shared" ca="1" si="520"/>
        <v>0</v>
      </c>
      <c r="G3693" s="17">
        <f t="shared" si="521"/>
        <v>36000</v>
      </c>
      <c r="H3693" s="17">
        <f t="shared" ca="1" si="522"/>
        <v>67500</v>
      </c>
      <c r="I3693" s="17">
        <f t="shared" ca="1" si="523"/>
        <v>0</v>
      </c>
      <c r="J3693" s="17">
        <f t="shared" ca="1" si="524"/>
        <v>31500</v>
      </c>
    </row>
    <row r="3694" spans="1:10" x14ac:dyDescent="0.3">
      <c r="A3694" s="4">
        <v>3682</v>
      </c>
      <c r="B3694" s="4">
        <f t="shared" ca="1" si="516"/>
        <v>0.38845550172243715</v>
      </c>
      <c r="C3694" s="4">
        <f t="shared" ca="1" si="517"/>
        <v>55</v>
      </c>
      <c r="D3694" s="4">
        <f t="shared" si="518"/>
        <v>50</v>
      </c>
      <c r="E3694" s="4">
        <f t="shared" ca="1" si="519"/>
        <v>50</v>
      </c>
      <c r="F3694" s="4">
        <f t="shared" ca="1" si="520"/>
        <v>0</v>
      </c>
      <c r="G3694" s="17">
        <f t="shared" si="521"/>
        <v>36000</v>
      </c>
      <c r="H3694" s="17">
        <f t="shared" ca="1" si="522"/>
        <v>67500</v>
      </c>
      <c r="I3694" s="17">
        <f t="shared" ca="1" si="523"/>
        <v>0</v>
      </c>
      <c r="J3694" s="17">
        <f t="shared" ca="1" si="524"/>
        <v>31500</v>
      </c>
    </row>
    <row r="3695" spans="1:10" x14ac:dyDescent="0.3">
      <c r="A3695" s="4">
        <v>3683</v>
      </c>
      <c r="B3695" s="4">
        <f t="shared" ca="1" si="516"/>
        <v>0.78389225197723877</v>
      </c>
      <c r="C3695" s="4">
        <f t="shared" ca="1" si="517"/>
        <v>85</v>
      </c>
      <c r="D3695" s="4">
        <f t="shared" si="518"/>
        <v>50</v>
      </c>
      <c r="E3695" s="4">
        <f t="shared" ca="1" si="519"/>
        <v>50</v>
      </c>
      <c r="F3695" s="4">
        <f t="shared" ca="1" si="520"/>
        <v>0</v>
      </c>
      <c r="G3695" s="17">
        <f t="shared" si="521"/>
        <v>36000</v>
      </c>
      <c r="H3695" s="17">
        <f t="shared" ca="1" si="522"/>
        <v>67500</v>
      </c>
      <c r="I3695" s="17">
        <f t="shared" ca="1" si="523"/>
        <v>0</v>
      </c>
      <c r="J3695" s="17">
        <f t="shared" ca="1" si="524"/>
        <v>31500</v>
      </c>
    </row>
    <row r="3696" spans="1:10" x14ac:dyDescent="0.3">
      <c r="A3696" s="4">
        <v>3684</v>
      </c>
      <c r="B3696" s="4">
        <f t="shared" ca="1" si="516"/>
        <v>0.38847908821189292</v>
      </c>
      <c r="C3696" s="4">
        <f t="shared" ca="1" si="517"/>
        <v>55</v>
      </c>
      <c r="D3696" s="4">
        <f t="shared" si="518"/>
        <v>50</v>
      </c>
      <c r="E3696" s="4">
        <f t="shared" ca="1" si="519"/>
        <v>50</v>
      </c>
      <c r="F3696" s="4">
        <f t="shared" ca="1" si="520"/>
        <v>0</v>
      </c>
      <c r="G3696" s="17">
        <f t="shared" si="521"/>
        <v>36000</v>
      </c>
      <c r="H3696" s="17">
        <f t="shared" ca="1" si="522"/>
        <v>67500</v>
      </c>
      <c r="I3696" s="17">
        <f t="shared" ca="1" si="523"/>
        <v>0</v>
      </c>
      <c r="J3696" s="17">
        <f t="shared" ca="1" si="524"/>
        <v>31500</v>
      </c>
    </row>
    <row r="3697" spans="1:10" x14ac:dyDescent="0.3">
      <c r="A3697" s="4">
        <v>3685</v>
      </c>
      <c r="B3697" s="4">
        <f t="shared" ca="1" si="516"/>
        <v>0.70322534495154465</v>
      </c>
      <c r="C3697" s="4">
        <f t="shared" ca="1" si="517"/>
        <v>70</v>
      </c>
      <c r="D3697" s="4">
        <f t="shared" si="518"/>
        <v>50</v>
      </c>
      <c r="E3697" s="4">
        <f t="shared" ca="1" si="519"/>
        <v>50</v>
      </c>
      <c r="F3697" s="4">
        <f t="shared" ca="1" si="520"/>
        <v>0</v>
      </c>
      <c r="G3697" s="17">
        <f t="shared" si="521"/>
        <v>36000</v>
      </c>
      <c r="H3697" s="17">
        <f t="shared" ca="1" si="522"/>
        <v>67500</v>
      </c>
      <c r="I3697" s="17">
        <f t="shared" ca="1" si="523"/>
        <v>0</v>
      </c>
      <c r="J3697" s="17">
        <f t="shared" ca="1" si="524"/>
        <v>31500</v>
      </c>
    </row>
    <row r="3698" spans="1:10" x14ac:dyDescent="0.3">
      <c r="A3698" s="4">
        <v>3686</v>
      </c>
      <c r="B3698" s="4">
        <f t="shared" ca="1" si="516"/>
        <v>6.292823593700525E-2</v>
      </c>
      <c r="C3698" s="4">
        <f t="shared" ca="1" si="517"/>
        <v>10</v>
      </c>
      <c r="D3698" s="4">
        <f t="shared" si="518"/>
        <v>50</v>
      </c>
      <c r="E3698" s="4">
        <f t="shared" ca="1" si="519"/>
        <v>10</v>
      </c>
      <c r="F3698" s="4">
        <f t="shared" ca="1" si="520"/>
        <v>40</v>
      </c>
      <c r="G3698" s="17">
        <f t="shared" si="521"/>
        <v>36000</v>
      </c>
      <c r="H3698" s="17">
        <f t="shared" ca="1" si="522"/>
        <v>13500</v>
      </c>
      <c r="I3698" s="17">
        <f t="shared" ca="1" si="523"/>
        <v>1600</v>
      </c>
      <c r="J3698" s="17">
        <f t="shared" ca="1" si="524"/>
        <v>-20900</v>
      </c>
    </row>
    <row r="3699" spans="1:10" x14ac:dyDescent="0.3">
      <c r="A3699" s="4">
        <v>3687</v>
      </c>
      <c r="B3699" s="4">
        <f t="shared" ca="1" si="516"/>
        <v>0.44081302851869797</v>
      </c>
      <c r="C3699" s="4">
        <f t="shared" ca="1" si="517"/>
        <v>55</v>
      </c>
      <c r="D3699" s="4">
        <f t="shared" si="518"/>
        <v>50</v>
      </c>
      <c r="E3699" s="4">
        <f t="shared" ca="1" si="519"/>
        <v>50</v>
      </c>
      <c r="F3699" s="4">
        <f t="shared" ca="1" si="520"/>
        <v>0</v>
      </c>
      <c r="G3699" s="17">
        <f t="shared" si="521"/>
        <v>36000</v>
      </c>
      <c r="H3699" s="17">
        <f t="shared" ca="1" si="522"/>
        <v>67500</v>
      </c>
      <c r="I3699" s="17">
        <f t="shared" ca="1" si="523"/>
        <v>0</v>
      </c>
      <c r="J3699" s="17">
        <f t="shared" ca="1" si="524"/>
        <v>31500</v>
      </c>
    </row>
    <row r="3700" spans="1:10" x14ac:dyDescent="0.3">
      <c r="A3700" s="4">
        <v>3688</v>
      </c>
      <c r="B3700" s="4">
        <f t="shared" ca="1" si="516"/>
        <v>0.82243444163013579</v>
      </c>
      <c r="C3700" s="4">
        <f t="shared" ca="1" si="517"/>
        <v>85</v>
      </c>
      <c r="D3700" s="4">
        <f t="shared" si="518"/>
        <v>50</v>
      </c>
      <c r="E3700" s="4">
        <f t="shared" ca="1" si="519"/>
        <v>50</v>
      </c>
      <c r="F3700" s="4">
        <f t="shared" ca="1" si="520"/>
        <v>0</v>
      </c>
      <c r="G3700" s="17">
        <f t="shared" si="521"/>
        <v>36000</v>
      </c>
      <c r="H3700" s="17">
        <f t="shared" ca="1" si="522"/>
        <v>67500</v>
      </c>
      <c r="I3700" s="17">
        <f t="shared" ca="1" si="523"/>
        <v>0</v>
      </c>
      <c r="J3700" s="17">
        <f t="shared" ca="1" si="524"/>
        <v>31500</v>
      </c>
    </row>
    <row r="3701" spans="1:10" x14ac:dyDescent="0.3">
      <c r="A3701" s="4">
        <v>3689</v>
      </c>
      <c r="B3701" s="4">
        <f t="shared" ca="1" si="516"/>
        <v>0.68391809722253161</v>
      </c>
      <c r="C3701" s="4">
        <f t="shared" ca="1" si="517"/>
        <v>70</v>
      </c>
      <c r="D3701" s="4">
        <f t="shared" si="518"/>
        <v>50</v>
      </c>
      <c r="E3701" s="4">
        <f t="shared" ca="1" si="519"/>
        <v>50</v>
      </c>
      <c r="F3701" s="4">
        <f t="shared" ca="1" si="520"/>
        <v>0</v>
      </c>
      <c r="G3701" s="17">
        <f t="shared" si="521"/>
        <v>36000</v>
      </c>
      <c r="H3701" s="17">
        <f t="shared" ca="1" si="522"/>
        <v>67500</v>
      </c>
      <c r="I3701" s="17">
        <f t="shared" ca="1" si="523"/>
        <v>0</v>
      </c>
      <c r="J3701" s="17">
        <f t="shared" ca="1" si="524"/>
        <v>31500</v>
      </c>
    </row>
    <row r="3702" spans="1:10" x14ac:dyDescent="0.3">
      <c r="A3702" s="4">
        <v>3690</v>
      </c>
      <c r="B3702" s="4">
        <f t="shared" ca="1" si="516"/>
        <v>0.60338045191859557</v>
      </c>
      <c r="C3702" s="4">
        <f t="shared" ca="1" si="517"/>
        <v>70</v>
      </c>
      <c r="D3702" s="4">
        <f t="shared" si="518"/>
        <v>50</v>
      </c>
      <c r="E3702" s="4">
        <f t="shared" ca="1" si="519"/>
        <v>50</v>
      </c>
      <c r="F3702" s="4">
        <f t="shared" ca="1" si="520"/>
        <v>0</v>
      </c>
      <c r="G3702" s="17">
        <f t="shared" si="521"/>
        <v>36000</v>
      </c>
      <c r="H3702" s="17">
        <f t="shared" ca="1" si="522"/>
        <v>67500</v>
      </c>
      <c r="I3702" s="17">
        <f t="shared" ca="1" si="523"/>
        <v>0</v>
      </c>
      <c r="J3702" s="17">
        <f t="shared" ca="1" si="524"/>
        <v>31500</v>
      </c>
    </row>
    <row r="3703" spans="1:10" x14ac:dyDescent="0.3">
      <c r="A3703" s="4">
        <v>3691</v>
      </c>
      <c r="B3703" s="4">
        <f t="shared" ca="1" si="516"/>
        <v>0.7915227952299918</v>
      </c>
      <c r="C3703" s="4">
        <f t="shared" ca="1" si="517"/>
        <v>85</v>
      </c>
      <c r="D3703" s="4">
        <f t="shared" si="518"/>
        <v>50</v>
      </c>
      <c r="E3703" s="4">
        <f t="shared" ca="1" si="519"/>
        <v>50</v>
      </c>
      <c r="F3703" s="4">
        <f t="shared" ca="1" si="520"/>
        <v>0</v>
      </c>
      <c r="G3703" s="17">
        <f t="shared" si="521"/>
        <v>36000</v>
      </c>
      <c r="H3703" s="17">
        <f t="shared" ca="1" si="522"/>
        <v>67500</v>
      </c>
      <c r="I3703" s="17">
        <f t="shared" ca="1" si="523"/>
        <v>0</v>
      </c>
      <c r="J3703" s="17">
        <f t="shared" ca="1" si="524"/>
        <v>31500</v>
      </c>
    </row>
    <row r="3704" spans="1:10" x14ac:dyDescent="0.3">
      <c r="A3704" s="4">
        <v>3692</v>
      </c>
      <c r="B3704" s="4">
        <f t="shared" ca="1" si="516"/>
        <v>0.35820719322233685</v>
      </c>
      <c r="C3704" s="4">
        <f t="shared" ca="1" si="517"/>
        <v>55</v>
      </c>
      <c r="D3704" s="4">
        <f t="shared" si="518"/>
        <v>50</v>
      </c>
      <c r="E3704" s="4">
        <f t="shared" ca="1" si="519"/>
        <v>50</v>
      </c>
      <c r="F3704" s="4">
        <f t="shared" ca="1" si="520"/>
        <v>0</v>
      </c>
      <c r="G3704" s="17">
        <f t="shared" si="521"/>
        <v>36000</v>
      </c>
      <c r="H3704" s="17">
        <f t="shared" ca="1" si="522"/>
        <v>67500</v>
      </c>
      <c r="I3704" s="17">
        <f t="shared" ca="1" si="523"/>
        <v>0</v>
      </c>
      <c r="J3704" s="17">
        <f t="shared" ca="1" si="524"/>
        <v>31500</v>
      </c>
    </row>
    <row r="3705" spans="1:10" x14ac:dyDescent="0.3">
      <c r="A3705" s="4">
        <v>3693</v>
      </c>
      <c r="B3705" s="4">
        <f t="shared" ca="1" si="516"/>
        <v>0.93822103860153627</v>
      </c>
      <c r="C3705" s="4">
        <f t="shared" ca="1" si="517"/>
        <v>100</v>
      </c>
      <c r="D3705" s="4">
        <f t="shared" si="518"/>
        <v>50</v>
      </c>
      <c r="E3705" s="4">
        <f t="shared" ca="1" si="519"/>
        <v>50</v>
      </c>
      <c r="F3705" s="4">
        <f t="shared" ca="1" si="520"/>
        <v>0</v>
      </c>
      <c r="G3705" s="17">
        <f t="shared" si="521"/>
        <v>36000</v>
      </c>
      <c r="H3705" s="17">
        <f t="shared" ca="1" si="522"/>
        <v>67500</v>
      </c>
      <c r="I3705" s="17">
        <f t="shared" ca="1" si="523"/>
        <v>0</v>
      </c>
      <c r="J3705" s="17">
        <f t="shared" ca="1" si="524"/>
        <v>31500</v>
      </c>
    </row>
    <row r="3706" spans="1:10" x14ac:dyDescent="0.3">
      <c r="A3706" s="4">
        <v>3694</v>
      </c>
      <c r="B3706" s="4">
        <f t="shared" ca="1" si="516"/>
        <v>0.28972121226887992</v>
      </c>
      <c r="C3706" s="4">
        <f t="shared" ca="1" si="517"/>
        <v>40</v>
      </c>
      <c r="D3706" s="4">
        <f t="shared" si="518"/>
        <v>50</v>
      </c>
      <c r="E3706" s="4">
        <f t="shared" ca="1" si="519"/>
        <v>40</v>
      </c>
      <c r="F3706" s="4">
        <f t="shared" ca="1" si="520"/>
        <v>10</v>
      </c>
      <c r="G3706" s="17">
        <f t="shared" si="521"/>
        <v>36000</v>
      </c>
      <c r="H3706" s="17">
        <f t="shared" ca="1" si="522"/>
        <v>54000</v>
      </c>
      <c r="I3706" s="17">
        <f t="shared" ca="1" si="523"/>
        <v>400</v>
      </c>
      <c r="J3706" s="17">
        <f t="shared" ca="1" si="524"/>
        <v>18400</v>
      </c>
    </row>
    <row r="3707" spans="1:10" x14ac:dyDescent="0.3">
      <c r="A3707" s="4">
        <v>3695</v>
      </c>
      <c r="B3707" s="4">
        <f t="shared" ca="1" si="516"/>
        <v>0.42856716265758488</v>
      </c>
      <c r="C3707" s="4">
        <f t="shared" ca="1" si="517"/>
        <v>55</v>
      </c>
      <c r="D3707" s="4">
        <f t="shared" si="518"/>
        <v>50</v>
      </c>
      <c r="E3707" s="4">
        <f t="shared" ca="1" si="519"/>
        <v>50</v>
      </c>
      <c r="F3707" s="4">
        <f t="shared" ca="1" si="520"/>
        <v>0</v>
      </c>
      <c r="G3707" s="17">
        <f t="shared" si="521"/>
        <v>36000</v>
      </c>
      <c r="H3707" s="17">
        <f t="shared" ca="1" si="522"/>
        <v>67500</v>
      </c>
      <c r="I3707" s="17">
        <f t="shared" ca="1" si="523"/>
        <v>0</v>
      </c>
      <c r="J3707" s="17">
        <f t="shared" ca="1" si="524"/>
        <v>31500</v>
      </c>
    </row>
    <row r="3708" spans="1:10" x14ac:dyDescent="0.3">
      <c r="A3708" s="4">
        <v>3696</v>
      </c>
      <c r="B3708" s="4">
        <f t="shared" ca="1" si="516"/>
        <v>0.63240973659750199</v>
      </c>
      <c r="C3708" s="4">
        <f t="shared" ca="1" si="517"/>
        <v>70</v>
      </c>
      <c r="D3708" s="4">
        <f t="shared" si="518"/>
        <v>50</v>
      </c>
      <c r="E3708" s="4">
        <f t="shared" ca="1" si="519"/>
        <v>50</v>
      </c>
      <c r="F3708" s="4">
        <f t="shared" ca="1" si="520"/>
        <v>0</v>
      </c>
      <c r="G3708" s="17">
        <f t="shared" si="521"/>
        <v>36000</v>
      </c>
      <c r="H3708" s="17">
        <f t="shared" ca="1" si="522"/>
        <v>67500</v>
      </c>
      <c r="I3708" s="17">
        <f t="shared" ca="1" si="523"/>
        <v>0</v>
      </c>
      <c r="J3708" s="17">
        <f t="shared" ca="1" si="524"/>
        <v>31500</v>
      </c>
    </row>
    <row r="3709" spans="1:10" x14ac:dyDescent="0.3">
      <c r="A3709" s="4">
        <v>3697</v>
      </c>
      <c r="B3709" s="4">
        <f t="shared" ca="1" si="516"/>
        <v>0.92639099184839413</v>
      </c>
      <c r="C3709" s="4">
        <f t="shared" ca="1" si="517"/>
        <v>85</v>
      </c>
      <c r="D3709" s="4">
        <f t="shared" si="518"/>
        <v>50</v>
      </c>
      <c r="E3709" s="4">
        <f t="shared" ca="1" si="519"/>
        <v>50</v>
      </c>
      <c r="F3709" s="4">
        <f t="shared" ca="1" si="520"/>
        <v>0</v>
      </c>
      <c r="G3709" s="17">
        <f t="shared" si="521"/>
        <v>36000</v>
      </c>
      <c r="H3709" s="17">
        <f t="shared" ca="1" si="522"/>
        <v>67500</v>
      </c>
      <c r="I3709" s="17">
        <f t="shared" ca="1" si="523"/>
        <v>0</v>
      </c>
      <c r="J3709" s="17">
        <f t="shared" ca="1" si="524"/>
        <v>31500</v>
      </c>
    </row>
    <row r="3710" spans="1:10" x14ac:dyDescent="0.3">
      <c r="A3710" s="4">
        <v>3698</v>
      </c>
      <c r="B3710" s="4">
        <f t="shared" ca="1" si="516"/>
        <v>0.71510841863642138</v>
      </c>
      <c r="C3710" s="4">
        <f t="shared" ca="1" si="517"/>
        <v>70</v>
      </c>
      <c r="D3710" s="4">
        <f t="shared" si="518"/>
        <v>50</v>
      </c>
      <c r="E3710" s="4">
        <f t="shared" ca="1" si="519"/>
        <v>50</v>
      </c>
      <c r="F3710" s="4">
        <f t="shared" ca="1" si="520"/>
        <v>0</v>
      </c>
      <c r="G3710" s="17">
        <f t="shared" si="521"/>
        <v>36000</v>
      </c>
      <c r="H3710" s="17">
        <f t="shared" ca="1" si="522"/>
        <v>67500</v>
      </c>
      <c r="I3710" s="17">
        <f t="shared" ca="1" si="523"/>
        <v>0</v>
      </c>
      <c r="J3710" s="17">
        <f t="shared" ca="1" si="524"/>
        <v>31500</v>
      </c>
    </row>
    <row r="3711" spans="1:10" x14ac:dyDescent="0.3">
      <c r="A3711" s="4">
        <v>3699</v>
      </c>
      <c r="B3711" s="4">
        <f t="shared" ca="1" si="516"/>
        <v>0.88001416484883088</v>
      </c>
      <c r="C3711" s="4">
        <f t="shared" ca="1" si="517"/>
        <v>85</v>
      </c>
      <c r="D3711" s="4">
        <f t="shared" si="518"/>
        <v>50</v>
      </c>
      <c r="E3711" s="4">
        <f t="shared" ca="1" si="519"/>
        <v>50</v>
      </c>
      <c r="F3711" s="4">
        <f t="shared" ca="1" si="520"/>
        <v>0</v>
      </c>
      <c r="G3711" s="17">
        <f t="shared" si="521"/>
        <v>36000</v>
      </c>
      <c r="H3711" s="17">
        <f t="shared" ca="1" si="522"/>
        <v>67500</v>
      </c>
      <c r="I3711" s="17">
        <f t="shared" ca="1" si="523"/>
        <v>0</v>
      </c>
      <c r="J3711" s="17">
        <f t="shared" ca="1" si="524"/>
        <v>31500</v>
      </c>
    </row>
    <row r="3712" spans="1:10" x14ac:dyDescent="0.3">
      <c r="A3712" s="4">
        <v>3700</v>
      </c>
      <c r="B3712" s="4">
        <f t="shared" ca="1" si="516"/>
        <v>0.53144500549078044</v>
      </c>
      <c r="C3712" s="4">
        <f t="shared" ca="1" si="517"/>
        <v>55</v>
      </c>
      <c r="D3712" s="4">
        <f t="shared" si="518"/>
        <v>50</v>
      </c>
      <c r="E3712" s="4">
        <f t="shared" ca="1" si="519"/>
        <v>50</v>
      </c>
      <c r="F3712" s="4">
        <f t="shared" ca="1" si="520"/>
        <v>0</v>
      </c>
      <c r="G3712" s="17">
        <f t="shared" si="521"/>
        <v>36000</v>
      </c>
      <c r="H3712" s="17">
        <f t="shared" ca="1" si="522"/>
        <v>67500</v>
      </c>
      <c r="I3712" s="17">
        <f t="shared" ca="1" si="523"/>
        <v>0</v>
      </c>
      <c r="J3712" s="17">
        <f t="shared" ca="1" si="524"/>
        <v>31500</v>
      </c>
    </row>
    <row r="3713" spans="1:10" x14ac:dyDescent="0.3">
      <c r="A3713" s="4">
        <v>3701</v>
      </c>
      <c r="B3713" s="4">
        <f t="shared" ca="1" si="516"/>
        <v>0.18800469526247654</v>
      </c>
      <c r="C3713" s="4">
        <f t="shared" ca="1" si="517"/>
        <v>40</v>
      </c>
      <c r="D3713" s="4">
        <f t="shared" si="518"/>
        <v>50</v>
      </c>
      <c r="E3713" s="4">
        <f t="shared" ca="1" si="519"/>
        <v>40</v>
      </c>
      <c r="F3713" s="4">
        <f t="shared" ca="1" si="520"/>
        <v>10</v>
      </c>
      <c r="G3713" s="17">
        <f t="shared" si="521"/>
        <v>36000</v>
      </c>
      <c r="H3713" s="17">
        <f t="shared" ca="1" si="522"/>
        <v>54000</v>
      </c>
      <c r="I3713" s="17">
        <f t="shared" ca="1" si="523"/>
        <v>400</v>
      </c>
      <c r="J3713" s="17">
        <f t="shared" ca="1" si="524"/>
        <v>18400</v>
      </c>
    </row>
    <row r="3714" spans="1:10" x14ac:dyDescent="0.3">
      <c r="A3714" s="4">
        <v>3702</v>
      </c>
      <c r="B3714" s="4">
        <f t="shared" ca="1" si="516"/>
        <v>3.9177913187787849E-2</v>
      </c>
      <c r="C3714" s="4">
        <f t="shared" ca="1" si="517"/>
        <v>10</v>
      </c>
      <c r="D3714" s="4">
        <f t="shared" si="518"/>
        <v>50</v>
      </c>
      <c r="E3714" s="4">
        <f t="shared" ca="1" si="519"/>
        <v>10</v>
      </c>
      <c r="F3714" s="4">
        <f t="shared" ca="1" si="520"/>
        <v>40</v>
      </c>
      <c r="G3714" s="17">
        <f t="shared" si="521"/>
        <v>36000</v>
      </c>
      <c r="H3714" s="17">
        <f t="shared" ca="1" si="522"/>
        <v>13500</v>
      </c>
      <c r="I3714" s="17">
        <f t="shared" ca="1" si="523"/>
        <v>1600</v>
      </c>
      <c r="J3714" s="17">
        <f t="shared" ca="1" si="524"/>
        <v>-20900</v>
      </c>
    </row>
    <row r="3715" spans="1:10" x14ac:dyDescent="0.3">
      <c r="A3715" s="4">
        <v>3703</v>
      </c>
      <c r="B3715" s="4">
        <f t="shared" ca="1" si="516"/>
        <v>0.26081361138579884</v>
      </c>
      <c r="C3715" s="4">
        <f t="shared" ca="1" si="517"/>
        <v>40</v>
      </c>
      <c r="D3715" s="4">
        <f t="shared" si="518"/>
        <v>50</v>
      </c>
      <c r="E3715" s="4">
        <f t="shared" ca="1" si="519"/>
        <v>40</v>
      </c>
      <c r="F3715" s="4">
        <f t="shared" ca="1" si="520"/>
        <v>10</v>
      </c>
      <c r="G3715" s="17">
        <f t="shared" si="521"/>
        <v>36000</v>
      </c>
      <c r="H3715" s="17">
        <f t="shared" ca="1" si="522"/>
        <v>54000</v>
      </c>
      <c r="I3715" s="17">
        <f t="shared" ca="1" si="523"/>
        <v>400</v>
      </c>
      <c r="J3715" s="17">
        <f t="shared" ca="1" si="524"/>
        <v>18400</v>
      </c>
    </row>
    <row r="3716" spans="1:10" x14ac:dyDescent="0.3">
      <c r="A3716" s="4">
        <v>3704</v>
      </c>
      <c r="B3716" s="4">
        <f t="shared" ca="1" si="516"/>
        <v>0.72595271740228373</v>
      </c>
      <c r="C3716" s="4">
        <f t="shared" ca="1" si="517"/>
        <v>70</v>
      </c>
      <c r="D3716" s="4">
        <f t="shared" si="518"/>
        <v>50</v>
      </c>
      <c r="E3716" s="4">
        <f t="shared" ca="1" si="519"/>
        <v>50</v>
      </c>
      <c r="F3716" s="4">
        <f t="shared" ca="1" si="520"/>
        <v>0</v>
      </c>
      <c r="G3716" s="17">
        <f t="shared" si="521"/>
        <v>36000</v>
      </c>
      <c r="H3716" s="17">
        <f t="shared" ca="1" si="522"/>
        <v>67500</v>
      </c>
      <c r="I3716" s="17">
        <f t="shared" ca="1" si="523"/>
        <v>0</v>
      </c>
      <c r="J3716" s="17">
        <f t="shared" ca="1" si="524"/>
        <v>31500</v>
      </c>
    </row>
    <row r="3717" spans="1:10" x14ac:dyDescent="0.3">
      <c r="A3717" s="4">
        <v>3705</v>
      </c>
      <c r="B3717" s="4">
        <f t="shared" ca="1" si="516"/>
        <v>0.79203790586749423</v>
      </c>
      <c r="C3717" s="4">
        <f t="shared" ca="1" si="517"/>
        <v>85</v>
      </c>
      <c r="D3717" s="4">
        <f t="shared" si="518"/>
        <v>50</v>
      </c>
      <c r="E3717" s="4">
        <f t="shared" ca="1" si="519"/>
        <v>50</v>
      </c>
      <c r="F3717" s="4">
        <f t="shared" ca="1" si="520"/>
        <v>0</v>
      </c>
      <c r="G3717" s="17">
        <f t="shared" si="521"/>
        <v>36000</v>
      </c>
      <c r="H3717" s="17">
        <f t="shared" ca="1" si="522"/>
        <v>67500</v>
      </c>
      <c r="I3717" s="17">
        <f t="shared" ca="1" si="523"/>
        <v>0</v>
      </c>
      <c r="J3717" s="17">
        <f t="shared" ca="1" si="524"/>
        <v>31500</v>
      </c>
    </row>
    <row r="3718" spans="1:10" x14ac:dyDescent="0.3">
      <c r="A3718" s="4">
        <v>3706</v>
      </c>
      <c r="B3718" s="4">
        <f t="shared" ca="1" si="516"/>
        <v>0.19843387214256802</v>
      </c>
      <c r="C3718" s="4">
        <f t="shared" ca="1" si="517"/>
        <v>40</v>
      </c>
      <c r="D3718" s="4">
        <f t="shared" si="518"/>
        <v>50</v>
      </c>
      <c r="E3718" s="4">
        <f t="shared" ca="1" si="519"/>
        <v>40</v>
      </c>
      <c r="F3718" s="4">
        <f t="shared" ca="1" si="520"/>
        <v>10</v>
      </c>
      <c r="G3718" s="17">
        <f t="shared" si="521"/>
        <v>36000</v>
      </c>
      <c r="H3718" s="17">
        <f t="shared" ca="1" si="522"/>
        <v>54000</v>
      </c>
      <c r="I3718" s="17">
        <f t="shared" ca="1" si="523"/>
        <v>400</v>
      </c>
      <c r="J3718" s="17">
        <f t="shared" ca="1" si="524"/>
        <v>18400</v>
      </c>
    </row>
    <row r="3719" spans="1:10" x14ac:dyDescent="0.3">
      <c r="A3719" s="4">
        <v>3707</v>
      </c>
      <c r="B3719" s="4">
        <f t="shared" ca="1" si="516"/>
        <v>0.48989322001505808</v>
      </c>
      <c r="C3719" s="4">
        <f t="shared" ca="1" si="517"/>
        <v>55</v>
      </c>
      <c r="D3719" s="4">
        <f t="shared" si="518"/>
        <v>50</v>
      </c>
      <c r="E3719" s="4">
        <f t="shared" ca="1" si="519"/>
        <v>50</v>
      </c>
      <c r="F3719" s="4">
        <f t="shared" ca="1" si="520"/>
        <v>0</v>
      </c>
      <c r="G3719" s="17">
        <f t="shared" si="521"/>
        <v>36000</v>
      </c>
      <c r="H3719" s="17">
        <f t="shared" ca="1" si="522"/>
        <v>67500</v>
      </c>
      <c r="I3719" s="17">
        <f t="shared" ca="1" si="523"/>
        <v>0</v>
      </c>
      <c r="J3719" s="17">
        <f t="shared" ca="1" si="524"/>
        <v>31500</v>
      </c>
    </row>
    <row r="3720" spans="1:10" x14ac:dyDescent="0.3">
      <c r="A3720" s="4">
        <v>3708</v>
      </c>
      <c r="B3720" s="4">
        <f t="shared" ca="1" si="516"/>
        <v>0.85225353486957101</v>
      </c>
      <c r="C3720" s="4">
        <f t="shared" ca="1" si="517"/>
        <v>85</v>
      </c>
      <c r="D3720" s="4">
        <f t="shared" si="518"/>
        <v>50</v>
      </c>
      <c r="E3720" s="4">
        <f t="shared" ca="1" si="519"/>
        <v>50</v>
      </c>
      <c r="F3720" s="4">
        <f t="shared" ca="1" si="520"/>
        <v>0</v>
      </c>
      <c r="G3720" s="17">
        <f t="shared" si="521"/>
        <v>36000</v>
      </c>
      <c r="H3720" s="17">
        <f t="shared" ca="1" si="522"/>
        <v>67500</v>
      </c>
      <c r="I3720" s="17">
        <f t="shared" ca="1" si="523"/>
        <v>0</v>
      </c>
      <c r="J3720" s="17">
        <f t="shared" ca="1" si="524"/>
        <v>31500</v>
      </c>
    </row>
    <row r="3721" spans="1:10" x14ac:dyDescent="0.3">
      <c r="A3721" s="4">
        <v>3709</v>
      </c>
      <c r="B3721" s="4">
        <f t="shared" ca="1" si="516"/>
        <v>0.92194267039840649</v>
      </c>
      <c r="C3721" s="4">
        <f t="shared" ca="1" si="517"/>
        <v>85</v>
      </c>
      <c r="D3721" s="4">
        <f t="shared" si="518"/>
        <v>50</v>
      </c>
      <c r="E3721" s="4">
        <f t="shared" ca="1" si="519"/>
        <v>50</v>
      </c>
      <c r="F3721" s="4">
        <f t="shared" ca="1" si="520"/>
        <v>0</v>
      </c>
      <c r="G3721" s="17">
        <f t="shared" si="521"/>
        <v>36000</v>
      </c>
      <c r="H3721" s="17">
        <f t="shared" ca="1" si="522"/>
        <v>67500</v>
      </c>
      <c r="I3721" s="17">
        <f t="shared" ca="1" si="523"/>
        <v>0</v>
      </c>
      <c r="J3721" s="17">
        <f t="shared" ca="1" si="524"/>
        <v>31500</v>
      </c>
    </row>
    <row r="3722" spans="1:10" x14ac:dyDescent="0.3">
      <c r="A3722" s="4">
        <v>3710</v>
      </c>
      <c r="B3722" s="4">
        <f t="shared" ca="1" si="516"/>
        <v>0.40944886100873845</v>
      </c>
      <c r="C3722" s="4">
        <f t="shared" ca="1" si="517"/>
        <v>55</v>
      </c>
      <c r="D3722" s="4">
        <f t="shared" si="518"/>
        <v>50</v>
      </c>
      <c r="E3722" s="4">
        <f t="shared" ca="1" si="519"/>
        <v>50</v>
      </c>
      <c r="F3722" s="4">
        <f t="shared" ca="1" si="520"/>
        <v>0</v>
      </c>
      <c r="G3722" s="17">
        <f t="shared" si="521"/>
        <v>36000</v>
      </c>
      <c r="H3722" s="17">
        <f t="shared" ca="1" si="522"/>
        <v>67500</v>
      </c>
      <c r="I3722" s="17">
        <f t="shared" ca="1" si="523"/>
        <v>0</v>
      </c>
      <c r="J3722" s="17">
        <f t="shared" ca="1" si="524"/>
        <v>31500</v>
      </c>
    </row>
    <row r="3723" spans="1:10" x14ac:dyDescent="0.3">
      <c r="A3723" s="4">
        <v>3711</v>
      </c>
      <c r="B3723" s="4">
        <f t="shared" ca="1" si="516"/>
        <v>0.41850564951020597</v>
      </c>
      <c r="C3723" s="4">
        <f t="shared" ca="1" si="517"/>
        <v>55</v>
      </c>
      <c r="D3723" s="4">
        <f t="shared" si="518"/>
        <v>50</v>
      </c>
      <c r="E3723" s="4">
        <f t="shared" ca="1" si="519"/>
        <v>50</v>
      </c>
      <c r="F3723" s="4">
        <f t="shared" ca="1" si="520"/>
        <v>0</v>
      </c>
      <c r="G3723" s="17">
        <f t="shared" si="521"/>
        <v>36000</v>
      </c>
      <c r="H3723" s="17">
        <f t="shared" ca="1" si="522"/>
        <v>67500</v>
      </c>
      <c r="I3723" s="17">
        <f t="shared" ca="1" si="523"/>
        <v>0</v>
      </c>
      <c r="J3723" s="17">
        <f t="shared" ca="1" si="524"/>
        <v>31500</v>
      </c>
    </row>
    <row r="3724" spans="1:10" x14ac:dyDescent="0.3">
      <c r="A3724" s="4">
        <v>3712</v>
      </c>
      <c r="B3724" s="4">
        <f t="shared" ca="1" si="516"/>
        <v>0.93587949328093523</v>
      </c>
      <c r="C3724" s="4">
        <f t="shared" ca="1" si="517"/>
        <v>100</v>
      </c>
      <c r="D3724" s="4">
        <f t="shared" si="518"/>
        <v>50</v>
      </c>
      <c r="E3724" s="4">
        <f t="shared" ca="1" si="519"/>
        <v>50</v>
      </c>
      <c r="F3724" s="4">
        <f t="shared" ca="1" si="520"/>
        <v>0</v>
      </c>
      <c r="G3724" s="17">
        <f t="shared" si="521"/>
        <v>36000</v>
      </c>
      <c r="H3724" s="17">
        <f t="shared" ca="1" si="522"/>
        <v>67500</v>
      </c>
      <c r="I3724" s="17">
        <f t="shared" ca="1" si="523"/>
        <v>0</v>
      </c>
      <c r="J3724" s="17">
        <f t="shared" ca="1" si="524"/>
        <v>31500</v>
      </c>
    </row>
    <row r="3725" spans="1:10" x14ac:dyDescent="0.3">
      <c r="A3725" s="4">
        <v>3713</v>
      </c>
      <c r="B3725" s="4">
        <f t="shared" ca="1" si="516"/>
        <v>0.48221437442539405</v>
      </c>
      <c r="C3725" s="4">
        <f t="shared" ca="1" si="517"/>
        <v>55</v>
      </c>
      <c r="D3725" s="4">
        <f t="shared" si="518"/>
        <v>50</v>
      </c>
      <c r="E3725" s="4">
        <f t="shared" ca="1" si="519"/>
        <v>50</v>
      </c>
      <c r="F3725" s="4">
        <f t="shared" ca="1" si="520"/>
        <v>0</v>
      </c>
      <c r="G3725" s="17">
        <f t="shared" si="521"/>
        <v>36000</v>
      </c>
      <c r="H3725" s="17">
        <f t="shared" ca="1" si="522"/>
        <v>67500</v>
      </c>
      <c r="I3725" s="17">
        <f t="shared" ca="1" si="523"/>
        <v>0</v>
      </c>
      <c r="J3725" s="17">
        <f t="shared" ca="1" si="524"/>
        <v>31500</v>
      </c>
    </row>
    <row r="3726" spans="1:10" x14ac:dyDescent="0.3">
      <c r="A3726" s="4">
        <v>3714</v>
      </c>
      <c r="B3726" s="4">
        <f t="shared" ref="B3726:B3789" ca="1" si="525">RAND()</f>
        <v>0.77099532715346586</v>
      </c>
      <c r="C3726" s="4">
        <f t="shared" ref="C3726:C3789" ca="1" si="526">LOOKUP(B3726,$E$3:$F$9,$D$3:$D$9)</f>
        <v>70</v>
      </c>
      <c r="D3726" s="4">
        <f t="shared" ref="D3726:D3789" si="527">$I$6</f>
        <v>50</v>
      </c>
      <c r="E3726" s="4">
        <f t="shared" ref="E3726:E3789" ca="1" si="528">MIN(C3726:D3726)</f>
        <v>50</v>
      </c>
      <c r="F3726" s="4">
        <f t="shared" ref="F3726:F3789" ca="1" si="529">D3726-E3726</f>
        <v>0</v>
      </c>
      <c r="G3726" s="17">
        <f t="shared" ref="G3726:G3789" si="530">D3726*$I$2</f>
        <v>36000</v>
      </c>
      <c r="H3726" s="17">
        <f t="shared" ref="H3726:H3789" ca="1" si="531">E3726*$I$3</f>
        <v>67500</v>
      </c>
      <c r="I3726" s="17">
        <f t="shared" ref="I3726:I3789" ca="1" si="532">F3726*$I$4</f>
        <v>0</v>
      </c>
      <c r="J3726" s="17">
        <f t="shared" ref="J3726:J3789" ca="1" si="533">H3726+I3726-G3726</f>
        <v>31500</v>
      </c>
    </row>
    <row r="3727" spans="1:10" x14ac:dyDescent="0.3">
      <c r="A3727" s="4">
        <v>3715</v>
      </c>
      <c r="B3727" s="4">
        <f t="shared" ca="1" si="525"/>
        <v>0.46480162830391047</v>
      </c>
      <c r="C3727" s="4">
        <f t="shared" ca="1" si="526"/>
        <v>55</v>
      </c>
      <c r="D3727" s="4">
        <f t="shared" si="527"/>
        <v>50</v>
      </c>
      <c r="E3727" s="4">
        <f t="shared" ca="1" si="528"/>
        <v>50</v>
      </c>
      <c r="F3727" s="4">
        <f t="shared" ca="1" si="529"/>
        <v>0</v>
      </c>
      <c r="G3727" s="17">
        <f t="shared" si="530"/>
        <v>36000</v>
      </c>
      <c r="H3727" s="17">
        <f t="shared" ca="1" si="531"/>
        <v>67500</v>
      </c>
      <c r="I3727" s="17">
        <f t="shared" ca="1" si="532"/>
        <v>0</v>
      </c>
      <c r="J3727" s="17">
        <f t="shared" ca="1" si="533"/>
        <v>31500</v>
      </c>
    </row>
    <row r="3728" spans="1:10" x14ac:dyDescent="0.3">
      <c r="A3728" s="4">
        <v>3716</v>
      </c>
      <c r="B3728" s="4">
        <f t="shared" ca="1" si="525"/>
        <v>8.9287566078974145E-2</v>
      </c>
      <c r="C3728" s="4">
        <f t="shared" ca="1" si="526"/>
        <v>25</v>
      </c>
      <c r="D3728" s="4">
        <f t="shared" si="527"/>
        <v>50</v>
      </c>
      <c r="E3728" s="4">
        <f t="shared" ca="1" si="528"/>
        <v>25</v>
      </c>
      <c r="F3728" s="4">
        <f t="shared" ca="1" si="529"/>
        <v>25</v>
      </c>
      <c r="G3728" s="17">
        <f t="shared" si="530"/>
        <v>36000</v>
      </c>
      <c r="H3728" s="17">
        <f t="shared" ca="1" si="531"/>
        <v>33750</v>
      </c>
      <c r="I3728" s="17">
        <f t="shared" ca="1" si="532"/>
        <v>1000</v>
      </c>
      <c r="J3728" s="17">
        <f t="shared" ca="1" si="533"/>
        <v>-1250</v>
      </c>
    </row>
    <row r="3729" spans="1:10" x14ac:dyDescent="0.3">
      <c r="A3729" s="4">
        <v>3717</v>
      </c>
      <c r="B3729" s="4">
        <f t="shared" ca="1" si="525"/>
        <v>0.38872147908717369</v>
      </c>
      <c r="C3729" s="4">
        <f t="shared" ca="1" si="526"/>
        <v>55</v>
      </c>
      <c r="D3729" s="4">
        <f t="shared" si="527"/>
        <v>50</v>
      </c>
      <c r="E3729" s="4">
        <f t="shared" ca="1" si="528"/>
        <v>50</v>
      </c>
      <c r="F3729" s="4">
        <f t="shared" ca="1" si="529"/>
        <v>0</v>
      </c>
      <c r="G3729" s="17">
        <f t="shared" si="530"/>
        <v>36000</v>
      </c>
      <c r="H3729" s="17">
        <f t="shared" ca="1" si="531"/>
        <v>67500</v>
      </c>
      <c r="I3729" s="17">
        <f t="shared" ca="1" si="532"/>
        <v>0</v>
      </c>
      <c r="J3729" s="17">
        <f t="shared" ca="1" si="533"/>
        <v>31500</v>
      </c>
    </row>
    <row r="3730" spans="1:10" x14ac:dyDescent="0.3">
      <c r="A3730" s="4">
        <v>3718</v>
      </c>
      <c r="B3730" s="4">
        <f t="shared" ca="1" si="525"/>
        <v>0.32561805544138156</v>
      </c>
      <c r="C3730" s="4">
        <f t="shared" ca="1" si="526"/>
        <v>40</v>
      </c>
      <c r="D3730" s="4">
        <f t="shared" si="527"/>
        <v>50</v>
      </c>
      <c r="E3730" s="4">
        <f t="shared" ca="1" si="528"/>
        <v>40</v>
      </c>
      <c r="F3730" s="4">
        <f t="shared" ca="1" si="529"/>
        <v>10</v>
      </c>
      <c r="G3730" s="17">
        <f t="shared" si="530"/>
        <v>36000</v>
      </c>
      <c r="H3730" s="17">
        <f t="shared" ca="1" si="531"/>
        <v>54000</v>
      </c>
      <c r="I3730" s="17">
        <f t="shared" ca="1" si="532"/>
        <v>400</v>
      </c>
      <c r="J3730" s="17">
        <f t="shared" ca="1" si="533"/>
        <v>18400</v>
      </c>
    </row>
    <row r="3731" spans="1:10" x14ac:dyDescent="0.3">
      <c r="A3731" s="4">
        <v>3719</v>
      </c>
      <c r="B3731" s="4">
        <f t="shared" ca="1" si="525"/>
        <v>0.41391076440298069</v>
      </c>
      <c r="C3731" s="4">
        <f t="shared" ca="1" si="526"/>
        <v>55</v>
      </c>
      <c r="D3731" s="4">
        <f t="shared" si="527"/>
        <v>50</v>
      </c>
      <c r="E3731" s="4">
        <f t="shared" ca="1" si="528"/>
        <v>50</v>
      </c>
      <c r="F3731" s="4">
        <f t="shared" ca="1" si="529"/>
        <v>0</v>
      </c>
      <c r="G3731" s="17">
        <f t="shared" si="530"/>
        <v>36000</v>
      </c>
      <c r="H3731" s="17">
        <f t="shared" ca="1" si="531"/>
        <v>67500</v>
      </c>
      <c r="I3731" s="17">
        <f t="shared" ca="1" si="532"/>
        <v>0</v>
      </c>
      <c r="J3731" s="17">
        <f t="shared" ca="1" si="533"/>
        <v>31500</v>
      </c>
    </row>
    <row r="3732" spans="1:10" x14ac:dyDescent="0.3">
      <c r="A3732" s="4">
        <v>3720</v>
      </c>
      <c r="B3732" s="4">
        <f t="shared" ca="1" si="525"/>
        <v>0.3800863970486672</v>
      </c>
      <c r="C3732" s="4">
        <f t="shared" ca="1" si="526"/>
        <v>55</v>
      </c>
      <c r="D3732" s="4">
        <f t="shared" si="527"/>
        <v>50</v>
      </c>
      <c r="E3732" s="4">
        <f t="shared" ca="1" si="528"/>
        <v>50</v>
      </c>
      <c r="F3732" s="4">
        <f t="shared" ca="1" si="529"/>
        <v>0</v>
      </c>
      <c r="G3732" s="17">
        <f t="shared" si="530"/>
        <v>36000</v>
      </c>
      <c r="H3732" s="17">
        <f t="shared" ca="1" si="531"/>
        <v>67500</v>
      </c>
      <c r="I3732" s="17">
        <f t="shared" ca="1" si="532"/>
        <v>0</v>
      </c>
      <c r="J3732" s="17">
        <f t="shared" ca="1" si="533"/>
        <v>31500</v>
      </c>
    </row>
    <row r="3733" spans="1:10" x14ac:dyDescent="0.3">
      <c r="A3733" s="4">
        <v>3721</v>
      </c>
      <c r="B3733" s="4">
        <f t="shared" ca="1" si="525"/>
        <v>2.2558448317594348E-2</v>
      </c>
      <c r="C3733" s="4">
        <f t="shared" ca="1" si="526"/>
        <v>10</v>
      </c>
      <c r="D3733" s="4">
        <f t="shared" si="527"/>
        <v>50</v>
      </c>
      <c r="E3733" s="4">
        <f t="shared" ca="1" si="528"/>
        <v>10</v>
      </c>
      <c r="F3733" s="4">
        <f t="shared" ca="1" si="529"/>
        <v>40</v>
      </c>
      <c r="G3733" s="17">
        <f t="shared" si="530"/>
        <v>36000</v>
      </c>
      <c r="H3733" s="17">
        <f t="shared" ca="1" si="531"/>
        <v>13500</v>
      </c>
      <c r="I3733" s="17">
        <f t="shared" ca="1" si="532"/>
        <v>1600</v>
      </c>
      <c r="J3733" s="17">
        <f t="shared" ca="1" si="533"/>
        <v>-20900</v>
      </c>
    </row>
    <row r="3734" spans="1:10" x14ac:dyDescent="0.3">
      <c r="A3734" s="4">
        <v>3722</v>
      </c>
      <c r="B3734" s="4">
        <f t="shared" ca="1" si="525"/>
        <v>0.35307058369512889</v>
      </c>
      <c r="C3734" s="4">
        <f t="shared" ca="1" si="526"/>
        <v>55</v>
      </c>
      <c r="D3734" s="4">
        <f t="shared" si="527"/>
        <v>50</v>
      </c>
      <c r="E3734" s="4">
        <f t="shared" ca="1" si="528"/>
        <v>50</v>
      </c>
      <c r="F3734" s="4">
        <f t="shared" ca="1" si="529"/>
        <v>0</v>
      </c>
      <c r="G3734" s="17">
        <f t="shared" si="530"/>
        <v>36000</v>
      </c>
      <c r="H3734" s="17">
        <f t="shared" ca="1" si="531"/>
        <v>67500</v>
      </c>
      <c r="I3734" s="17">
        <f t="shared" ca="1" si="532"/>
        <v>0</v>
      </c>
      <c r="J3734" s="17">
        <f t="shared" ca="1" si="533"/>
        <v>31500</v>
      </c>
    </row>
    <row r="3735" spans="1:10" x14ac:dyDescent="0.3">
      <c r="A3735" s="4">
        <v>3723</v>
      </c>
      <c r="B3735" s="4">
        <f t="shared" ca="1" si="525"/>
        <v>0.24984364375390711</v>
      </c>
      <c r="C3735" s="4">
        <f t="shared" ca="1" si="526"/>
        <v>40</v>
      </c>
      <c r="D3735" s="4">
        <f t="shared" si="527"/>
        <v>50</v>
      </c>
      <c r="E3735" s="4">
        <f t="shared" ca="1" si="528"/>
        <v>40</v>
      </c>
      <c r="F3735" s="4">
        <f t="shared" ca="1" si="529"/>
        <v>10</v>
      </c>
      <c r="G3735" s="17">
        <f t="shared" si="530"/>
        <v>36000</v>
      </c>
      <c r="H3735" s="17">
        <f t="shared" ca="1" si="531"/>
        <v>54000</v>
      </c>
      <c r="I3735" s="17">
        <f t="shared" ca="1" si="532"/>
        <v>400</v>
      </c>
      <c r="J3735" s="17">
        <f t="shared" ca="1" si="533"/>
        <v>18400</v>
      </c>
    </row>
    <row r="3736" spans="1:10" x14ac:dyDescent="0.3">
      <c r="A3736" s="4">
        <v>3724</v>
      </c>
      <c r="B3736" s="4">
        <f t="shared" ca="1" si="525"/>
        <v>9.0199568350194048E-2</v>
      </c>
      <c r="C3736" s="4">
        <f t="shared" ca="1" si="526"/>
        <v>25</v>
      </c>
      <c r="D3736" s="4">
        <f t="shared" si="527"/>
        <v>50</v>
      </c>
      <c r="E3736" s="4">
        <f t="shared" ca="1" si="528"/>
        <v>25</v>
      </c>
      <c r="F3736" s="4">
        <f t="shared" ca="1" si="529"/>
        <v>25</v>
      </c>
      <c r="G3736" s="17">
        <f t="shared" si="530"/>
        <v>36000</v>
      </c>
      <c r="H3736" s="17">
        <f t="shared" ca="1" si="531"/>
        <v>33750</v>
      </c>
      <c r="I3736" s="17">
        <f t="shared" ca="1" si="532"/>
        <v>1000</v>
      </c>
      <c r="J3736" s="17">
        <f t="shared" ca="1" si="533"/>
        <v>-1250</v>
      </c>
    </row>
    <row r="3737" spans="1:10" x14ac:dyDescent="0.3">
      <c r="A3737" s="4">
        <v>3725</v>
      </c>
      <c r="B3737" s="4">
        <f t="shared" ca="1" si="525"/>
        <v>0.28898212870657147</v>
      </c>
      <c r="C3737" s="4">
        <f t="shared" ca="1" si="526"/>
        <v>40</v>
      </c>
      <c r="D3737" s="4">
        <f t="shared" si="527"/>
        <v>50</v>
      </c>
      <c r="E3737" s="4">
        <f t="shared" ca="1" si="528"/>
        <v>40</v>
      </c>
      <c r="F3737" s="4">
        <f t="shared" ca="1" si="529"/>
        <v>10</v>
      </c>
      <c r="G3737" s="17">
        <f t="shared" si="530"/>
        <v>36000</v>
      </c>
      <c r="H3737" s="17">
        <f t="shared" ca="1" si="531"/>
        <v>54000</v>
      </c>
      <c r="I3737" s="17">
        <f t="shared" ca="1" si="532"/>
        <v>400</v>
      </c>
      <c r="J3737" s="17">
        <f t="shared" ca="1" si="533"/>
        <v>18400</v>
      </c>
    </row>
    <row r="3738" spans="1:10" x14ac:dyDescent="0.3">
      <c r="A3738" s="4">
        <v>3726</v>
      </c>
      <c r="B3738" s="4">
        <f t="shared" ca="1" si="525"/>
        <v>0.68491103748926363</v>
      </c>
      <c r="C3738" s="4">
        <f t="shared" ca="1" si="526"/>
        <v>70</v>
      </c>
      <c r="D3738" s="4">
        <f t="shared" si="527"/>
        <v>50</v>
      </c>
      <c r="E3738" s="4">
        <f t="shared" ca="1" si="528"/>
        <v>50</v>
      </c>
      <c r="F3738" s="4">
        <f t="shared" ca="1" si="529"/>
        <v>0</v>
      </c>
      <c r="G3738" s="17">
        <f t="shared" si="530"/>
        <v>36000</v>
      </c>
      <c r="H3738" s="17">
        <f t="shared" ca="1" si="531"/>
        <v>67500</v>
      </c>
      <c r="I3738" s="17">
        <f t="shared" ca="1" si="532"/>
        <v>0</v>
      </c>
      <c r="J3738" s="17">
        <f t="shared" ca="1" si="533"/>
        <v>31500</v>
      </c>
    </row>
    <row r="3739" spans="1:10" x14ac:dyDescent="0.3">
      <c r="A3739" s="4">
        <v>3727</v>
      </c>
      <c r="B3739" s="4">
        <f t="shared" ca="1" si="525"/>
        <v>0.36590804820521938</v>
      </c>
      <c r="C3739" s="4">
        <f t="shared" ca="1" si="526"/>
        <v>55</v>
      </c>
      <c r="D3739" s="4">
        <f t="shared" si="527"/>
        <v>50</v>
      </c>
      <c r="E3739" s="4">
        <f t="shared" ca="1" si="528"/>
        <v>50</v>
      </c>
      <c r="F3739" s="4">
        <f t="shared" ca="1" si="529"/>
        <v>0</v>
      </c>
      <c r="G3739" s="17">
        <f t="shared" si="530"/>
        <v>36000</v>
      </c>
      <c r="H3739" s="17">
        <f t="shared" ca="1" si="531"/>
        <v>67500</v>
      </c>
      <c r="I3739" s="17">
        <f t="shared" ca="1" si="532"/>
        <v>0</v>
      </c>
      <c r="J3739" s="17">
        <f t="shared" ca="1" si="533"/>
        <v>31500</v>
      </c>
    </row>
    <row r="3740" spans="1:10" x14ac:dyDescent="0.3">
      <c r="A3740" s="4">
        <v>3728</v>
      </c>
      <c r="B3740" s="4">
        <f t="shared" ca="1" si="525"/>
        <v>0.82620364708453442</v>
      </c>
      <c r="C3740" s="4">
        <f t="shared" ca="1" si="526"/>
        <v>85</v>
      </c>
      <c r="D3740" s="4">
        <f t="shared" si="527"/>
        <v>50</v>
      </c>
      <c r="E3740" s="4">
        <f t="shared" ca="1" si="528"/>
        <v>50</v>
      </c>
      <c r="F3740" s="4">
        <f t="shared" ca="1" si="529"/>
        <v>0</v>
      </c>
      <c r="G3740" s="17">
        <f t="shared" si="530"/>
        <v>36000</v>
      </c>
      <c r="H3740" s="17">
        <f t="shared" ca="1" si="531"/>
        <v>67500</v>
      </c>
      <c r="I3740" s="17">
        <f t="shared" ca="1" si="532"/>
        <v>0</v>
      </c>
      <c r="J3740" s="17">
        <f t="shared" ca="1" si="533"/>
        <v>31500</v>
      </c>
    </row>
    <row r="3741" spans="1:10" x14ac:dyDescent="0.3">
      <c r="A3741" s="4">
        <v>3729</v>
      </c>
      <c r="B3741" s="4">
        <f t="shared" ca="1" si="525"/>
        <v>0.65870910831997598</v>
      </c>
      <c r="C3741" s="4">
        <f t="shared" ca="1" si="526"/>
        <v>70</v>
      </c>
      <c r="D3741" s="4">
        <f t="shared" si="527"/>
        <v>50</v>
      </c>
      <c r="E3741" s="4">
        <f t="shared" ca="1" si="528"/>
        <v>50</v>
      </c>
      <c r="F3741" s="4">
        <f t="shared" ca="1" si="529"/>
        <v>0</v>
      </c>
      <c r="G3741" s="17">
        <f t="shared" si="530"/>
        <v>36000</v>
      </c>
      <c r="H3741" s="17">
        <f t="shared" ca="1" si="531"/>
        <v>67500</v>
      </c>
      <c r="I3741" s="17">
        <f t="shared" ca="1" si="532"/>
        <v>0</v>
      </c>
      <c r="J3741" s="17">
        <f t="shared" ca="1" si="533"/>
        <v>31500</v>
      </c>
    </row>
    <row r="3742" spans="1:10" x14ac:dyDescent="0.3">
      <c r="A3742" s="4">
        <v>3730</v>
      </c>
      <c r="B3742" s="4">
        <f t="shared" ca="1" si="525"/>
        <v>2.5225008337117494E-3</v>
      </c>
      <c r="C3742" s="4">
        <f t="shared" ca="1" si="526"/>
        <v>10</v>
      </c>
      <c r="D3742" s="4">
        <f t="shared" si="527"/>
        <v>50</v>
      </c>
      <c r="E3742" s="4">
        <f t="shared" ca="1" si="528"/>
        <v>10</v>
      </c>
      <c r="F3742" s="4">
        <f t="shared" ca="1" si="529"/>
        <v>40</v>
      </c>
      <c r="G3742" s="17">
        <f t="shared" si="530"/>
        <v>36000</v>
      </c>
      <c r="H3742" s="17">
        <f t="shared" ca="1" si="531"/>
        <v>13500</v>
      </c>
      <c r="I3742" s="17">
        <f t="shared" ca="1" si="532"/>
        <v>1600</v>
      </c>
      <c r="J3742" s="17">
        <f t="shared" ca="1" si="533"/>
        <v>-20900</v>
      </c>
    </row>
    <row r="3743" spans="1:10" x14ac:dyDescent="0.3">
      <c r="A3743" s="4">
        <v>3731</v>
      </c>
      <c r="B3743" s="4">
        <f t="shared" ca="1" si="525"/>
        <v>0.97505161174578281</v>
      </c>
      <c r="C3743" s="4">
        <f t="shared" ca="1" si="526"/>
        <v>100</v>
      </c>
      <c r="D3743" s="4">
        <f t="shared" si="527"/>
        <v>50</v>
      </c>
      <c r="E3743" s="4">
        <f t="shared" ca="1" si="528"/>
        <v>50</v>
      </c>
      <c r="F3743" s="4">
        <f t="shared" ca="1" si="529"/>
        <v>0</v>
      </c>
      <c r="G3743" s="17">
        <f t="shared" si="530"/>
        <v>36000</v>
      </c>
      <c r="H3743" s="17">
        <f t="shared" ca="1" si="531"/>
        <v>67500</v>
      </c>
      <c r="I3743" s="17">
        <f t="shared" ca="1" si="532"/>
        <v>0</v>
      </c>
      <c r="J3743" s="17">
        <f t="shared" ca="1" si="533"/>
        <v>31500</v>
      </c>
    </row>
    <row r="3744" spans="1:10" x14ac:dyDescent="0.3">
      <c r="A3744" s="4">
        <v>3732</v>
      </c>
      <c r="B3744" s="4">
        <f t="shared" ca="1" si="525"/>
        <v>9.62955950892741E-2</v>
      </c>
      <c r="C3744" s="4">
        <f t="shared" ca="1" si="526"/>
        <v>25</v>
      </c>
      <c r="D3744" s="4">
        <f t="shared" si="527"/>
        <v>50</v>
      </c>
      <c r="E3744" s="4">
        <f t="shared" ca="1" si="528"/>
        <v>25</v>
      </c>
      <c r="F3744" s="4">
        <f t="shared" ca="1" si="529"/>
        <v>25</v>
      </c>
      <c r="G3744" s="17">
        <f t="shared" si="530"/>
        <v>36000</v>
      </c>
      <c r="H3744" s="17">
        <f t="shared" ca="1" si="531"/>
        <v>33750</v>
      </c>
      <c r="I3744" s="17">
        <f t="shared" ca="1" si="532"/>
        <v>1000</v>
      </c>
      <c r="J3744" s="17">
        <f t="shared" ca="1" si="533"/>
        <v>-1250</v>
      </c>
    </row>
    <row r="3745" spans="1:10" x14ac:dyDescent="0.3">
      <c r="A3745" s="4">
        <v>3733</v>
      </c>
      <c r="B3745" s="4">
        <f t="shared" ca="1" si="525"/>
        <v>0.10064807586474667</v>
      </c>
      <c r="C3745" s="4">
        <f t="shared" ca="1" si="526"/>
        <v>25</v>
      </c>
      <c r="D3745" s="4">
        <f t="shared" si="527"/>
        <v>50</v>
      </c>
      <c r="E3745" s="4">
        <f t="shared" ca="1" si="528"/>
        <v>25</v>
      </c>
      <c r="F3745" s="4">
        <f t="shared" ca="1" si="529"/>
        <v>25</v>
      </c>
      <c r="G3745" s="17">
        <f t="shared" si="530"/>
        <v>36000</v>
      </c>
      <c r="H3745" s="17">
        <f t="shared" ca="1" si="531"/>
        <v>33750</v>
      </c>
      <c r="I3745" s="17">
        <f t="shared" ca="1" si="532"/>
        <v>1000</v>
      </c>
      <c r="J3745" s="17">
        <f t="shared" ca="1" si="533"/>
        <v>-1250</v>
      </c>
    </row>
    <row r="3746" spans="1:10" x14ac:dyDescent="0.3">
      <c r="A3746" s="4">
        <v>3734</v>
      </c>
      <c r="B3746" s="4">
        <f t="shared" ca="1" si="525"/>
        <v>0.67760798142548007</v>
      </c>
      <c r="C3746" s="4">
        <f t="shared" ca="1" si="526"/>
        <v>70</v>
      </c>
      <c r="D3746" s="4">
        <f t="shared" si="527"/>
        <v>50</v>
      </c>
      <c r="E3746" s="4">
        <f t="shared" ca="1" si="528"/>
        <v>50</v>
      </c>
      <c r="F3746" s="4">
        <f t="shared" ca="1" si="529"/>
        <v>0</v>
      </c>
      <c r="G3746" s="17">
        <f t="shared" si="530"/>
        <v>36000</v>
      </c>
      <c r="H3746" s="17">
        <f t="shared" ca="1" si="531"/>
        <v>67500</v>
      </c>
      <c r="I3746" s="17">
        <f t="shared" ca="1" si="532"/>
        <v>0</v>
      </c>
      <c r="J3746" s="17">
        <f t="shared" ca="1" si="533"/>
        <v>31500</v>
      </c>
    </row>
    <row r="3747" spans="1:10" x14ac:dyDescent="0.3">
      <c r="A3747" s="4">
        <v>3735</v>
      </c>
      <c r="B3747" s="4">
        <f t="shared" ca="1" si="525"/>
        <v>0.3978239873312065</v>
      </c>
      <c r="C3747" s="4">
        <f t="shared" ca="1" si="526"/>
        <v>55</v>
      </c>
      <c r="D3747" s="4">
        <f t="shared" si="527"/>
        <v>50</v>
      </c>
      <c r="E3747" s="4">
        <f t="shared" ca="1" si="528"/>
        <v>50</v>
      </c>
      <c r="F3747" s="4">
        <f t="shared" ca="1" si="529"/>
        <v>0</v>
      </c>
      <c r="G3747" s="17">
        <f t="shared" si="530"/>
        <v>36000</v>
      </c>
      <c r="H3747" s="17">
        <f t="shared" ca="1" si="531"/>
        <v>67500</v>
      </c>
      <c r="I3747" s="17">
        <f t="shared" ca="1" si="532"/>
        <v>0</v>
      </c>
      <c r="J3747" s="17">
        <f t="shared" ca="1" si="533"/>
        <v>31500</v>
      </c>
    </row>
    <row r="3748" spans="1:10" x14ac:dyDescent="0.3">
      <c r="A3748" s="4">
        <v>3736</v>
      </c>
      <c r="B3748" s="4">
        <f t="shared" ca="1" si="525"/>
        <v>0.23980154033732148</v>
      </c>
      <c r="C3748" s="4">
        <f t="shared" ca="1" si="526"/>
        <v>40</v>
      </c>
      <c r="D3748" s="4">
        <f t="shared" si="527"/>
        <v>50</v>
      </c>
      <c r="E3748" s="4">
        <f t="shared" ca="1" si="528"/>
        <v>40</v>
      </c>
      <c r="F3748" s="4">
        <f t="shared" ca="1" si="529"/>
        <v>10</v>
      </c>
      <c r="G3748" s="17">
        <f t="shared" si="530"/>
        <v>36000</v>
      </c>
      <c r="H3748" s="17">
        <f t="shared" ca="1" si="531"/>
        <v>54000</v>
      </c>
      <c r="I3748" s="17">
        <f t="shared" ca="1" si="532"/>
        <v>400</v>
      </c>
      <c r="J3748" s="17">
        <f t="shared" ca="1" si="533"/>
        <v>18400</v>
      </c>
    </row>
    <row r="3749" spans="1:10" x14ac:dyDescent="0.3">
      <c r="A3749" s="4">
        <v>3737</v>
      </c>
      <c r="B3749" s="4">
        <f t="shared" ca="1" si="525"/>
        <v>0.89618151741360819</v>
      </c>
      <c r="C3749" s="4">
        <f t="shared" ca="1" si="526"/>
        <v>85</v>
      </c>
      <c r="D3749" s="4">
        <f t="shared" si="527"/>
        <v>50</v>
      </c>
      <c r="E3749" s="4">
        <f t="shared" ca="1" si="528"/>
        <v>50</v>
      </c>
      <c r="F3749" s="4">
        <f t="shared" ca="1" si="529"/>
        <v>0</v>
      </c>
      <c r="G3749" s="17">
        <f t="shared" si="530"/>
        <v>36000</v>
      </c>
      <c r="H3749" s="17">
        <f t="shared" ca="1" si="531"/>
        <v>67500</v>
      </c>
      <c r="I3749" s="17">
        <f t="shared" ca="1" si="532"/>
        <v>0</v>
      </c>
      <c r="J3749" s="17">
        <f t="shared" ca="1" si="533"/>
        <v>31500</v>
      </c>
    </row>
    <row r="3750" spans="1:10" x14ac:dyDescent="0.3">
      <c r="A3750" s="4">
        <v>3738</v>
      </c>
      <c r="B3750" s="4">
        <f t="shared" ca="1" si="525"/>
        <v>0.52988372836070607</v>
      </c>
      <c r="C3750" s="4">
        <f t="shared" ca="1" si="526"/>
        <v>55</v>
      </c>
      <c r="D3750" s="4">
        <f t="shared" si="527"/>
        <v>50</v>
      </c>
      <c r="E3750" s="4">
        <f t="shared" ca="1" si="528"/>
        <v>50</v>
      </c>
      <c r="F3750" s="4">
        <f t="shared" ca="1" si="529"/>
        <v>0</v>
      </c>
      <c r="G3750" s="17">
        <f t="shared" si="530"/>
        <v>36000</v>
      </c>
      <c r="H3750" s="17">
        <f t="shared" ca="1" si="531"/>
        <v>67500</v>
      </c>
      <c r="I3750" s="17">
        <f t="shared" ca="1" si="532"/>
        <v>0</v>
      </c>
      <c r="J3750" s="17">
        <f t="shared" ca="1" si="533"/>
        <v>31500</v>
      </c>
    </row>
    <row r="3751" spans="1:10" x14ac:dyDescent="0.3">
      <c r="A3751" s="4">
        <v>3739</v>
      </c>
      <c r="B3751" s="4">
        <f t="shared" ca="1" si="525"/>
        <v>6.9488092795405687E-2</v>
      </c>
      <c r="C3751" s="4">
        <f t="shared" ca="1" si="526"/>
        <v>10</v>
      </c>
      <c r="D3751" s="4">
        <f t="shared" si="527"/>
        <v>50</v>
      </c>
      <c r="E3751" s="4">
        <f t="shared" ca="1" si="528"/>
        <v>10</v>
      </c>
      <c r="F3751" s="4">
        <f t="shared" ca="1" si="529"/>
        <v>40</v>
      </c>
      <c r="G3751" s="17">
        <f t="shared" si="530"/>
        <v>36000</v>
      </c>
      <c r="H3751" s="17">
        <f t="shared" ca="1" si="531"/>
        <v>13500</v>
      </c>
      <c r="I3751" s="17">
        <f t="shared" ca="1" si="532"/>
        <v>1600</v>
      </c>
      <c r="J3751" s="17">
        <f t="shared" ca="1" si="533"/>
        <v>-20900</v>
      </c>
    </row>
    <row r="3752" spans="1:10" x14ac:dyDescent="0.3">
      <c r="A3752" s="4">
        <v>3740</v>
      </c>
      <c r="B3752" s="4">
        <f t="shared" ca="1" si="525"/>
        <v>0.89396091287993418</v>
      </c>
      <c r="C3752" s="4">
        <f t="shared" ca="1" si="526"/>
        <v>85</v>
      </c>
      <c r="D3752" s="4">
        <f t="shared" si="527"/>
        <v>50</v>
      </c>
      <c r="E3752" s="4">
        <f t="shared" ca="1" si="528"/>
        <v>50</v>
      </c>
      <c r="F3752" s="4">
        <f t="shared" ca="1" si="529"/>
        <v>0</v>
      </c>
      <c r="G3752" s="17">
        <f t="shared" si="530"/>
        <v>36000</v>
      </c>
      <c r="H3752" s="17">
        <f t="shared" ca="1" si="531"/>
        <v>67500</v>
      </c>
      <c r="I3752" s="17">
        <f t="shared" ca="1" si="532"/>
        <v>0</v>
      </c>
      <c r="J3752" s="17">
        <f t="shared" ca="1" si="533"/>
        <v>31500</v>
      </c>
    </row>
    <row r="3753" spans="1:10" x14ac:dyDescent="0.3">
      <c r="A3753" s="4">
        <v>3741</v>
      </c>
      <c r="B3753" s="4">
        <f t="shared" ca="1" si="525"/>
        <v>0.72214934962779942</v>
      </c>
      <c r="C3753" s="4">
        <f t="shared" ca="1" si="526"/>
        <v>70</v>
      </c>
      <c r="D3753" s="4">
        <f t="shared" si="527"/>
        <v>50</v>
      </c>
      <c r="E3753" s="4">
        <f t="shared" ca="1" si="528"/>
        <v>50</v>
      </c>
      <c r="F3753" s="4">
        <f t="shared" ca="1" si="529"/>
        <v>0</v>
      </c>
      <c r="G3753" s="17">
        <f t="shared" si="530"/>
        <v>36000</v>
      </c>
      <c r="H3753" s="17">
        <f t="shared" ca="1" si="531"/>
        <v>67500</v>
      </c>
      <c r="I3753" s="17">
        <f t="shared" ca="1" si="532"/>
        <v>0</v>
      </c>
      <c r="J3753" s="17">
        <f t="shared" ca="1" si="533"/>
        <v>31500</v>
      </c>
    </row>
    <row r="3754" spans="1:10" x14ac:dyDescent="0.3">
      <c r="A3754" s="4">
        <v>3742</v>
      </c>
      <c r="B3754" s="4">
        <f t="shared" ca="1" si="525"/>
        <v>2.3837270994397919E-4</v>
      </c>
      <c r="C3754" s="4">
        <f t="shared" ca="1" si="526"/>
        <v>10</v>
      </c>
      <c r="D3754" s="4">
        <f t="shared" si="527"/>
        <v>50</v>
      </c>
      <c r="E3754" s="4">
        <f t="shared" ca="1" si="528"/>
        <v>10</v>
      </c>
      <c r="F3754" s="4">
        <f t="shared" ca="1" si="529"/>
        <v>40</v>
      </c>
      <c r="G3754" s="17">
        <f t="shared" si="530"/>
        <v>36000</v>
      </c>
      <c r="H3754" s="17">
        <f t="shared" ca="1" si="531"/>
        <v>13500</v>
      </c>
      <c r="I3754" s="17">
        <f t="shared" ca="1" si="532"/>
        <v>1600</v>
      </c>
      <c r="J3754" s="17">
        <f t="shared" ca="1" si="533"/>
        <v>-20900</v>
      </c>
    </row>
    <row r="3755" spans="1:10" x14ac:dyDescent="0.3">
      <c r="A3755" s="4">
        <v>3743</v>
      </c>
      <c r="B3755" s="4">
        <f t="shared" ca="1" si="525"/>
        <v>0.92782966012989621</v>
      </c>
      <c r="C3755" s="4">
        <f t="shared" ca="1" si="526"/>
        <v>85</v>
      </c>
      <c r="D3755" s="4">
        <f t="shared" si="527"/>
        <v>50</v>
      </c>
      <c r="E3755" s="4">
        <f t="shared" ca="1" si="528"/>
        <v>50</v>
      </c>
      <c r="F3755" s="4">
        <f t="shared" ca="1" si="529"/>
        <v>0</v>
      </c>
      <c r="G3755" s="17">
        <f t="shared" si="530"/>
        <v>36000</v>
      </c>
      <c r="H3755" s="17">
        <f t="shared" ca="1" si="531"/>
        <v>67500</v>
      </c>
      <c r="I3755" s="17">
        <f t="shared" ca="1" si="532"/>
        <v>0</v>
      </c>
      <c r="J3755" s="17">
        <f t="shared" ca="1" si="533"/>
        <v>31500</v>
      </c>
    </row>
    <row r="3756" spans="1:10" x14ac:dyDescent="0.3">
      <c r="A3756" s="4">
        <v>3744</v>
      </c>
      <c r="B3756" s="4">
        <f t="shared" ca="1" si="525"/>
        <v>0.70263605312264998</v>
      </c>
      <c r="C3756" s="4">
        <f t="shared" ca="1" si="526"/>
        <v>70</v>
      </c>
      <c r="D3756" s="4">
        <f t="shared" si="527"/>
        <v>50</v>
      </c>
      <c r="E3756" s="4">
        <f t="shared" ca="1" si="528"/>
        <v>50</v>
      </c>
      <c r="F3756" s="4">
        <f t="shared" ca="1" si="529"/>
        <v>0</v>
      </c>
      <c r="G3756" s="17">
        <f t="shared" si="530"/>
        <v>36000</v>
      </c>
      <c r="H3756" s="17">
        <f t="shared" ca="1" si="531"/>
        <v>67500</v>
      </c>
      <c r="I3756" s="17">
        <f t="shared" ca="1" si="532"/>
        <v>0</v>
      </c>
      <c r="J3756" s="17">
        <f t="shared" ca="1" si="533"/>
        <v>31500</v>
      </c>
    </row>
    <row r="3757" spans="1:10" x14ac:dyDescent="0.3">
      <c r="A3757" s="4">
        <v>3745</v>
      </c>
      <c r="B3757" s="4">
        <f t="shared" ca="1" si="525"/>
        <v>0.81287944972557991</v>
      </c>
      <c r="C3757" s="4">
        <f t="shared" ca="1" si="526"/>
        <v>85</v>
      </c>
      <c r="D3757" s="4">
        <f t="shared" si="527"/>
        <v>50</v>
      </c>
      <c r="E3757" s="4">
        <f t="shared" ca="1" si="528"/>
        <v>50</v>
      </c>
      <c r="F3757" s="4">
        <f t="shared" ca="1" si="529"/>
        <v>0</v>
      </c>
      <c r="G3757" s="17">
        <f t="shared" si="530"/>
        <v>36000</v>
      </c>
      <c r="H3757" s="17">
        <f t="shared" ca="1" si="531"/>
        <v>67500</v>
      </c>
      <c r="I3757" s="17">
        <f t="shared" ca="1" si="532"/>
        <v>0</v>
      </c>
      <c r="J3757" s="17">
        <f t="shared" ca="1" si="533"/>
        <v>31500</v>
      </c>
    </row>
    <row r="3758" spans="1:10" x14ac:dyDescent="0.3">
      <c r="A3758" s="4">
        <v>3746</v>
      </c>
      <c r="B3758" s="4">
        <f t="shared" ca="1" si="525"/>
        <v>0.76387850469532403</v>
      </c>
      <c r="C3758" s="4">
        <f t="shared" ca="1" si="526"/>
        <v>70</v>
      </c>
      <c r="D3758" s="4">
        <f t="shared" si="527"/>
        <v>50</v>
      </c>
      <c r="E3758" s="4">
        <f t="shared" ca="1" si="528"/>
        <v>50</v>
      </c>
      <c r="F3758" s="4">
        <f t="shared" ca="1" si="529"/>
        <v>0</v>
      </c>
      <c r="G3758" s="17">
        <f t="shared" si="530"/>
        <v>36000</v>
      </c>
      <c r="H3758" s="17">
        <f t="shared" ca="1" si="531"/>
        <v>67500</v>
      </c>
      <c r="I3758" s="17">
        <f t="shared" ca="1" si="532"/>
        <v>0</v>
      </c>
      <c r="J3758" s="17">
        <f t="shared" ca="1" si="533"/>
        <v>31500</v>
      </c>
    </row>
    <row r="3759" spans="1:10" x14ac:dyDescent="0.3">
      <c r="A3759" s="4">
        <v>3747</v>
      </c>
      <c r="B3759" s="4">
        <f t="shared" ca="1" si="525"/>
        <v>6.2276152452717226E-2</v>
      </c>
      <c r="C3759" s="4">
        <f t="shared" ca="1" si="526"/>
        <v>10</v>
      </c>
      <c r="D3759" s="4">
        <f t="shared" si="527"/>
        <v>50</v>
      </c>
      <c r="E3759" s="4">
        <f t="shared" ca="1" si="528"/>
        <v>10</v>
      </c>
      <c r="F3759" s="4">
        <f t="shared" ca="1" si="529"/>
        <v>40</v>
      </c>
      <c r="G3759" s="17">
        <f t="shared" si="530"/>
        <v>36000</v>
      </c>
      <c r="H3759" s="17">
        <f t="shared" ca="1" si="531"/>
        <v>13500</v>
      </c>
      <c r="I3759" s="17">
        <f t="shared" ca="1" si="532"/>
        <v>1600</v>
      </c>
      <c r="J3759" s="17">
        <f t="shared" ca="1" si="533"/>
        <v>-20900</v>
      </c>
    </row>
    <row r="3760" spans="1:10" x14ac:dyDescent="0.3">
      <c r="A3760" s="4">
        <v>3748</v>
      </c>
      <c r="B3760" s="4">
        <f t="shared" ca="1" si="525"/>
        <v>8.0031375551786077E-2</v>
      </c>
      <c r="C3760" s="4">
        <f t="shared" ca="1" si="526"/>
        <v>25</v>
      </c>
      <c r="D3760" s="4">
        <f t="shared" si="527"/>
        <v>50</v>
      </c>
      <c r="E3760" s="4">
        <f t="shared" ca="1" si="528"/>
        <v>25</v>
      </c>
      <c r="F3760" s="4">
        <f t="shared" ca="1" si="529"/>
        <v>25</v>
      </c>
      <c r="G3760" s="17">
        <f t="shared" si="530"/>
        <v>36000</v>
      </c>
      <c r="H3760" s="17">
        <f t="shared" ca="1" si="531"/>
        <v>33750</v>
      </c>
      <c r="I3760" s="17">
        <f t="shared" ca="1" si="532"/>
        <v>1000</v>
      </c>
      <c r="J3760" s="17">
        <f t="shared" ca="1" si="533"/>
        <v>-1250</v>
      </c>
    </row>
    <row r="3761" spans="1:10" x14ac:dyDescent="0.3">
      <c r="A3761" s="4">
        <v>3749</v>
      </c>
      <c r="B3761" s="4">
        <f t="shared" ca="1" si="525"/>
        <v>0.86048236053115623</v>
      </c>
      <c r="C3761" s="4">
        <f t="shared" ca="1" si="526"/>
        <v>85</v>
      </c>
      <c r="D3761" s="4">
        <f t="shared" si="527"/>
        <v>50</v>
      </c>
      <c r="E3761" s="4">
        <f t="shared" ca="1" si="528"/>
        <v>50</v>
      </c>
      <c r="F3761" s="4">
        <f t="shared" ca="1" si="529"/>
        <v>0</v>
      </c>
      <c r="G3761" s="17">
        <f t="shared" si="530"/>
        <v>36000</v>
      </c>
      <c r="H3761" s="17">
        <f t="shared" ca="1" si="531"/>
        <v>67500</v>
      </c>
      <c r="I3761" s="17">
        <f t="shared" ca="1" si="532"/>
        <v>0</v>
      </c>
      <c r="J3761" s="17">
        <f t="shared" ca="1" si="533"/>
        <v>31500</v>
      </c>
    </row>
    <row r="3762" spans="1:10" x14ac:dyDescent="0.3">
      <c r="A3762" s="4">
        <v>3750</v>
      </c>
      <c r="B3762" s="4">
        <f t="shared" ca="1" si="525"/>
        <v>0.18802093616718363</v>
      </c>
      <c r="C3762" s="4">
        <f t="shared" ca="1" si="526"/>
        <v>40</v>
      </c>
      <c r="D3762" s="4">
        <f t="shared" si="527"/>
        <v>50</v>
      </c>
      <c r="E3762" s="4">
        <f t="shared" ca="1" si="528"/>
        <v>40</v>
      </c>
      <c r="F3762" s="4">
        <f t="shared" ca="1" si="529"/>
        <v>10</v>
      </c>
      <c r="G3762" s="17">
        <f t="shared" si="530"/>
        <v>36000</v>
      </c>
      <c r="H3762" s="17">
        <f t="shared" ca="1" si="531"/>
        <v>54000</v>
      </c>
      <c r="I3762" s="17">
        <f t="shared" ca="1" si="532"/>
        <v>400</v>
      </c>
      <c r="J3762" s="17">
        <f t="shared" ca="1" si="533"/>
        <v>18400</v>
      </c>
    </row>
    <row r="3763" spans="1:10" x14ac:dyDescent="0.3">
      <c r="A3763" s="4">
        <v>3751</v>
      </c>
      <c r="B3763" s="4">
        <f t="shared" ca="1" si="525"/>
        <v>0.8388236637072255</v>
      </c>
      <c r="C3763" s="4">
        <f t="shared" ca="1" si="526"/>
        <v>85</v>
      </c>
      <c r="D3763" s="4">
        <f t="shared" si="527"/>
        <v>50</v>
      </c>
      <c r="E3763" s="4">
        <f t="shared" ca="1" si="528"/>
        <v>50</v>
      </c>
      <c r="F3763" s="4">
        <f t="shared" ca="1" si="529"/>
        <v>0</v>
      </c>
      <c r="G3763" s="17">
        <f t="shared" si="530"/>
        <v>36000</v>
      </c>
      <c r="H3763" s="17">
        <f t="shared" ca="1" si="531"/>
        <v>67500</v>
      </c>
      <c r="I3763" s="17">
        <f t="shared" ca="1" si="532"/>
        <v>0</v>
      </c>
      <c r="J3763" s="17">
        <f t="shared" ca="1" si="533"/>
        <v>31500</v>
      </c>
    </row>
    <row r="3764" spans="1:10" x14ac:dyDescent="0.3">
      <c r="A3764" s="4">
        <v>3752</v>
      </c>
      <c r="B3764" s="4">
        <f t="shared" ca="1" si="525"/>
        <v>0.95038271175222877</v>
      </c>
      <c r="C3764" s="4">
        <f t="shared" ca="1" si="526"/>
        <v>100</v>
      </c>
      <c r="D3764" s="4">
        <f t="shared" si="527"/>
        <v>50</v>
      </c>
      <c r="E3764" s="4">
        <f t="shared" ca="1" si="528"/>
        <v>50</v>
      </c>
      <c r="F3764" s="4">
        <f t="shared" ca="1" si="529"/>
        <v>0</v>
      </c>
      <c r="G3764" s="17">
        <f t="shared" si="530"/>
        <v>36000</v>
      </c>
      <c r="H3764" s="17">
        <f t="shared" ca="1" si="531"/>
        <v>67500</v>
      </c>
      <c r="I3764" s="17">
        <f t="shared" ca="1" si="532"/>
        <v>0</v>
      </c>
      <c r="J3764" s="17">
        <f t="shared" ca="1" si="533"/>
        <v>31500</v>
      </c>
    </row>
    <row r="3765" spans="1:10" x14ac:dyDescent="0.3">
      <c r="A3765" s="4">
        <v>3753</v>
      </c>
      <c r="B3765" s="4">
        <f t="shared" ca="1" si="525"/>
        <v>0.69667495916871991</v>
      </c>
      <c r="C3765" s="4">
        <f t="shared" ca="1" si="526"/>
        <v>70</v>
      </c>
      <c r="D3765" s="4">
        <f t="shared" si="527"/>
        <v>50</v>
      </c>
      <c r="E3765" s="4">
        <f t="shared" ca="1" si="528"/>
        <v>50</v>
      </c>
      <c r="F3765" s="4">
        <f t="shared" ca="1" si="529"/>
        <v>0</v>
      </c>
      <c r="G3765" s="17">
        <f t="shared" si="530"/>
        <v>36000</v>
      </c>
      <c r="H3765" s="17">
        <f t="shared" ca="1" si="531"/>
        <v>67500</v>
      </c>
      <c r="I3765" s="17">
        <f t="shared" ca="1" si="532"/>
        <v>0</v>
      </c>
      <c r="J3765" s="17">
        <f t="shared" ca="1" si="533"/>
        <v>31500</v>
      </c>
    </row>
    <row r="3766" spans="1:10" x14ac:dyDescent="0.3">
      <c r="A3766" s="4">
        <v>3754</v>
      </c>
      <c r="B3766" s="4">
        <f t="shared" ca="1" si="525"/>
        <v>0.69295933943347476</v>
      </c>
      <c r="C3766" s="4">
        <f t="shared" ca="1" si="526"/>
        <v>70</v>
      </c>
      <c r="D3766" s="4">
        <f t="shared" si="527"/>
        <v>50</v>
      </c>
      <c r="E3766" s="4">
        <f t="shared" ca="1" si="528"/>
        <v>50</v>
      </c>
      <c r="F3766" s="4">
        <f t="shared" ca="1" si="529"/>
        <v>0</v>
      </c>
      <c r="G3766" s="17">
        <f t="shared" si="530"/>
        <v>36000</v>
      </c>
      <c r="H3766" s="17">
        <f t="shared" ca="1" si="531"/>
        <v>67500</v>
      </c>
      <c r="I3766" s="17">
        <f t="shared" ca="1" si="532"/>
        <v>0</v>
      </c>
      <c r="J3766" s="17">
        <f t="shared" ca="1" si="533"/>
        <v>31500</v>
      </c>
    </row>
    <row r="3767" spans="1:10" x14ac:dyDescent="0.3">
      <c r="A3767" s="4">
        <v>3755</v>
      </c>
      <c r="B3767" s="4">
        <f t="shared" ca="1" si="525"/>
        <v>0.12381068993574351</v>
      </c>
      <c r="C3767" s="4">
        <f t="shared" ca="1" si="526"/>
        <v>25</v>
      </c>
      <c r="D3767" s="4">
        <f t="shared" si="527"/>
        <v>50</v>
      </c>
      <c r="E3767" s="4">
        <f t="shared" ca="1" si="528"/>
        <v>25</v>
      </c>
      <c r="F3767" s="4">
        <f t="shared" ca="1" si="529"/>
        <v>25</v>
      </c>
      <c r="G3767" s="17">
        <f t="shared" si="530"/>
        <v>36000</v>
      </c>
      <c r="H3767" s="17">
        <f t="shared" ca="1" si="531"/>
        <v>33750</v>
      </c>
      <c r="I3767" s="17">
        <f t="shared" ca="1" si="532"/>
        <v>1000</v>
      </c>
      <c r="J3767" s="17">
        <f t="shared" ca="1" si="533"/>
        <v>-1250</v>
      </c>
    </row>
    <row r="3768" spans="1:10" x14ac:dyDescent="0.3">
      <c r="A3768" s="4">
        <v>3756</v>
      </c>
      <c r="B3768" s="4">
        <f t="shared" ca="1" si="525"/>
        <v>0.84474238343165597</v>
      </c>
      <c r="C3768" s="4">
        <f t="shared" ca="1" si="526"/>
        <v>85</v>
      </c>
      <c r="D3768" s="4">
        <f t="shared" si="527"/>
        <v>50</v>
      </c>
      <c r="E3768" s="4">
        <f t="shared" ca="1" si="528"/>
        <v>50</v>
      </c>
      <c r="F3768" s="4">
        <f t="shared" ca="1" si="529"/>
        <v>0</v>
      </c>
      <c r="G3768" s="17">
        <f t="shared" si="530"/>
        <v>36000</v>
      </c>
      <c r="H3768" s="17">
        <f t="shared" ca="1" si="531"/>
        <v>67500</v>
      </c>
      <c r="I3768" s="17">
        <f t="shared" ca="1" si="532"/>
        <v>0</v>
      </c>
      <c r="J3768" s="17">
        <f t="shared" ca="1" si="533"/>
        <v>31500</v>
      </c>
    </row>
    <row r="3769" spans="1:10" x14ac:dyDescent="0.3">
      <c r="A3769" s="4">
        <v>3757</v>
      </c>
      <c r="B3769" s="4">
        <f t="shared" ca="1" si="525"/>
        <v>0.984338580359432</v>
      </c>
      <c r="C3769" s="4">
        <f t="shared" ca="1" si="526"/>
        <v>100</v>
      </c>
      <c r="D3769" s="4">
        <f t="shared" si="527"/>
        <v>50</v>
      </c>
      <c r="E3769" s="4">
        <f t="shared" ca="1" si="528"/>
        <v>50</v>
      </c>
      <c r="F3769" s="4">
        <f t="shared" ca="1" si="529"/>
        <v>0</v>
      </c>
      <c r="G3769" s="17">
        <f t="shared" si="530"/>
        <v>36000</v>
      </c>
      <c r="H3769" s="17">
        <f t="shared" ca="1" si="531"/>
        <v>67500</v>
      </c>
      <c r="I3769" s="17">
        <f t="shared" ca="1" si="532"/>
        <v>0</v>
      </c>
      <c r="J3769" s="17">
        <f t="shared" ca="1" si="533"/>
        <v>31500</v>
      </c>
    </row>
    <row r="3770" spans="1:10" x14ac:dyDescent="0.3">
      <c r="A3770" s="4">
        <v>3758</v>
      </c>
      <c r="B3770" s="4">
        <f t="shared" ca="1" si="525"/>
        <v>0.93817638384203039</v>
      </c>
      <c r="C3770" s="4">
        <f t="shared" ca="1" si="526"/>
        <v>100</v>
      </c>
      <c r="D3770" s="4">
        <f t="shared" si="527"/>
        <v>50</v>
      </c>
      <c r="E3770" s="4">
        <f t="shared" ca="1" si="528"/>
        <v>50</v>
      </c>
      <c r="F3770" s="4">
        <f t="shared" ca="1" si="529"/>
        <v>0</v>
      </c>
      <c r="G3770" s="17">
        <f t="shared" si="530"/>
        <v>36000</v>
      </c>
      <c r="H3770" s="17">
        <f t="shared" ca="1" si="531"/>
        <v>67500</v>
      </c>
      <c r="I3770" s="17">
        <f t="shared" ca="1" si="532"/>
        <v>0</v>
      </c>
      <c r="J3770" s="17">
        <f t="shared" ca="1" si="533"/>
        <v>31500</v>
      </c>
    </row>
    <row r="3771" spans="1:10" x14ac:dyDescent="0.3">
      <c r="A3771" s="4">
        <v>3759</v>
      </c>
      <c r="B3771" s="4">
        <f t="shared" ca="1" si="525"/>
        <v>0.1565714113365706</v>
      </c>
      <c r="C3771" s="4">
        <f t="shared" ca="1" si="526"/>
        <v>25</v>
      </c>
      <c r="D3771" s="4">
        <f t="shared" si="527"/>
        <v>50</v>
      </c>
      <c r="E3771" s="4">
        <f t="shared" ca="1" si="528"/>
        <v>25</v>
      </c>
      <c r="F3771" s="4">
        <f t="shared" ca="1" si="529"/>
        <v>25</v>
      </c>
      <c r="G3771" s="17">
        <f t="shared" si="530"/>
        <v>36000</v>
      </c>
      <c r="H3771" s="17">
        <f t="shared" ca="1" si="531"/>
        <v>33750</v>
      </c>
      <c r="I3771" s="17">
        <f t="shared" ca="1" si="532"/>
        <v>1000</v>
      </c>
      <c r="J3771" s="17">
        <f t="shared" ca="1" si="533"/>
        <v>-1250</v>
      </c>
    </row>
    <row r="3772" spans="1:10" x14ac:dyDescent="0.3">
      <c r="A3772" s="4">
        <v>3760</v>
      </c>
      <c r="B3772" s="4">
        <f t="shared" ca="1" si="525"/>
        <v>0.27105154384044017</v>
      </c>
      <c r="C3772" s="4">
        <f t="shared" ca="1" si="526"/>
        <v>40</v>
      </c>
      <c r="D3772" s="4">
        <f t="shared" si="527"/>
        <v>50</v>
      </c>
      <c r="E3772" s="4">
        <f t="shared" ca="1" si="528"/>
        <v>40</v>
      </c>
      <c r="F3772" s="4">
        <f t="shared" ca="1" si="529"/>
        <v>10</v>
      </c>
      <c r="G3772" s="17">
        <f t="shared" si="530"/>
        <v>36000</v>
      </c>
      <c r="H3772" s="17">
        <f t="shared" ca="1" si="531"/>
        <v>54000</v>
      </c>
      <c r="I3772" s="17">
        <f t="shared" ca="1" si="532"/>
        <v>400</v>
      </c>
      <c r="J3772" s="17">
        <f t="shared" ca="1" si="533"/>
        <v>18400</v>
      </c>
    </row>
    <row r="3773" spans="1:10" x14ac:dyDescent="0.3">
      <c r="A3773" s="4">
        <v>3761</v>
      </c>
      <c r="B3773" s="4">
        <f t="shared" ca="1" si="525"/>
        <v>0.83282279189107766</v>
      </c>
      <c r="C3773" s="4">
        <f t="shared" ca="1" si="526"/>
        <v>85</v>
      </c>
      <c r="D3773" s="4">
        <f t="shared" si="527"/>
        <v>50</v>
      </c>
      <c r="E3773" s="4">
        <f t="shared" ca="1" si="528"/>
        <v>50</v>
      </c>
      <c r="F3773" s="4">
        <f t="shared" ca="1" si="529"/>
        <v>0</v>
      </c>
      <c r="G3773" s="17">
        <f t="shared" si="530"/>
        <v>36000</v>
      </c>
      <c r="H3773" s="17">
        <f t="shared" ca="1" si="531"/>
        <v>67500</v>
      </c>
      <c r="I3773" s="17">
        <f t="shared" ca="1" si="532"/>
        <v>0</v>
      </c>
      <c r="J3773" s="17">
        <f t="shared" ca="1" si="533"/>
        <v>31500</v>
      </c>
    </row>
    <row r="3774" spans="1:10" x14ac:dyDescent="0.3">
      <c r="A3774" s="4">
        <v>3762</v>
      </c>
      <c r="B3774" s="4">
        <f t="shared" ca="1" si="525"/>
        <v>0.19481277953190834</v>
      </c>
      <c r="C3774" s="4">
        <f t="shared" ca="1" si="526"/>
        <v>40</v>
      </c>
      <c r="D3774" s="4">
        <f t="shared" si="527"/>
        <v>50</v>
      </c>
      <c r="E3774" s="4">
        <f t="shared" ca="1" si="528"/>
        <v>40</v>
      </c>
      <c r="F3774" s="4">
        <f t="shared" ca="1" si="529"/>
        <v>10</v>
      </c>
      <c r="G3774" s="17">
        <f t="shared" si="530"/>
        <v>36000</v>
      </c>
      <c r="H3774" s="17">
        <f t="shared" ca="1" si="531"/>
        <v>54000</v>
      </c>
      <c r="I3774" s="17">
        <f t="shared" ca="1" si="532"/>
        <v>400</v>
      </c>
      <c r="J3774" s="17">
        <f t="shared" ca="1" si="533"/>
        <v>18400</v>
      </c>
    </row>
    <row r="3775" spans="1:10" x14ac:dyDescent="0.3">
      <c r="A3775" s="4">
        <v>3763</v>
      </c>
      <c r="B3775" s="4">
        <f t="shared" ca="1" si="525"/>
        <v>0.48428223965222339</v>
      </c>
      <c r="C3775" s="4">
        <f t="shared" ca="1" si="526"/>
        <v>55</v>
      </c>
      <c r="D3775" s="4">
        <f t="shared" si="527"/>
        <v>50</v>
      </c>
      <c r="E3775" s="4">
        <f t="shared" ca="1" si="528"/>
        <v>50</v>
      </c>
      <c r="F3775" s="4">
        <f t="shared" ca="1" si="529"/>
        <v>0</v>
      </c>
      <c r="G3775" s="17">
        <f t="shared" si="530"/>
        <v>36000</v>
      </c>
      <c r="H3775" s="17">
        <f t="shared" ca="1" si="531"/>
        <v>67500</v>
      </c>
      <c r="I3775" s="17">
        <f t="shared" ca="1" si="532"/>
        <v>0</v>
      </c>
      <c r="J3775" s="17">
        <f t="shared" ca="1" si="533"/>
        <v>31500</v>
      </c>
    </row>
    <row r="3776" spans="1:10" x14ac:dyDescent="0.3">
      <c r="A3776" s="4">
        <v>3764</v>
      </c>
      <c r="B3776" s="4">
        <f t="shared" ca="1" si="525"/>
        <v>0.98296005538640929</v>
      </c>
      <c r="C3776" s="4">
        <f t="shared" ca="1" si="526"/>
        <v>100</v>
      </c>
      <c r="D3776" s="4">
        <f t="shared" si="527"/>
        <v>50</v>
      </c>
      <c r="E3776" s="4">
        <f t="shared" ca="1" si="528"/>
        <v>50</v>
      </c>
      <c r="F3776" s="4">
        <f t="shared" ca="1" si="529"/>
        <v>0</v>
      </c>
      <c r="G3776" s="17">
        <f t="shared" si="530"/>
        <v>36000</v>
      </c>
      <c r="H3776" s="17">
        <f t="shared" ca="1" si="531"/>
        <v>67500</v>
      </c>
      <c r="I3776" s="17">
        <f t="shared" ca="1" si="532"/>
        <v>0</v>
      </c>
      <c r="J3776" s="17">
        <f t="shared" ca="1" si="533"/>
        <v>31500</v>
      </c>
    </row>
    <row r="3777" spans="1:10" x14ac:dyDescent="0.3">
      <c r="A3777" s="4">
        <v>3765</v>
      </c>
      <c r="B3777" s="4">
        <f t="shared" ca="1" si="525"/>
        <v>0.65910072677390896</v>
      </c>
      <c r="C3777" s="4">
        <f t="shared" ca="1" si="526"/>
        <v>70</v>
      </c>
      <c r="D3777" s="4">
        <f t="shared" si="527"/>
        <v>50</v>
      </c>
      <c r="E3777" s="4">
        <f t="shared" ca="1" si="528"/>
        <v>50</v>
      </c>
      <c r="F3777" s="4">
        <f t="shared" ca="1" si="529"/>
        <v>0</v>
      </c>
      <c r="G3777" s="17">
        <f t="shared" si="530"/>
        <v>36000</v>
      </c>
      <c r="H3777" s="17">
        <f t="shared" ca="1" si="531"/>
        <v>67500</v>
      </c>
      <c r="I3777" s="17">
        <f t="shared" ca="1" si="532"/>
        <v>0</v>
      </c>
      <c r="J3777" s="17">
        <f t="shared" ca="1" si="533"/>
        <v>31500</v>
      </c>
    </row>
    <row r="3778" spans="1:10" x14ac:dyDescent="0.3">
      <c r="A3778" s="4">
        <v>3766</v>
      </c>
      <c r="B3778" s="4">
        <f t="shared" ca="1" si="525"/>
        <v>0.82062477382827337</v>
      </c>
      <c r="C3778" s="4">
        <f t="shared" ca="1" si="526"/>
        <v>85</v>
      </c>
      <c r="D3778" s="4">
        <f t="shared" si="527"/>
        <v>50</v>
      </c>
      <c r="E3778" s="4">
        <f t="shared" ca="1" si="528"/>
        <v>50</v>
      </c>
      <c r="F3778" s="4">
        <f t="shared" ca="1" si="529"/>
        <v>0</v>
      </c>
      <c r="G3778" s="17">
        <f t="shared" si="530"/>
        <v>36000</v>
      </c>
      <c r="H3778" s="17">
        <f t="shared" ca="1" si="531"/>
        <v>67500</v>
      </c>
      <c r="I3778" s="17">
        <f t="shared" ca="1" si="532"/>
        <v>0</v>
      </c>
      <c r="J3778" s="17">
        <f t="shared" ca="1" si="533"/>
        <v>31500</v>
      </c>
    </row>
    <row r="3779" spans="1:10" x14ac:dyDescent="0.3">
      <c r="A3779" s="4">
        <v>3767</v>
      </c>
      <c r="B3779" s="4">
        <f t="shared" ca="1" si="525"/>
        <v>0.49452089886005146</v>
      </c>
      <c r="C3779" s="4">
        <f t="shared" ca="1" si="526"/>
        <v>55</v>
      </c>
      <c r="D3779" s="4">
        <f t="shared" si="527"/>
        <v>50</v>
      </c>
      <c r="E3779" s="4">
        <f t="shared" ca="1" si="528"/>
        <v>50</v>
      </c>
      <c r="F3779" s="4">
        <f t="shared" ca="1" si="529"/>
        <v>0</v>
      </c>
      <c r="G3779" s="17">
        <f t="shared" si="530"/>
        <v>36000</v>
      </c>
      <c r="H3779" s="17">
        <f t="shared" ca="1" si="531"/>
        <v>67500</v>
      </c>
      <c r="I3779" s="17">
        <f t="shared" ca="1" si="532"/>
        <v>0</v>
      </c>
      <c r="J3779" s="17">
        <f t="shared" ca="1" si="533"/>
        <v>31500</v>
      </c>
    </row>
    <row r="3780" spans="1:10" x14ac:dyDescent="0.3">
      <c r="A3780" s="4">
        <v>3768</v>
      </c>
      <c r="B3780" s="4">
        <f t="shared" ca="1" si="525"/>
        <v>0.47498987641588875</v>
      </c>
      <c r="C3780" s="4">
        <f t="shared" ca="1" si="526"/>
        <v>55</v>
      </c>
      <c r="D3780" s="4">
        <f t="shared" si="527"/>
        <v>50</v>
      </c>
      <c r="E3780" s="4">
        <f t="shared" ca="1" si="528"/>
        <v>50</v>
      </c>
      <c r="F3780" s="4">
        <f t="shared" ca="1" si="529"/>
        <v>0</v>
      </c>
      <c r="G3780" s="17">
        <f t="shared" si="530"/>
        <v>36000</v>
      </c>
      <c r="H3780" s="17">
        <f t="shared" ca="1" si="531"/>
        <v>67500</v>
      </c>
      <c r="I3780" s="17">
        <f t="shared" ca="1" si="532"/>
        <v>0</v>
      </c>
      <c r="J3780" s="17">
        <f t="shared" ca="1" si="533"/>
        <v>31500</v>
      </c>
    </row>
    <row r="3781" spans="1:10" x14ac:dyDescent="0.3">
      <c r="A3781" s="4">
        <v>3769</v>
      </c>
      <c r="B3781" s="4">
        <f t="shared" ca="1" si="525"/>
        <v>0.58591638897139542</v>
      </c>
      <c r="C3781" s="4">
        <f t="shared" ca="1" si="526"/>
        <v>70</v>
      </c>
      <c r="D3781" s="4">
        <f t="shared" si="527"/>
        <v>50</v>
      </c>
      <c r="E3781" s="4">
        <f t="shared" ca="1" si="528"/>
        <v>50</v>
      </c>
      <c r="F3781" s="4">
        <f t="shared" ca="1" si="529"/>
        <v>0</v>
      </c>
      <c r="G3781" s="17">
        <f t="shared" si="530"/>
        <v>36000</v>
      </c>
      <c r="H3781" s="17">
        <f t="shared" ca="1" si="531"/>
        <v>67500</v>
      </c>
      <c r="I3781" s="17">
        <f t="shared" ca="1" si="532"/>
        <v>0</v>
      </c>
      <c r="J3781" s="17">
        <f t="shared" ca="1" si="533"/>
        <v>31500</v>
      </c>
    </row>
    <row r="3782" spans="1:10" x14ac:dyDescent="0.3">
      <c r="A3782" s="4">
        <v>3770</v>
      </c>
      <c r="B3782" s="4">
        <f t="shared" ca="1" si="525"/>
        <v>0.52381268308048312</v>
      </c>
      <c r="C3782" s="4">
        <f t="shared" ca="1" si="526"/>
        <v>55</v>
      </c>
      <c r="D3782" s="4">
        <f t="shared" si="527"/>
        <v>50</v>
      </c>
      <c r="E3782" s="4">
        <f t="shared" ca="1" si="528"/>
        <v>50</v>
      </c>
      <c r="F3782" s="4">
        <f t="shared" ca="1" si="529"/>
        <v>0</v>
      </c>
      <c r="G3782" s="17">
        <f t="shared" si="530"/>
        <v>36000</v>
      </c>
      <c r="H3782" s="17">
        <f t="shared" ca="1" si="531"/>
        <v>67500</v>
      </c>
      <c r="I3782" s="17">
        <f t="shared" ca="1" si="532"/>
        <v>0</v>
      </c>
      <c r="J3782" s="17">
        <f t="shared" ca="1" si="533"/>
        <v>31500</v>
      </c>
    </row>
    <row r="3783" spans="1:10" x14ac:dyDescent="0.3">
      <c r="A3783" s="4">
        <v>3771</v>
      </c>
      <c r="B3783" s="4">
        <f t="shared" ca="1" si="525"/>
        <v>0.90563388405872236</v>
      </c>
      <c r="C3783" s="4">
        <f t="shared" ca="1" si="526"/>
        <v>85</v>
      </c>
      <c r="D3783" s="4">
        <f t="shared" si="527"/>
        <v>50</v>
      </c>
      <c r="E3783" s="4">
        <f t="shared" ca="1" si="528"/>
        <v>50</v>
      </c>
      <c r="F3783" s="4">
        <f t="shared" ca="1" si="529"/>
        <v>0</v>
      </c>
      <c r="G3783" s="17">
        <f t="shared" si="530"/>
        <v>36000</v>
      </c>
      <c r="H3783" s="17">
        <f t="shared" ca="1" si="531"/>
        <v>67500</v>
      </c>
      <c r="I3783" s="17">
        <f t="shared" ca="1" si="532"/>
        <v>0</v>
      </c>
      <c r="J3783" s="17">
        <f t="shared" ca="1" si="533"/>
        <v>31500</v>
      </c>
    </row>
    <row r="3784" spans="1:10" x14ac:dyDescent="0.3">
      <c r="A3784" s="4">
        <v>3772</v>
      </c>
      <c r="B3784" s="4">
        <f t="shared" ca="1" si="525"/>
        <v>0.60868171044492314</v>
      </c>
      <c r="C3784" s="4">
        <f t="shared" ca="1" si="526"/>
        <v>70</v>
      </c>
      <c r="D3784" s="4">
        <f t="shared" si="527"/>
        <v>50</v>
      </c>
      <c r="E3784" s="4">
        <f t="shared" ca="1" si="528"/>
        <v>50</v>
      </c>
      <c r="F3784" s="4">
        <f t="shared" ca="1" si="529"/>
        <v>0</v>
      </c>
      <c r="G3784" s="17">
        <f t="shared" si="530"/>
        <v>36000</v>
      </c>
      <c r="H3784" s="17">
        <f t="shared" ca="1" si="531"/>
        <v>67500</v>
      </c>
      <c r="I3784" s="17">
        <f t="shared" ca="1" si="532"/>
        <v>0</v>
      </c>
      <c r="J3784" s="17">
        <f t="shared" ca="1" si="533"/>
        <v>31500</v>
      </c>
    </row>
    <row r="3785" spans="1:10" x14ac:dyDescent="0.3">
      <c r="A3785" s="4">
        <v>3773</v>
      </c>
      <c r="B3785" s="4">
        <f t="shared" ca="1" si="525"/>
        <v>0.99011010036096492</v>
      </c>
      <c r="C3785" s="4">
        <f t="shared" ca="1" si="526"/>
        <v>100</v>
      </c>
      <c r="D3785" s="4">
        <f t="shared" si="527"/>
        <v>50</v>
      </c>
      <c r="E3785" s="4">
        <f t="shared" ca="1" si="528"/>
        <v>50</v>
      </c>
      <c r="F3785" s="4">
        <f t="shared" ca="1" si="529"/>
        <v>0</v>
      </c>
      <c r="G3785" s="17">
        <f t="shared" si="530"/>
        <v>36000</v>
      </c>
      <c r="H3785" s="17">
        <f t="shared" ca="1" si="531"/>
        <v>67500</v>
      </c>
      <c r="I3785" s="17">
        <f t="shared" ca="1" si="532"/>
        <v>0</v>
      </c>
      <c r="J3785" s="17">
        <f t="shared" ca="1" si="533"/>
        <v>31500</v>
      </c>
    </row>
    <row r="3786" spans="1:10" x14ac:dyDescent="0.3">
      <c r="A3786" s="4">
        <v>3774</v>
      </c>
      <c r="B3786" s="4">
        <f t="shared" ca="1" si="525"/>
        <v>0.29368308126899134</v>
      </c>
      <c r="C3786" s="4">
        <f t="shared" ca="1" si="526"/>
        <v>40</v>
      </c>
      <c r="D3786" s="4">
        <f t="shared" si="527"/>
        <v>50</v>
      </c>
      <c r="E3786" s="4">
        <f t="shared" ca="1" si="528"/>
        <v>40</v>
      </c>
      <c r="F3786" s="4">
        <f t="shared" ca="1" si="529"/>
        <v>10</v>
      </c>
      <c r="G3786" s="17">
        <f t="shared" si="530"/>
        <v>36000</v>
      </c>
      <c r="H3786" s="17">
        <f t="shared" ca="1" si="531"/>
        <v>54000</v>
      </c>
      <c r="I3786" s="17">
        <f t="shared" ca="1" si="532"/>
        <v>400</v>
      </c>
      <c r="J3786" s="17">
        <f t="shared" ca="1" si="533"/>
        <v>18400</v>
      </c>
    </row>
    <row r="3787" spans="1:10" x14ac:dyDescent="0.3">
      <c r="A3787" s="4">
        <v>3775</v>
      </c>
      <c r="B3787" s="4">
        <f t="shared" ca="1" si="525"/>
        <v>0.82586367542509953</v>
      </c>
      <c r="C3787" s="4">
        <f t="shared" ca="1" si="526"/>
        <v>85</v>
      </c>
      <c r="D3787" s="4">
        <f t="shared" si="527"/>
        <v>50</v>
      </c>
      <c r="E3787" s="4">
        <f t="shared" ca="1" si="528"/>
        <v>50</v>
      </c>
      <c r="F3787" s="4">
        <f t="shared" ca="1" si="529"/>
        <v>0</v>
      </c>
      <c r="G3787" s="17">
        <f t="shared" si="530"/>
        <v>36000</v>
      </c>
      <c r="H3787" s="17">
        <f t="shared" ca="1" si="531"/>
        <v>67500</v>
      </c>
      <c r="I3787" s="17">
        <f t="shared" ca="1" si="532"/>
        <v>0</v>
      </c>
      <c r="J3787" s="17">
        <f t="shared" ca="1" si="533"/>
        <v>31500</v>
      </c>
    </row>
    <row r="3788" spans="1:10" x14ac:dyDescent="0.3">
      <c r="A3788" s="4">
        <v>3776</v>
      </c>
      <c r="B3788" s="4">
        <f t="shared" ca="1" si="525"/>
        <v>0.35115068814571759</v>
      </c>
      <c r="C3788" s="4">
        <f t="shared" ca="1" si="526"/>
        <v>55</v>
      </c>
      <c r="D3788" s="4">
        <f t="shared" si="527"/>
        <v>50</v>
      </c>
      <c r="E3788" s="4">
        <f t="shared" ca="1" si="528"/>
        <v>50</v>
      </c>
      <c r="F3788" s="4">
        <f t="shared" ca="1" si="529"/>
        <v>0</v>
      </c>
      <c r="G3788" s="17">
        <f t="shared" si="530"/>
        <v>36000</v>
      </c>
      <c r="H3788" s="17">
        <f t="shared" ca="1" si="531"/>
        <v>67500</v>
      </c>
      <c r="I3788" s="17">
        <f t="shared" ca="1" si="532"/>
        <v>0</v>
      </c>
      <c r="J3788" s="17">
        <f t="shared" ca="1" si="533"/>
        <v>31500</v>
      </c>
    </row>
    <row r="3789" spans="1:10" x14ac:dyDescent="0.3">
      <c r="A3789" s="4">
        <v>3777</v>
      </c>
      <c r="B3789" s="4">
        <f t="shared" ca="1" si="525"/>
        <v>0.34083482003620758</v>
      </c>
      <c r="C3789" s="4">
        <f t="shared" ca="1" si="526"/>
        <v>55</v>
      </c>
      <c r="D3789" s="4">
        <f t="shared" si="527"/>
        <v>50</v>
      </c>
      <c r="E3789" s="4">
        <f t="shared" ca="1" si="528"/>
        <v>50</v>
      </c>
      <c r="F3789" s="4">
        <f t="shared" ca="1" si="529"/>
        <v>0</v>
      </c>
      <c r="G3789" s="17">
        <f t="shared" si="530"/>
        <v>36000</v>
      </c>
      <c r="H3789" s="17">
        <f t="shared" ca="1" si="531"/>
        <v>67500</v>
      </c>
      <c r="I3789" s="17">
        <f t="shared" ca="1" si="532"/>
        <v>0</v>
      </c>
      <c r="J3789" s="17">
        <f t="shared" ca="1" si="533"/>
        <v>31500</v>
      </c>
    </row>
    <row r="3790" spans="1:10" x14ac:dyDescent="0.3">
      <c r="A3790" s="4">
        <v>3778</v>
      </c>
      <c r="B3790" s="4">
        <f t="shared" ref="B3790:B3853" ca="1" si="534">RAND()</f>
        <v>7.2715788253018387E-2</v>
      </c>
      <c r="C3790" s="4">
        <f t="shared" ref="C3790:C3853" ca="1" si="535">LOOKUP(B3790,$E$3:$F$9,$D$3:$D$9)</f>
        <v>10</v>
      </c>
      <c r="D3790" s="4">
        <f t="shared" ref="D3790:D3853" si="536">$I$6</f>
        <v>50</v>
      </c>
      <c r="E3790" s="4">
        <f t="shared" ref="E3790:E3853" ca="1" si="537">MIN(C3790:D3790)</f>
        <v>10</v>
      </c>
      <c r="F3790" s="4">
        <f t="shared" ref="F3790:F3853" ca="1" si="538">D3790-E3790</f>
        <v>40</v>
      </c>
      <c r="G3790" s="17">
        <f t="shared" ref="G3790:G3853" si="539">D3790*$I$2</f>
        <v>36000</v>
      </c>
      <c r="H3790" s="17">
        <f t="shared" ref="H3790:H3853" ca="1" si="540">E3790*$I$3</f>
        <v>13500</v>
      </c>
      <c r="I3790" s="17">
        <f t="shared" ref="I3790:I3853" ca="1" si="541">F3790*$I$4</f>
        <v>1600</v>
      </c>
      <c r="J3790" s="17">
        <f t="shared" ref="J3790:J3853" ca="1" si="542">H3790+I3790-G3790</f>
        <v>-20900</v>
      </c>
    </row>
    <row r="3791" spans="1:10" x14ac:dyDescent="0.3">
      <c r="A3791" s="4">
        <v>3779</v>
      </c>
      <c r="B3791" s="4">
        <f t="shared" ca="1" si="534"/>
        <v>1.7845189511454418E-2</v>
      </c>
      <c r="C3791" s="4">
        <f t="shared" ca="1" si="535"/>
        <v>10</v>
      </c>
      <c r="D3791" s="4">
        <f t="shared" si="536"/>
        <v>50</v>
      </c>
      <c r="E3791" s="4">
        <f t="shared" ca="1" si="537"/>
        <v>10</v>
      </c>
      <c r="F3791" s="4">
        <f t="shared" ca="1" si="538"/>
        <v>40</v>
      </c>
      <c r="G3791" s="17">
        <f t="shared" si="539"/>
        <v>36000</v>
      </c>
      <c r="H3791" s="17">
        <f t="shared" ca="1" si="540"/>
        <v>13500</v>
      </c>
      <c r="I3791" s="17">
        <f t="shared" ca="1" si="541"/>
        <v>1600</v>
      </c>
      <c r="J3791" s="17">
        <f t="shared" ca="1" si="542"/>
        <v>-20900</v>
      </c>
    </row>
    <row r="3792" spans="1:10" x14ac:dyDescent="0.3">
      <c r="A3792" s="4">
        <v>3780</v>
      </c>
      <c r="B3792" s="4">
        <f t="shared" ca="1" si="534"/>
        <v>0.12866830329807821</v>
      </c>
      <c r="C3792" s="4">
        <f t="shared" ca="1" si="535"/>
        <v>25</v>
      </c>
      <c r="D3792" s="4">
        <f t="shared" si="536"/>
        <v>50</v>
      </c>
      <c r="E3792" s="4">
        <f t="shared" ca="1" si="537"/>
        <v>25</v>
      </c>
      <c r="F3792" s="4">
        <f t="shared" ca="1" si="538"/>
        <v>25</v>
      </c>
      <c r="G3792" s="17">
        <f t="shared" si="539"/>
        <v>36000</v>
      </c>
      <c r="H3792" s="17">
        <f t="shared" ca="1" si="540"/>
        <v>33750</v>
      </c>
      <c r="I3792" s="17">
        <f t="shared" ca="1" si="541"/>
        <v>1000</v>
      </c>
      <c r="J3792" s="17">
        <f t="shared" ca="1" si="542"/>
        <v>-1250</v>
      </c>
    </row>
    <row r="3793" spans="1:10" x14ac:dyDescent="0.3">
      <c r="A3793" s="4">
        <v>3781</v>
      </c>
      <c r="B3793" s="4">
        <f t="shared" ca="1" si="534"/>
        <v>0.21897613400444271</v>
      </c>
      <c r="C3793" s="4">
        <f t="shared" ca="1" si="535"/>
        <v>40</v>
      </c>
      <c r="D3793" s="4">
        <f t="shared" si="536"/>
        <v>50</v>
      </c>
      <c r="E3793" s="4">
        <f t="shared" ca="1" si="537"/>
        <v>40</v>
      </c>
      <c r="F3793" s="4">
        <f t="shared" ca="1" si="538"/>
        <v>10</v>
      </c>
      <c r="G3793" s="17">
        <f t="shared" si="539"/>
        <v>36000</v>
      </c>
      <c r="H3793" s="17">
        <f t="shared" ca="1" si="540"/>
        <v>54000</v>
      </c>
      <c r="I3793" s="17">
        <f t="shared" ca="1" si="541"/>
        <v>400</v>
      </c>
      <c r="J3793" s="17">
        <f t="shared" ca="1" si="542"/>
        <v>18400</v>
      </c>
    </row>
    <row r="3794" spans="1:10" x14ac:dyDescent="0.3">
      <c r="A3794" s="4">
        <v>3782</v>
      </c>
      <c r="B3794" s="4">
        <f t="shared" ca="1" si="534"/>
        <v>0.53383882328040022</v>
      </c>
      <c r="C3794" s="4">
        <f t="shared" ca="1" si="535"/>
        <v>55</v>
      </c>
      <c r="D3794" s="4">
        <f t="shared" si="536"/>
        <v>50</v>
      </c>
      <c r="E3794" s="4">
        <f t="shared" ca="1" si="537"/>
        <v>50</v>
      </c>
      <c r="F3794" s="4">
        <f t="shared" ca="1" si="538"/>
        <v>0</v>
      </c>
      <c r="G3794" s="17">
        <f t="shared" si="539"/>
        <v>36000</v>
      </c>
      <c r="H3794" s="17">
        <f t="shared" ca="1" si="540"/>
        <v>67500</v>
      </c>
      <c r="I3794" s="17">
        <f t="shared" ca="1" si="541"/>
        <v>0</v>
      </c>
      <c r="J3794" s="17">
        <f t="shared" ca="1" si="542"/>
        <v>31500</v>
      </c>
    </row>
    <row r="3795" spans="1:10" x14ac:dyDescent="0.3">
      <c r="A3795" s="4">
        <v>3783</v>
      </c>
      <c r="B3795" s="4">
        <f t="shared" ca="1" si="534"/>
        <v>0.94379551475608991</v>
      </c>
      <c r="C3795" s="4">
        <f t="shared" ca="1" si="535"/>
        <v>100</v>
      </c>
      <c r="D3795" s="4">
        <f t="shared" si="536"/>
        <v>50</v>
      </c>
      <c r="E3795" s="4">
        <f t="shared" ca="1" si="537"/>
        <v>50</v>
      </c>
      <c r="F3795" s="4">
        <f t="shared" ca="1" si="538"/>
        <v>0</v>
      </c>
      <c r="G3795" s="17">
        <f t="shared" si="539"/>
        <v>36000</v>
      </c>
      <c r="H3795" s="17">
        <f t="shared" ca="1" si="540"/>
        <v>67500</v>
      </c>
      <c r="I3795" s="17">
        <f t="shared" ca="1" si="541"/>
        <v>0</v>
      </c>
      <c r="J3795" s="17">
        <f t="shared" ca="1" si="542"/>
        <v>31500</v>
      </c>
    </row>
    <row r="3796" spans="1:10" x14ac:dyDescent="0.3">
      <c r="A3796" s="4">
        <v>3784</v>
      </c>
      <c r="B3796" s="4">
        <f t="shared" ca="1" si="534"/>
        <v>0.88746210380621537</v>
      </c>
      <c r="C3796" s="4">
        <f t="shared" ca="1" si="535"/>
        <v>85</v>
      </c>
      <c r="D3796" s="4">
        <f t="shared" si="536"/>
        <v>50</v>
      </c>
      <c r="E3796" s="4">
        <f t="shared" ca="1" si="537"/>
        <v>50</v>
      </c>
      <c r="F3796" s="4">
        <f t="shared" ca="1" si="538"/>
        <v>0</v>
      </c>
      <c r="G3796" s="17">
        <f t="shared" si="539"/>
        <v>36000</v>
      </c>
      <c r="H3796" s="17">
        <f t="shared" ca="1" si="540"/>
        <v>67500</v>
      </c>
      <c r="I3796" s="17">
        <f t="shared" ca="1" si="541"/>
        <v>0</v>
      </c>
      <c r="J3796" s="17">
        <f t="shared" ca="1" si="542"/>
        <v>31500</v>
      </c>
    </row>
    <row r="3797" spans="1:10" x14ac:dyDescent="0.3">
      <c r="A3797" s="4">
        <v>3785</v>
      </c>
      <c r="B3797" s="4">
        <f t="shared" ca="1" si="534"/>
        <v>0.2827170191619417</v>
      </c>
      <c r="C3797" s="4">
        <f t="shared" ca="1" si="535"/>
        <v>40</v>
      </c>
      <c r="D3797" s="4">
        <f t="shared" si="536"/>
        <v>50</v>
      </c>
      <c r="E3797" s="4">
        <f t="shared" ca="1" si="537"/>
        <v>40</v>
      </c>
      <c r="F3797" s="4">
        <f t="shared" ca="1" si="538"/>
        <v>10</v>
      </c>
      <c r="G3797" s="17">
        <f t="shared" si="539"/>
        <v>36000</v>
      </c>
      <c r="H3797" s="17">
        <f t="shared" ca="1" si="540"/>
        <v>54000</v>
      </c>
      <c r="I3797" s="17">
        <f t="shared" ca="1" si="541"/>
        <v>400</v>
      </c>
      <c r="J3797" s="17">
        <f t="shared" ca="1" si="542"/>
        <v>18400</v>
      </c>
    </row>
    <row r="3798" spans="1:10" x14ac:dyDescent="0.3">
      <c r="A3798" s="4">
        <v>3786</v>
      </c>
      <c r="B3798" s="4">
        <f t="shared" ca="1" si="534"/>
        <v>0.94579315716686463</v>
      </c>
      <c r="C3798" s="4">
        <f t="shared" ca="1" si="535"/>
        <v>100</v>
      </c>
      <c r="D3798" s="4">
        <f t="shared" si="536"/>
        <v>50</v>
      </c>
      <c r="E3798" s="4">
        <f t="shared" ca="1" si="537"/>
        <v>50</v>
      </c>
      <c r="F3798" s="4">
        <f t="shared" ca="1" si="538"/>
        <v>0</v>
      </c>
      <c r="G3798" s="17">
        <f t="shared" si="539"/>
        <v>36000</v>
      </c>
      <c r="H3798" s="17">
        <f t="shared" ca="1" si="540"/>
        <v>67500</v>
      </c>
      <c r="I3798" s="17">
        <f t="shared" ca="1" si="541"/>
        <v>0</v>
      </c>
      <c r="J3798" s="17">
        <f t="shared" ca="1" si="542"/>
        <v>31500</v>
      </c>
    </row>
    <row r="3799" spans="1:10" x14ac:dyDescent="0.3">
      <c r="A3799" s="4">
        <v>3787</v>
      </c>
      <c r="B3799" s="4">
        <f t="shared" ca="1" si="534"/>
        <v>0.35525399394468127</v>
      </c>
      <c r="C3799" s="4">
        <f t="shared" ca="1" si="535"/>
        <v>55</v>
      </c>
      <c r="D3799" s="4">
        <f t="shared" si="536"/>
        <v>50</v>
      </c>
      <c r="E3799" s="4">
        <f t="shared" ca="1" si="537"/>
        <v>50</v>
      </c>
      <c r="F3799" s="4">
        <f t="shared" ca="1" si="538"/>
        <v>0</v>
      </c>
      <c r="G3799" s="17">
        <f t="shared" si="539"/>
        <v>36000</v>
      </c>
      <c r="H3799" s="17">
        <f t="shared" ca="1" si="540"/>
        <v>67500</v>
      </c>
      <c r="I3799" s="17">
        <f t="shared" ca="1" si="541"/>
        <v>0</v>
      </c>
      <c r="J3799" s="17">
        <f t="shared" ca="1" si="542"/>
        <v>31500</v>
      </c>
    </row>
    <row r="3800" spans="1:10" x14ac:dyDescent="0.3">
      <c r="A3800" s="4">
        <v>3788</v>
      </c>
      <c r="B3800" s="4">
        <f t="shared" ca="1" si="534"/>
        <v>0.75195253901153236</v>
      </c>
      <c r="C3800" s="4">
        <f t="shared" ca="1" si="535"/>
        <v>70</v>
      </c>
      <c r="D3800" s="4">
        <f t="shared" si="536"/>
        <v>50</v>
      </c>
      <c r="E3800" s="4">
        <f t="shared" ca="1" si="537"/>
        <v>50</v>
      </c>
      <c r="F3800" s="4">
        <f t="shared" ca="1" si="538"/>
        <v>0</v>
      </c>
      <c r="G3800" s="17">
        <f t="shared" si="539"/>
        <v>36000</v>
      </c>
      <c r="H3800" s="17">
        <f t="shared" ca="1" si="540"/>
        <v>67500</v>
      </c>
      <c r="I3800" s="17">
        <f t="shared" ca="1" si="541"/>
        <v>0</v>
      </c>
      <c r="J3800" s="17">
        <f t="shared" ca="1" si="542"/>
        <v>31500</v>
      </c>
    </row>
    <row r="3801" spans="1:10" x14ac:dyDescent="0.3">
      <c r="A3801" s="4">
        <v>3789</v>
      </c>
      <c r="B3801" s="4">
        <f t="shared" ca="1" si="534"/>
        <v>0.66221319550656921</v>
      </c>
      <c r="C3801" s="4">
        <f t="shared" ca="1" si="535"/>
        <v>70</v>
      </c>
      <c r="D3801" s="4">
        <f t="shared" si="536"/>
        <v>50</v>
      </c>
      <c r="E3801" s="4">
        <f t="shared" ca="1" si="537"/>
        <v>50</v>
      </c>
      <c r="F3801" s="4">
        <f t="shared" ca="1" si="538"/>
        <v>0</v>
      </c>
      <c r="G3801" s="17">
        <f t="shared" si="539"/>
        <v>36000</v>
      </c>
      <c r="H3801" s="17">
        <f t="shared" ca="1" si="540"/>
        <v>67500</v>
      </c>
      <c r="I3801" s="17">
        <f t="shared" ca="1" si="541"/>
        <v>0</v>
      </c>
      <c r="J3801" s="17">
        <f t="shared" ca="1" si="542"/>
        <v>31500</v>
      </c>
    </row>
    <row r="3802" spans="1:10" x14ac:dyDescent="0.3">
      <c r="A3802" s="4">
        <v>3790</v>
      </c>
      <c r="B3802" s="4">
        <f t="shared" ca="1" si="534"/>
        <v>0.78545259214918239</v>
      </c>
      <c r="C3802" s="4">
        <f t="shared" ca="1" si="535"/>
        <v>85</v>
      </c>
      <c r="D3802" s="4">
        <f t="shared" si="536"/>
        <v>50</v>
      </c>
      <c r="E3802" s="4">
        <f t="shared" ca="1" si="537"/>
        <v>50</v>
      </c>
      <c r="F3802" s="4">
        <f t="shared" ca="1" si="538"/>
        <v>0</v>
      </c>
      <c r="G3802" s="17">
        <f t="shared" si="539"/>
        <v>36000</v>
      </c>
      <c r="H3802" s="17">
        <f t="shared" ca="1" si="540"/>
        <v>67500</v>
      </c>
      <c r="I3802" s="17">
        <f t="shared" ca="1" si="541"/>
        <v>0</v>
      </c>
      <c r="J3802" s="17">
        <f t="shared" ca="1" si="542"/>
        <v>31500</v>
      </c>
    </row>
    <row r="3803" spans="1:10" x14ac:dyDescent="0.3">
      <c r="A3803" s="4">
        <v>3791</v>
      </c>
      <c r="B3803" s="4">
        <f t="shared" ca="1" si="534"/>
        <v>0.70236564717052685</v>
      </c>
      <c r="C3803" s="4">
        <f t="shared" ca="1" si="535"/>
        <v>70</v>
      </c>
      <c r="D3803" s="4">
        <f t="shared" si="536"/>
        <v>50</v>
      </c>
      <c r="E3803" s="4">
        <f t="shared" ca="1" si="537"/>
        <v>50</v>
      </c>
      <c r="F3803" s="4">
        <f t="shared" ca="1" si="538"/>
        <v>0</v>
      </c>
      <c r="G3803" s="17">
        <f t="shared" si="539"/>
        <v>36000</v>
      </c>
      <c r="H3803" s="17">
        <f t="shared" ca="1" si="540"/>
        <v>67500</v>
      </c>
      <c r="I3803" s="17">
        <f t="shared" ca="1" si="541"/>
        <v>0</v>
      </c>
      <c r="J3803" s="17">
        <f t="shared" ca="1" si="542"/>
        <v>31500</v>
      </c>
    </row>
    <row r="3804" spans="1:10" x14ac:dyDescent="0.3">
      <c r="A3804" s="4">
        <v>3792</v>
      </c>
      <c r="B3804" s="4">
        <f t="shared" ca="1" si="534"/>
        <v>0.69408163652474542</v>
      </c>
      <c r="C3804" s="4">
        <f t="shared" ca="1" si="535"/>
        <v>70</v>
      </c>
      <c r="D3804" s="4">
        <f t="shared" si="536"/>
        <v>50</v>
      </c>
      <c r="E3804" s="4">
        <f t="shared" ca="1" si="537"/>
        <v>50</v>
      </c>
      <c r="F3804" s="4">
        <f t="shared" ca="1" si="538"/>
        <v>0</v>
      </c>
      <c r="G3804" s="17">
        <f t="shared" si="539"/>
        <v>36000</v>
      </c>
      <c r="H3804" s="17">
        <f t="shared" ca="1" si="540"/>
        <v>67500</v>
      </c>
      <c r="I3804" s="17">
        <f t="shared" ca="1" si="541"/>
        <v>0</v>
      </c>
      <c r="J3804" s="17">
        <f t="shared" ca="1" si="542"/>
        <v>31500</v>
      </c>
    </row>
    <row r="3805" spans="1:10" x14ac:dyDescent="0.3">
      <c r="A3805" s="4">
        <v>3793</v>
      </c>
      <c r="B3805" s="4">
        <f t="shared" ca="1" si="534"/>
        <v>0.24356476406631711</v>
      </c>
      <c r="C3805" s="4">
        <f t="shared" ca="1" si="535"/>
        <v>40</v>
      </c>
      <c r="D3805" s="4">
        <f t="shared" si="536"/>
        <v>50</v>
      </c>
      <c r="E3805" s="4">
        <f t="shared" ca="1" si="537"/>
        <v>40</v>
      </c>
      <c r="F3805" s="4">
        <f t="shared" ca="1" si="538"/>
        <v>10</v>
      </c>
      <c r="G3805" s="17">
        <f t="shared" si="539"/>
        <v>36000</v>
      </c>
      <c r="H3805" s="17">
        <f t="shared" ca="1" si="540"/>
        <v>54000</v>
      </c>
      <c r="I3805" s="17">
        <f t="shared" ca="1" si="541"/>
        <v>400</v>
      </c>
      <c r="J3805" s="17">
        <f t="shared" ca="1" si="542"/>
        <v>18400</v>
      </c>
    </row>
    <row r="3806" spans="1:10" x14ac:dyDescent="0.3">
      <c r="A3806" s="4">
        <v>3794</v>
      </c>
      <c r="B3806" s="4">
        <f t="shared" ca="1" si="534"/>
        <v>0.5624158079785827</v>
      </c>
      <c r="C3806" s="4">
        <f t="shared" ca="1" si="535"/>
        <v>55</v>
      </c>
      <c r="D3806" s="4">
        <f t="shared" si="536"/>
        <v>50</v>
      </c>
      <c r="E3806" s="4">
        <f t="shared" ca="1" si="537"/>
        <v>50</v>
      </c>
      <c r="F3806" s="4">
        <f t="shared" ca="1" si="538"/>
        <v>0</v>
      </c>
      <c r="G3806" s="17">
        <f t="shared" si="539"/>
        <v>36000</v>
      </c>
      <c r="H3806" s="17">
        <f t="shared" ca="1" si="540"/>
        <v>67500</v>
      </c>
      <c r="I3806" s="17">
        <f t="shared" ca="1" si="541"/>
        <v>0</v>
      </c>
      <c r="J3806" s="17">
        <f t="shared" ca="1" si="542"/>
        <v>31500</v>
      </c>
    </row>
    <row r="3807" spans="1:10" x14ac:dyDescent="0.3">
      <c r="A3807" s="4">
        <v>3795</v>
      </c>
      <c r="B3807" s="4">
        <f t="shared" ca="1" si="534"/>
        <v>0.22758086511000597</v>
      </c>
      <c r="C3807" s="4">
        <f t="shared" ca="1" si="535"/>
        <v>40</v>
      </c>
      <c r="D3807" s="4">
        <f t="shared" si="536"/>
        <v>50</v>
      </c>
      <c r="E3807" s="4">
        <f t="shared" ca="1" si="537"/>
        <v>40</v>
      </c>
      <c r="F3807" s="4">
        <f t="shared" ca="1" si="538"/>
        <v>10</v>
      </c>
      <c r="G3807" s="17">
        <f t="shared" si="539"/>
        <v>36000</v>
      </c>
      <c r="H3807" s="17">
        <f t="shared" ca="1" si="540"/>
        <v>54000</v>
      </c>
      <c r="I3807" s="17">
        <f t="shared" ca="1" si="541"/>
        <v>400</v>
      </c>
      <c r="J3807" s="17">
        <f t="shared" ca="1" si="542"/>
        <v>18400</v>
      </c>
    </row>
    <row r="3808" spans="1:10" x14ac:dyDescent="0.3">
      <c r="A3808" s="4">
        <v>3796</v>
      </c>
      <c r="B3808" s="4">
        <f t="shared" ca="1" si="534"/>
        <v>0.96869008529751921</v>
      </c>
      <c r="C3808" s="4">
        <f t="shared" ca="1" si="535"/>
        <v>100</v>
      </c>
      <c r="D3808" s="4">
        <f t="shared" si="536"/>
        <v>50</v>
      </c>
      <c r="E3808" s="4">
        <f t="shared" ca="1" si="537"/>
        <v>50</v>
      </c>
      <c r="F3808" s="4">
        <f t="shared" ca="1" si="538"/>
        <v>0</v>
      </c>
      <c r="G3808" s="17">
        <f t="shared" si="539"/>
        <v>36000</v>
      </c>
      <c r="H3808" s="17">
        <f t="shared" ca="1" si="540"/>
        <v>67500</v>
      </c>
      <c r="I3808" s="17">
        <f t="shared" ca="1" si="541"/>
        <v>0</v>
      </c>
      <c r="J3808" s="17">
        <f t="shared" ca="1" si="542"/>
        <v>31500</v>
      </c>
    </row>
    <row r="3809" spans="1:10" x14ac:dyDescent="0.3">
      <c r="A3809" s="4">
        <v>3797</v>
      </c>
      <c r="B3809" s="4">
        <f t="shared" ca="1" si="534"/>
        <v>0.18584907267539663</v>
      </c>
      <c r="C3809" s="4">
        <f t="shared" ca="1" si="535"/>
        <v>40</v>
      </c>
      <c r="D3809" s="4">
        <f t="shared" si="536"/>
        <v>50</v>
      </c>
      <c r="E3809" s="4">
        <f t="shared" ca="1" si="537"/>
        <v>40</v>
      </c>
      <c r="F3809" s="4">
        <f t="shared" ca="1" si="538"/>
        <v>10</v>
      </c>
      <c r="G3809" s="17">
        <f t="shared" si="539"/>
        <v>36000</v>
      </c>
      <c r="H3809" s="17">
        <f t="shared" ca="1" si="540"/>
        <v>54000</v>
      </c>
      <c r="I3809" s="17">
        <f t="shared" ca="1" si="541"/>
        <v>400</v>
      </c>
      <c r="J3809" s="17">
        <f t="shared" ca="1" si="542"/>
        <v>18400</v>
      </c>
    </row>
    <row r="3810" spans="1:10" x14ac:dyDescent="0.3">
      <c r="A3810" s="4">
        <v>3798</v>
      </c>
      <c r="B3810" s="4">
        <f t="shared" ca="1" si="534"/>
        <v>0.14485119019484505</v>
      </c>
      <c r="C3810" s="4">
        <f t="shared" ca="1" si="535"/>
        <v>25</v>
      </c>
      <c r="D3810" s="4">
        <f t="shared" si="536"/>
        <v>50</v>
      </c>
      <c r="E3810" s="4">
        <f t="shared" ca="1" si="537"/>
        <v>25</v>
      </c>
      <c r="F3810" s="4">
        <f t="shared" ca="1" si="538"/>
        <v>25</v>
      </c>
      <c r="G3810" s="17">
        <f t="shared" si="539"/>
        <v>36000</v>
      </c>
      <c r="H3810" s="17">
        <f t="shared" ca="1" si="540"/>
        <v>33750</v>
      </c>
      <c r="I3810" s="17">
        <f t="shared" ca="1" si="541"/>
        <v>1000</v>
      </c>
      <c r="J3810" s="17">
        <f t="shared" ca="1" si="542"/>
        <v>-1250</v>
      </c>
    </row>
    <row r="3811" spans="1:10" x14ac:dyDescent="0.3">
      <c r="A3811" s="4">
        <v>3799</v>
      </c>
      <c r="B3811" s="4">
        <f t="shared" ca="1" si="534"/>
        <v>0.30940053895523723</v>
      </c>
      <c r="C3811" s="4">
        <f t="shared" ca="1" si="535"/>
        <v>40</v>
      </c>
      <c r="D3811" s="4">
        <f t="shared" si="536"/>
        <v>50</v>
      </c>
      <c r="E3811" s="4">
        <f t="shared" ca="1" si="537"/>
        <v>40</v>
      </c>
      <c r="F3811" s="4">
        <f t="shared" ca="1" si="538"/>
        <v>10</v>
      </c>
      <c r="G3811" s="17">
        <f t="shared" si="539"/>
        <v>36000</v>
      </c>
      <c r="H3811" s="17">
        <f t="shared" ca="1" si="540"/>
        <v>54000</v>
      </c>
      <c r="I3811" s="17">
        <f t="shared" ca="1" si="541"/>
        <v>400</v>
      </c>
      <c r="J3811" s="17">
        <f t="shared" ca="1" si="542"/>
        <v>18400</v>
      </c>
    </row>
    <row r="3812" spans="1:10" x14ac:dyDescent="0.3">
      <c r="A3812" s="4">
        <v>3800</v>
      </c>
      <c r="B3812" s="4">
        <f t="shared" ca="1" si="534"/>
        <v>0.69894740686602808</v>
      </c>
      <c r="C3812" s="4">
        <f t="shared" ca="1" si="535"/>
        <v>70</v>
      </c>
      <c r="D3812" s="4">
        <f t="shared" si="536"/>
        <v>50</v>
      </c>
      <c r="E3812" s="4">
        <f t="shared" ca="1" si="537"/>
        <v>50</v>
      </c>
      <c r="F3812" s="4">
        <f t="shared" ca="1" si="538"/>
        <v>0</v>
      </c>
      <c r="G3812" s="17">
        <f t="shared" si="539"/>
        <v>36000</v>
      </c>
      <c r="H3812" s="17">
        <f t="shared" ca="1" si="540"/>
        <v>67500</v>
      </c>
      <c r="I3812" s="17">
        <f t="shared" ca="1" si="541"/>
        <v>0</v>
      </c>
      <c r="J3812" s="17">
        <f t="shared" ca="1" si="542"/>
        <v>31500</v>
      </c>
    </row>
    <row r="3813" spans="1:10" x14ac:dyDescent="0.3">
      <c r="A3813" s="4">
        <v>3801</v>
      </c>
      <c r="B3813" s="4">
        <f t="shared" ca="1" si="534"/>
        <v>0.83092742880816917</v>
      </c>
      <c r="C3813" s="4">
        <f t="shared" ca="1" si="535"/>
        <v>85</v>
      </c>
      <c r="D3813" s="4">
        <f t="shared" si="536"/>
        <v>50</v>
      </c>
      <c r="E3813" s="4">
        <f t="shared" ca="1" si="537"/>
        <v>50</v>
      </c>
      <c r="F3813" s="4">
        <f t="shared" ca="1" si="538"/>
        <v>0</v>
      </c>
      <c r="G3813" s="17">
        <f t="shared" si="539"/>
        <v>36000</v>
      </c>
      <c r="H3813" s="17">
        <f t="shared" ca="1" si="540"/>
        <v>67500</v>
      </c>
      <c r="I3813" s="17">
        <f t="shared" ca="1" si="541"/>
        <v>0</v>
      </c>
      <c r="J3813" s="17">
        <f t="shared" ca="1" si="542"/>
        <v>31500</v>
      </c>
    </row>
    <row r="3814" spans="1:10" x14ac:dyDescent="0.3">
      <c r="A3814" s="4">
        <v>3802</v>
      </c>
      <c r="B3814" s="4">
        <f t="shared" ca="1" si="534"/>
        <v>0.10794842373301616</v>
      </c>
      <c r="C3814" s="4">
        <f t="shared" ca="1" si="535"/>
        <v>25</v>
      </c>
      <c r="D3814" s="4">
        <f t="shared" si="536"/>
        <v>50</v>
      </c>
      <c r="E3814" s="4">
        <f t="shared" ca="1" si="537"/>
        <v>25</v>
      </c>
      <c r="F3814" s="4">
        <f t="shared" ca="1" si="538"/>
        <v>25</v>
      </c>
      <c r="G3814" s="17">
        <f t="shared" si="539"/>
        <v>36000</v>
      </c>
      <c r="H3814" s="17">
        <f t="shared" ca="1" si="540"/>
        <v>33750</v>
      </c>
      <c r="I3814" s="17">
        <f t="shared" ca="1" si="541"/>
        <v>1000</v>
      </c>
      <c r="J3814" s="17">
        <f t="shared" ca="1" si="542"/>
        <v>-1250</v>
      </c>
    </row>
    <row r="3815" spans="1:10" x14ac:dyDescent="0.3">
      <c r="A3815" s="4">
        <v>3803</v>
      </c>
      <c r="B3815" s="4">
        <f t="shared" ca="1" si="534"/>
        <v>0.55968041005270874</v>
      </c>
      <c r="C3815" s="4">
        <f t="shared" ca="1" si="535"/>
        <v>55</v>
      </c>
      <c r="D3815" s="4">
        <f t="shared" si="536"/>
        <v>50</v>
      </c>
      <c r="E3815" s="4">
        <f t="shared" ca="1" si="537"/>
        <v>50</v>
      </c>
      <c r="F3815" s="4">
        <f t="shared" ca="1" si="538"/>
        <v>0</v>
      </c>
      <c r="G3815" s="17">
        <f t="shared" si="539"/>
        <v>36000</v>
      </c>
      <c r="H3815" s="17">
        <f t="shared" ca="1" si="540"/>
        <v>67500</v>
      </c>
      <c r="I3815" s="17">
        <f t="shared" ca="1" si="541"/>
        <v>0</v>
      </c>
      <c r="J3815" s="17">
        <f t="shared" ca="1" si="542"/>
        <v>31500</v>
      </c>
    </row>
    <row r="3816" spans="1:10" x14ac:dyDescent="0.3">
      <c r="A3816" s="4">
        <v>3804</v>
      </c>
      <c r="B3816" s="4">
        <f t="shared" ca="1" si="534"/>
        <v>0.47446480151609904</v>
      </c>
      <c r="C3816" s="4">
        <f t="shared" ca="1" si="535"/>
        <v>55</v>
      </c>
      <c r="D3816" s="4">
        <f t="shared" si="536"/>
        <v>50</v>
      </c>
      <c r="E3816" s="4">
        <f t="shared" ca="1" si="537"/>
        <v>50</v>
      </c>
      <c r="F3816" s="4">
        <f t="shared" ca="1" si="538"/>
        <v>0</v>
      </c>
      <c r="G3816" s="17">
        <f t="shared" si="539"/>
        <v>36000</v>
      </c>
      <c r="H3816" s="17">
        <f t="shared" ca="1" si="540"/>
        <v>67500</v>
      </c>
      <c r="I3816" s="17">
        <f t="shared" ca="1" si="541"/>
        <v>0</v>
      </c>
      <c r="J3816" s="17">
        <f t="shared" ca="1" si="542"/>
        <v>31500</v>
      </c>
    </row>
    <row r="3817" spans="1:10" x14ac:dyDescent="0.3">
      <c r="A3817" s="4">
        <v>3805</v>
      </c>
      <c r="B3817" s="4">
        <f t="shared" ca="1" si="534"/>
        <v>0.76781540096471002</v>
      </c>
      <c r="C3817" s="4">
        <f t="shared" ca="1" si="535"/>
        <v>70</v>
      </c>
      <c r="D3817" s="4">
        <f t="shared" si="536"/>
        <v>50</v>
      </c>
      <c r="E3817" s="4">
        <f t="shared" ca="1" si="537"/>
        <v>50</v>
      </c>
      <c r="F3817" s="4">
        <f t="shared" ca="1" si="538"/>
        <v>0</v>
      </c>
      <c r="G3817" s="17">
        <f t="shared" si="539"/>
        <v>36000</v>
      </c>
      <c r="H3817" s="17">
        <f t="shared" ca="1" si="540"/>
        <v>67500</v>
      </c>
      <c r="I3817" s="17">
        <f t="shared" ca="1" si="541"/>
        <v>0</v>
      </c>
      <c r="J3817" s="17">
        <f t="shared" ca="1" si="542"/>
        <v>31500</v>
      </c>
    </row>
    <row r="3818" spans="1:10" x14ac:dyDescent="0.3">
      <c r="A3818" s="4">
        <v>3806</v>
      </c>
      <c r="B3818" s="4">
        <f t="shared" ca="1" si="534"/>
        <v>1.6960511274456969E-2</v>
      </c>
      <c r="C3818" s="4">
        <f t="shared" ca="1" si="535"/>
        <v>10</v>
      </c>
      <c r="D3818" s="4">
        <f t="shared" si="536"/>
        <v>50</v>
      </c>
      <c r="E3818" s="4">
        <f t="shared" ca="1" si="537"/>
        <v>10</v>
      </c>
      <c r="F3818" s="4">
        <f t="shared" ca="1" si="538"/>
        <v>40</v>
      </c>
      <c r="G3818" s="17">
        <f t="shared" si="539"/>
        <v>36000</v>
      </c>
      <c r="H3818" s="17">
        <f t="shared" ca="1" si="540"/>
        <v>13500</v>
      </c>
      <c r="I3818" s="17">
        <f t="shared" ca="1" si="541"/>
        <v>1600</v>
      </c>
      <c r="J3818" s="17">
        <f t="shared" ca="1" si="542"/>
        <v>-20900</v>
      </c>
    </row>
    <row r="3819" spans="1:10" x14ac:dyDescent="0.3">
      <c r="A3819" s="4">
        <v>3807</v>
      </c>
      <c r="B3819" s="4">
        <f t="shared" ca="1" si="534"/>
        <v>0.31744000489143531</v>
      </c>
      <c r="C3819" s="4">
        <f t="shared" ca="1" si="535"/>
        <v>40</v>
      </c>
      <c r="D3819" s="4">
        <f t="shared" si="536"/>
        <v>50</v>
      </c>
      <c r="E3819" s="4">
        <f t="shared" ca="1" si="537"/>
        <v>40</v>
      </c>
      <c r="F3819" s="4">
        <f t="shared" ca="1" si="538"/>
        <v>10</v>
      </c>
      <c r="G3819" s="17">
        <f t="shared" si="539"/>
        <v>36000</v>
      </c>
      <c r="H3819" s="17">
        <f t="shared" ca="1" si="540"/>
        <v>54000</v>
      </c>
      <c r="I3819" s="17">
        <f t="shared" ca="1" si="541"/>
        <v>400</v>
      </c>
      <c r="J3819" s="17">
        <f t="shared" ca="1" si="542"/>
        <v>18400</v>
      </c>
    </row>
    <row r="3820" spans="1:10" x14ac:dyDescent="0.3">
      <c r="A3820" s="4">
        <v>3808</v>
      </c>
      <c r="B3820" s="4">
        <f t="shared" ca="1" si="534"/>
        <v>0.42431283835204969</v>
      </c>
      <c r="C3820" s="4">
        <f t="shared" ca="1" si="535"/>
        <v>55</v>
      </c>
      <c r="D3820" s="4">
        <f t="shared" si="536"/>
        <v>50</v>
      </c>
      <c r="E3820" s="4">
        <f t="shared" ca="1" si="537"/>
        <v>50</v>
      </c>
      <c r="F3820" s="4">
        <f t="shared" ca="1" si="538"/>
        <v>0</v>
      </c>
      <c r="G3820" s="17">
        <f t="shared" si="539"/>
        <v>36000</v>
      </c>
      <c r="H3820" s="17">
        <f t="shared" ca="1" si="540"/>
        <v>67500</v>
      </c>
      <c r="I3820" s="17">
        <f t="shared" ca="1" si="541"/>
        <v>0</v>
      </c>
      <c r="J3820" s="17">
        <f t="shared" ca="1" si="542"/>
        <v>31500</v>
      </c>
    </row>
    <row r="3821" spans="1:10" x14ac:dyDescent="0.3">
      <c r="A3821" s="4">
        <v>3809</v>
      </c>
      <c r="B3821" s="4">
        <f t="shared" ca="1" si="534"/>
        <v>0.95607761821655279</v>
      </c>
      <c r="C3821" s="4">
        <f t="shared" ca="1" si="535"/>
        <v>100</v>
      </c>
      <c r="D3821" s="4">
        <f t="shared" si="536"/>
        <v>50</v>
      </c>
      <c r="E3821" s="4">
        <f t="shared" ca="1" si="537"/>
        <v>50</v>
      </c>
      <c r="F3821" s="4">
        <f t="shared" ca="1" si="538"/>
        <v>0</v>
      </c>
      <c r="G3821" s="17">
        <f t="shared" si="539"/>
        <v>36000</v>
      </c>
      <c r="H3821" s="17">
        <f t="shared" ca="1" si="540"/>
        <v>67500</v>
      </c>
      <c r="I3821" s="17">
        <f t="shared" ca="1" si="541"/>
        <v>0</v>
      </c>
      <c r="J3821" s="17">
        <f t="shared" ca="1" si="542"/>
        <v>31500</v>
      </c>
    </row>
    <row r="3822" spans="1:10" x14ac:dyDescent="0.3">
      <c r="A3822" s="4">
        <v>3810</v>
      </c>
      <c r="B3822" s="4">
        <f t="shared" ca="1" si="534"/>
        <v>8.7491596774691205E-2</v>
      </c>
      <c r="C3822" s="4">
        <f t="shared" ca="1" si="535"/>
        <v>25</v>
      </c>
      <c r="D3822" s="4">
        <f t="shared" si="536"/>
        <v>50</v>
      </c>
      <c r="E3822" s="4">
        <f t="shared" ca="1" si="537"/>
        <v>25</v>
      </c>
      <c r="F3822" s="4">
        <f t="shared" ca="1" si="538"/>
        <v>25</v>
      </c>
      <c r="G3822" s="17">
        <f t="shared" si="539"/>
        <v>36000</v>
      </c>
      <c r="H3822" s="17">
        <f t="shared" ca="1" si="540"/>
        <v>33750</v>
      </c>
      <c r="I3822" s="17">
        <f t="shared" ca="1" si="541"/>
        <v>1000</v>
      </c>
      <c r="J3822" s="17">
        <f t="shared" ca="1" si="542"/>
        <v>-1250</v>
      </c>
    </row>
    <row r="3823" spans="1:10" x14ac:dyDescent="0.3">
      <c r="A3823" s="4">
        <v>3811</v>
      </c>
      <c r="B3823" s="4">
        <f t="shared" ca="1" si="534"/>
        <v>0.14845623818500808</v>
      </c>
      <c r="C3823" s="4">
        <f t="shared" ca="1" si="535"/>
        <v>25</v>
      </c>
      <c r="D3823" s="4">
        <f t="shared" si="536"/>
        <v>50</v>
      </c>
      <c r="E3823" s="4">
        <f t="shared" ca="1" si="537"/>
        <v>25</v>
      </c>
      <c r="F3823" s="4">
        <f t="shared" ca="1" si="538"/>
        <v>25</v>
      </c>
      <c r="G3823" s="17">
        <f t="shared" si="539"/>
        <v>36000</v>
      </c>
      <c r="H3823" s="17">
        <f t="shared" ca="1" si="540"/>
        <v>33750</v>
      </c>
      <c r="I3823" s="17">
        <f t="shared" ca="1" si="541"/>
        <v>1000</v>
      </c>
      <c r="J3823" s="17">
        <f t="shared" ca="1" si="542"/>
        <v>-1250</v>
      </c>
    </row>
    <row r="3824" spans="1:10" x14ac:dyDescent="0.3">
      <c r="A3824" s="4">
        <v>3812</v>
      </c>
      <c r="B3824" s="4">
        <f t="shared" ca="1" si="534"/>
        <v>0.36881340932335782</v>
      </c>
      <c r="C3824" s="4">
        <f t="shared" ca="1" si="535"/>
        <v>55</v>
      </c>
      <c r="D3824" s="4">
        <f t="shared" si="536"/>
        <v>50</v>
      </c>
      <c r="E3824" s="4">
        <f t="shared" ca="1" si="537"/>
        <v>50</v>
      </c>
      <c r="F3824" s="4">
        <f t="shared" ca="1" si="538"/>
        <v>0</v>
      </c>
      <c r="G3824" s="17">
        <f t="shared" si="539"/>
        <v>36000</v>
      </c>
      <c r="H3824" s="17">
        <f t="shared" ca="1" si="540"/>
        <v>67500</v>
      </c>
      <c r="I3824" s="17">
        <f t="shared" ca="1" si="541"/>
        <v>0</v>
      </c>
      <c r="J3824" s="17">
        <f t="shared" ca="1" si="542"/>
        <v>31500</v>
      </c>
    </row>
    <row r="3825" spans="1:10" x14ac:dyDescent="0.3">
      <c r="A3825" s="4">
        <v>3813</v>
      </c>
      <c r="B3825" s="4">
        <f t="shared" ca="1" si="534"/>
        <v>0.53988670955607976</v>
      </c>
      <c r="C3825" s="4">
        <f t="shared" ca="1" si="535"/>
        <v>55</v>
      </c>
      <c r="D3825" s="4">
        <f t="shared" si="536"/>
        <v>50</v>
      </c>
      <c r="E3825" s="4">
        <f t="shared" ca="1" si="537"/>
        <v>50</v>
      </c>
      <c r="F3825" s="4">
        <f t="shared" ca="1" si="538"/>
        <v>0</v>
      </c>
      <c r="G3825" s="17">
        <f t="shared" si="539"/>
        <v>36000</v>
      </c>
      <c r="H3825" s="17">
        <f t="shared" ca="1" si="540"/>
        <v>67500</v>
      </c>
      <c r="I3825" s="17">
        <f t="shared" ca="1" si="541"/>
        <v>0</v>
      </c>
      <c r="J3825" s="17">
        <f t="shared" ca="1" si="542"/>
        <v>31500</v>
      </c>
    </row>
    <row r="3826" spans="1:10" x14ac:dyDescent="0.3">
      <c r="A3826" s="4">
        <v>3814</v>
      </c>
      <c r="B3826" s="4">
        <f t="shared" ca="1" si="534"/>
        <v>7.6990356593841569E-2</v>
      </c>
      <c r="C3826" s="4">
        <f t="shared" ca="1" si="535"/>
        <v>10</v>
      </c>
      <c r="D3826" s="4">
        <f t="shared" si="536"/>
        <v>50</v>
      </c>
      <c r="E3826" s="4">
        <f t="shared" ca="1" si="537"/>
        <v>10</v>
      </c>
      <c r="F3826" s="4">
        <f t="shared" ca="1" si="538"/>
        <v>40</v>
      </c>
      <c r="G3826" s="17">
        <f t="shared" si="539"/>
        <v>36000</v>
      </c>
      <c r="H3826" s="17">
        <f t="shared" ca="1" si="540"/>
        <v>13500</v>
      </c>
      <c r="I3826" s="17">
        <f t="shared" ca="1" si="541"/>
        <v>1600</v>
      </c>
      <c r="J3826" s="17">
        <f t="shared" ca="1" si="542"/>
        <v>-20900</v>
      </c>
    </row>
    <row r="3827" spans="1:10" x14ac:dyDescent="0.3">
      <c r="A3827" s="4">
        <v>3815</v>
      </c>
      <c r="B3827" s="4">
        <f t="shared" ca="1" si="534"/>
        <v>0.29671607748053264</v>
      </c>
      <c r="C3827" s="4">
        <f t="shared" ca="1" si="535"/>
        <v>40</v>
      </c>
      <c r="D3827" s="4">
        <f t="shared" si="536"/>
        <v>50</v>
      </c>
      <c r="E3827" s="4">
        <f t="shared" ca="1" si="537"/>
        <v>40</v>
      </c>
      <c r="F3827" s="4">
        <f t="shared" ca="1" si="538"/>
        <v>10</v>
      </c>
      <c r="G3827" s="17">
        <f t="shared" si="539"/>
        <v>36000</v>
      </c>
      <c r="H3827" s="17">
        <f t="shared" ca="1" si="540"/>
        <v>54000</v>
      </c>
      <c r="I3827" s="17">
        <f t="shared" ca="1" si="541"/>
        <v>400</v>
      </c>
      <c r="J3827" s="17">
        <f t="shared" ca="1" si="542"/>
        <v>18400</v>
      </c>
    </row>
    <row r="3828" spans="1:10" x14ac:dyDescent="0.3">
      <c r="A3828" s="4">
        <v>3816</v>
      </c>
      <c r="B3828" s="4">
        <f t="shared" ca="1" si="534"/>
        <v>0.51136823242806784</v>
      </c>
      <c r="C3828" s="4">
        <f t="shared" ca="1" si="535"/>
        <v>55</v>
      </c>
      <c r="D3828" s="4">
        <f t="shared" si="536"/>
        <v>50</v>
      </c>
      <c r="E3828" s="4">
        <f t="shared" ca="1" si="537"/>
        <v>50</v>
      </c>
      <c r="F3828" s="4">
        <f t="shared" ca="1" si="538"/>
        <v>0</v>
      </c>
      <c r="G3828" s="17">
        <f t="shared" si="539"/>
        <v>36000</v>
      </c>
      <c r="H3828" s="17">
        <f t="shared" ca="1" si="540"/>
        <v>67500</v>
      </c>
      <c r="I3828" s="17">
        <f t="shared" ca="1" si="541"/>
        <v>0</v>
      </c>
      <c r="J3828" s="17">
        <f t="shared" ca="1" si="542"/>
        <v>31500</v>
      </c>
    </row>
    <row r="3829" spans="1:10" x14ac:dyDescent="0.3">
      <c r="A3829" s="4">
        <v>3817</v>
      </c>
      <c r="B3829" s="4">
        <f t="shared" ca="1" si="534"/>
        <v>0.73663092026169197</v>
      </c>
      <c r="C3829" s="4">
        <f t="shared" ca="1" si="535"/>
        <v>70</v>
      </c>
      <c r="D3829" s="4">
        <f t="shared" si="536"/>
        <v>50</v>
      </c>
      <c r="E3829" s="4">
        <f t="shared" ca="1" si="537"/>
        <v>50</v>
      </c>
      <c r="F3829" s="4">
        <f t="shared" ca="1" si="538"/>
        <v>0</v>
      </c>
      <c r="G3829" s="17">
        <f t="shared" si="539"/>
        <v>36000</v>
      </c>
      <c r="H3829" s="17">
        <f t="shared" ca="1" si="540"/>
        <v>67500</v>
      </c>
      <c r="I3829" s="17">
        <f t="shared" ca="1" si="541"/>
        <v>0</v>
      </c>
      <c r="J3829" s="17">
        <f t="shared" ca="1" si="542"/>
        <v>31500</v>
      </c>
    </row>
    <row r="3830" spans="1:10" x14ac:dyDescent="0.3">
      <c r="A3830" s="4">
        <v>3818</v>
      </c>
      <c r="B3830" s="4">
        <f t="shared" ca="1" si="534"/>
        <v>0.7671406209215399</v>
      </c>
      <c r="C3830" s="4">
        <f t="shared" ca="1" si="535"/>
        <v>70</v>
      </c>
      <c r="D3830" s="4">
        <f t="shared" si="536"/>
        <v>50</v>
      </c>
      <c r="E3830" s="4">
        <f t="shared" ca="1" si="537"/>
        <v>50</v>
      </c>
      <c r="F3830" s="4">
        <f t="shared" ca="1" si="538"/>
        <v>0</v>
      </c>
      <c r="G3830" s="17">
        <f t="shared" si="539"/>
        <v>36000</v>
      </c>
      <c r="H3830" s="17">
        <f t="shared" ca="1" si="540"/>
        <v>67500</v>
      </c>
      <c r="I3830" s="17">
        <f t="shared" ca="1" si="541"/>
        <v>0</v>
      </c>
      <c r="J3830" s="17">
        <f t="shared" ca="1" si="542"/>
        <v>31500</v>
      </c>
    </row>
    <row r="3831" spans="1:10" x14ac:dyDescent="0.3">
      <c r="A3831" s="4">
        <v>3819</v>
      </c>
      <c r="B3831" s="4">
        <f t="shared" ca="1" si="534"/>
        <v>0.17582932136970142</v>
      </c>
      <c r="C3831" s="4">
        <f t="shared" ca="1" si="535"/>
        <v>25</v>
      </c>
      <c r="D3831" s="4">
        <f t="shared" si="536"/>
        <v>50</v>
      </c>
      <c r="E3831" s="4">
        <f t="shared" ca="1" si="537"/>
        <v>25</v>
      </c>
      <c r="F3831" s="4">
        <f t="shared" ca="1" si="538"/>
        <v>25</v>
      </c>
      <c r="G3831" s="17">
        <f t="shared" si="539"/>
        <v>36000</v>
      </c>
      <c r="H3831" s="17">
        <f t="shared" ca="1" si="540"/>
        <v>33750</v>
      </c>
      <c r="I3831" s="17">
        <f t="shared" ca="1" si="541"/>
        <v>1000</v>
      </c>
      <c r="J3831" s="17">
        <f t="shared" ca="1" si="542"/>
        <v>-1250</v>
      </c>
    </row>
    <row r="3832" spans="1:10" x14ac:dyDescent="0.3">
      <c r="A3832" s="4">
        <v>3820</v>
      </c>
      <c r="B3832" s="4">
        <f t="shared" ca="1" si="534"/>
        <v>0.91038372721888594</v>
      </c>
      <c r="C3832" s="4">
        <f t="shared" ca="1" si="535"/>
        <v>85</v>
      </c>
      <c r="D3832" s="4">
        <f t="shared" si="536"/>
        <v>50</v>
      </c>
      <c r="E3832" s="4">
        <f t="shared" ca="1" si="537"/>
        <v>50</v>
      </c>
      <c r="F3832" s="4">
        <f t="shared" ca="1" si="538"/>
        <v>0</v>
      </c>
      <c r="G3832" s="17">
        <f t="shared" si="539"/>
        <v>36000</v>
      </c>
      <c r="H3832" s="17">
        <f t="shared" ca="1" si="540"/>
        <v>67500</v>
      </c>
      <c r="I3832" s="17">
        <f t="shared" ca="1" si="541"/>
        <v>0</v>
      </c>
      <c r="J3832" s="17">
        <f t="shared" ca="1" si="542"/>
        <v>31500</v>
      </c>
    </row>
    <row r="3833" spans="1:10" x14ac:dyDescent="0.3">
      <c r="A3833" s="4">
        <v>3821</v>
      </c>
      <c r="B3833" s="4">
        <f t="shared" ca="1" si="534"/>
        <v>0.73915921009390162</v>
      </c>
      <c r="C3833" s="4">
        <f t="shared" ca="1" si="535"/>
        <v>70</v>
      </c>
      <c r="D3833" s="4">
        <f t="shared" si="536"/>
        <v>50</v>
      </c>
      <c r="E3833" s="4">
        <f t="shared" ca="1" si="537"/>
        <v>50</v>
      </c>
      <c r="F3833" s="4">
        <f t="shared" ca="1" si="538"/>
        <v>0</v>
      </c>
      <c r="G3833" s="17">
        <f t="shared" si="539"/>
        <v>36000</v>
      </c>
      <c r="H3833" s="17">
        <f t="shared" ca="1" si="540"/>
        <v>67500</v>
      </c>
      <c r="I3833" s="17">
        <f t="shared" ca="1" si="541"/>
        <v>0</v>
      </c>
      <c r="J3833" s="17">
        <f t="shared" ca="1" si="542"/>
        <v>31500</v>
      </c>
    </row>
    <row r="3834" spans="1:10" x14ac:dyDescent="0.3">
      <c r="A3834" s="4">
        <v>3822</v>
      </c>
      <c r="B3834" s="4">
        <f t="shared" ca="1" si="534"/>
        <v>0.67375775440973162</v>
      </c>
      <c r="C3834" s="4">
        <f t="shared" ca="1" si="535"/>
        <v>70</v>
      </c>
      <c r="D3834" s="4">
        <f t="shared" si="536"/>
        <v>50</v>
      </c>
      <c r="E3834" s="4">
        <f t="shared" ca="1" si="537"/>
        <v>50</v>
      </c>
      <c r="F3834" s="4">
        <f t="shared" ca="1" si="538"/>
        <v>0</v>
      </c>
      <c r="G3834" s="17">
        <f t="shared" si="539"/>
        <v>36000</v>
      </c>
      <c r="H3834" s="17">
        <f t="shared" ca="1" si="540"/>
        <v>67500</v>
      </c>
      <c r="I3834" s="17">
        <f t="shared" ca="1" si="541"/>
        <v>0</v>
      </c>
      <c r="J3834" s="17">
        <f t="shared" ca="1" si="542"/>
        <v>31500</v>
      </c>
    </row>
    <row r="3835" spans="1:10" x14ac:dyDescent="0.3">
      <c r="A3835" s="4">
        <v>3823</v>
      </c>
      <c r="B3835" s="4">
        <f t="shared" ca="1" si="534"/>
        <v>0.48592701793836501</v>
      </c>
      <c r="C3835" s="4">
        <f t="shared" ca="1" si="535"/>
        <v>55</v>
      </c>
      <c r="D3835" s="4">
        <f t="shared" si="536"/>
        <v>50</v>
      </c>
      <c r="E3835" s="4">
        <f t="shared" ca="1" si="537"/>
        <v>50</v>
      </c>
      <c r="F3835" s="4">
        <f t="shared" ca="1" si="538"/>
        <v>0</v>
      </c>
      <c r="G3835" s="17">
        <f t="shared" si="539"/>
        <v>36000</v>
      </c>
      <c r="H3835" s="17">
        <f t="shared" ca="1" si="540"/>
        <v>67500</v>
      </c>
      <c r="I3835" s="17">
        <f t="shared" ca="1" si="541"/>
        <v>0</v>
      </c>
      <c r="J3835" s="17">
        <f t="shared" ca="1" si="542"/>
        <v>31500</v>
      </c>
    </row>
    <row r="3836" spans="1:10" x14ac:dyDescent="0.3">
      <c r="A3836" s="4">
        <v>3824</v>
      </c>
      <c r="B3836" s="4">
        <f t="shared" ca="1" si="534"/>
        <v>0.58391055929399438</v>
      </c>
      <c r="C3836" s="4">
        <f t="shared" ca="1" si="535"/>
        <v>70</v>
      </c>
      <c r="D3836" s="4">
        <f t="shared" si="536"/>
        <v>50</v>
      </c>
      <c r="E3836" s="4">
        <f t="shared" ca="1" si="537"/>
        <v>50</v>
      </c>
      <c r="F3836" s="4">
        <f t="shared" ca="1" si="538"/>
        <v>0</v>
      </c>
      <c r="G3836" s="17">
        <f t="shared" si="539"/>
        <v>36000</v>
      </c>
      <c r="H3836" s="17">
        <f t="shared" ca="1" si="540"/>
        <v>67500</v>
      </c>
      <c r="I3836" s="17">
        <f t="shared" ca="1" si="541"/>
        <v>0</v>
      </c>
      <c r="J3836" s="17">
        <f t="shared" ca="1" si="542"/>
        <v>31500</v>
      </c>
    </row>
    <row r="3837" spans="1:10" x14ac:dyDescent="0.3">
      <c r="A3837" s="4">
        <v>3825</v>
      </c>
      <c r="B3837" s="4">
        <f t="shared" ca="1" si="534"/>
        <v>0.53284532486722835</v>
      </c>
      <c r="C3837" s="4">
        <f t="shared" ca="1" si="535"/>
        <v>55</v>
      </c>
      <c r="D3837" s="4">
        <f t="shared" si="536"/>
        <v>50</v>
      </c>
      <c r="E3837" s="4">
        <f t="shared" ca="1" si="537"/>
        <v>50</v>
      </c>
      <c r="F3837" s="4">
        <f t="shared" ca="1" si="538"/>
        <v>0</v>
      </c>
      <c r="G3837" s="17">
        <f t="shared" si="539"/>
        <v>36000</v>
      </c>
      <c r="H3837" s="17">
        <f t="shared" ca="1" si="540"/>
        <v>67500</v>
      </c>
      <c r="I3837" s="17">
        <f t="shared" ca="1" si="541"/>
        <v>0</v>
      </c>
      <c r="J3837" s="17">
        <f t="shared" ca="1" si="542"/>
        <v>31500</v>
      </c>
    </row>
    <row r="3838" spans="1:10" x14ac:dyDescent="0.3">
      <c r="A3838" s="4">
        <v>3826</v>
      </c>
      <c r="B3838" s="4">
        <f t="shared" ca="1" si="534"/>
        <v>0.6210299213174808</v>
      </c>
      <c r="C3838" s="4">
        <f t="shared" ca="1" si="535"/>
        <v>70</v>
      </c>
      <c r="D3838" s="4">
        <f t="shared" si="536"/>
        <v>50</v>
      </c>
      <c r="E3838" s="4">
        <f t="shared" ca="1" si="537"/>
        <v>50</v>
      </c>
      <c r="F3838" s="4">
        <f t="shared" ca="1" si="538"/>
        <v>0</v>
      </c>
      <c r="G3838" s="17">
        <f t="shared" si="539"/>
        <v>36000</v>
      </c>
      <c r="H3838" s="17">
        <f t="shared" ca="1" si="540"/>
        <v>67500</v>
      </c>
      <c r="I3838" s="17">
        <f t="shared" ca="1" si="541"/>
        <v>0</v>
      </c>
      <c r="J3838" s="17">
        <f t="shared" ca="1" si="542"/>
        <v>31500</v>
      </c>
    </row>
    <row r="3839" spans="1:10" x14ac:dyDescent="0.3">
      <c r="A3839" s="4">
        <v>3827</v>
      </c>
      <c r="B3839" s="4">
        <f t="shared" ca="1" si="534"/>
        <v>0.60676853042336854</v>
      </c>
      <c r="C3839" s="4">
        <f t="shared" ca="1" si="535"/>
        <v>70</v>
      </c>
      <c r="D3839" s="4">
        <f t="shared" si="536"/>
        <v>50</v>
      </c>
      <c r="E3839" s="4">
        <f t="shared" ca="1" si="537"/>
        <v>50</v>
      </c>
      <c r="F3839" s="4">
        <f t="shared" ca="1" si="538"/>
        <v>0</v>
      </c>
      <c r="G3839" s="17">
        <f t="shared" si="539"/>
        <v>36000</v>
      </c>
      <c r="H3839" s="17">
        <f t="shared" ca="1" si="540"/>
        <v>67500</v>
      </c>
      <c r="I3839" s="17">
        <f t="shared" ca="1" si="541"/>
        <v>0</v>
      </c>
      <c r="J3839" s="17">
        <f t="shared" ca="1" si="542"/>
        <v>31500</v>
      </c>
    </row>
    <row r="3840" spans="1:10" x14ac:dyDescent="0.3">
      <c r="A3840" s="4">
        <v>3828</v>
      </c>
      <c r="B3840" s="4">
        <f t="shared" ca="1" si="534"/>
        <v>0.53320769649552324</v>
      </c>
      <c r="C3840" s="4">
        <f t="shared" ca="1" si="535"/>
        <v>55</v>
      </c>
      <c r="D3840" s="4">
        <f t="shared" si="536"/>
        <v>50</v>
      </c>
      <c r="E3840" s="4">
        <f t="shared" ca="1" si="537"/>
        <v>50</v>
      </c>
      <c r="F3840" s="4">
        <f t="shared" ca="1" si="538"/>
        <v>0</v>
      </c>
      <c r="G3840" s="17">
        <f t="shared" si="539"/>
        <v>36000</v>
      </c>
      <c r="H3840" s="17">
        <f t="shared" ca="1" si="540"/>
        <v>67500</v>
      </c>
      <c r="I3840" s="17">
        <f t="shared" ca="1" si="541"/>
        <v>0</v>
      </c>
      <c r="J3840" s="17">
        <f t="shared" ca="1" si="542"/>
        <v>31500</v>
      </c>
    </row>
    <row r="3841" spans="1:10" x14ac:dyDescent="0.3">
      <c r="A3841" s="4">
        <v>3829</v>
      </c>
      <c r="B3841" s="4">
        <f t="shared" ca="1" si="534"/>
        <v>0.34555978818336619</v>
      </c>
      <c r="C3841" s="4">
        <f t="shared" ca="1" si="535"/>
        <v>55</v>
      </c>
      <c r="D3841" s="4">
        <f t="shared" si="536"/>
        <v>50</v>
      </c>
      <c r="E3841" s="4">
        <f t="shared" ca="1" si="537"/>
        <v>50</v>
      </c>
      <c r="F3841" s="4">
        <f t="shared" ca="1" si="538"/>
        <v>0</v>
      </c>
      <c r="G3841" s="17">
        <f t="shared" si="539"/>
        <v>36000</v>
      </c>
      <c r="H3841" s="17">
        <f t="shared" ca="1" si="540"/>
        <v>67500</v>
      </c>
      <c r="I3841" s="17">
        <f t="shared" ca="1" si="541"/>
        <v>0</v>
      </c>
      <c r="J3841" s="17">
        <f t="shared" ca="1" si="542"/>
        <v>31500</v>
      </c>
    </row>
    <row r="3842" spans="1:10" x14ac:dyDescent="0.3">
      <c r="A3842" s="4">
        <v>3830</v>
      </c>
      <c r="B3842" s="4">
        <f t="shared" ca="1" si="534"/>
        <v>0.1898929513741614</v>
      </c>
      <c r="C3842" s="4">
        <f t="shared" ca="1" si="535"/>
        <v>40</v>
      </c>
      <c r="D3842" s="4">
        <f t="shared" si="536"/>
        <v>50</v>
      </c>
      <c r="E3842" s="4">
        <f t="shared" ca="1" si="537"/>
        <v>40</v>
      </c>
      <c r="F3842" s="4">
        <f t="shared" ca="1" si="538"/>
        <v>10</v>
      </c>
      <c r="G3842" s="17">
        <f t="shared" si="539"/>
        <v>36000</v>
      </c>
      <c r="H3842" s="17">
        <f t="shared" ca="1" si="540"/>
        <v>54000</v>
      </c>
      <c r="I3842" s="17">
        <f t="shared" ca="1" si="541"/>
        <v>400</v>
      </c>
      <c r="J3842" s="17">
        <f t="shared" ca="1" si="542"/>
        <v>18400</v>
      </c>
    </row>
    <row r="3843" spans="1:10" x14ac:dyDescent="0.3">
      <c r="A3843" s="4">
        <v>3831</v>
      </c>
      <c r="B3843" s="4">
        <f t="shared" ca="1" si="534"/>
        <v>0.59234022299049427</v>
      </c>
      <c r="C3843" s="4">
        <f t="shared" ca="1" si="535"/>
        <v>70</v>
      </c>
      <c r="D3843" s="4">
        <f t="shared" si="536"/>
        <v>50</v>
      </c>
      <c r="E3843" s="4">
        <f t="shared" ca="1" si="537"/>
        <v>50</v>
      </c>
      <c r="F3843" s="4">
        <f t="shared" ca="1" si="538"/>
        <v>0</v>
      </c>
      <c r="G3843" s="17">
        <f t="shared" si="539"/>
        <v>36000</v>
      </c>
      <c r="H3843" s="17">
        <f t="shared" ca="1" si="540"/>
        <v>67500</v>
      </c>
      <c r="I3843" s="17">
        <f t="shared" ca="1" si="541"/>
        <v>0</v>
      </c>
      <c r="J3843" s="17">
        <f t="shared" ca="1" si="542"/>
        <v>31500</v>
      </c>
    </row>
    <row r="3844" spans="1:10" x14ac:dyDescent="0.3">
      <c r="A3844" s="4">
        <v>3832</v>
      </c>
      <c r="B3844" s="4">
        <f t="shared" ca="1" si="534"/>
        <v>0.96101244146158538</v>
      </c>
      <c r="C3844" s="4">
        <f t="shared" ca="1" si="535"/>
        <v>100</v>
      </c>
      <c r="D3844" s="4">
        <f t="shared" si="536"/>
        <v>50</v>
      </c>
      <c r="E3844" s="4">
        <f t="shared" ca="1" si="537"/>
        <v>50</v>
      </c>
      <c r="F3844" s="4">
        <f t="shared" ca="1" si="538"/>
        <v>0</v>
      </c>
      <c r="G3844" s="17">
        <f t="shared" si="539"/>
        <v>36000</v>
      </c>
      <c r="H3844" s="17">
        <f t="shared" ca="1" si="540"/>
        <v>67500</v>
      </c>
      <c r="I3844" s="17">
        <f t="shared" ca="1" si="541"/>
        <v>0</v>
      </c>
      <c r="J3844" s="17">
        <f t="shared" ca="1" si="542"/>
        <v>31500</v>
      </c>
    </row>
    <row r="3845" spans="1:10" x14ac:dyDescent="0.3">
      <c r="A3845" s="4">
        <v>3833</v>
      </c>
      <c r="B3845" s="4">
        <f t="shared" ca="1" si="534"/>
        <v>0.70890300205298751</v>
      </c>
      <c r="C3845" s="4">
        <f t="shared" ca="1" si="535"/>
        <v>70</v>
      </c>
      <c r="D3845" s="4">
        <f t="shared" si="536"/>
        <v>50</v>
      </c>
      <c r="E3845" s="4">
        <f t="shared" ca="1" si="537"/>
        <v>50</v>
      </c>
      <c r="F3845" s="4">
        <f t="shared" ca="1" si="538"/>
        <v>0</v>
      </c>
      <c r="G3845" s="17">
        <f t="shared" si="539"/>
        <v>36000</v>
      </c>
      <c r="H3845" s="17">
        <f t="shared" ca="1" si="540"/>
        <v>67500</v>
      </c>
      <c r="I3845" s="17">
        <f t="shared" ca="1" si="541"/>
        <v>0</v>
      </c>
      <c r="J3845" s="17">
        <f t="shared" ca="1" si="542"/>
        <v>31500</v>
      </c>
    </row>
    <row r="3846" spans="1:10" x14ac:dyDescent="0.3">
      <c r="A3846" s="4">
        <v>3834</v>
      </c>
      <c r="B3846" s="4">
        <f t="shared" ca="1" si="534"/>
        <v>0.83320215131521591</v>
      </c>
      <c r="C3846" s="4">
        <f t="shared" ca="1" si="535"/>
        <v>85</v>
      </c>
      <c r="D3846" s="4">
        <f t="shared" si="536"/>
        <v>50</v>
      </c>
      <c r="E3846" s="4">
        <f t="shared" ca="1" si="537"/>
        <v>50</v>
      </c>
      <c r="F3846" s="4">
        <f t="shared" ca="1" si="538"/>
        <v>0</v>
      </c>
      <c r="G3846" s="17">
        <f t="shared" si="539"/>
        <v>36000</v>
      </c>
      <c r="H3846" s="17">
        <f t="shared" ca="1" si="540"/>
        <v>67500</v>
      </c>
      <c r="I3846" s="17">
        <f t="shared" ca="1" si="541"/>
        <v>0</v>
      </c>
      <c r="J3846" s="17">
        <f t="shared" ca="1" si="542"/>
        <v>31500</v>
      </c>
    </row>
    <row r="3847" spans="1:10" x14ac:dyDescent="0.3">
      <c r="A3847" s="4">
        <v>3835</v>
      </c>
      <c r="B3847" s="4">
        <f t="shared" ca="1" si="534"/>
        <v>0.3636208691279299</v>
      </c>
      <c r="C3847" s="4">
        <f t="shared" ca="1" si="535"/>
        <v>55</v>
      </c>
      <c r="D3847" s="4">
        <f t="shared" si="536"/>
        <v>50</v>
      </c>
      <c r="E3847" s="4">
        <f t="shared" ca="1" si="537"/>
        <v>50</v>
      </c>
      <c r="F3847" s="4">
        <f t="shared" ca="1" si="538"/>
        <v>0</v>
      </c>
      <c r="G3847" s="17">
        <f t="shared" si="539"/>
        <v>36000</v>
      </c>
      <c r="H3847" s="17">
        <f t="shared" ca="1" si="540"/>
        <v>67500</v>
      </c>
      <c r="I3847" s="17">
        <f t="shared" ca="1" si="541"/>
        <v>0</v>
      </c>
      <c r="J3847" s="17">
        <f t="shared" ca="1" si="542"/>
        <v>31500</v>
      </c>
    </row>
    <row r="3848" spans="1:10" x14ac:dyDescent="0.3">
      <c r="A3848" s="4">
        <v>3836</v>
      </c>
      <c r="B3848" s="4">
        <f t="shared" ca="1" si="534"/>
        <v>0.61527382154807875</v>
      </c>
      <c r="C3848" s="4">
        <f t="shared" ca="1" si="535"/>
        <v>70</v>
      </c>
      <c r="D3848" s="4">
        <f t="shared" si="536"/>
        <v>50</v>
      </c>
      <c r="E3848" s="4">
        <f t="shared" ca="1" si="537"/>
        <v>50</v>
      </c>
      <c r="F3848" s="4">
        <f t="shared" ca="1" si="538"/>
        <v>0</v>
      </c>
      <c r="G3848" s="17">
        <f t="shared" si="539"/>
        <v>36000</v>
      </c>
      <c r="H3848" s="17">
        <f t="shared" ca="1" si="540"/>
        <v>67500</v>
      </c>
      <c r="I3848" s="17">
        <f t="shared" ca="1" si="541"/>
        <v>0</v>
      </c>
      <c r="J3848" s="17">
        <f t="shared" ca="1" si="542"/>
        <v>31500</v>
      </c>
    </row>
    <row r="3849" spans="1:10" x14ac:dyDescent="0.3">
      <c r="A3849" s="4">
        <v>3837</v>
      </c>
      <c r="B3849" s="4">
        <f t="shared" ca="1" si="534"/>
        <v>0.52928886807318642</v>
      </c>
      <c r="C3849" s="4">
        <f t="shared" ca="1" si="535"/>
        <v>55</v>
      </c>
      <c r="D3849" s="4">
        <f t="shared" si="536"/>
        <v>50</v>
      </c>
      <c r="E3849" s="4">
        <f t="shared" ca="1" si="537"/>
        <v>50</v>
      </c>
      <c r="F3849" s="4">
        <f t="shared" ca="1" si="538"/>
        <v>0</v>
      </c>
      <c r="G3849" s="17">
        <f t="shared" si="539"/>
        <v>36000</v>
      </c>
      <c r="H3849" s="17">
        <f t="shared" ca="1" si="540"/>
        <v>67500</v>
      </c>
      <c r="I3849" s="17">
        <f t="shared" ca="1" si="541"/>
        <v>0</v>
      </c>
      <c r="J3849" s="17">
        <f t="shared" ca="1" si="542"/>
        <v>31500</v>
      </c>
    </row>
    <row r="3850" spans="1:10" x14ac:dyDescent="0.3">
      <c r="A3850" s="4">
        <v>3838</v>
      </c>
      <c r="B3850" s="4">
        <f t="shared" ca="1" si="534"/>
        <v>0.16597485476226448</v>
      </c>
      <c r="C3850" s="4">
        <f t="shared" ca="1" si="535"/>
        <v>25</v>
      </c>
      <c r="D3850" s="4">
        <f t="shared" si="536"/>
        <v>50</v>
      </c>
      <c r="E3850" s="4">
        <f t="shared" ca="1" si="537"/>
        <v>25</v>
      </c>
      <c r="F3850" s="4">
        <f t="shared" ca="1" si="538"/>
        <v>25</v>
      </c>
      <c r="G3850" s="17">
        <f t="shared" si="539"/>
        <v>36000</v>
      </c>
      <c r="H3850" s="17">
        <f t="shared" ca="1" si="540"/>
        <v>33750</v>
      </c>
      <c r="I3850" s="17">
        <f t="shared" ca="1" si="541"/>
        <v>1000</v>
      </c>
      <c r="J3850" s="17">
        <f t="shared" ca="1" si="542"/>
        <v>-1250</v>
      </c>
    </row>
    <row r="3851" spans="1:10" x14ac:dyDescent="0.3">
      <c r="A3851" s="4">
        <v>3839</v>
      </c>
      <c r="B3851" s="4">
        <f t="shared" ca="1" si="534"/>
        <v>0.32183604268474242</v>
      </c>
      <c r="C3851" s="4">
        <f t="shared" ca="1" si="535"/>
        <v>40</v>
      </c>
      <c r="D3851" s="4">
        <f t="shared" si="536"/>
        <v>50</v>
      </c>
      <c r="E3851" s="4">
        <f t="shared" ca="1" si="537"/>
        <v>40</v>
      </c>
      <c r="F3851" s="4">
        <f t="shared" ca="1" si="538"/>
        <v>10</v>
      </c>
      <c r="G3851" s="17">
        <f t="shared" si="539"/>
        <v>36000</v>
      </c>
      <c r="H3851" s="17">
        <f t="shared" ca="1" si="540"/>
        <v>54000</v>
      </c>
      <c r="I3851" s="17">
        <f t="shared" ca="1" si="541"/>
        <v>400</v>
      </c>
      <c r="J3851" s="17">
        <f t="shared" ca="1" si="542"/>
        <v>18400</v>
      </c>
    </row>
    <row r="3852" spans="1:10" x14ac:dyDescent="0.3">
      <c r="A3852" s="4">
        <v>3840</v>
      </c>
      <c r="B3852" s="4">
        <f t="shared" ca="1" si="534"/>
        <v>0.44154945636846121</v>
      </c>
      <c r="C3852" s="4">
        <f t="shared" ca="1" si="535"/>
        <v>55</v>
      </c>
      <c r="D3852" s="4">
        <f t="shared" si="536"/>
        <v>50</v>
      </c>
      <c r="E3852" s="4">
        <f t="shared" ca="1" si="537"/>
        <v>50</v>
      </c>
      <c r="F3852" s="4">
        <f t="shared" ca="1" si="538"/>
        <v>0</v>
      </c>
      <c r="G3852" s="17">
        <f t="shared" si="539"/>
        <v>36000</v>
      </c>
      <c r="H3852" s="17">
        <f t="shared" ca="1" si="540"/>
        <v>67500</v>
      </c>
      <c r="I3852" s="17">
        <f t="shared" ca="1" si="541"/>
        <v>0</v>
      </c>
      <c r="J3852" s="17">
        <f t="shared" ca="1" si="542"/>
        <v>31500</v>
      </c>
    </row>
    <row r="3853" spans="1:10" x14ac:dyDescent="0.3">
      <c r="A3853" s="4">
        <v>3841</v>
      </c>
      <c r="B3853" s="4">
        <f t="shared" ca="1" si="534"/>
        <v>0.24158687544113178</v>
      </c>
      <c r="C3853" s="4">
        <f t="shared" ca="1" si="535"/>
        <v>40</v>
      </c>
      <c r="D3853" s="4">
        <f t="shared" si="536"/>
        <v>50</v>
      </c>
      <c r="E3853" s="4">
        <f t="shared" ca="1" si="537"/>
        <v>40</v>
      </c>
      <c r="F3853" s="4">
        <f t="shared" ca="1" si="538"/>
        <v>10</v>
      </c>
      <c r="G3853" s="17">
        <f t="shared" si="539"/>
        <v>36000</v>
      </c>
      <c r="H3853" s="17">
        <f t="shared" ca="1" si="540"/>
        <v>54000</v>
      </c>
      <c r="I3853" s="17">
        <f t="shared" ca="1" si="541"/>
        <v>400</v>
      </c>
      <c r="J3853" s="17">
        <f t="shared" ca="1" si="542"/>
        <v>18400</v>
      </c>
    </row>
    <row r="3854" spans="1:10" x14ac:dyDescent="0.3">
      <c r="A3854" s="4">
        <v>3842</v>
      </c>
      <c r="B3854" s="4">
        <f t="shared" ref="B3854:B3917" ca="1" si="543">RAND()</f>
        <v>0.33793857740336175</v>
      </c>
      <c r="C3854" s="4">
        <f t="shared" ref="C3854:C3917" ca="1" si="544">LOOKUP(B3854,$E$3:$F$9,$D$3:$D$9)</f>
        <v>55</v>
      </c>
      <c r="D3854" s="4">
        <f t="shared" ref="D3854:D3917" si="545">$I$6</f>
        <v>50</v>
      </c>
      <c r="E3854" s="4">
        <f t="shared" ref="E3854:E3917" ca="1" si="546">MIN(C3854:D3854)</f>
        <v>50</v>
      </c>
      <c r="F3854" s="4">
        <f t="shared" ref="F3854:F3917" ca="1" si="547">D3854-E3854</f>
        <v>0</v>
      </c>
      <c r="G3854" s="17">
        <f t="shared" ref="G3854:G3917" si="548">D3854*$I$2</f>
        <v>36000</v>
      </c>
      <c r="H3854" s="17">
        <f t="shared" ref="H3854:H3917" ca="1" si="549">E3854*$I$3</f>
        <v>67500</v>
      </c>
      <c r="I3854" s="17">
        <f t="shared" ref="I3854:I3917" ca="1" si="550">F3854*$I$4</f>
        <v>0</v>
      </c>
      <c r="J3854" s="17">
        <f t="shared" ref="J3854:J3917" ca="1" si="551">H3854+I3854-G3854</f>
        <v>31500</v>
      </c>
    </row>
    <row r="3855" spans="1:10" x14ac:dyDescent="0.3">
      <c r="A3855" s="4">
        <v>3843</v>
      </c>
      <c r="B3855" s="4">
        <f t="shared" ca="1" si="543"/>
        <v>0.68334415601629928</v>
      </c>
      <c r="C3855" s="4">
        <f t="shared" ca="1" si="544"/>
        <v>70</v>
      </c>
      <c r="D3855" s="4">
        <f t="shared" si="545"/>
        <v>50</v>
      </c>
      <c r="E3855" s="4">
        <f t="shared" ca="1" si="546"/>
        <v>50</v>
      </c>
      <c r="F3855" s="4">
        <f t="shared" ca="1" si="547"/>
        <v>0</v>
      </c>
      <c r="G3855" s="17">
        <f t="shared" si="548"/>
        <v>36000</v>
      </c>
      <c r="H3855" s="17">
        <f t="shared" ca="1" si="549"/>
        <v>67500</v>
      </c>
      <c r="I3855" s="17">
        <f t="shared" ca="1" si="550"/>
        <v>0</v>
      </c>
      <c r="J3855" s="17">
        <f t="shared" ca="1" si="551"/>
        <v>31500</v>
      </c>
    </row>
    <row r="3856" spans="1:10" x14ac:dyDescent="0.3">
      <c r="A3856" s="4">
        <v>3844</v>
      </c>
      <c r="B3856" s="4">
        <f t="shared" ca="1" si="543"/>
        <v>0.66368067083483262</v>
      </c>
      <c r="C3856" s="4">
        <f t="shared" ca="1" si="544"/>
        <v>70</v>
      </c>
      <c r="D3856" s="4">
        <f t="shared" si="545"/>
        <v>50</v>
      </c>
      <c r="E3856" s="4">
        <f t="shared" ca="1" si="546"/>
        <v>50</v>
      </c>
      <c r="F3856" s="4">
        <f t="shared" ca="1" si="547"/>
        <v>0</v>
      </c>
      <c r="G3856" s="17">
        <f t="shared" si="548"/>
        <v>36000</v>
      </c>
      <c r="H3856" s="17">
        <f t="shared" ca="1" si="549"/>
        <v>67500</v>
      </c>
      <c r="I3856" s="17">
        <f t="shared" ca="1" si="550"/>
        <v>0</v>
      </c>
      <c r="J3856" s="17">
        <f t="shared" ca="1" si="551"/>
        <v>31500</v>
      </c>
    </row>
    <row r="3857" spans="1:10" x14ac:dyDescent="0.3">
      <c r="A3857" s="4">
        <v>3845</v>
      </c>
      <c r="B3857" s="4">
        <f t="shared" ca="1" si="543"/>
        <v>0.78374702483099434</v>
      </c>
      <c r="C3857" s="4">
        <f t="shared" ca="1" si="544"/>
        <v>85</v>
      </c>
      <c r="D3857" s="4">
        <f t="shared" si="545"/>
        <v>50</v>
      </c>
      <c r="E3857" s="4">
        <f t="shared" ca="1" si="546"/>
        <v>50</v>
      </c>
      <c r="F3857" s="4">
        <f t="shared" ca="1" si="547"/>
        <v>0</v>
      </c>
      <c r="G3857" s="17">
        <f t="shared" si="548"/>
        <v>36000</v>
      </c>
      <c r="H3857" s="17">
        <f t="shared" ca="1" si="549"/>
        <v>67500</v>
      </c>
      <c r="I3857" s="17">
        <f t="shared" ca="1" si="550"/>
        <v>0</v>
      </c>
      <c r="J3857" s="17">
        <f t="shared" ca="1" si="551"/>
        <v>31500</v>
      </c>
    </row>
    <row r="3858" spans="1:10" x14ac:dyDescent="0.3">
      <c r="A3858" s="4">
        <v>3846</v>
      </c>
      <c r="B3858" s="4">
        <f t="shared" ca="1" si="543"/>
        <v>0.79852726688720421</v>
      </c>
      <c r="C3858" s="4">
        <f t="shared" ca="1" si="544"/>
        <v>85</v>
      </c>
      <c r="D3858" s="4">
        <f t="shared" si="545"/>
        <v>50</v>
      </c>
      <c r="E3858" s="4">
        <f t="shared" ca="1" si="546"/>
        <v>50</v>
      </c>
      <c r="F3858" s="4">
        <f t="shared" ca="1" si="547"/>
        <v>0</v>
      </c>
      <c r="G3858" s="17">
        <f t="shared" si="548"/>
        <v>36000</v>
      </c>
      <c r="H3858" s="17">
        <f t="shared" ca="1" si="549"/>
        <v>67500</v>
      </c>
      <c r="I3858" s="17">
        <f t="shared" ca="1" si="550"/>
        <v>0</v>
      </c>
      <c r="J3858" s="17">
        <f t="shared" ca="1" si="551"/>
        <v>31500</v>
      </c>
    </row>
    <row r="3859" spans="1:10" x14ac:dyDescent="0.3">
      <c r="A3859" s="4">
        <v>3847</v>
      </c>
      <c r="B3859" s="4">
        <f t="shared" ca="1" si="543"/>
        <v>2.2037013140172479E-2</v>
      </c>
      <c r="C3859" s="4">
        <f t="shared" ca="1" si="544"/>
        <v>10</v>
      </c>
      <c r="D3859" s="4">
        <f t="shared" si="545"/>
        <v>50</v>
      </c>
      <c r="E3859" s="4">
        <f t="shared" ca="1" si="546"/>
        <v>10</v>
      </c>
      <c r="F3859" s="4">
        <f t="shared" ca="1" si="547"/>
        <v>40</v>
      </c>
      <c r="G3859" s="17">
        <f t="shared" si="548"/>
        <v>36000</v>
      </c>
      <c r="H3859" s="17">
        <f t="shared" ca="1" si="549"/>
        <v>13500</v>
      </c>
      <c r="I3859" s="17">
        <f t="shared" ca="1" si="550"/>
        <v>1600</v>
      </c>
      <c r="J3859" s="17">
        <f t="shared" ca="1" si="551"/>
        <v>-20900</v>
      </c>
    </row>
    <row r="3860" spans="1:10" x14ac:dyDescent="0.3">
      <c r="A3860" s="4">
        <v>3848</v>
      </c>
      <c r="B3860" s="4">
        <f t="shared" ca="1" si="543"/>
        <v>0.40951652372947622</v>
      </c>
      <c r="C3860" s="4">
        <f t="shared" ca="1" si="544"/>
        <v>55</v>
      </c>
      <c r="D3860" s="4">
        <f t="shared" si="545"/>
        <v>50</v>
      </c>
      <c r="E3860" s="4">
        <f t="shared" ca="1" si="546"/>
        <v>50</v>
      </c>
      <c r="F3860" s="4">
        <f t="shared" ca="1" si="547"/>
        <v>0</v>
      </c>
      <c r="G3860" s="17">
        <f t="shared" si="548"/>
        <v>36000</v>
      </c>
      <c r="H3860" s="17">
        <f t="shared" ca="1" si="549"/>
        <v>67500</v>
      </c>
      <c r="I3860" s="17">
        <f t="shared" ca="1" si="550"/>
        <v>0</v>
      </c>
      <c r="J3860" s="17">
        <f t="shared" ca="1" si="551"/>
        <v>31500</v>
      </c>
    </row>
    <row r="3861" spans="1:10" x14ac:dyDescent="0.3">
      <c r="A3861" s="4">
        <v>3849</v>
      </c>
      <c r="B3861" s="4">
        <f t="shared" ca="1" si="543"/>
        <v>0.89508736063425365</v>
      </c>
      <c r="C3861" s="4">
        <f t="shared" ca="1" si="544"/>
        <v>85</v>
      </c>
      <c r="D3861" s="4">
        <f t="shared" si="545"/>
        <v>50</v>
      </c>
      <c r="E3861" s="4">
        <f t="shared" ca="1" si="546"/>
        <v>50</v>
      </c>
      <c r="F3861" s="4">
        <f t="shared" ca="1" si="547"/>
        <v>0</v>
      </c>
      <c r="G3861" s="17">
        <f t="shared" si="548"/>
        <v>36000</v>
      </c>
      <c r="H3861" s="17">
        <f t="shared" ca="1" si="549"/>
        <v>67500</v>
      </c>
      <c r="I3861" s="17">
        <f t="shared" ca="1" si="550"/>
        <v>0</v>
      </c>
      <c r="J3861" s="17">
        <f t="shared" ca="1" si="551"/>
        <v>31500</v>
      </c>
    </row>
    <row r="3862" spans="1:10" x14ac:dyDescent="0.3">
      <c r="A3862" s="4">
        <v>3850</v>
      </c>
      <c r="B3862" s="4">
        <f t="shared" ca="1" si="543"/>
        <v>0.18562911397275095</v>
      </c>
      <c r="C3862" s="4">
        <f t="shared" ca="1" si="544"/>
        <v>40</v>
      </c>
      <c r="D3862" s="4">
        <f t="shared" si="545"/>
        <v>50</v>
      </c>
      <c r="E3862" s="4">
        <f t="shared" ca="1" si="546"/>
        <v>40</v>
      </c>
      <c r="F3862" s="4">
        <f t="shared" ca="1" si="547"/>
        <v>10</v>
      </c>
      <c r="G3862" s="17">
        <f t="shared" si="548"/>
        <v>36000</v>
      </c>
      <c r="H3862" s="17">
        <f t="shared" ca="1" si="549"/>
        <v>54000</v>
      </c>
      <c r="I3862" s="17">
        <f t="shared" ca="1" si="550"/>
        <v>400</v>
      </c>
      <c r="J3862" s="17">
        <f t="shared" ca="1" si="551"/>
        <v>18400</v>
      </c>
    </row>
    <row r="3863" spans="1:10" x14ac:dyDescent="0.3">
      <c r="A3863" s="4">
        <v>3851</v>
      </c>
      <c r="B3863" s="4">
        <f t="shared" ca="1" si="543"/>
        <v>7.8993164219376188E-2</v>
      </c>
      <c r="C3863" s="4">
        <f t="shared" ca="1" si="544"/>
        <v>10</v>
      </c>
      <c r="D3863" s="4">
        <f t="shared" si="545"/>
        <v>50</v>
      </c>
      <c r="E3863" s="4">
        <f t="shared" ca="1" si="546"/>
        <v>10</v>
      </c>
      <c r="F3863" s="4">
        <f t="shared" ca="1" si="547"/>
        <v>40</v>
      </c>
      <c r="G3863" s="17">
        <f t="shared" si="548"/>
        <v>36000</v>
      </c>
      <c r="H3863" s="17">
        <f t="shared" ca="1" si="549"/>
        <v>13500</v>
      </c>
      <c r="I3863" s="17">
        <f t="shared" ca="1" si="550"/>
        <v>1600</v>
      </c>
      <c r="J3863" s="17">
        <f t="shared" ca="1" si="551"/>
        <v>-20900</v>
      </c>
    </row>
    <row r="3864" spans="1:10" x14ac:dyDescent="0.3">
      <c r="A3864" s="4">
        <v>3852</v>
      </c>
      <c r="B3864" s="4">
        <f t="shared" ca="1" si="543"/>
        <v>0.93938248362441445</v>
      </c>
      <c r="C3864" s="4">
        <f t="shared" ca="1" si="544"/>
        <v>100</v>
      </c>
      <c r="D3864" s="4">
        <f t="shared" si="545"/>
        <v>50</v>
      </c>
      <c r="E3864" s="4">
        <f t="shared" ca="1" si="546"/>
        <v>50</v>
      </c>
      <c r="F3864" s="4">
        <f t="shared" ca="1" si="547"/>
        <v>0</v>
      </c>
      <c r="G3864" s="17">
        <f t="shared" si="548"/>
        <v>36000</v>
      </c>
      <c r="H3864" s="17">
        <f t="shared" ca="1" si="549"/>
        <v>67500</v>
      </c>
      <c r="I3864" s="17">
        <f t="shared" ca="1" si="550"/>
        <v>0</v>
      </c>
      <c r="J3864" s="17">
        <f t="shared" ca="1" si="551"/>
        <v>31500</v>
      </c>
    </row>
    <row r="3865" spans="1:10" x14ac:dyDescent="0.3">
      <c r="A3865" s="4">
        <v>3853</v>
      </c>
      <c r="B3865" s="4">
        <f t="shared" ca="1" si="543"/>
        <v>0.89615559762613572</v>
      </c>
      <c r="C3865" s="4">
        <f t="shared" ca="1" si="544"/>
        <v>85</v>
      </c>
      <c r="D3865" s="4">
        <f t="shared" si="545"/>
        <v>50</v>
      </c>
      <c r="E3865" s="4">
        <f t="shared" ca="1" si="546"/>
        <v>50</v>
      </c>
      <c r="F3865" s="4">
        <f t="shared" ca="1" si="547"/>
        <v>0</v>
      </c>
      <c r="G3865" s="17">
        <f t="shared" si="548"/>
        <v>36000</v>
      </c>
      <c r="H3865" s="17">
        <f t="shared" ca="1" si="549"/>
        <v>67500</v>
      </c>
      <c r="I3865" s="17">
        <f t="shared" ca="1" si="550"/>
        <v>0</v>
      </c>
      <c r="J3865" s="17">
        <f t="shared" ca="1" si="551"/>
        <v>31500</v>
      </c>
    </row>
    <row r="3866" spans="1:10" x14ac:dyDescent="0.3">
      <c r="A3866" s="4">
        <v>3854</v>
      </c>
      <c r="B3866" s="4">
        <f t="shared" ca="1" si="543"/>
        <v>0.98242525473557896</v>
      </c>
      <c r="C3866" s="4">
        <f t="shared" ca="1" si="544"/>
        <v>100</v>
      </c>
      <c r="D3866" s="4">
        <f t="shared" si="545"/>
        <v>50</v>
      </c>
      <c r="E3866" s="4">
        <f t="shared" ca="1" si="546"/>
        <v>50</v>
      </c>
      <c r="F3866" s="4">
        <f t="shared" ca="1" si="547"/>
        <v>0</v>
      </c>
      <c r="G3866" s="17">
        <f t="shared" si="548"/>
        <v>36000</v>
      </c>
      <c r="H3866" s="17">
        <f t="shared" ca="1" si="549"/>
        <v>67500</v>
      </c>
      <c r="I3866" s="17">
        <f t="shared" ca="1" si="550"/>
        <v>0</v>
      </c>
      <c r="J3866" s="17">
        <f t="shared" ca="1" si="551"/>
        <v>31500</v>
      </c>
    </row>
    <row r="3867" spans="1:10" x14ac:dyDescent="0.3">
      <c r="A3867" s="4">
        <v>3855</v>
      </c>
      <c r="B3867" s="4">
        <f t="shared" ca="1" si="543"/>
        <v>0.1095245034735578</v>
      </c>
      <c r="C3867" s="4">
        <f t="shared" ca="1" si="544"/>
        <v>25</v>
      </c>
      <c r="D3867" s="4">
        <f t="shared" si="545"/>
        <v>50</v>
      </c>
      <c r="E3867" s="4">
        <f t="shared" ca="1" si="546"/>
        <v>25</v>
      </c>
      <c r="F3867" s="4">
        <f t="shared" ca="1" si="547"/>
        <v>25</v>
      </c>
      <c r="G3867" s="17">
        <f t="shared" si="548"/>
        <v>36000</v>
      </c>
      <c r="H3867" s="17">
        <f t="shared" ca="1" si="549"/>
        <v>33750</v>
      </c>
      <c r="I3867" s="17">
        <f t="shared" ca="1" si="550"/>
        <v>1000</v>
      </c>
      <c r="J3867" s="17">
        <f t="shared" ca="1" si="551"/>
        <v>-1250</v>
      </c>
    </row>
    <row r="3868" spans="1:10" x14ac:dyDescent="0.3">
      <c r="A3868" s="4">
        <v>3856</v>
      </c>
      <c r="B3868" s="4">
        <f t="shared" ca="1" si="543"/>
        <v>0.97678203793223328</v>
      </c>
      <c r="C3868" s="4">
        <f t="shared" ca="1" si="544"/>
        <v>100</v>
      </c>
      <c r="D3868" s="4">
        <f t="shared" si="545"/>
        <v>50</v>
      </c>
      <c r="E3868" s="4">
        <f t="shared" ca="1" si="546"/>
        <v>50</v>
      </c>
      <c r="F3868" s="4">
        <f t="shared" ca="1" si="547"/>
        <v>0</v>
      </c>
      <c r="G3868" s="17">
        <f t="shared" si="548"/>
        <v>36000</v>
      </c>
      <c r="H3868" s="17">
        <f t="shared" ca="1" si="549"/>
        <v>67500</v>
      </c>
      <c r="I3868" s="17">
        <f t="shared" ca="1" si="550"/>
        <v>0</v>
      </c>
      <c r="J3868" s="17">
        <f t="shared" ca="1" si="551"/>
        <v>31500</v>
      </c>
    </row>
    <row r="3869" spans="1:10" x14ac:dyDescent="0.3">
      <c r="A3869" s="4">
        <v>3857</v>
      </c>
      <c r="B3869" s="4">
        <f t="shared" ca="1" si="543"/>
        <v>0.1513201688275132</v>
      </c>
      <c r="C3869" s="4">
        <f t="shared" ca="1" si="544"/>
        <v>25</v>
      </c>
      <c r="D3869" s="4">
        <f t="shared" si="545"/>
        <v>50</v>
      </c>
      <c r="E3869" s="4">
        <f t="shared" ca="1" si="546"/>
        <v>25</v>
      </c>
      <c r="F3869" s="4">
        <f t="shared" ca="1" si="547"/>
        <v>25</v>
      </c>
      <c r="G3869" s="17">
        <f t="shared" si="548"/>
        <v>36000</v>
      </c>
      <c r="H3869" s="17">
        <f t="shared" ca="1" si="549"/>
        <v>33750</v>
      </c>
      <c r="I3869" s="17">
        <f t="shared" ca="1" si="550"/>
        <v>1000</v>
      </c>
      <c r="J3869" s="17">
        <f t="shared" ca="1" si="551"/>
        <v>-1250</v>
      </c>
    </row>
    <row r="3870" spans="1:10" x14ac:dyDescent="0.3">
      <c r="A3870" s="4">
        <v>3858</v>
      </c>
      <c r="B3870" s="4">
        <f t="shared" ca="1" si="543"/>
        <v>0.50825718705085743</v>
      </c>
      <c r="C3870" s="4">
        <f t="shared" ca="1" si="544"/>
        <v>55</v>
      </c>
      <c r="D3870" s="4">
        <f t="shared" si="545"/>
        <v>50</v>
      </c>
      <c r="E3870" s="4">
        <f t="shared" ca="1" si="546"/>
        <v>50</v>
      </c>
      <c r="F3870" s="4">
        <f t="shared" ca="1" si="547"/>
        <v>0</v>
      </c>
      <c r="G3870" s="17">
        <f t="shared" si="548"/>
        <v>36000</v>
      </c>
      <c r="H3870" s="17">
        <f t="shared" ca="1" si="549"/>
        <v>67500</v>
      </c>
      <c r="I3870" s="17">
        <f t="shared" ca="1" si="550"/>
        <v>0</v>
      </c>
      <c r="J3870" s="17">
        <f t="shared" ca="1" si="551"/>
        <v>31500</v>
      </c>
    </row>
    <row r="3871" spans="1:10" x14ac:dyDescent="0.3">
      <c r="A3871" s="4">
        <v>3859</v>
      </c>
      <c r="B3871" s="4">
        <f t="shared" ca="1" si="543"/>
        <v>0.59534586661888256</v>
      </c>
      <c r="C3871" s="4">
        <f t="shared" ca="1" si="544"/>
        <v>70</v>
      </c>
      <c r="D3871" s="4">
        <f t="shared" si="545"/>
        <v>50</v>
      </c>
      <c r="E3871" s="4">
        <f t="shared" ca="1" si="546"/>
        <v>50</v>
      </c>
      <c r="F3871" s="4">
        <f t="shared" ca="1" si="547"/>
        <v>0</v>
      </c>
      <c r="G3871" s="17">
        <f t="shared" si="548"/>
        <v>36000</v>
      </c>
      <c r="H3871" s="17">
        <f t="shared" ca="1" si="549"/>
        <v>67500</v>
      </c>
      <c r="I3871" s="17">
        <f t="shared" ca="1" si="550"/>
        <v>0</v>
      </c>
      <c r="J3871" s="17">
        <f t="shared" ca="1" si="551"/>
        <v>31500</v>
      </c>
    </row>
    <row r="3872" spans="1:10" x14ac:dyDescent="0.3">
      <c r="A3872" s="4">
        <v>3860</v>
      </c>
      <c r="B3872" s="4">
        <f t="shared" ca="1" si="543"/>
        <v>0.87698467914300193</v>
      </c>
      <c r="C3872" s="4">
        <f t="shared" ca="1" si="544"/>
        <v>85</v>
      </c>
      <c r="D3872" s="4">
        <f t="shared" si="545"/>
        <v>50</v>
      </c>
      <c r="E3872" s="4">
        <f t="shared" ca="1" si="546"/>
        <v>50</v>
      </c>
      <c r="F3872" s="4">
        <f t="shared" ca="1" si="547"/>
        <v>0</v>
      </c>
      <c r="G3872" s="17">
        <f t="shared" si="548"/>
        <v>36000</v>
      </c>
      <c r="H3872" s="17">
        <f t="shared" ca="1" si="549"/>
        <v>67500</v>
      </c>
      <c r="I3872" s="17">
        <f t="shared" ca="1" si="550"/>
        <v>0</v>
      </c>
      <c r="J3872" s="17">
        <f t="shared" ca="1" si="551"/>
        <v>31500</v>
      </c>
    </row>
    <row r="3873" spans="1:10" x14ac:dyDescent="0.3">
      <c r="A3873" s="4">
        <v>3861</v>
      </c>
      <c r="B3873" s="4">
        <f t="shared" ca="1" si="543"/>
        <v>9.6873683275508493E-2</v>
      </c>
      <c r="C3873" s="4">
        <f t="shared" ca="1" si="544"/>
        <v>25</v>
      </c>
      <c r="D3873" s="4">
        <f t="shared" si="545"/>
        <v>50</v>
      </c>
      <c r="E3873" s="4">
        <f t="shared" ca="1" si="546"/>
        <v>25</v>
      </c>
      <c r="F3873" s="4">
        <f t="shared" ca="1" si="547"/>
        <v>25</v>
      </c>
      <c r="G3873" s="17">
        <f t="shared" si="548"/>
        <v>36000</v>
      </c>
      <c r="H3873" s="17">
        <f t="shared" ca="1" si="549"/>
        <v>33750</v>
      </c>
      <c r="I3873" s="17">
        <f t="shared" ca="1" si="550"/>
        <v>1000</v>
      </c>
      <c r="J3873" s="17">
        <f t="shared" ca="1" si="551"/>
        <v>-1250</v>
      </c>
    </row>
    <row r="3874" spans="1:10" x14ac:dyDescent="0.3">
      <c r="A3874" s="4">
        <v>3862</v>
      </c>
      <c r="B3874" s="4">
        <f t="shared" ca="1" si="543"/>
        <v>0.90645779037512864</v>
      </c>
      <c r="C3874" s="4">
        <f t="shared" ca="1" si="544"/>
        <v>85</v>
      </c>
      <c r="D3874" s="4">
        <f t="shared" si="545"/>
        <v>50</v>
      </c>
      <c r="E3874" s="4">
        <f t="shared" ca="1" si="546"/>
        <v>50</v>
      </c>
      <c r="F3874" s="4">
        <f t="shared" ca="1" si="547"/>
        <v>0</v>
      </c>
      <c r="G3874" s="17">
        <f t="shared" si="548"/>
        <v>36000</v>
      </c>
      <c r="H3874" s="17">
        <f t="shared" ca="1" si="549"/>
        <v>67500</v>
      </c>
      <c r="I3874" s="17">
        <f t="shared" ca="1" si="550"/>
        <v>0</v>
      </c>
      <c r="J3874" s="17">
        <f t="shared" ca="1" si="551"/>
        <v>31500</v>
      </c>
    </row>
    <row r="3875" spans="1:10" x14ac:dyDescent="0.3">
      <c r="A3875" s="4">
        <v>3863</v>
      </c>
      <c r="B3875" s="4">
        <f t="shared" ca="1" si="543"/>
        <v>0.74801576031823847</v>
      </c>
      <c r="C3875" s="4">
        <f t="shared" ca="1" si="544"/>
        <v>70</v>
      </c>
      <c r="D3875" s="4">
        <f t="shared" si="545"/>
        <v>50</v>
      </c>
      <c r="E3875" s="4">
        <f t="shared" ca="1" si="546"/>
        <v>50</v>
      </c>
      <c r="F3875" s="4">
        <f t="shared" ca="1" si="547"/>
        <v>0</v>
      </c>
      <c r="G3875" s="17">
        <f t="shared" si="548"/>
        <v>36000</v>
      </c>
      <c r="H3875" s="17">
        <f t="shared" ca="1" si="549"/>
        <v>67500</v>
      </c>
      <c r="I3875" s="17">
        <f t="shared" ca="1" si="550"/>
        <v>0</v>
      </c>
      <c r="J3875" s="17">
        <f t="shared" ca="1" si="551"/>
        <v>31500</v>
      </c>
    </row>
    <row r="3876" spans="1:10" x14ac:dyDescent="0.3">
      <c r="A3876" s="4">
        <v>3864</v>
      </c>
      <c r="B3876" s="4">
        <f t="shared" ca="1" si="543"/>
        <v>0.35881157656333917</v>
      </c>
      <c r="C3876" s="4">
        <f t="shared" ca="1" si="544"/>
        <v>55</v>
      </c>
      <c r="D3876" s="4">
        <f t="shared" si="545"/>
        <v>50</v>
      </c>
      <c r="E3876" s="4">
        <f t="shared" ca="1" si="546"/>
        <v>50</v>
      </c>
      <c r="F3876" s="4">
        <f t="shared" ca="1" si="547"/>
        <v>0</v>
      </c>
      <c r="G3876" s="17">
        <f t="shared" si="548"/>
        <v>36000</v>
      </c>
      <c r="H3876" s="17">
        <f t="shared" ca="1" si="549"/>
        <v>67500</v>
      </c>
      <c r="I3876" s="17">
        <f t="shared" ca="1" si="550"/>
        <v>0</v>
      </c>
      <c r="J3876" s="17">
        <f t="shared" ca="1" si="551"/>
        <v>31500</v>
      </c>
    </row>
    <row r="3877" spans="1:10" x14ac:dyDescent="0.3">
      <c r="A3877" s="4">
        <v>3865</v>
      </c>
      <c r="B3877" s="4">
        <f t="shared" ca="1" si="543"/>
        <v>0.15752866196781212</v>
      </c>
      <c r="C3877" s="4">
        <f t="shared" ca="1" si="544"/>
        <v>25</v>
      </c>
      <c r="D3877" s="4">
        <f t="shared" si="545"/>
        <v>50</v>
      </c>
      <c r="E3877" s="4">
        <f t="shared" ca="1" si="546"/>
        <v>25</v>
      </c>
      <c r="F3877" s="4">
        <f t="shared" ca="1" si="547"/>
        <v>25</v>
      </c>
      <c r="G3877" s="17">
        <f t="shared" si="548"/>
        <v>36000</v>
      </c>
      <c r="H3877" s="17">
        <f t="shared" ca="1" si="549"/>
        <v>33750</v>
      </c>
      <c r="I3877" s="17">
        <f t="shared" ca="1" si="550"/>
        <v>1000</v>
      </c>
      <c r="J3877" s="17">
        <f t="shared" ca="1" si="551"/>
        <v>-1250</v>
      </c>
    </row>
    <row r="3878" spans="1:10" x14ac:dyDescent="0.3">
      <c r="A3878" s="4">
        <v>3866</v>
      </c>
      <c r="B3878" s="4">
        <f t="shared" ca="1" si="543"/>
        <v>0.52589868450657151</v>
      </c>
      <c r="C3878" s="4">
        <f t="shared" ca="1" si="544"/>
        <v>55</v>
      </c>
      <c r="D3878" s="4">
        <f t="shared" si="545"/>
        <v>50</v>
      </c>
      <c r="E3878" s="4">
        <f t="shared" ca="1" si="546"/>
        <v>50</v>
      </c>
      <c r="F3878" s="4">
        <f t="shared" ca="1" si="547"/>
        <v>0</v>
      </c>
      <c r="G3878" s="17">
        <f t="shared" si="548"/>
        <v>36000</v>
      </c>
      <c r="H3878" s="17">
        <f t="shared" ca="1" si="549"/>
        <v>67500</v>
      </c>
      <c r="I3878" s="17">
        <f t="shared" ca="1" si="550"/>
        <v>0</v>
      </c>
      <c r="J3878" s="17">
        <f t="shared" ca="1" si="551"/>
        <v>31500</v>
      </c>
    </row>
    <row r="3879" spans="1:10" x14ac:dyDescent="0.3">
      <c r="A3879" s="4">
        <v>3867</v>
      </c>
      <c r="B3879" s="4">
        <f t="shared" ca="1" si="543"/>
        <v>0.13829590115749801</v>
      </c>
      <c r="C3879" s="4">
        <f t="shared" ca="1" si="544"/>
        <v>25</v>
      </c>
      <c r="D3879" s="4">
        <f t="shared" si="545"/>
        <v>50</v>
      </c>
      <c r="E3879" s="4">
        <f t="shared" ca="1" si="546"/>
        <v>25</v>
      </c>
      <c r="F3879" s="4">
        <f t="shared" ca="1" si="547"/>
        <v>25</v>
      </c>
      <c r="G3879" s="17">
        <f t="shared" si="548"/>
        <v>36000</v>
      </c>
      <c r="H3879" s="17">
        <f t="shared" ca="1" si="549"/>
        <v>33750</v>
      </c>
      <c r="I3879" s="17">
        <f t="shared" ca="1" si="550"/>
        <v>1000</v>
      </c>
      <c r="J3879" s="17">
        <f t="shared" ca="1" si="551"/>
        <v>-1250</v>
      </c>
    </row>
    <row r="3880" spans="1:10" x14ac:dyDescent="0.3">
      <c r="A3880" s="4">
        <v>3868</v>
      </c>
      <c r="B3880" s="4">
        <f t="shared" ca="1" si="543"/>
        <v>0.3243004875904294</v>
      </c>
      <c r="C3880" s="4">
        <f t="shared" ca="1" si="544"/>
        <v>40</v>
      </c>
      <c r="D3880" s="4">
        <f t="shared" si="545"/>
        <v>50</v>
      </c>
      <c r="E3880" s="4">
        <f t="shared" ca="1" si="546"/>
        <v>40</v>
      </c>
      <c r="F3880" s="4">
        <f t="shared" ca="1" si="547"/>
        <v>10</v>
      </c>
      <c r="G3880" s="17">
        <f t="shared" si="548"/>
        <v>36000</v>
      </c>
      <c r="H3880" s="17">
        <f t="shared" ca="1" si="549"/>
        <v>54000</v>
      </c>
      <c r="I3880" s="17">
        <f t="shared" ca="1" si="550"/>
        <v>400</v>
      </c>
      <c r="J3880" s="17">
        <f t="shared" ca="1" si="551"/>
        <v>18400</v>
      </c>
    </row>
    <row r="3881" spans="1:10" x14ac:dyDescent="0.3">
      <c r="A3881" s="4">
        <v>3869</v>
      </c>
      <c r="B3881" s="4">
        <f t="shared" ca="1" si="543"/>
        <v>0.57174196987768855</v>
      </c>
      <c r="C3881" s="4">
        <f t="shared" ca="1" si="544"/>
        <v>70</v>
      </c>
      <c r="D3881" s="4">
        <f t="shared" si="545"/>
        <v>50</v>
      </c>
      <c r="E3881" s="4">
        <f t="shared" ca="1" si="546"/>
        <v>50</v>
      </c>
      <c r="F3881" s="4">
        <f t="shared" ca="1" si="547"/>
        <v>0</v>
      </c>
      <c r="G3881" s="17">
        <f t="shared" si="548"/>
        <v>36000</v>
      </c>
      <c r="H3881" s="17">
        <f t="shared" ca="1" si="549"/>
        <v>67500</v>
      </c>
      <c r="I3881" s="17">
        <f t="shared" ca="1" si="550"/>
        <v>0</v>
      </c>
      <c r="J3881" s="17">
        <f t="shared" ca="1" si="551"/>
        <v>31500</v>
      </c>
    </row>
    <row r="3882" spans="1:10" x14ac:dyDescent="0.3">
      <c r="A3882" s="4">
        <v>3870</v>
      </c>
      <c r="B3882" s="4">
        <f t="shared" ca="1" si="543"/>
        <v>0.15666045714897403</v>
      </c>
      <c r="C3882" s="4">
        <f t="shared" ca="1" si="544"/>
        <v>25</v>
      </c>
      <c r="D3882" s="4">
        <f t="shared" si="545"/>
        <v>50</v>
      </c>
      <c r="E3882" s="4">
        <f t="shared" ca="1" si="546"/>
        <v>25</v>
      </c>
      <c r="F3882" s="4">
        <f t="shared" ca="1" si="547"/>
        <v>25</v>
      </c>
      <c r="G3882" s="17">
        <f t="shared" si="548"/>
        <v>36000</v>
      </c>
      <c r="H3882" s="17">
        <f t="shared" ca="1" si="549"/>
        <v>33750</v>
      </c>
      <c r="I3882" s="17">
        <f t="shared" ca="1" si="550"/>
        <v>1000</v>
      </c>
      <c r="J3882" s="17">
        <f t="shared" ca="1" si="551"/>
        <v>-1250</v>
      </c>
    </row>
    <row r="3883" spans="1:10" x14ac:dyDescent="0.3">
      <c r="A3883" s="4">
        <v>3871</v>
      </c>
      <c r="B3883" s="4">
        <f t="shared" ca="1" si="543"/>
        <v>9.4500662067688368E-2</v>
      </c>
      <c r="C3883" s="4">
        <f t="shared" ca="1" si="544"/>
        <v>25</v>
      </c>
      <c r="D3883" s="4">
        <f t="shared" si="545"/>
        <v>50</v>
      </c>
      <c r="E3883" s="4">
        <f t="shared" ca="1" si="546"/>
        <v>25</v>
      </c>
      <c r="F3883" s="4">
        <f t="shared" ca="1" si="547"/>
        <v>25</v>
      </c>
      <c r="G3883" s="17">
        <f t="shared" si="548"/>
        <v>36000</v>
      </c>
      <c r="H3883" s="17">
        <f t="shared" ca="1" si="549"/>
        <v>33750</v>
      </c>
      <c r="I3883" s="17">
        <f t="shared" ca="1" si="550"/>
        <v>1000</v>
      </c>
      <c r="J3883" s="17">
        <f t="shared" ca="1" si="551"/>
        <v>-1250</v>
      </c>
    </row>
    <row r="3884" spans="1:10" x14ac:dyDescent="0.3">
      <c r="A3884" s="4">
        <v>3872</v>
      </c>
      <c r="B3884" s="4">
        <f t="shared" ca="1" si="543"/>
        <v>0.58431760462737703</v>
      </c>
      <c r="C3884" s="4">
        <f t="shared" ca="1" si="544"/>
        <v>70</v>
      </c>
      <c r="D3884" s="4">
        <f t="shared" si="545"/>
        <v>50</v>
      </c>
      <c r="E3884" s="4">
        <f t="shared" ca="1" si="546"/>
        <v>50</v>
      </c>
      <c r="F3884" s="4">
        <f t="shared" ca="1" si="547"/>
        <v>0</v>
      </c>
      <c r="G3884" s="17">
        <f t="shared" si="548"/>
        <v>36000</v>
      </c>
      <c r="H3884" s="17">
        <f t="shared" ca="1" si="549"/>
        <v>67500</v>
      </c>
      <c r="I3884" s="17">
        <f t="shared" ca="1" si="550"/>
        <v>0</v>
      </c>
      <c r="J3884" s="17">
        <f t="shared" ca="1" si="551"/>
        <v>31500</v>
      </c>
    </row>
    <row r="3885" spans="1:10" x14ac:dyDescent="0.3">
      <c r="A3885" s="4">
        <v>3873</v>
      </c>
      <c r="B3885" s="4">
        <f t="shared" ca="1" si="543"/>
        <v>0.29120957504639822</v>
      </c>
      <c r="C3885" s="4">
        <f t="shared" ca="1" si="544"/>
        <v>40</v>
      </c>
      <c r="D3885" s="4">
        <f t="shared" si="545"/>
        <v>50</v>
      </c>
      <c r="E3885" s="4">
        <f t="shared" ca="1" si="546"/>
        <v>40</v>
      </c>
      <c r="F3885" s="4">
        <f t="shared" ca="1" si="547"/>
        <v>10</v>
      </c>
      <c r="G3885" s="17">
        <f t="shared" si="548"/>
        <v>36000</v>
      </c>
      <c r="H3885" s="17">
        <f t="shared" ca="1" si="549"/>
        <v>54000</v>
      </c>
      <c r="I3885" s="17">
        <f t="shared" ca="1" si="550"/>
        <v>400</v>
      </c>
      <c r="J3885" s="17">
        <f t="shared" ca="1" si="551"/>
        <v>18400</v>
      </c>
    </row>
    <row r="3886" spans="1:10" x14ac:dyDescent="0.3">
      <c r="A3886" s="4">
        <v>3874</v>
      </c>
      <c r="B3886" s="4">
        <f t="shared" ca="1" si="543"/>
        <v>0.38662199969164301</v>
      </c>
      <c r="C3886" s="4">
        <f t="shared" ca="1" si="544"/>
        <v>55</v>
      </c>
      <c r="D3886" s="4">
        <f t="shared" si="545"/>
        <v>50</v>
      </c>
      <c r="E3886" s="4">
        <f t="shared" ca="1" si="546"/>
        <v>50</v>
      </c>
      <c r="F3886" s="4">
        <f t="shared" ca="1" si="547"/>
        <v>0</v>
      </c>
      <c r="G3886" s="17">
        <f t="shared" si="548"/>
        <v>36000</v>
      </c>
      <c r="H3886" s="17">
        <f t="shared" ca="1" si="549"/>
        <v>67500</v>
      </c>
      <c r="I3886" s="17">
        <f t="shared" ca="1" si="550"/>
        <v>0</v>
      </c>
      <c r="J3886" s="17">
        <f t="shared" ca="1" si="551"/>
        <v>31500</v>
      </c>
    </row>
    <row r="3887" spans="1:10" x14ac:dyDescent="0.3">
      <c r="A3887" s="4">
        <v>3875</v>
      </c>
      <c r="B3887" s="4">
        <f t="shared" ca="1" si="543"/>
        <v>0.68837466548746973</v>
      </c>
      <c r="C3887" s="4">
        <f t="shared" ca="1" si="544"/>
        <v>70</v>
      </c>
      <c r="D3887" s="4">
        <f t="shared" si="545"/>
        <v>50</v>
      </c>
      <c r="E3887" s="4">
        <f t="shared" ca="1" si="546"/>
        <v>50</v>
      </c>
      <c r="F3887" s="4">
        <f t="shared" ca="1" si="547"/>
        <v>0</v>
      </c>
      <c r="G3887" s="17">
        <f t="shared" si="548"/>
        <v>36000</v>
      </c>
      <c r="H3887" s="17">
        <f t="shared" ca="1" si="549"/>
        <v>67500</v>
      </c>
      <c r="I3887" s="17">
        <f t="shared" ca="1" si="550"/>
        <v>0</v>
      </c>
      <c r="J3887" s="17">
        <f t="shared" ca="1" si="551"/>
        <v>31500</v>
      </c>
    </row>
    <row r="3888" spans="1:10" x14ac:dyDescent="0.3">
      <c r="A3888" s="4">
        <v>3876</v>
      </c>
      <c r="B3888" s="4">
        <f t="shared" ca="1" si="543"/>
        <v>0.65282402468747736</v>
      </c>
      <c r="C3888" s="4">
        <f t="shared" ca="1" si="544"/>
        <v>70</v>
      </c>
      <c r="D3888" s="4">
        <f t="shared" si="545"/>
        <v>50</v>
      </c>
      <c r="E3888" s="4">
        <f t="shared" ca="1" si="546"/>
        <v>50</v>
      </c>
      <c r="F3888" s="4">
        <f t="shared" ca="1" si="547"/>
        <v>0</v>
      </c>
      <c r="G3888" s="17">
        <f t="shared" si="548"/>
        <v>36000</v>
      </c>
      <c r="H3888" s="17">
        <f t="shared" ca="1" si="549"/>
        <v>67500</v>
      </c>
      <c r="I3888" s="17">
        <f t="shared" ca="1" si="550"/>
        <v>0</v>
      </c>
      <c r="J3888" s="17">
        <f t="shared" ca="1" si="551"/>
        <v>31500</v>
      </c>
    </row>
    <row r="3889" spans="1:10" x14ac:dyDescent="0.3">
      <c r="A3889" s="4">
        <v>3877</v>
      </c>
      <c r="B3889" s="4">
        <f t="shared" ca="1" si="543"/>
        <v>0.19211114073235935</v>
      </c>
      <c r="C3889" s="4">
        <f t="shared" ca="1" si="544"/>
        <v>40</v>
      </c>
      <c r="D3889" s="4">
        <f t="shared" si="545"/>
        <v>50</v>
      </c>
      <c r="E3889" s="4">
        <f t="shared" ca="1" si="546"/>
        <v>40</v>
      </c>
      <c r="F3889" s="4">
        <f t="shared" ca="1" si="547"/>
        <v>10</v>
      </c>
      <c r="G3889" s="17">
        <f t="shared" si="548"/>
        <v>36000</v>
      </c>
      <c r="H3889" s="17">
        <f t="shared" ca="1" si="549"/>
        <v>54000</v>
      </c>
      <c r="I3889" s="17">
        <f t="shared" ca="1" si="550"/>
        <v>400</v>
      </c>
      <c r="J3889" s="17">
        <f t="shared" ca="1" si="551"/>
        <v>18400</v>
      </c>
    </row>
    <row r="3890" spans="1:10" x14ac:dyDescent="0.3">
      <c r="A3890" s="4">
        <v>3878</v>
      </c>
      <c r="B3890" s="4">
        <f t="shared" ca="1" si="543"/>
        <v>0.99396294839389399</v>
      </c>
      <c r="C3890" s="4">
        <f t="shared" ca="1" si="544"/>
        <v>100</v>
      </c>
      <c r="D3890" s="4">
        <f t="shared" si="545"/>
        <v>50</v>
      </c>
      <c r="E3890" s="4">
        <f t="shared" ca="1" si="546"/>
        <v>50</v>
      </c>
      <c r="F3890" s="4">
        <f t="shared" ca="1" si="547"/>
        <v>0</v>
      </c>
      <c r="G3890" s="17">
        <f t="shared" si="548"/>
        <v>36000</v>
      </c>
      <c r="H3890" s="17">
        <f t="shared" ca="1" si="549"/>
        <v>67500</v>
      </c>
      <c r="I3890" s="17">
        <f t="shared" ca="1" si="550"/>
        <v>0</v>
      </c>
      <c r="J3890" s="17">
        <f t="shared" ca="1" si="551"/>
        <v>31500</v>
      </c>
    </row>
    <row r="3891" spans="1:10" x14ac:dyDescent="0.3">
      <c r="A3891" s="4">
        <v>3879</v>
      </c>
      <c r="B3891" s="4">
        <f t="shared" ca="1" si="543"/>
        <v>0.73338098528716011</v>
      </c>
      <c r="C3891" s="4">
        <f t="shared" ca="1" si="544"/>
        <v>70</v>
      </c>
      <c r="D3891" s="4">
        <f t="shared" si="545"/>
        <v>50</v>
      </c>
      <c r="E3891" s="4">
        <f t="shared" ca="1" si="546"/>
        <v>50</v>
      </c>
      <c r="F3891" s="4">
        <f t="shared" ca="1" si="547"/>
        <v>0</v>
      </c>
      <c r="G3891" s="17">
        <f t="shared" si="548"/>
        <v>36000</v>
      </c>
      <c r="H3891" s="17">
        <f t="shared" ca="1" si="549"/>
        <v>67500</v>
      </c>
      <c r="I3891" s="17">
        <f t="shared" ca="1" si="550"/>
        <v>0</v>
      </c>
      <c r="J3891" s="17">
        <f t="shared" ca="1" si="551"/>
        <v>31500</v>
      </c>
    </row>
    <row r="3892" spans="1:10" x14ac:dyDescent="0.3">
      <c r="A3892" s="4">
        <v>3880</v>
      </c>
      <c r="B3892" s="4">
        <f t="shared" ca="1" si="543"/>
        <v>0.48114059307849155</v>
      </c>
      <c r="C3892" s="4">
        <f t="shared" ca="1" si="544"/>
        <v>55</v>
      </c>
      <c r="D3892" s="4">
        <f t="shared" si="545"/>
        <v>50</v>
      </c>
      <c r="E3892" s="4">
        <f t="shared" ca="1" si="546"/>
        <v>50</v>
      </c>
      <c r="F3892" s="4">
        <f t="shared" ca="1" si="547"/>
        <v>0</v>
      </c>
      <c r="G3892" s="17">
        <f t="shared" si="548"/>
        <v>36000</v>
      </c>
      <c r="H3892" s="17">
        <f t="shared" ca="1" si="549"/>
        <v>67500</v>
      </c>
      <c r="I3892" s="17">
        <f t="shared" ca="1" si="550"/>
        <v>0</v>
      </c>
      <c r="J3892" s="17">
        <f t="shared" ca="1" si="551"/>
        <v>31500</v>
      </c>
    </row>
    <row r="3893" spans="1:10" x14ac:dyDescent="0.3">
      <c r="A3893" s="4">
        <v>3881</v>
      </c>
      <c r="B3893" s="4">
        <f t="shared" ca="1" si="543"/>
        <v>0.19870798012637747</v>
      </c>
      <c r="C3893" s="4">
        <f t="shared" ca="1" si="544"/>
        <v>40</v>
      </c>
      <c r="D3893" s="4">
        <f t="shared" si="545"/>
        <v>50</v>
      </c>
      <c r="E3893" s="4">
        <f t="shared" ca="1" si="546"/>
        <v>40</v>
      </c>
      <c r="F3893" s="4">
        <f t="shared" ca="1" si="547"/>
        <v>10</v>
      </c>
      <c r="G3893" s="17">
        <f t="shared" si="548"/>
        <v>36000</v>
      </c>
      <c r="H3893" s="17">
        <f t="shared" ca="1" si="549"/>
        <v>54000</v>
      </c>
      <c r="I3893" s="17">
        <f t="shared" ca="1" si="550"/>
        <v>400</v>
      </c>
      <c r="J3893" s="17">
        <f t="shared" ca="1" si="551"/>
        <v>18400</v>
      </c>
    </row>
    <row r="3894" spans="1:10" x14ac:dyDescent="0.3">
      <c r="A3894" s="4">
        <v>3882</v>
      </c>
      <c r="B3894" s="4">
        <f t="shared" ca="1" si="543"/>
        <v>0.43574427798193383</v>
      </c>
      <c r="C3894" s="4">
        <f t="shared" ca="1" si="544"/>
        <v>55</v>
      </c>
      <c r="D3894" s="4">
        <f t="shared" si="545"/>
        <v>50</v>
      </c>
      <c r="E3894" s="4">
        <f t="shared" ca="1" si="546"/>
        <v>50</v>
      </c>
      <c r="F3894" s="4">
        <f t="shared" ca="1" si="547"/>
        <v>0</v>
      </c>
      <c r="G3894" s="17">
        <f t="shared" si="548"/>
        <v>36000</v>
      </c>
      <c r="H3894" s="17">
        <f t="shared" ca="1" si="549"/>
        <v>67500</v>
      </c>
      <c r="I3894" s="17">
        <f t="shared" ca="1" si="550"/>
        <v>0</v>
      </c>
      <c r="J3894" s="17">
        <f t="shared" ca="1" si="551"/>
        <v>31500</v>
      </c>
    </row>
    <row r="3895" spans="1:10" x14ac:dyDescent="0.3">
      <c r="A3895" s="4">
        <v>3883</v>
      </c>
      <c r="B3895" s="4">
        <f t="shared" ca="1" si="543"/>
        <v>0.77032507779632398</v>
      </c>
      <c r="C3895" s="4">
        <f t="shared" ca="1" si="544"/>
        <v>70</v>
      </c>
      <c r="D3895" s="4">
        <f t="shared" si="545"/>
        <v>50</v>
      </c>
      <c r="E3895" s="4">
        <f t="shared" ca="1" si="546"/>
        <v>50</v>
      </c>
      <c r="F3895" s="4">
        <f t="shared" ca="1" si="547"/>
        <v>0</v>
      </c>
      <c r="G3895" s="17">
        <f t="shared" si="548"/>
        <v>36000</v>
      </c>
      <c r="H3895" s="17">
        <f t="shared" ca="1" si="549"/>
        <v>67500</v>
      </c>
      <c r="I3895" s="17">
        <f t="shared" ca="1" si="550"/>
        <v>0</v>
      </c>
      <c r="J3895" s="17">
        <f t="shared" ca="1" si="551"/>
        <v>31500</v>
      </c>
    </row>
    <row r="3896" spans="1:10" x14ac:dyDescent="0.3">
      <c r="A3896" s="4">
        <v>3884</v>
      </c>
      <c r="B3896" s="4">
        <f t="shared" ca="1" si="543"/>
        <v>0.24409448102552023</v>
      </c>
      <c r="C3896" s="4">
        <f t="shared" ca="1" si="544"/>
        <v>40</v>
      </c>
      <c r="D3896" s="4">
        <f t="shared" si="545"/>
        <v>50</v>
      </c>
      <c r="E3896" s="4">
        <f t="shared" ca="1" si="546"/>
        <v>40</v>
      </c>
      <c r="F3896" s="4">
        <f t="shared" ca="1" si="547"/>
        <v>10</v>
      </c>
      <c r="G3896" s="17">
        <f t="shared" si="548"/>
        <v>36000</v>
      </c>
      <c r="H3896" s="17">
        <f t="shared" ca="1" si="549"/>
        <v>54000</v>
      </c>
      <c r="I3896" s="17">
        <f t="shared" ca="1" si="550"/>
        <v>400</v>
      </c>
      <c r="J3896" s="17">
        <f t="shared" ca="1" si="551"/>
        <v>18400</v>
      </c>
    </row>
    <row r="3897" spans="1:10" x14ac:dyDescent="0.3">
      <c r="A3897" s="4">
        <v>3885</v>
      </c>
      <c r="B3897" s="4">
        <f t="shared" ca="1" si="543"/>
        <v>0.63514017296245995</v>
      </c>
      <c r="C3897" s="4">
        <f t="shared" ca="1" si="544"/>
        <v>70</v>
      </c>
      <c r="D3897" s="4">
        <f t="shared" si="545"/>
        <v>50</v>
      </c>
      <c r="E3897" s="4">
        <f t="shared" ca="1" si="546"/>
        <v>50</v>
      </c>
      <c r="F3897" s="4">
        <f t="shared" ca="1" si="547"/>
        <v>0</v>
      </c>
      <c r="G3897" s="17">
        <f t="shared" si="548"/>
        <v>36000</v>
      </c>
      <c r="H3897" s="17">
        <f t="shared" ca="1" si="549"/>
        <v>67500</v>
      </c>
      <c r="I3897" s="17">
        <f t="shared" ca="1" si="550"/>
        <v>0</v>
      </c>
      <c r="J3897" s="17">
        <f t="shared" ca="1" si="551"/>
        <v>31500</v>
      </c>
    </row>
    <row r="3898" spans="1:10" x14ac:dyDescent="0.3">
      <c r="A3898" s="4">
        <v>3886</v>
      </c>
      <c r="B3898" s="4">
        <f t="shared" ca="1" si="543"/>
        <v>7.9432134616192474E-2</v>
      </c>
      <c r="C3898" s="4">
        <f t="shared" ca="1" si="544"/>
        <v>10</v>
      </c>
      <c r="D3898" s="4">
        <f t="shared" si="545"/>
        <v>50</v>
      </c>
      <c r="E3898" s="4">
        <f t="shared" ca="1" si="546"/>
        <v>10</v>
      </c>
      <c r="F3898" s="4">
        <f t="shared" ca="1" si="547"/>
        <v>40</v>
      </c>
      <c r="G3898" s="17">
        <f t="shared" si="548"/>
        <v>36000</v>
      </c>
      <c r="H3898" s="17">
        <f t="shared" ca="1" si="549"/>
        <v>13500</v>
      </c>
      <c r="I3898" s="17">
        <f t="shared" ca="1" si="550"/>
        <v>1600</v>
      </c>
      <c r="J3898" s="17">
        <f t="shared" ca="1" si="551"/>
        <v>-20900</v>
      </c>
    </row>
    <row r="3899" spans="1:10" x14ac:dyDescent="0.3">
      <c r="A3899" s="4">
        <v>3887</v>
      </c>
      <c r="B3899" s="4">
        <f t="shared" ca="1" si="543"/>
        <v>0.47481098831012536</v>
      </c>
      <c r="C3899" s="4">
        <f t="shared" ca="1" si="544"/>
        <v>55</v>
      </c>
      <c r="D3899" s="4">
        <f t="shared" si="545"/>
        <v>50</v>
      </c>
      <c r="E3899" s="4">
        <f t="shared" ca="1" si="546"/>
        <v>50</v>
      </c>
      <c r="F3899" s="4">
        <f t="shared" ca="1" si="547"/>
        <v>0</v>
      </c>
      <c r="G3899" s="17">
        <f t="shared" si="548"/>
        <v>36000</v>
      </c>
      <c r="H3899" s="17">
        <f t="shared" ca="1" si="549"/>
        <v>67500</v>
      </c>
      <c r="I3899" s="17">
        <f t="shared" ca="1" si="550"/>
        <v>0</v>
      </c>
      <c r="J3899" s="17">
        <f t="shared" ca="1" si="551"/>
        <v>31500</v>
      </c>
    </row>
    <row r="3900" spans="1:10" x14ac:dyDescent="0.3">
      <c r="A3900" s="4">
        <v>3888</v>
      </c>
      <c r="B3900" s="4">
        <f t="shared" ca="1" si="543"/>
        <v>0.81802853602039716</v>
      </c>
      <c r="C3900" s="4">
        <f t="shared" ca="1" si="544"/>
        <v>85</v>
      </c>
      <c r="D3900" s="4">
        <f t="shared" si="545"/>
        <v>50</v>
      </c>
      <c r="E3900" s="4">
        <f t="shared" ca="1" si="546"/>
        <v>50</v>
      </c>
      <c r="F3900" s="4">
        <f t="shared" ca="1" si="547"/>
        <v>0</v>
      </c>
      <c r="G3900" s="17">
        <f t="shared" si="548"/>
        <v>36000</v>
      </c>
      <c r="H3900" s="17">
        <f t="shared" ca="1" si="549"/>
        <v>67500</v>
      </c>
      <c r="I3900" s="17">
        <f t="shared" ca="1" si="550"/>
        <v>0</v>
      </c>
      <c r="J3900" s="17">
        <f t="shared" ca="1" si="551"/>
        <v>31500</v>
      </c>
    </row>
    <row r="3901" spans="1:10" x14ac:dyDescent="0.3">
      <c r="A3901" s="4">
        <v>3889</v>
      </c>
      <c r="B3901" s="4">
        <f t="shared" ca="1" si="543"/>
        <v>0.17889279622164656</v>
      </c>
      <c r="C3901" s="4">
        <f t="shared" ca="1" si="544"/>
        <v>25</v>
      </c>
      <c r="D3901" s="4">
        <f t="shared" si="545"/>
        <v>50</v>
      </c>
      <c r="E3901" s="4">
        <f t="shared" ca="1" si="546"/>
        <v>25</v>
      </c>
      <c r="F3901" s="4">
        <f t="shared" ca="1" si="547"/>
        <v>25</v>
      </c>
      <c r="G3901" s="17">
        <f t="shared" si="548"/>
        <v>36000</v>
      </c>
      <c r="H3901" s="17">
        <f t="shared" ca="1" si="549"/>
        <v>33750</v>
      </c>
      <c r="I3901" s="17">
        <f t="shared" ca="1" si="550"/>
        <v>1000</v>
      </c>
      <c r="J3901" s="17">
        <f t="shared" ca="1" si="551"/>
        <v>-1250</v>
      </c>
    </row>
    <row r="3902" spans="1:10" x14ac:dyDescent="0.3">
      <c r="A3902" s="4">
        <v>3890</v>
      </c>
      <c r="B3902" s="4">
        <f t="shared" ca="1" si="543"/>
        <v>0.47206053001886206</v>
      </c>
      <c r="C3902" s="4">
        <f t="shared" ca="1" si="544"/>
        <v>55</v>
      </c>
      <c r="D3902" s="4">
        <f t="shared" si="545"/>
        <v>50</v>
      </c>
      <c r="E3902" s="4">
        <f t="shared" ca="1" si="546"/>
        <v>50</v>
      </c>
      <c r="F3902" s="4">
        <f t="shared" ca="1" si="547"/>
        <v>0</v>
      </c>
      <c r="G3902" s="17">
        <f t="shared" si="548"/>
        <v>36000</v>
      </c>
      <c r="H3902" s="17">
        <f t="shared" ca="1" si="549"/>
        <v>67500</v>
      </c>
      <c r="I3902" s="17">
        <f t="shared" ca="1" si="550"/>
        <v>0</v>
      </c>
      <c r="J3902" s="17">
        <f t="shared" ca="1" si="551"/>
        <v>31500</v>
      </c>
    </row>
    <row r="3903" spans="1:10" x14ac:dyDescent="0.3">
      <c r="A3903" s="4">
        <v>3891</v>
      </c>
      <c r="B3903" s="4">
        <f t="shared" ca="1" si="543"/>
        <v>0.89478979647707146</v>
      </c>
      <c r="C3903" s="4">
        <f t="shared" ca="1" si="544"/>
        <v>85</v>
      </c>
      <c r="D3903" s="4">
        <f t="shared" si="545"/>
        <v>50</v>
      </c>
      <c r="E3903" s="4">
        <f t="shared" ca="1" si="546"/>
        <v>50</v>
      </c>
      <c r="F3903" s="4">
        <f t="shared" ca="1" si="547"/>
        <v>0</v>
      </c>
      <c r="G3903" s="17">
        <f t="shared" si="548"/>
        <v>36000</v>
      </c>
      <c r="H3903" s="17">
        <f t="shared" ca="1" si="549"/>
        <v>67500</v>
      </c>
      <c r="I3903" s="17">
        <f t="shared" ca="1" si="550"/>
        <v>0</v>
      </c>
      <c r="J3903" s="17">
        <f t="shared" ca="1" si="551"/>
        <v>31500</v>
      </c>
    </row>
    <row r="3904" spans="1:10" x14ac:dyDescent="0.3">
      <c r="A3904" s="4">
        <v>3892</v>
      </c>
      <c r="B3904" s="4">
        <f t="shared" ca="1" si="543"/>
        <v>0.42613767037063344</v>
      </c>
      <c r="C3904" s="4">
        <f t="shared" ca="1" si="544"/>
        <v>55</v>
      </c>
      <c r="D3904" s="4">
        <f t="shared" si="545"/>
        <v>50</v>
      </c>
      <c r="E3904" s="4">
        <f t="shared" ca="1" si="546"/>
        <v>50</v>
      </c>
      <c r="F3904" s="4">
        <f t="shared" ca="1" si="547"/>
        <v>0</v>
      </c>
      <c r="G3904" s="17">
        <f t="shared" si="548"/>
        <v>36000</v>
      </c>
      <c r="H3904" s="17">
        <f t="shared" ca="1" si="549"/>
        <v>67500</v>
      </c>
      <c r="I3904" s="17">
        <f t="shared" ca="1" si="550"/>
        <v>0</v>
      </c>
      <c r="J3904" s="17">
        <f t="shared" ca="1" si="551"/>
        <v>31500</v>
      </c>
    </row>
    <row r="3905" spans="1:10" x14ac:dyDescent="0.3">
      <c r="A3905" s="4">
        <v>3893</v>
      </c>
      <c r="B3905" s="4">
        <f t="shared" ca="1" si="543"/>
        <v>0.12001372130023813</v>
      </c>
      <c r="C3905" s="4">
        <f t="shared" ca="1" si="544"/>
        <v>25</v>
      </c>
      <c r="D3905" s="4">
        <f t="shared" si="545"/>
        <v>50</v>
      </c>
      <c r="E3905" s="4">
        <f t="shared" ca="1" si="546"/>
        <v>25</v>
      </c>
      <c r="F3905" s="4">
        <f t="shared" ca="1" si="547"/>
        <v>25</v>
      </c>
      <c r="G3905" s="17">
        <f t="shared" si="548"/>
        <v>36000</v>
      </c>
      <c r="H3905" s="17">
        <f t="shared" ca="1" si="549"/>
        <v>33750</v>
      </c>
      <c r="I3905" s="17">
        <f t="shared" ca="1" si="550"/>
        <v>1000</v>
      </c>
      <c r="J3905" s="17">
        <f t="shared" ca="1" si="551"/>
        <v>-1250</v>
      </c>
    </row>
    <row r="3906" spans="1:10" x14ac:dyDescent="0.3">
      <c r="A3906" s="4">
        <v>3894</v>
      </c>
      <c r="B3906" s="4">
        <f t="shared" ca="1" si="543"/>
        <v>0.896498568828479</v>
      </c>
      <c r="C3906" s="4">
        <f t="shared" ca="1" si="544"/>
        <v>85</v>
      </c>
      <c r="D3906" s="4">
        <f t="shared" si="545"/>
        <v>50</v>
      </c>
      <c r="E3906" s="4">
        <f t="shared" ca="1" si="546"/>
        <v>50</v>
      </c>
      <c r="F3906" s="4">
        <f t="shared" ca="1" si="547"/>
        <v>0</v>
      </c>
      <c r="G3906" s="17">
        <f t="shared" si="548"/>
        <v>36000</v>
      </c>
      <c r="H3906" s="17">
        <f t="shared" ca="1" si="549"/>
        <v>67500</v>
      </c>
      <c r="I3906" s="17">
        <f t="shared" ca="1" si="550"/>
        <v>0</v>
      </c>
      <c r="J3906" s="17">
        <f t="shared" ca="1" si="551"/>
        <v>31500</v>
      </c>
    </row>
    <row r="3907" spans="1:10" x14ac:dyDescent="0.3">
      <c r="A3907" s="4">
        <v>3895</v>
      </c>
      <c r="B3907" s="4">
        <f t="shared" ca="1" si="543"/>
        <v>0.87375269612914697</v>
      </c>
      <c r="C3907" s="4">
        <f t="shared" ca="1" si="544"/>
        <v>85</v>
      </c>
      <c r="D3907" s="4">
        <f t="shared" si="545"/>
        <v>50</v>
      </c>
      <c r="E3907" s="4">
        <f t="shared" ca="1" si="546"/>
        <v>50</v>
      </c>
      <c r="F3907" s="4">
        <f t="shared" ca="1" si="547"/>
        <v>0</v>
      </c>
      <c r="G3907" s="17">
        <f t="shared" si="548"/>
        <v>36000</v>
      </c>
      <c r="H3907" s="17">
        <f t="shared" ca="1" si="549"/>
        <v>67500</v>
      </c>
      <c r="I3907" s="17">
        <f t="shared" ca="1" si="550"/>
        <v>0</v>
      </c>
      <c r="J3907" s="17">
        <f t="shared" ca="1" si="551"/>
        <v>31500</v>
      </c>
    </row>
    <row r="3908" spans="1:10" x14ac:dyDescent="0.3">
      <c r="A3908" s="4">
        <v>3896</v>
      </c>
      <c r="B3908" s="4">
        <f t="shared" ca="1" si="543"/>
        <v>0.36424948044727157</v>
      </c>
      <c r="C3908" s="4">
        <f t="shared" ca="1" si="544"/>
        <v>55</v>
      </c>
      <c r="D3908" s="4">
        <f t="shared" si="545"/>
        <v>50</v>
      </c>
      <c r="E3908" s="4">
        <f t="shared" ca="1" si="546"/>
        <v>50</v>
      </c>
      <c r="F3908" s="4">
        <f t="shared" ca="1" si="547"/>
        <v>0</v>
      </c>
      <c r="G3908" s="17">
        <f t="shared" si="548"/>
        <v>36000</v>
      </c>
      <c r="H3908" s="17">
        <f t="shared" ca="1" si="549"/>
        <v>67500</v>
      </c>
      <c r="I3908" s="17">
        <f t="shared" ca="1" si="550"/>
        <v>0</v>
      </c>
      <c r="J3908" s="17">
        <f t="shared" ca="1" si="551"/>
        <v>31500</v>
      </c>
    </row>
    <row r="3909" spans="1:10" x14ac:dyDescent="0.3">
      <c r="A3909" s="4">
        <v>3897</v>
      </c>
      <c r="B3909" s="4">
        <f t="shared" ca="1" si="543"/>
        <v>0.67923506629765484</v>
      </c>
      <c r="C3909" s="4">
        <f t="shared" ca="1" si="544"/>
        <v>70</v>
      </c>
      <c r="D3909" s="4">
        <f t="shared" si="545"/>
        <v>50</v>
      </c>
      <c r="E3909" s="4">
        <f t="shared" ca="1" si="546"/>
        <v>50</v>
      </c>
      <c r="F3909" s="4">
        <f t="shared" ca="1" si="547"/>
        <v>0</v>
      </c>
      <c r="G3909" s="17">
        <f t="shared" si="548"/>
        <v>36000</v>
      </c>
      <c r="H3909" s="17">
        <f t="shared" ca="1" si="549"/>
        <v>67500</v>
      </c>
      <c r="I3909" s="17">
        <f t="shared" ca="1" si="550"/>
        <v>0</v>
      </c>
      <c r="J3909" s="17">
        <f t="shared" ca="1" si="551"/>
        <v>31500</v>
      </c>
    </row>
    <row r="3910" spans="1:10" x14ac:dyDescent="0.3">
      <c r="A3910" s="4">
        <v>3898</v>
      </c>
      <c r="B3910" s="4">
        <f t="shared" ca="1" si="543"/>
        <v>0.72391074948753509</v>
      </c>
      <c r="C3910" s="4">
        <f t="shared" ca="1" si="544"/>
        <v>70</v>
      </c>
      <c r="D3910" s="4">
        <f t="shared" si="545"/>
        <v>50</v>
      </c>
      <c r="E3910" s="4">
        <f t="shared" ca="1" si="546"/>
        <v>50</v>
      </c>
      <c r="F3910" s="4">
        <f t="shared" ca="1" si="547"/>
        <v>0</v>
      </c>
      <c r="G3910" s="17">
        <f t="shared" si="548"/>
        <v>36000</v>
      </c>
      <c r="H3910" s="17">
        <f t="shared" ca="1" si="549"/>
        <v>67500</v>
      </c>
      <c r="I3910" s="17">
        <f t="shared" ca="1" si="550"/>
        <v>0</v>
      </c>
      <c r="J3910" s="17">
        <f t="shared" ca="1" si="551"/>
        <v>31500</v>
      </c>
    </row>
    <row r="3911" spans="1:10" x14ac:dyDescent="0.3">
      <c r="A3911" s="4">
        <v>3899</v>
      </c>
      <c r="B3911" s="4">
        <f t="shared" ca="1" si="543"/>
        <v>0.50422803891734358</v>
      </c>
      <c r="C3911" s="4">
        <f t="shared" ca="1" si="544"/>
        <v>55</v>
      </c>
      <c r="D3911" s="4">
        <f t="shared" si="545"/>
        <v>50</v>
      </c>
      <c r="E3911" s="4">
        <f t="shared" ca="1" si="546"/>
        <v>50</v>
      </c>
      <c r="F3911" s="4">
        <f t="shared" ca="1" si="547"/>
        <v>0</v>
      </c>
      <c r="G3911" s="17">
        <f t="shared" si="548"/>
        <v>36000</v>
      </c>
      <c r="H3911" s="17">
        <f t="shared" ca="1" si="549"/>
        <v>67500</v>
      </c>
      <c r="I3911" s="17">
        <f t="shared" ca="1" si="550"/>
        <v>0</v>
      </c>
      <c r="J3911" s="17">
        <f t="shared" ca="1" si="551"/>
        <v>31500</v>
      </c>
    </row>
    <row r="3912" spans="1:10" x14ac:dyDescent="0.3">
      <c r="A3912" s="4">
        <v>3900</v>
      </c>
      <c r="B3912" s="4">
        <f t="shared" ca="1" si="543"/>
        <v>0.91928335487530421</v>
      </c>
      <c r="C3912" s="4">
        <f t="shared" ca="1" si="544"/>
        <v>85</v>
      </c>
      <c r="D3912" s="4">
        <f t="shared" si="545"/>
        <v>50</v>
      </c>
      <c r="E3912" s="4">
        <f t="shared" ca="1" si="546"/>
        <v>50</v>
      </c>
      <c r="F3912" s="4">
        <f t="shared" ca="1" si="547"/>
        <v>0</v>
      </c>
      <c r="G3912" s="17">
        <f t="shared" si="548"/>
        <v>36000</v>
      </c>
      <c r="H3912" s="17">
        <f t="shared" ca="1" si="549"/>
        <v>67500</v>
      </c>
      <c r="I3912" s="17">
        <f t="shared" ca="1" si="550"/>
        <v>0</v>
      </c>
      <c r="J3912" s="17">
        <f t="shared" ca="1" si="551"/>
        <v>31500</v>
      </c>
    </row>
    <row r="3913" spans="1:10" x14ac:dyDescent="0.3">
      <c r="A3913" s="4">
        <v>3901</v>
      </c>
      <c r="B3913" s="4">
        <f t="shared" ca="1" si="543"/>
        <v>0.22262501564602555</v>
      </c>
      <c r="C3913" s="4">
        <f t="shared" ca="1" si="544"/>
        <v>40</v>
      </c>
      <c r="D3913" s="4">
        <f t="shared" si="545"/>
        <v>50</v>
      </c>
      <c r="E3913" s="4">
        <f t="shared" ca="1" si="546"/>
        <v>40</v>
      </c>
      <c r="F3913" s="4">
        <f t="shared" ca="1" si="547"/>
        <v>10</v>
      </c>
      <c r="G3913" s="17">
        <f t="shared" si="548"/>
        <v>36000</v>
      </c>
      <c r="H3913" s="17">
        <f t="shared" ca="1" si="549"/>
        <v>54000</v>
      </c>
      <c r="I3913" s="17">
        <f t="shared" ca="1" si="550"/>
        <v>400</v>
      </c>
      <c r="J3913" s="17">
        <f t="shared" ca="1" si="551"/>
        <v>18400</v>
      </c>
    </row>
    <row r="3914" spans="1:10" x14ac:dyDescent="0.3">
      <c r="A3914" s="4">
        <v>3902</v>
      </c>
      <c r="B3914" s="4">
        <f t="shared" ca="1" si="543"/>
        <v>0.1043334019885892</v>
      </c>
      <c r="C3914" s="4">
        <f t="shared" ca="1" si="544"/>
        <v>25</v>
      </c>
      <c r="D3914" s="4">
        <f t="shared" si="545"/>
        <v>50</v>
      </c>
      <c r="E3914" s="4">
        <f t="shared" ca="1" si="546"/>
        <v>25</v>
      </c>
      <c r="F3914" s="4">
        <f t="shared" ca="1" si="547"/>
        <v>25</v>
      </c>
      <c r="G3914" s="17">
        <f t="shared" si="548"/>
        <v>36000</v>
      </c>
      <c r="H3914" s="17">
        <f t="shared" ca="1" si="549"/>
        <v>33750</v>
      </c>
      <c r="I3914" s="17">
        <f t="shared" ca="1" si="550"/>
        <v>1000</v>
      </c>
      <c r="J3914" s="17">
        <f t="shared" ca="1" si="551"/>
        <v>-1250</v>
      </c>
    </row>
    <row r="3915" spans="1:10" x14ac:dyDescent="0.3">
      <c r="A3915" s="4">
        <v>3903</v>
      </c>
      <c r="B3915" s="4">
        <f t="shared" ca="1" si="543"/>
        <v>0.47116139297020709</v>
      </c>
      <c r="C3915" s="4">
        <f t="shared" ca="1" si="544"/>
        <v>55</v>
      </c>
      <c r="D3915" s="4">
        <f t="shared" si="545"/>
        <v>50</v>
      </c>
      <c r="E3915" s="4">
        <f t="shared" ca="1" si="546"/>
        <v>50</v>
      </c>
      <c r="F3915" s="4">
        <f t="shared" ca="1" si="547"/>
        <v>0</v>
      </c>
      <c r="G3915" s="17">
        <f t="shared" si="548"/>
        <v>36000</v>
      </c>
      <c r="H3915" s="17">
        <f t="shared" ca="1" si="549"/>
        <v>67500</v>
      </c>
      <c r="I3915" s="17">
        <f t="shared" ca="1" si="550"/>
        <v>0</v>
      </c>
      <c r="J3915" s="17">
        <f t="shared" ca="1" si="551"/>
        <v>31500</v>
      </c>
    </row>
    <row r="3916" spans="1:10" x14ac:dyDescent="0.3">
      <c r="A3916" s="4">
        <v>3904</v>
      </c>
      <c r="B3916" s="4">
        <f t="shared" ca="1" si="543"/>
        <v>0.47499583682804325</v>
      </c>
      <c r="C3916" s="4">
        <f t="shared" ca="1" si="544"/>
        <v>55</v>
      </c>
      <c r="D3916" s="4">
        <f t="shared" si="545"/>
        <v>50</v>
      </c>
      <c r="E3916" s="4">
        <f t="shared" ca="1" si="546"/>
        <v>50</v>
      </c>
      <c r="F3916" s="4">
        <f t="shared" ca="1" si="547"/>
        <v>0</v>
      </c>
      <c r="G3916" s="17">
        <f t="shared" si="548"/>
        <v>36000</v>
      </c>
      <c r="H3916" s="17">
        <f t="shared" ca="1" si="549"/>
        <v>67500</v>
      </c>
      <c r="I3916" s="17">
        <f t="shared" ca="1" si="550"/>
        <v>0</v>
      </c>
      <c r="J3916" s="17">
        <f t="shared" ca="1" si="551"/>
        <v>31500</v>
      </c>
    </row>
    <row r="3917" spans="1:10" x14ac:dyDescent="0.3">
      <c r="A3917" s="4">
        <v>3905</v>
      </c>
      <c r="B3917" s="4">
        <f t="shared" ca="1" si="543"/>
        <v>0.56300929452538651</v>
      </c>
      <c r="C3917" s="4">
        <f t="shared" ca="1" si="544"/>
        <v>55</v>
      </c>
      <c r="D3917" s="4">
        <f t="shared" si="545"/>
        <v>50</v>
      </c>
      <c r="E3917" s="4">
        <f t="shared" ca="1" si="546"/>
        <v>50</v>
      </c>
      <c r="F3917" s="4">
        <f t="shared" ca="1" si="547"/>
        <v>0</v>
      </c>
      <c r="G3917" s="17">
        <f t="shared" si="548"/>
        <v>36000</v>
      </c>
      <c r="H3917" s="17">
        <f t="shared" ca="1" si="549"/>
        <v>67500</v>
      </c>
      <c r="I3917" s="17">
        <f t="shared" ca="1" si="550"/>
        <v>0</v>
      </c>
      <c r="J3917" s="17">
        <f t="shared" ca="1" si="551"/>
        <v>31500</v>
      </c>
    </row>
    <row r="3918" spans="1:10" x14ac:dyDescent="0.3">
      <c r="A3918" s="4">
        <v>3906</v>
      </c>
      <c r="B3918" s="4">
        <f t="shared" ref="B3918:B3981" ca="1" si="552">RAND()</f>
        <v>0.94872755282138388</v>
      </c>
      <c r="C3918" s="4">
        <f t="shared" ref="C3918:C3981" ca="1" si="553">LOOKUP(B3918,$E$3:$F$9,$D$3:$D$9)</f>
        <v>100</v>
      </c>
      <c r="D3918" s="4">
        <f t="shared" ref="D3918:D3981" si="554">$I$6</f>
        <v>50</v>
      </c>
      <c r="E3918" s="4">
        <f t="shared" ref="E3918:E3981" ca="1" si="555">MIN(C3918:D3918)</f>
        <v>50</v>
      </c>
      <c r="F3918" s="4">
        <f t="shared" ref="F3918:F3981" ca="1" si="556">D3918-E3918</f>
        <v>0</v>
      </c>
      <c r="G3918" s="17">
        <f t="shared" ref="G3918:G3981" si="557">D3918*$I$2</f>
        <v>36000</v>
      </c>
      <c r="H3918" s="17">
        <f t="shared" ref="H3918:H3981" ca="1" si="558">E3918*$I$3</f>
        <v>67500</v>
      </c>
      <c r="I3918" s="17">
        <f t="shared" ref="I3918:I3981" ca="1" si="559">F3918*$I$4</f>
        <v>0</v>
      </c>
      <c r="J3918" s="17">
        <f t="shared" ref="J3918:J3981" ca="1" si="560">H3918+I3918-G3918</f>
        <v>31500</v>
      </c>
    </row>
    <row r="3919" spans="1:10" x14ac:dyDescent="0.3">
      <c r="A3919" s="4">
        <v>3907</v>
      </c>
      <c r="B3919" s="4">
        <f t="shared" ca="1" si="552"/>
        <v>0.60622032290866812</v>
      </c>
      <c r="C3919" s="4">
        <f t="shared" ca="1" si="553"/>
        <v>70</v>
      </c>
      <c r="D3919" s="4">
        <f t="shared" si="554"/>
        <v>50</v>
      </c>
      <c r="E3919" s="4">
        <f t="shared" ca="1" si="555"/>
        <v>50</v>
      </c>
      <c r="F3919" s="4">
        <f t="shared" ca="1" si="556"/>
        <v>0</v>
      </c>
      <c r="G3919" s="17">
        <f t="shared" si="557"/>
        <v>36000</v>
      </c>
      <c r="H3919" s="17">
        <f t="shared" ca="1" si="558"/>
        <v>67500</v>
      </c>
      <c r="I3919" s="17">
        <f t="shared" ca="1" si="559"/>
        <v>0</v>
      </c>
      <c r="J3919" s="17">
        <f t="shared" ca="1" si="560"/>
        <v>31500</v>
      </c>
    </row>
    <row r="3920" spans="1:10" x14ac:dyDescent="0.3">
      <c r="A3920" s="4">
        <v>3908</v>
      </c>
      <c r="B3920" s="4">
        <f t="shared" ca="1" si="552"/>
        <v>0.28965204078512963</v>
      </c>
      <c r="C3920" s="4">
        <f t="shared" ca="1" si="553"/>
        <v>40</v>
      </c>
      <c r="D3920" s="4">
        <f t="shared" si="554"/>
        <v>50</v>
      </c>
      <c r="E3920" s="4">
        <f t="shared" ca="1" si="555"/>
        <v>40</v>
      </c>
      <c r="F3920" s="4">
        <f t="shared" ca="1" si="556"/>
        <v>10</v>
      </c>
      <c r="G3920" s="17">
        <f t="shared" si="557"/>
        <v>36000</v>
      </c>
      <c r="H3920" s="17">
        <f t="shared" ca="1" si="558"/>
        <v>54000</v>
      </c>
      <c r="I3920" s="17">
        <f t="shared" ca="1" si="559"/>
        <v>400</v>
      </c>
      <c r="J3920" s="17">
        <f t="shared" ca="1" si="560"/>
        <v>18400</v>
      </c>
    </row>
    <row r="3921" spans="1:10" x14ac:dyDescent="0.3">
      <c r="A3921" s="4">
        <v>3909</v>
      </c>
      <c r="B3921" s="4">
        <f t="shared" ca="1" si="552"/>
        <v>0.14350868996744215</v>
      </c>
      <c r="C3921" s="4">
        <f t="shared" ca="1" si="553"/>
        <v>25</v>
      </c>
      <c r="D3921" s="4">
        <f t="shared" si="554"/>
        <v>50</v>
      </c>
      <c r="E3921" s="4">
        <f t="shared" ca="1" si="555"/>
        <v>25</v>
      </c>
      <c r="F3921" s="4">
        <f t="shared" ca="1" si="556"/>
        <v>25</v>
      </c>
      <c r="G3921" s="17">
        <f t="shared" si="557"/>
        <v>36000</v>
      </c>
      <c r="H3921" s="17">
        <f t="shared" ca="1" si="558"/>
        <v>33750</v>
      </c>
      <c r="I3921" s="17">
        <f t="shared" ca="1" si="559"/>
        <v>1000</v>
      </c>
      <c r="J3921" s="17">
        <f t="shared" ca="1" si="560"/>
        <v>-1250</v>
      </c>
    </row>
    <row r="3922" spans="1:10" x14ac:dyDescent="0.3">
      <c r="A3922" s="4">
        <v>3910</v>
      </c>
      <c r="B3922" s="4">
        <f t="shared" ca="1" si="552"/>
        <v>0.85475413237165754</v>
      </c>
      <c r="C3922" s="4">
        <f t="shared" ca="1" si="553"/>
        <v>85</v>
      </c>
      <c r="D3922" s="4">
        <f t="shared" si="554"/>
        <v>50</v>
      </c>
      <c r="E3922" s="4">
        <f t="shared" ca="1" si="555"/>
        <v>50</v>
      </c>
      <c r="F3922" s="4">
        <f t="shared" ca="1" si="556"/>
        <v>0</v>
      </c>
      <c r="G3922" s="17">
        <f t="shared" si="557"/>
        <v>36000</v>
      </c>
      <c r="H3922" s="17">
        <f t="shared" ca="1" si="558"/>
        <v>67500</v>
      </c>
      <c r="I3922" s="17">
        <f t="shared" ca="1" si="559"/>
        <v>0</v>
      </c>
      <c r="J3922" s="17">
        <f t="shared" ca="1" si="560"/>
        <v>31500</v>
      </c>
    </row>
    <row r="3923" spans="1:10" x14ac:dyDescent="0.3">
      <c r="A3923" s="4">
        <v>3911</v>
      </c>
      <c r="B3923" s="4">
        <f t="shared" ca="1" si="552"/>
        <v>0.4888455489976018</v>
      </c>
      <c r="C3923" s="4">
        <f t="shared" ca="1" si="553"/>
        <v>55</v>
      </c>
      <c r="D3923" s="4">
        <f t="shared" si="554"/>
        <v>50</v>
      </c>
      <c r="E3923" s="4">
        <f t="shared" ca="1" si="555"/>
        <v>50</v>
      </c>
      <c r="F3923" s="4">
        <f t="shared" ca="1" si="556"/>
        <v>0</v>
      </c>
      <c r="G3923" s="17">
        <f t="shared" si="557"/>
        <v>36000</v>
      </c>
      <c r="H3923" s="17">
        <f t="shared" ca="1" si="558"/>
        <v>67500</v>
      </c>
      <c r="I3923" s="17">
        <f t="shared" ca="1" si="559"/>
        <v>0</v>
      </c>
      <c r="J3923" s="17">
        <f t="shared" ca="1" si="560"/>
        <v>31500</v>
      </c>
    </row>
    <row r="3924" spans="1:10" x14ac:dyDescent="0.3">
      <c r="A3924" s="4">
        <v>3912</v>
      </c>
      <c r="B3924" s="4">
        <f t="shared" ca="1" si="552"/>
        <v>0.54507146136476503</v>
      </c>
      <c r="C3924" s="4">
        <f t="shared" ca="1" si="553"/>
        <v>55</v>
      </c>
      <c r="D3924" s="4">
        <f t="shared" si="554"/>
        <v>50</v>
      </c>
      <c r="E3924" s="4">
        <f t="shared" ca="1" si="555"/>
        <v>50</v>
      </c>
      <c r="F3924" s="4">
        <f t="shared" ca="1" si="556"/>
        <v>0</v>
      </c>
      <c r="G3924" s="17">
        <f t="shared" si="557"/>
        <v>36000</v>
      </c>
      <c r="H3924" s="17">
        <f t="shared" ca="1" si="558"/>
        <v>67500</v>
      </c>
      <c r="I3924" s="17">
        <f t="shared" ca="1" si="559"/>
        <v>0</v>
      </c>
      <c r="J3924" s="17">
        <f t="shared" ca="1" si="560"/>
        <v>31500</v>
      </c>
    </row>
    <row r="3925" spans="1:10" x14ac:dyDescent="0.3">
      <c r="A3925" s="4">
        <v>3913</v>
      </c>
      <c r="B3925" s="4">
        <f t="shared" ca="1" si="552"/>
        <v>0.72948811760467958</v>
      </c>
      <c r="C3925" s="4">
        <f t="shared" ca="1" si="553"/>
        <v>70</v>
      </c>
      <c r="D3925" s="4">
        <f t="shared" si="554"/>
        <v>50</v>
      </c>
      <c r="E3925" s="4">
        <f t="shared" ca="1" si="555"/>
        <v>50</v>
      </c>
      <c r="F3925" s="4">
        <f t="shared" ca="1" si="556"/>
        <v>0</v>
      </c>
      <c r="G3925" s="17">
        <f t="shared" si="557"/>
        <v>36000</v>
      </c>
      <c r="H3925" s="17">
        <f t="shared" ca="1" si="558"/>
        <v>67500</v>
      </c>
      <c r="I3925" s="17">
        <f t="shared" ca="1" si="559"/>
        <v>0</v>
      </c>
      <c r="J3925" s="17">
        <f t="shared" ca="1" si="560"/>
        <v>31500</v>
      </c>
    </row>
    <row r="3926" spans="1:10" x14ac:dyDescent="0.3">
      <c r="A3926" s="4">
        <v>3914</v>
      </c>
      <c r="B3926" s="4">
        <f t="shared" ca="1" si="552"/>
        <v>0.39444908828573055</v>
      </c>
      <c r="C3926" s="4">
        <f t="shared" ca="1" si="553"/>
        <v>55</v>
      </c>
      <c r="D3926" s="4">
        <f t="shared" si="554"/>
        <v>50</v>
      </c>
      <c r="E3926" s="4">
        <f t="shared" ca="1" si="555"/>
        <v>50</v>
      </c>
      <c r="F3926" s="4">
        <f t="shared" ca="1" si="556"/>
        <v>0</v>
      </c>
      <c r="G3926" s="17">
        <f t="shared" si="557"/>
        <v>36000</v>
      </c>
      <c r="H3926" s="17">
        <f t="shared" ca="1" si="558"/>
        <v>67500</v>
      </c>
      <c r="I3926" s="17">
        <f t="shared" ca="1" si="559"/>
        <v>0</v>
      </c>
      <c r="J3926" s="17">
        <f t="shared" ca="1" si="560"/>
        <v>31500</v>
      </c>
    </row>
    <row r="3927" spans="1:10" x14ac:dyDescent="0.3">
      <c r="A3927" s="4">
        <v>3915</v>
      </c>
      <c r="B3927" s="4">
        <f t="shared" ca="1" si="552"/>
        <v>0.8435908257738961</v>
      </c>
      <c r="C3927" s="4">
        <f t="shared" ca="1" si="553"/>
        <v>85</v>
      </c>
      <c r="D3927" s="4">
        <f t="shared" si="554"/>
        <v>50</v>
      </c>
      <c r="E3927" s="4">
        <f t="shared" ca="1" si="555"/>
        <v>50</v>
      </c>
      <c r="F3927" s="4">
        <f t="shared" ca="1" si="556"/>
        <v>0</v>
      </c>
      <c r="G3927" s="17">
        <f t="shared" si="557"/>
        <v>36000</v>
      </c>
      <c r="H3927" s="17">
        <f t="shared" ca="1" si="558"/>
        <v>67500</v>
      </c>
      <c r="I3927" s="17">
        <f t="shared" ca="1" si="559"/>
        <v>0</v>
      </c>
      <c r="J3927" s="17">
        <f t="shared" ca="1" si="560"/>
        <v>31500</v>
      </c>
    </row>
    <row r="3928" spans="1:10" x14ac:dyDescent="0.3">
      <c r="A3928" s="4">
        <v>3916</v>
      </c>
      <c r="B3928" s="4">
        <f t="shared" ca="1" si="552"/>
        <v>0.12495619184953299</v>
      </c>
      <c r="C3928" s="4">
        <f t="shared" ca="1" si="553"/>
        <v>25</v>
      </c>
      <c r="D3928" s="4">
        <f t="shared" si="554"/>
        <v>50</v>
      </c>
      <c r="E3928" s="4">
        <f t="shared" ca="1" si="555"/>
        <v>25</v>
      </c>
      <c r="F3928" s="4">
        <f t="shared" ca="1" si="556"/>
        <v>25</v>
      </c>
      <c r="G3928" s="17">
        <f t="shared" si="557"/>
        <v>36000</v>
      </c>
      <c r="H3928" s="17">
        <f t="shared" ca="1" si="558"/>
        <v>33750</v>
      </c>
      <c r="I3928" s="17">
        <f t="shared" ca="1" si="559"/>
        <v>1000</v>
      </c>
      <c r="J3928" s="17">
        <f t="shared" ca="1" si="560"/>
        <v>-1250</v>
      </c>
    </row>
    <row r="3929" spans="1:10" x14ac:dyDescent="0.3">
      <c r="A3929" s="4">
        <v>3917</v>
      </c>
      <c r="B3929" s="4">
        <f t="shared" ca="1" si="552"/>
        <v>0.67805219187608556</v>
      </c>
      <c r="C3929" s="4">
        <f t="shared" ca="1" si="553"/>
        <v>70</v>
      </c>
      <c r="D3929" s="4">
        <f t="shared" si="554"/>
        <v>50</v>
      </c>
      <c r="E3929" s="4">
        <f t="shared" ca="1" si="555"/>
        <v>50</v>
      </c>
      <c r="F3929" s="4">
        <f t="shared" ca="1" si="556"/>
        <v>0</v>
      </c>
      <c r="G3929" s="17">
        <f t="shared" si="557"/>
        <v>36000</v>
      </c>
      <c r="H3929" s="17">
        <f t="shared" ca="1" si="558"/>
        <v>67500</v>
      </c>
      <c r="I3929" s="17">
        <f t="shared" ca="1" si="559"/>
        <v>0</v>
      </c>
      <c r="J3929" s="17">
        <f t="shared" ca="1" si="560"/>
        <v>31500</v>
      </c>
    </row>
    <row r="3930" spans="1:10" x14ac:dyDescent="0.3">
      <c r="A3930" s="4">
        <v>3918</v>
      </c>
      <c r="B3930" s="4">
        <f t="shared" ca="1" si="552"/>
        <v>0.90676841929583074</v>
      </c>
      <c r="C3930" s="4">
        <f t="shared" ca="1" si="553"/>
        <v>85</v>
      </c>
      <c r="D3930" s="4">
        <f t="shared" si="554"/>
        <v>50</v>
      </c>
      <c r="E3930" s="4">
        <f t="shared" ca="1" si="555"/>
        <v>50</v>
      </c>
      <c r="F3930" s="4">
        <f t="shared" ca="1" si="556"/>
        <v>0</v>
      </c>
      <c r="G3930" s="17">
        <f t="shared" si="557"/>
        <v>36000</v>
      </c>
      <c r="H3930" s="17">
        <f t="shared" ca="1" si="558"/>
        <v>67500</v>
      </c>
      <c r="I3930" s="17">
        <f t="shared" ca="1" si="559"/>
        <v>0</v>
      </c>
      <c r="J3930" s="17">
        <f t="shared" ca="1" si="560"/>
        <v>31500</v>
      </c>
    </row>
    <row r="3931" spans="1:10" x14ac:dyDescent="0.3">
      <c r="A3931" s="4">
        <v>3919</v>
      </c>
      <c r="B3931" s="4">
        <f t="shared" ca="1" si="552"/>
        <v>0.62398925237675951</v>
      </c>
      <c r="C3931" s="4">
        <f t="shared" ca="1" si="553"/>
        <v>70</v>
      </c>
      <c r="D3931" s="4">
        <f t="shared" si="554"/>
        <v>50</v>
      </c>
      <c r="E3931" s="4">
        <f t="shared" ca="1" si="555"/>
        <v>50</v>
      </c>
      <c r="F3931" s="4">
        <f t="shared" ca="1" si="556"/>
        <v>0</v>
      </c>
      <c r="G3931" s="17">
        <f t="shared" si="557"/>
        <v>36000</v>
      </c>
      <c r="H3931" s="17">
        <f t="shared" ca="1" si="558"/>
        <v>67500</v>
      </c>
      <c r="I3931" s="17">
        <f t="shared" ca="1" si="559"/>
        <v>0</v>
      </c>
      <c r="J3931" s="17">
        <f t="shared" ca="1" si="560"/>
        <v>31500</v>
      </c>
    </row>
    <row r="3932" spans="1:10" x14ac:dyDescent="0.3">
      <c r="A3932" s="4">
        <v>3920</v>
      </c>
      <c r="B3932" s="4">
        <f t="shared" ca="1" si="552"/>
        <v>0.1346620866718462</v>
      </c>
      <c r="C3932" s="4">
        <f t="shared" ca="1" si="553"/>
        <v>25</v>
      </c>
      <c r="D3932" s="4">
        <f t="shared" si="554"/>
        <v>50</v>
      </c>
      <c r="E3932" s="4">
        <f t="shared" ca="1" si="555"/>
        <v>25</v>
      </c>
      <c r="F3932" s="4">
        <f t="shared" ca="1" si="556"/>
        <v>25</v>
      </c>
      <c r="G3932" s="17">
        <f t="shared" si="557"/>
        <v>36000</v>
      </c>
      <c r="H3932" s="17">
        <f t="shared" ca="1" si="558"/>
        <v>33750</v>
      </c>
      <c r="I3932" s="17">
        <f t="shared" ca="1" si="559"/>
        <v>1000</v>
      </c>
      <c r="J3932" s="17">
        <f t="shared" ca="1" si="560"/>
        <v>-1250</v>
      </c>
    </row>
    <row r="3933" spans="1:10" x14ac:dyDescent="0.3">
      <c r="A3933" s="4">
        <v>3921</v>
      </c>
      <c r="B3933" s="4">
        <f t="shared" ca="1" si="552"/>
        <v>0.98167250062018341</v>
      </c>
      <c r="C3933" s="4">
        <f t="shared" ca="1" si="553"/>
        <v>100</v>
      </c>
      <c r="D3933" s="4">
        <f t="shared" si="554"/>
        <v>50</v>
      </c>
      <c r="E3933" s="4">
        <f t="shared" ca="1" si="555"/>
        <v>50</v>
      </c>
      <c r="F3933" s="4">
        <f t="shared" ca="1" si="556"/>
        <v>0</v>
      </c>
      <c r="G3933" s="17">
        <f t="shared" si="557"/>
        <v>36000</v>
      </c>
      <c r="H3933" s="17">
        <f t="shared" ca="1" si="558"/>
        <v>67500</v>
      </c>
      <c r="I3933" s="17">
        <f t="shared" ca="1" si="559"/>
        <v>0</v>
      </c>
      <c r="J3933" s="17">
        <f t="shared" ca="1" si="560"/>
        <v>31500</v>
      </c>
    </row>
    <row r="3934" spans="1:10" x14ac:dyDescent="0.3">
      <c r="A3934" s="4">
        <v>3922</v>
      </c>
      <c r="B3934" s="4">
        <f t="shared" ca="1" si="552"/>
        <v>0.26619702924811073</v>
      </c>
      <c r="C3934" s="4">
        <f t="shared" ca="1" si="553"/>
        <v>40</v>
      </c>
      <c r="D3934" s="4">
        <f t="shared" si="554"/>
        <v>50</v>
      </c>
      <c r="E3934" s="4">
        <f t="shared" ca="1" si="555"/>
        <v>40</v>
      </c>
      <c r="F3934" s="4">
        <f t="shared" ca="1" si="556"/>
        <v>10</v>
      </c>
      <c r="G3934" s="17">
        <f t="shared" si="557"/>
        <v>36000</v>
      </c>
      <c r="H3934" s="17">
        <f t="shared" ca="1" si="558"/>
        <v>54000</v>
      </c>
      <c r="I3934" s="17">
        <f t="shared" ca="1" si="559"/>
        <v>400</v>
      </c>
      <c r="J3934" s="17">
        <f t="shared" ca="1" si="560"/>
        <v>18400</v>
      </c>
    </row>
    <row r="3935" spans="1:10" x14ac:dyDescent="0.3">
      <c r="A3935" s="4">
        <v>3923</v>
      </c>
      <c r="B3935" s="4">
        <f t="shared" ca="1" si="552"/>
        <v>0.86912436737216714</v>
      </c>
      <c r="C3935" s="4">
        <f t="shared" ca="1" si="553"/>
        <v>85</v>
      </c>
      <c r="D3935" s="4">
        <f t="shared" si="554"/>
        <v>50</v>
      </c>
      <c r="E3935" s="4">
        <f t="shared" ca="1" si="555"/>
        <v>50</v>
      </c>
      <c r="F3935" s="4">
        <f t="shared" ca="1" si="556"/>
        <v>0</v>
      </c>
      <c r="G3935" s="17">
        <f t="shared" si="557"/>
        <v>36000</v>
      </c>
      <c r="H3935" s="17">
        <f t="shared" ca="1" si="558"/>
        <v>67500</v>
      </c>
      <c r="I3935" s="17">
        <f t="shared" ca="1" si="559"/>
        <v>0</v>
      </c>
      <c r="J3935" s="17">
        <f t="shared" ca="1" si="560"/>
        <v>31500</v>
      </c>
    </row>
    <row r="3936" spans="1:10" x14ac:dyDescent="0.3">
      <c r="A3936" s="4">
        <v>3924</v>
      </c>
      <c r="B3936" s="4">
        <f t="shared" ca="1" si="552"/>
        <v>0.61608142720047521</v>
      </c>
      <c r="C3936" s="4">
        <f t="shared" ca="1" si="553"/>
        <v>70</v>
      </c>
      <c r="D3936" s="4">
        <f t="shared" si="554"/>
        <v>50</v>
      </c>
      <c r="E3936" s="4">
        <f t="shared" ca="1" si="555"/>
        <v>50</v>
      </c>
      <c r="F3936" s="4">
        <f t="shared" ca="1" si="556"/>
        <v>0</v>
      </c>
      <c r="G3936" s="17">
        <f t="shared" si="557"/>
        <v>36000</v>
      </c>
      <c r="H3936" s="17">
        <f t="shared" ca="1" si="558"/>
        <v>67500</v>
      </c>
      <c r="I3936" s="17">
        <f t="shared" ca="1" si="559"/>
        <v>0</v>
      </c>
      <c r="J3936" s="17">
        <f t="shared" ca="1" si="560"/>
        <v>31500</v>
      </c>
    </row>
    <row r="3937" spans="1:10" x14ac:dyDescent="0.3">
      <c r="A3937" s="4">
        <v>3925</v>
      </c>
      <c r="B3937" s="4">
        <f t="shared" ca="1" si="552"/>
        <v>0.7535716003847992</v>
      </c>
      <c r="C3937" s="4">
        <f t="shared" ca="1" si="553"/>
        <v>70</v>
      </c>
      <c r="D3937" s="4">
        <f t="shared" si="554"/>
        <v>50</v>
      </c>
      <c r="E3937" s="4">
        <f t="shared" ca="1" si="555"/>
        <v>50</v>
      </c>
      <c r="F3937" s="4">
        <f t="shared" ca="1" si="556"/>
        <v>0</v>
      </c>
      <c r="G3937" s="17">
        <f t="shared" si="557"/>
        <v>36000</v>
      </c>
      <c r="H3937" s="17">
        <f t="shared" ca="1" si="558"/>
        <v>67500</v>
      </c>
      <c r="I3937" s="17">
        <f t="shared" ca="1" si="559"/>
        <v>0</v>
      </c>
      <c r="J3937" s="17">
        <f t="shared" ca="1" si="560"/>
        <v>31500</v>
      </c>
    </row>
    <row r="3938" spans="1:10" x14ac:dyDescent="0.3">
      <c r="A3938" s="4">
        <v>3926</v>
      </c>
      <c r="B3938" s="4">
        <f t="shared" ca="1" si="552"/>
        <v>0.86653142143036832</v>
      </c>
      <c r="C3938" s="4">
        <f t="shared" ca="1" si="553"/>
        <v>85</v>
      </c>
      <c r="D3938" s="4">
        <f t="shared" si="554"/>
        <v>50</v>
      </c>
      <c r="E3938" s="4">
        <f t="shared" ca="1" si="555"/>
        <v>50</v>
      </c>
      <c r="F3938" s="4">
        <f t="shared" ca="1" si="556"/>
        <v>0</v>
      </c>
      <c r="G3938" s="17">
        <f t="shared" si="557"/>
        <v>36000</v>
      </c>
      <c r="H3938" s="17">
        <f t="shared" ca="1" si="558"/>
        <v>67500</v>
      </c>
      <c r="I3938" s="17">
        <f t="shared" ca="1" si="559"/>
        <v>0</v>
      </c>
      <c r="J3938" s="17">
        <f t="shared" ca="1" si="560"/>
        <v>31500</v>
      </c>
    </row>
    <row r="3939" spans="1:10" x14ac:dyDescent="0.3">
      <c r="A3939" s="4">
        <v>3927</v>
      </c>
      <c r="B3939" s="4">
        <f t="shared" ca="1" si="552"/>
        <v>0.54526284726858898</v>
      </c>
      <c r="C3939" s="4">
        <f t="shared" ca="1" si="553"/>
        <v>55</v>
      </c>
      <c r="D3939" s="4">
        <f t="shared" si="554"/>
        <v>50</v>
      </c>
      <c r="E3939" s="4">
        <f t="shared" ca="1" si="555"/>
        <v>50</v>
      </c>
      <c r="F3939" s="4">
        <f t="shared" ca="1" si="556"/>
        <v>0</v>
      </c>
      <c r="G3939" s="17">
        <f t="shared" si="557"/>
        <v>36000</v>
      </c>
      <c r="H3939" s="17">
        <f t="shared" ca="1" si="558"/>
        <v>67500</v>
      </c>
      <c r="I3939" s="17">
        <f t="shared" ca="1" si="559"/>
        <v>0</v>
      </c>
      <c r="J3939" s="17">
        <f t="shared" ca="1" si="560"/>
        <v>31500</v>
      </c>
    </row>
    <row r="3940" spans="1:10" x14ac:dyDescent="0.3">
      <c r="A3940" s="4">
        <v>3928</v>
      </c>
      <c r="B3940" s="4">
        <f t="shared" ca="1" si="552"/>
        <v>0.19802608555805712</v>
      </c>
      <c r="C3940" s="4">
        <f t="shared" ca="1" si="553"/>
        <v>40</v>
      </c>
      <c r="D3940" s="4">
        <f t="shared" si="554"/>
        <v>50</v>
      </c>
      <c r="E3940" s="4">
        <f t="shared" ca="1" si="555"/>
        <v>40</v>
      </c>
      <c r="F3940" s="4">
        <f t="shared" ca="1" si="556"/>
        <v>10</v>
      </c>
      <c r="G3940" s="17">
        <f t="shared" si="557"/>
        <v>36000</v>
      </c>
      <c r="H3940" s="17">
        <f t="shared" ca="1" si="558"/>
        <v>54000</v>
      </c>
      <c r="I3940" s="17">
        <f t="shared" ca="1" si="559"/>
        <v>400</v>
      </c>
      <c r="J3940" s="17">
        <f t="shared" ca="1" si="560"/>
        <v>18400</v>
      </c>
    </row>
    <row r="3941" spans="1:10" x14ac:dyDescent="0.3">
      <c r="A3941" s="4">
        <v>3929</v>
      </c>
      <c r="B3941" s="4">
        <f t="shared" ca="1" si="552"/>
        <v>2.6330366006284578E-2</v>
      </c>
      <c r="C3941" s="4">
        <f t="shared" ca="1" si="553"/>
        <v>10</v>
      </c>
      <c r="D3941" s="4">
        <f t="shared" si="554"/>
        <v>50</v>
      </c>
      <c r="E3941" s="4">
        <f t="shared" ca="1" si="555"/>
        <v>10</v>
      </c>
      <c r="F3941" s="4">
        <f t="shared" ca="1" si="556"/>
        <v>40</v>
      </c>
      <c r="G3941" s="17">
        <f t="shared" si="557"/>
        <v>36000</v>
      </c>
      <c r="H3941" s="17">
        <f t="shared" ca="1" si="558"/>
        <v>13500</v>
      </c>
      <c r="I3941" s="17">
        <f t="shared" ca="1" si="559"/>
        <v>1600</v>
      </c>
      <c r="J3941" s="17">
        <f t="shared" ca="1" si="560"/>
        <v>-20900</v>
      </c>
    </row>
    <row r="3942" spans="1:10" x14ac:dyDescent="0.3">
      <c r="A3942" s="4">
        <v>3930</v>
      </c>
      <c r="B3942" s="4">
        <f t="shared" ca="1" si="552"/>
        <v>0.85824820104744981</v>
      </c>
      <c r="C3942" s="4">
        <f t="shared" ca="1" si="553"/>
        <v>85</v>
      </c>
      <c r="D3942" s="4">
        <f t="shared" si="554"/>
        <v>50</v>
      </c>
      <c r="E3942" s="4">
        <f t="shared" ca="1" si="555"/>
        <v>50</v>
      </c>
      <c r="F3942" s="4">
        <f t="shared" ca="1" si="556"/>
        <v>0</v>
      </c>
      <c r="G3942" s="17">
        <f t="shared" si="557"/>
        <v>36000</v>
      </c>
      <c r="H3942" s="17">
        <f t="shared" ca="1" si="558"/>
        <v>67500</v>
      </c>
      <c r="I3942" s="17">
        <f t="shared" ca="1" si="559"/>
        <v>0</v>
      </c>
      <c r="J3942" s="17">
        <f t="shared" ca="1" si="560"/>
        <v>31500</v>
      </c>
    </row>
    <row r="3943" spans="1:10" x14ac:dyDescent="0.3">
      <c r="A3943" s="4">
        <v>3931</v>
      </c>
      <c r="B3943" s="4">
        <f t="shared" ca="1" si="552"/>
        <v>0.55877397103740023</v>
      </c>
      <c r="C3943" s="4">
        <f t="shared" ca="1" si="553"/>
        <v>55</v>
      </c>
      <c r="D3943" s="4">
        <f t="shared" si="554"/>
        <v>50</v>
      </c>
      <c r="E3943" s="4">
        <f t="shared" ca="1" si="555"/>
        <v>50</v>
      </c>
      <c r="F3943" s="4">
        <f t="shared" ca="1" si="556"/>
        <v>0</v>
      </c>
      <c r="G3943" s="17">
        <f t="shared" si="557"/>
        <v>36000</v>
      </c>
      <c r="H3943" s="17">
        <f t="shared" ca="1" si="558"/>
        <v>67500</v>
      </c>
      <c r="I3943" s="17">
        <f t="shared" ca="1" si="559"/>
        <v>0</v>
      </c>
      <c r="J3943" s="17">
        <f t="shared" ca="1" si="560"/>
        <v>31500</v>
      </c>
    </row>
    <row r="3944" spans="1:10" x14ac:dyDescent="0.3">
      <c r="A3944" s="4">
        <v>3932</v>
      </c>
      <c r="B3944" s="4">
        <f t="shared" ca="1" si="552"/>
        <v>0.58461721307741477</v>
      </c>
      <c r="C3944" s="4">
        <f t="shared" ca="1" si="553"/>
        <v>70</v>
      </c>
      <c r="D3944" s="4">
        <f t="shared" si="554"/>
        <v>50</v>
      </c>
      <c r="E3944" s="4">
        <f t="shared" ca="1" si="555"/>
        <v>50</v>
      </c>
      <c r="F3944" s="4">
        <f t="shared" ca="1" si="556"/>
        <v>0</v>
      </c>
      <c r="G3944" s="17">
        <f t="shared" si="557"/>
        <v>36000</v>
      </c>
      <c r="H3944" s="17">
        <f t="shared" ca="1" si="558"/>
        <v>67500</v>
      </c>
      <c r="I3944" s="17">
        <f t="shared" ca="1" si="559"/>
        <v>0</v>
      </c>
      <c r="J3944" s="17">
        <f t="shared" ca="1" si="560"/>
        <v>31500</v>
      </c>
    </row>
    <row r="3945" spans="1:10" x14ac:dyDescent="0.3">
      <c r="A3945" s="4">
        <v>3933</v>
      </c>
      <c r="B3945" s="4">
        <f t="shared" ca="1" si="552"/>
        <v>0.94323841378257878</v>
      </c>
      <c r="C3945" s="4">
        <f t="shared" ca="1" si="553"/>
        <v>100</v>
      </c>
      <c r="D3945" s="4">
        <f t="shared" si="554"/>
        <v>50</v>
      </c>
      <c r="E3945" s="4">
        <f t="shared" ca="1" si="555"/>
        <v>50</v>
      </c>
      <c r="F3945" s="4">
        <f t="shared" ca="1" si="556"/>
        <v>0</v>
      </c>
      <c r="G3945" s="17">
        <f t="shared" si="557"/>
        <v>36000</v>
      </c>
      <c r="H3945" s="17">
        <f t="shared" ca="1" si="558"/>
        <v>67500</v>
      </c>
      <c r="I3945" s="17">
        <f t="shared" ca="1" si="559"/>
        <v>0</v>
      </c>
      <c r="J3945" s="17">
        <f t="shared" ca="1" si="560"/>
        <v>31500</v>
      </c>
    </row>
    <row r="3946" spans="1:10" x14ac:dyDescent="0.3">
      <c r="A3946" s="4">
        <v>3934</v>
      </c>
      <c r="B3946" s="4">
        <f t="shared" ca="1" si="552"/>
        <v>0.13841553732389222</v>
      </c>
      <c r="C3946" s="4">
        <f t="shared" ca="1" si="553"/>
        <v>25</v>
      </c>
      <c r="D3946" s="4">
        <f t="shared" si="554"/>
        <v>50</v>
      </c>
      <c r="E3946" s="4">
        <f t="shared" ca="1" si="555"/>
        <v>25</v>
      </c>
      <c r="F3946" s="4">
        <f t="shared" ca="1" si="556"/>
        <v>25</v>
      </c>
      <c r="G3946" s="17">
        <f t="shared" si="557"/>
        <v>36000</v>
      </c>
      <c r="H3946" s="17">
        <f t="shared" ca="1" si="558"/>
        <v>33750</v>
      </c>
      <c r="I3946" s="17">
        <f t="shared" ca="1" si="559"/>
        <v>1000</v>
      </c>
      <c r="J3946" s="17">
        <f t="shared" ca="1" si="560"/>
        <v>-1250</v>
      </c>
    </row>
    <row r="3947" spans="1:10" x14ac:dyDescent="0.3">
      <c r="A3947" s="4">
        <v>3935</v>
      </c>
      <c r="B3947" s="4">
        <f t="shared" ca="1" si="552"/>
        <v>0.2450882410944567</v>
      </c>
      <c r="C3947" s="4">
        <f t="shared" ca="1" si="553"/>
        <v>40</v>
      </c>
      <c r="D3947" s="4">
        <f t="shared" si="554"/>
        <v>50</v>
      </c>
      <c r="E3947" s="4">
        <f t="shared" ca="1" si="555"/>
        <v>40</v>
      </c>
      <c r="F3947" s="4">
        <f t="shared" ca="1" si="556"/>
        <v>10</v>
      </c>
      <c r="G3947" s="17">
        <f t="shared" si="557"/>
        <v>36000</v>
      </c>
      <c r="H3947" s="17">
        <f t="shared" ca="1" si="558"/>
        <v>54000</v>
      </c>
      <c r="I3947" s="17">
        <f t="shared" ca="1" si="559"/>
        <v>400</v>
      </c>
      <c r="J3947" s="17">
        <f t="shared" ca="1" si="560"/>
        <v>18400</v>
      </c>
    </row>
    <row r="3948" spans="1:10" x14ac:dyDescent="0.3">
      <c r="A3948" s="4">
        <v>3936</v>
      </c>
      <c r="B3948" s="4">
        <f t="shared" ca="1" si="552"/>
        <v>5.3912968913692239E-2</v>
      </c>
      <c r="C3948" s="4">
        <f t="shared" ca="1" si="553"/>
        <v>10</v>
      </c>
      <c r="D3948" s="4">
        <f t="shared" si="554"/>
        <v>50</v>
      </c>
      <c r="E3948" s="4">
        <f t="shared" ca="1" si="555"/>
        <v>10</v>
      </c>
      <c r="F3948" s="4">
        <f t="shared" ca="1" si="556"/>
        <v>40</v>
      </c>
      <c r="G3948" s="17">
        <f t="shared" si="557"/>
        <v>36000</v>
      </c>
      <c r="H3948" s="17">
        <f t="shared" ca="1" si="558"/>
        <v>13500</v>
      </c>
      <c r="I3948" s="17">
        <f t="shared" ca="1" si="559"/>
        <v>1600</v>
      </c>
      <c r="J3948" s="17">
        <f t="shared" ca="1" si="560"/>
        <v>-20900</v>
      </c>
    </row>
    <row r="3949" spans="1:10" x14ac:dyDescent="0.3">
      <c r="A3949" s="4">
        <v>3937</v>
      </c>
      <c r="B3949" s="4">
        <f t="shared" ca="1" si="552"/>
        <v>0.13793065878422139</v>
      </c>
      <c r="C3949" s="4">
        <f t="shared" ca="1" si="553"/>
        <v>25</v>
      </c>
      <c r="D3949" s="4">
        <f t="shared" si="554"/>
        <v>50</v>
      </c>
      <c r="E3949" s="4">
        <f t="shared" ca="1" si="555"/>
        <v>25</v>
      </c>
      <c r="F3949" s="4">
        <f t="shared" ca="1" si="556"/>
        <v>25</v>
      </c>
      <c r="G3949" s="17">
        <f t="shared" si="557"/>
        <v>36000</v>
      </c>
      <c r="H3949" s="17">
        <f t="shared" ca="1" si="558"/>
        <v>33750</v>
      </c>
      <c r="I3949" s="17">
        <f t="shared" ca="1" si="559"/>
        <v>1000</v>
      </c>
      <c r="J3949" s="17">
        <f t="shared" ca="1" si="560"/>
        <v>-1250</v>
      </c>
    </row>
    <row r="3950" spans="1:10" x14ac:dyDescent="0.3">
      <c r="A3950" s="4">
        <v>3938</v>
      </c>
      <c r="B3950" s="4">
        <f t="shared" ca="1" si="552"/>
        <v>0.882353369391641</v>
      </c>
      <c r="C3950" s="4">
        <f t="shared" ca="1" si="553"/>
        <v>85</v>
      </c>
      <c r="D3950" s="4">
        <f t="shared" si="554"/>
        <v>50</v>
      </c>
      <c r="E3950" s="4">
        <f t="shared" ca="1" si="555"/>
        <v>50</v>
      </c>
      <c r="F3950" s="4">
        <f t="shared" ca="1" si="556"/>
        <v>0</v>
      </c>
      <c r="G3950" s="17">
        <f t="shared" si="557"/>
        <v>36000</v>
      </c>
      <c r="H3950" s="17">
        <f t="shared" ca="1" si="558"/>
        <v>67500</v>
      </c>
      <c r="I3950" s="17">
        <f t="shared" ca="1" si="559"/>
        <v>0</v>
      </c>
      <c r="J3950" s="17">
        <f t="shared" ca="1" si="560"/>
        <v>31500</v>
      </c>
    </row>
    <row r="3951" spans="1:10" x14ac:dyDescent="0.3">
      <c r="A3951" s="4">
        <v>3939</v>
      </c>
      <c r="B3951" s="4">
        <f t="shared" ca="1" si="552"/>
        <v>0.36191375746124099</v>
      </c>
      <c r="C3951" s="4">
        <f t="shared" ca="1" si="553"/>
        <v>55</v>
      </c>
      <c r="D3951" s="4">
        <f t="shared" si="554"/>
        <v>50</v>
      </c>
      <c r="E3951" s="4">
        <f t="shared" ca="1" si="555"/>
        <v>50</v>
      </c>
      <c r="F3951" s="4">
        <f t="shared" ca="1" si="556"/>
        <v>0</v>
      </c>
      <c r="G3951" s="17">
        <f t="shared" si="557"/>
        <v>36000</v>
      </c>
      <c r="H3951" s="17">
        <f t="shared" ca="1" si="558"/>
        <v>67500</v>
      </c>
      <c r="I3951" s="17">
        <f t="shared" ca="1" si="559"/>
        <v>0</v>
      </c>
      <c r="J3951" s="17">
        <f t="shared" ca="1" si="560"/>
        <v>31500</v>
      </c>
    </row>
    <row r="3952" spans="1:10" x14ac:dyDescent="0.3">
      <c r="A3952" s="4">
        <v>3940</v>
      </c>
      <c r="B3952" s="4">
        <f t="shared" ca="1" si="552"/>
        <v>0.40308987391355833</v>
      </c>
      <c r="C3952" s="4">
        <f t="shared" ca="1" si="553"/>
        <v>55</v>
      </c>
      <c r="D3952" s="4">
        <f t="shared" si="554"/>
        <v>50</v>
      </c>
      <c r="E3952" s="4">
        <f t="shared" ca="1" si="555"/>
        <v>50</v>
      </c>
      <c r="F3952" s="4">
        <f t="shared" ca="1" si="556"/>
        <v>0</v>
      </c>
      <c r="G3952" s="17">
        <f t="shared" si="557"/>
        <v>36000</v>
      </c>
      <c r="H3952" s="17">
        <f t="shared" ca="1" si="558"/>
        <v>67500</v>
      </c>
      <c r="I3952" s="17">
        <f t="shared" ca="1" si="559"/>
        <v>0</v>
      </c>
      <c r="J3952" s="17">
        <f t="shared" ca="1" si="560"/>
        <v>31500</v>
      </c>
    </row>
    <row r="3953" spans="1:10" x14ac:dyDescent="0.3">
      <c r="A3953" s="4">
        <v>3941</v>
      </c>
      <c r="B3953" s="4">
        <f t="shared" ca="1" si="552"/>
        <v>0.38072875213593327</v>
      </c>
      <c r="C3953" s="4">
        <f t="shared" ca="1" si="553"/>
        <v>55</v>
      </c>
      <c r="D3953" s="4">
        <f t="shared" si="554"/>
        <v>50</v>
      </c>
      <c r="E3953" s="4">
        <f t="shared" ca="1" si="555"/>
        <v>50</v>
      </c>
      <c r="F3953" s="4">
        <f t="shared" ca="1" si="556"/>
        <v>0</v>
      </c>
      <c r="G3953" s="17">
        <f t="shared" si="557"/>
        <v>36000</v>
      </c>
      <c r="H3953" s="17">
        <f t="shared" ca="1" si="558"/>
        <v>67500</v>
      </c>
      <c r="I3953" s="17">
        <f t="shared" ca="1" si="559"/>
        <v>0</v>
      </c>
      <c r="J3953" s="17">
        <f t="shared" ca="1" si="560"/>
        <v>31500</v>
      </c>
    </row>
    <row r="3954" spans="1:10" x14ac:dyDescent="0.3">
      <c r="A3954" s="4">
        <v>3942</v>
      </c>
      <c r="B3954" s="4">
        <f t="shared" ca="1" si="552"/>
        <v>0.35277851407447713</v>
      </c>
      <c r="C3954" s="4">
        <f t="shared" ca="1" si="553"/>
        <v>55</v>
      </c>
      <c r="D3954" s="4">
        <f t="shared" si="554"/>
        <v>50</v>
      </c>
      <c r="E3954" s="4">
        <f t="shared" ca="1" si="555"/>
        <v>50</v>
      </c>
      <c r="F3954" s="4">
        <f t="shared" ca="1" si="556"/>
        <v>0</v>
      </c>
      <c r="G3954" s="17">
        <f t="shared" si="557"/>
        <v>36000</v>
      </c>
      <c r="H3954" s="17">
        <f t="shared" ca="1" si="558"/>
        <v>67500</v>
      </c>
      <c r="I3954" s="17">
        <f t="shared" ca="1" si="559"/>
        <v>0</v>
      </c>
      <c r="J3954" s="17">
        <f t="shared" ca="1" si="560"/>
        <v>31500</v>
      </c>
    </row>
    <row r="3955" spans="1:10" x14ac:dyDescent="0.3">
      <c r="A3955" s="4">
        <v>3943</v>
      </c>
      <c r="B3955" s="4">
        <f t="shared" ca="1" si="552"/>
        <v>0.84297860271047187</v>
      </c>
      <c r="C3955" s="4">
        <f t="shared" ca="1" si="553"/>
        <v>85</v>
      </c>
      <c r="D3955" s="4">
        <f t="shared" si="554"/>
        <v>50</v>
      </c>
      <c r="E3955" s="4">
        <f t="shared" ca="1" si="555"/>
        <v>50</v>
      </c>
      <c r="F3955" s="4">
        <f t="shared" ca="1" si="556"/>
        <v>0</v>
      </c>
      <c r="G3955" s="17">
        <f t="shared" si="557"/>
        <v>36000</v>
      </c>
      <c r="H3955" s="17">
        <f t="shared" ca="1" si="558"/>
        <v>67500</v>
      </c>
      <c r="I3955" s="17">
        <f t="shared" ca="1" si="559"/>
        <v>0</v>
      </c>
      <c r="J3955" s="17">
        <f t="shared" ca="1" si="560"/>
        <v>31500</v>
      </c>
    </row>
    <row r="3956" spans="1:10" x14ac:dyDescent="0.3">
      <c r="A3956" s="4">
        <v>3944</v>
      </c>
      <c r="B3956" s="4">
        <f t="shared" ca="1" si="552"/>
        <v>0.77875156161316594</v>
      </c>
      <c r="C3956" s="4">
        <f t="shared" ca="1" si="553"/>
        <v>70</v>
      </c>
      <c r="D3956" s="4">
        <f t="shared" si="554"/>
        <v>50</v>
      </c>
      <c r="E3956" s="4">
        <f t="shared" ca="1" si="555"/>
        <v>50</v>
      </c>
      <c r="F3956" s="4">
        <f t="shared" ca="1" si="556"/>
        <v>0</v>
      </c>
      <c r="G3956" s="17">
        <f t="shared" si="557"/>
        <v>36000</v>
      </c>
      <c r="H3956" s="17">
        <f t="shared" ca="1" si="558"/>
        <v>67500</v>
      </c>
      <c r="I3956" s="17">
        <f t="shared" ca="1" si="559"/>
        <v>0</v>
      </c>
      <c r="J3956" s="17">
        <f t="shared" ca="1" si="560"/>
        <v>31500</v>
      </c>
    </row>
    <row r="3957" spans="1:10" x14ac:dyDescent="0.3">
      <c r="A3957" s="4">
        <v>3945</v>
      </c>
      <c r="B3957" s="4">
        <f t="shared" ca="1" si="552"/>
        <v>0.4384232263071598</v>
      </c>
      <c r="C3957" s="4">
        <f t="shared" ca="1" si="553"/>
        <v>55</v>
      </c>
      <c r="D3957" s="4">
        <f t="shared" si="554"/>
        <v>50</v>
      </c>
      <c r="E3957" s="4">
        <f t="shared" ca="1" si="555"/>
        <v>50</v>
      </c>
      <c r="F3957" s="4">
        <f t="shared" ca="1" si="556"/>
        <v>0</v>
      </c>
      <c r="G3957" s="17">
        <f t="shared" si="557"/>
        <v>36000</v>
      </c>
      <c r="H3957" s="17">
        <f t="shared" ca="1" si="558"/>
        <v>67500</v>
      </c>
      <c r="I3957" s="17">
        <f t="shared" ca="1" si="559"/>
        <v>0</v>
      </c>
      <c r="J3957" s="17">
        <f t="shared" ca="1" si="560"/>
        <v>31500</v>
      </c>
    </row>
    <row r="3958" spans="1:10" x14ac:dyDescent="0.3">
      <c r="A3958" s="4">
        <v>3946</v>
      </c>
      <c r="B3958" s="4">
        <f t="shared" ca="1" si="552"/>
        <v>0.30528578840289411</v>
      </c>
      <c r="C3958" s="4">
        <f t="shared" ca="1" si="553"/>
        <v>40</v>
      </c>
      <c r="D3958" s="4">
        <f t="shared" si="554"/>
        <v>50</v>
      </c>
      <c r="E3958" s="4">
        <f t="shared" ca="1" si="555"/>
        <v>40</v>
      </c>
      <c r="F3958" s="4">
        <f t="shared" ca="1" si="556"/>
        <v>10</v>
      </c>
      <c r="G3958" s="17">
        <f t="shared" si="557"/>
        <v>36000</v>
      </c>
      <c r="H3958" s="17">
        <f t="shared" ca="1" si="558"/>
        <v>54000</v>
      </c>
      <c r="I3958" s="17">
        <f t="shared" ca="1" si="559"/>
        <v>400</v>
      </c>
      <c r="J3958" s="17">
        <f t="shared" ca="1" si="560"/>
        <v>18400</v>
      </c>
    </row>
    <row r="3959" spans="1:10" x14ac:dyDescent="0.3">
      <c r="A3959" s="4">
        <v>3947</v>
      </c>
      <c r="B3959" s="4">
        <f t="shared" ca="1" si="552"/>
        <v>0.85890594393059294</v>
      </c>
      <c r="C3959" s="4">
        <f t="shared" ca="1" si="553"/>
        <v>85</v>
      </c>
      <c r="D3959" s="4">
        <f t="shared" si="554"/>
        <v>50</v>
      </c>
      <c r="E3959" s="4">
        <f t="shared" ca="1" si="555"/>
        <v>50</v>
      </c>
      <c r="F3959" s="4">
        <f t="shared" ca="1" si="556"/>
        <v>0</v>
      </c>
      <c r="G3959" s="17">
        <f t="shared" si="557"/>
        <v>36000</v>
      </c>
      <c r="H3959" s="17">
        <f t="shared" ca="1" si="558"/>
        <v>67500</v>
      </c>
      <c r="I3959" s="17">
        <f t="shared" ca="1" si="559"/>
        <v>0</v>
      </c>
      <c r="J3959" s="17">
        <f t="shared" ca="1" si="560"/>
        <v>31500</v>
      </c>
    </row>
    <row r="3960" spans="1:10" x14ac:dyDescent="0.3">
      <c r="A3960" s="4">
        <v>3948</v>
      </c>
      <c r="B3960" s="4">
        <f t="shared" ca="1" si="552"/>
        <v>0.95270522444757866</v>
      </c>
      <c r="C3960" s="4">
        <f t="shared" ca="1" si="553"/>
        <v>100</v>
      </c>
      <c r="D3960" s="4">
        <f t="shared" si="554"/>
        <v>50</v>
      </c>
      <c r="E3960" s="4">
        <f t="shared" ca="1" si="555"/>
        <v>50</v>
      </c>
      <c r="F3960" s="4">
        <f t="shared" ca="1" si="556"/>
        <v>0</v>
      </c>
      <c r="G3960" s="17">
        <f t="shared" si="557"/>
        <v>36000</v>
      </c>
      <c r="H3960" s="17">
        <f t="shared" ca="1" si="558"/>
        <v>67500</v>
      </c>
      <c r="I3960" s="17">
        <f t="shared" ca="1" si="559"/>
        <v>0</v>
      </c>
      <c r="J3960" s="17">
        <f t="shared" ca="1" si="560"/>
        <v>31500</v>
      </c>
    </row>
    <row r="3961" spans="1:10" x14ac:dyDescent="0.3">
      <c r="A3961" s="4">
        <v>3949</v>
      </c>
      <c r="B3961" s="4">
        <f t="shared" ca="1" si="552"/>
        <v>0.86462235619214411</v>
      </c>
      <c r="C3961" s="4">
        <f t="shared" ca="1" si="553"/>
        <v>85</v>
      </c>
      <c r="D3961" s="4">
        <f t="shared" si="554"/>
        <v>50</v>
      </c>
      <c r="E3961" s="4">
        <f t="shared" ca="1" si="555"/>
        <v>50</v>
      </c>
      <c r="F3961" s="4">
        <f t="shared" ca="1" si="556"/>
        <v>0</v>
      </c>
      <c r="G3961" s="17">
        <f t="shared" si="557"/>
        <v>36000</v>
      </c>
      <c r="H3961" s="17">
        <f t="shared" ca="1" si="558"/>
        <v>67500</v>
      </c>
      <c r="I3961" s="17">
        <f t="shared" ca="1" si="559"/>
        <v>0</v>
      </c>
      <c r="J3961" s="17">
        <f t="shared" ca="1" si="560"/>
        <v>31500</v>
      </c>
    </row>
    <row r="3962" spans="1:10" x14ac:dyDescent="0.3">
      <c r="A3962" s="4">
        <v>3950</v>
      </c>
      <c r="B3962" s="4">
        <f t="shared" ca="1" si="552"/>
        <v>0.34429276039264411</v>
      </c>
      <c r="C3962" s="4">
        <f t="shared" ca="1" si="553"/>
        <v>55</v>
      </c>
      <c r="D3962" s="4">
        <f t="shared" si="554"/>
        <v>50</v>
      </c>
      <c r="E3962" s="4">
        <f t="shared" ca="1" si="555"/>
        <v>50</v>
      </c>
      <c r="F3962" s="4">
        <f t="shared" ca="1" si="556"/>
        <v>0</v>
      </c>
      <c r="G3962" s="17">
        <f t="shared" si="557"/>
        <v>36000</v>
      </c>
      <c r="H3962" s="17">
        <f t="shared" ca="1" si="558"/>
        <v>67500</v>
      </c>
      <c r="I3962" s="17">
        <f t="shared" ca="1" si="559"/>
        <v>0</v>
      </c>
      <c r="J3962" s="17">
        <f t="shared" ca="1" si="560"/>
        <v>31500</v>
      </c>
    </row>
    <row r="3963" spans="1:10" x14ac:dyDescent="0.3">
      <c r="A3963" s="4">
        <v>3951</v>
      </c>
      <c r="B3963" s="4">
        <f t="shared" ca="1" si="552"/>
        <v>0.68418651802036135</v>
      </c>
      <c r="C3963" s="4">
        <f t="shared" ca="1" si="553"/>
        <v>70</v>
      </c>
      <c r="D3963" s="4">
        <f t="shared" si="554"/>
        <v>50</v>
      </c>
      <c r="E3963" s="4">
        <f t="shared" ca="1" si="555"/>
        <v>50</v>
      </c>
      <c r="F3963" s="4">
        <f t="shared" ca="1" si="556"/>
        <v>0</v>
      </c>
      <c r="G3963" s="17">
        <f t="shared" si="557"/>
        <v>36000</v>
      </c>
      <c r="H3963" s="17">
        <f t="shared" ca="1" si="558"/>
        <v>67500</v>
      </c>
      <c r="I3963" s="17">
        <f t="shared" ca="1" si="559"/>
        <v>0</v>
      </c>
      <c r="J3963" s="17">
        <f t="shared" ca="1" si="560"/>
        <v>31500</v>
      </c>
    </row>
    <row r="3964" spans="1:10" x14ac:dyDescent="0.3">
      <c r="A3964" s="4">
        <v>3952</v>
      </c>
      <c r="B3964" s="4">
        <f t="shared" ca="1" si="552"/>
        <v>0.90916793930386353</v>
      </c>
      <c r="C3964" s="4">
        <f t="shared" ca="1" si="553"/>
        <v>85</v>
      </c>
      <c r="D3964" s="4">
        <f t="shared" si="554"/>
        <v>50</v>
      </c>
      <c r="E3964" s="4">
        <f t="shared" ca="1" si="555"/>
        <v>50</v>
      </c>
      <c r="F3964" s="4">
        <f t="shared" ca="1" si="556"/>
        <v>0</v>
      </c>
      <c r="G3964" s="17">
        <f t="shared" si="557"/>
        <v>36000</v>
      </c>
      <c r="H3964" s="17">
        <f t="shared" ca="1" si="558"/>
        <v>67500</v>
      </c>
      <c r="I3964" s="17">
        <f t="shared" ca="1" si="559"/>
        <v>0</v>
      </c>
      <c r="J3964" s="17">
        <f t="shared" ca="1" si="560"/>
        <v>31500</v>
      </c>
    </row>
    <row r="3965" spans="1:10" x14ac:dyDescent="0.3">
      <c r="A3965" s="4">
        <v>3953</v>
      </c>
      <c r="B3965" s="4">
        <f t="shared" ca="1" si="552"/>
        <v>0.65605323590218956</v>
      </c>
      <c r="C3965" s="4">
        <f t="shared" ca="1" si="553"/>
        <v>70</v>
      </c>
      <c r="D3965" s="4">
        <f t="shared" si="554"/>
        <v>50</v>
      </c>
      <c r="E3965" s="4">
        <f t="shared" ca="1" si="555"/>
        <v>50</v>
      </c>
      <c r="F3965" s="4">
        <f t="shared" ca="1" si="556"/>
        <v>0</v>
      </c>
      <c r="G3965" s="17">
        <f t="shared" si="557"/>
        <v>36000</v>
      </c>
      <c r="H3965" s="17">
        <f t="shared" ca="1" si="558"/>
        <v>67500</v>
      </c>
      <c r="I3965" s="17">
        <f t="shared" ca="1" si="559"/>
        <v>0</v>
      </c>
      <c r="J3965" s="17">
        <f t="shared" ca="1" si="560"/>
        <v>31500</v>
      </c>
    </row>
    <row r="3966" spans="1:10" x14ac:dyDescent="0.3">
      <c r="A3966" s="4">
        <v>3954</v>
      </c>
      <c r="B3966" s="4">
        <f t="shared" ca="1" si="552"/>
        <v>0.72976760268251684</v>
      </c>
      <c r="C3966" s="4">
        <f t="shared" ca="1" si="553"/>
        <v>70</v>
      </c>
      <c r="D3966" s="4">
        <f t="shared" si="554"/>
        <v>50</v>
      </c>
      <c r="E3966" s="4">
        <f t="shared" ca="1" si="555"/>
        <v>50</v>
      </c>
      <c r="F3966" s="4">
        <f t="shared" ca="1" si="556"/>
        <v>0</v>
      </c>
      <c r="G3966" s="17">
        <f t="shared" si="557"/>
        <v>36000</v>
      </c>
      <c r="H3966" s="17">
        <f t="shared" ca="1" si="558"/>
        <v>67500</v>
      </c>
      <c r="I3966" s="17">
        <f t="shared" ca="1" si="559"/>
        <v>0</v>
      </c>
      <c r="J3966" s="17">
        <f t="shared" ca="1" si="560"/>
        <v>31500</v>
      </c>
    </row>
    <row r="3967" spans="1:10" x14ac:dyDescent="0.3">
      <c r="A3967" s="4">
        <v>3955</v>
      </c>
      <c r="B3967" s="4">
        <f t="shared" ca="1" si="552"/>
        <v>0.55392765627817586</v>
      </c>
      <c r="C3967" s="4">
        <f t="shared" ca="1" si="553"/>
        <v>55</v>
      </c>
      <c r="D3967" s="4">
        <f t="shared" si="554"/>
        <v>50</v>
      </c>
      <c r="E3967" s="4">
        <f t="shared" ca="1" si="555"/>
        <v>50</v>
      </c>
      <c r="F3967" s="4">
        <f t="shared" ca="1" si="556"/>
        <v>0</v>
      </c>
      <c r="G3967" s="17">
        <f t="shared" si="557"/>
        <v>36000</v>
      </c>
      <c r="H3967" s="17">
        <f t="shared" ca="1" si="558"/>
        <v>67500</v>
      </c>
      <c r="I3967" s="17">
        <f t="shared" ca="1" si="559"/>
        <v>0</v>
      </c>
      <c r="J3967" s="17">
        <f t="shared" ca="1" si="560"/>
        <v>31500</v>
      </c>
    </row>
    <row r="3968" spans="1:10" x14ac:dyDescent="0.3">
      <c r="A3968" s="4">
        <v>3956</v>
      </c>
      <c r="B3968" s="4">
        <f t="shared" ca="1" si="552"/>
        <v>0.39416448090454392</v>
      </c>
      <c r="C3968" s="4">
        <f t="shared" ca="1" si="553"/>
        <v>55</v>
      </c>
      <c r="D3968" s="4">
        <f t="shared" si="554"/>
        <v>50</v>
      </c>
      <c r="E3968" s="4">
        <f t="shared" ca="1" si="555"/>
        <v>50</v>
      </c>
      <c r="F3968" s="4">
        <f t="shared" ca="1" si="556"/>
        <v>0</v>
      </c>
      <c r="G3968" s="17">
        <f t="shared" si="557"/>
        <v>36000</v>
      </c>
      <c r="H3968" s="17">
        <f t="shared" ca="1" si="558"/>
        <v>67500</v>
      </c>
      <c r="I3968" s="17">
        <f t="shared" ca="1" si="559"/>
        <v>0</v>
      </c>
      <c r="J3968" s="17">
        <f t="shared" ca="1" si="560"/>
        <v>31500</v>
      </c>
    </row>
    <row r="3969" spans="1:10" x14ac:dyDescent="0.3">
      <c r="A3969" s="4">
        <v>3957</v>
      </c>
      <c r="B3969" s="4">
        <f t="shared" ca="1" si="552"/>
        <v>0.85223809915043702</v>
      </c>
      <c r="C3969" s="4">
        <f t="shared" ca="1" si="553"/>
        <v>85</v>
      </c>
      <c r="D3969" s="4">
        <f t="shared" si="554"/>
        <v>50</v>
      </c>
      <c r="E3969" s="4">
        <f t="shared" ca="1" si="555"/>
        <v>50</v>
      </c>
      <c r="F3969" s="4">
        <f t="shared" ca="1" si="556"/>
        <v>0</v>
      </c>
      <c r="G3969" s="17">
        <f t="shared" si="557"/>
        <v>36000</v>
      </c>
      <c r="H3969" s="17">
        <f t="shared" ca="1" si="558"/>
        <v>67500</v>
      </c>
      <c r="I3969" s="17">
        <f t="shared" ca="1" si="559"/>
        <v>0</v>
      </c>
      <c r="J3969" s="17">
        <f t="shared" ca="1" si="560"/>
        <v>31500</v>
      </c>
    </row>
    <row r="3970" spans="1:10" x14ac:dyDescent="0.3">
      <c r="A3970" s="4">
        <v>3958</v>
      </c>
      <c r="B3970" s="4">
        <f t="shared" ca="1" si="552"/>
        <v>0.77235295682803551</v>
      </c>
      <c r="C3970" s="4">
        <f t="shared" ca="1" si="553"/>
        <v>70</v>
      </c>
      <c r="D3970" s="4">
        <f t="shared" si="554"/>
        <v>50</v>
      </c>
      <c r="E3970" s="4">
        <f t="shared" ca="1" si="555"/>
        <v>50</v>
      </c>
      <c r="F3970" s="4">
        <f t="shared" ca="1" si="556"/>
        <v>0</v>
      </c>
      <c r="G3970" s="17">
        <f t="shared" si="557"/>
        <v>36000</v>
      </c>
      <c r="H3970" s="17">
        <f t="shared" ca="1" si="558"/>
        <v>67500</v>
      </c>
      <c r="I3970" s="17">
        <f t="shared" ca="1" si="559"/>
        <v>0</v>
      </c>
      <c r="J3970" s="17">
        <f t="shared" ca="1" si="560"/>
        <v>31500</v>
      </c>
    </row>
    <row r="3971" spans="1:10" x14ac:dyDescent="0.3">
      <c r="A3971" s="4">
        <v>3959</v>
      </c>
      <c r="B3971" s="4">
        <f t="shared" ca="1" si="552"/>
        <v>0.24620357808411353</v>
      </c>
      <c r="C3971" s="4">
        <f t="shared" ca="1" si="553"/>
        <v>40</v>
      </c>
      <c r="D3971" s="4">
        <f t="shared" si="554"/>
        <v>50</v>
      </c>
      <c r="E3971" s="4">
        <f t="shared" ca="1" si="555"/>
        <v>40</v>
      </c>
      <c r="F3971" s="4">
        <f t="shared" ca="1" si="556"/>
        <v>10</v>
      </c>
      <c r="G3971" s="17">
        <f t="shared" si="557"/>
        <v>36000</v>
      </c>
      <c r="H3971" s="17">
        <f t="shared" ca="1" si="558"/>
        <v>54000</v>
      </c>
      <c r="I3971" s="17">
        <f t="shared" ca="1" si="559"/>
        <v>400</v>
      </c>
      <c r="J3971" s="17">
        <f t="shared" ca="1" si="560"/>
        <v>18400</v>
      </c>
    </row>
    <row r="3972" spans="1:10" x14ac:dyDescent="0.3">
      <c r="A3972" s="4">
        <v>3960</v>
      </c>
      <c r="B3972" s="4">
        <f t="shared" ca="1" si="552"/>
        <v>2.2583599712889812E-2</v>
      </c>
      <c r="C3972" s="4">
        <f t="shared" ca="1" si="553"/>
        <v>10</v>
      </c>
      <c r="D3972" s="4">
        <f t="shared" si="554"/>
        <v>50</v>
      </c>
      <c r="E3972" s="4">
        <f t="shared" ca="1" si="555"/>
        <v>10</v>
      </c>
      <c r="F3972" s="4">
        <f t="shared" ca="1" si="556"/>
        <v>40</v>
      </c>
      <c r="G3972" s="17">
        <f t="shared" si="557"/>
        <v>36000</v>
      </c>
      <c r="H3972" s="17">
        <f t="shared" ca="1" si="558"/>
        <v>13500</v>
      </c>
      <c r="I3972" s="17">
        <f t="shared" ca="1" si="559"/>
        <v>1600</v>
      </c>
      <c r="J3972" s="17">
        <f t="shared" ca="1" si="560"/>
        <v>-20900</v>
      </c>
    </row>
    <row r="3973" spans="1:10" x14ac:dyDescent="0.3">
      <c r="A3973" s="4">
        <v>3961</v>
      </c>
      <c r="B3973" s="4">
        <f t="shared" ca="1" si="552"/>
        <v>0.85011574332936124</v>
      </c>
      <c r="C3973" s="4">
        <f t="shared" ca="1" si="553"/>
        <v>85</v>
      </c>
      <c r="D3973" s="4">
        <f t="shared" si="554"/>
        <v>50</v>
      </c>
      <c r="E3973" s="4">
        <f t="shared" ca="1" si="555"/>
        <v>50</v>
      </c>
      <c r="F3973" s="4">
        <f t="shared" ca="1" si="556"/>
        <v>0</v>
      </c>
      <c r="G3973" s="17">
        <f t="shared" si="557"/>
        <v>36000</v>
      </c>
      <c r="H3973" s="17">
        <f t="shared" ca="1" si="558"/>
        <v>67500</v>
      </c>
      <c r="I3973" s="17">
        <f t="shared" ca="1" si="559"/>
        <v>0</v>
      </c>
      <c r="J3973" s="17">
        <f t="shared" ca="1" si="560"/>
        <v>31500</v>
      </c>
    </row>
    <row r="3974" spans="1:10" x14ac:dyDescent="0.3">
      <c r="A3974" s="4">
        <v>3962</v>
      </c>
      <c r="B3974" s="4">
        <f t="shared" ca="1" si="552"/>
        <v>0.25074764402386784</v>
      </c>
      <c r="C3974" s="4">
        <f t="shared" ca="1" si="553"/>
        <v>40</v>
      </c>
      <c r="D3974" s="4">
        <f t="shared" si="554"/>
        <v>50</v>
      </c>
      <c r="E3974" s="4">
        <f t="shared" ca="1" si="555"/>
        <v>40</v>
      </c>
      <c r="F3974" s="4">
        <f t="shared" ca="1" si="556"/>
        <v>10</v>
      </c>
      <c r="G3974" s="17">
        <f t="shared" si="557"/>
        <v>36000</v>
      </c>
      <c r="H3974" s="17">
        <f t="shared" ca="1" si="558"/>
        <v>54000</v>
      </c>
      <c r="I3974" s="17">
        <f t="shared" ca="1" si="559"/>
        <v>400</v>
      </c>
      <c r="J3974" s="17">
        <f t="shared" ca="1" si="560"/>
        <v>18400</v>
      </c>
    </row>
    <row r="3975" spans="1:10" x14ac:dyDescent="0.3">
      <c r="A3975" s="4">
        <v>3963</v>
      </c>
      <c r="B3975" s="4">
        <f t="shared" ca="1" si="552"/>
        <v>0.30199137111572927</v>
      </c>
      <c r="C3975" s="4">
        <f t="shared" ca="1" si="553"/>
        <v>40</v>
      </c>
      <c r="D3975" s="4">
        <f t="shared" si="554"/>
        <v>50</v>
      </c>
      <c r="E3975" s="4">
        <f t="shared" ca="1" si="555"/>
        <v>40</v>
      </c>
      <c r="F3975" s="4">
        <f t="shared" ca="1" si="556"/>
        <v>10</v>
      </c>
      <c r="G3975" s="17">
        <f t="shared" si="557"/>
        <v>36000</v>
      </c>
      <c r="H3975" s="17">
        <f t="shared" ca="1" si="558"/>
        <v>54000</v>
      </c>
      <c r="I3975" s="17">
        <f t="shared" ca="1" si="559"/>
        <v>400</v>
      </c>
      <c r="J3975" s="17">
        <f t="shared" ca="1" si="560"/>
        <v>18400</v>
      </c>
    </row>
    <row r="3976" spans="1:10" x14ac:dyDescent="0.3">
      <c r="A3976" s="4">
        <v>3964</v>
      </c>
      <c r="B3976" s="4">
        <f t="shared" ca="1" si="552"/>
        <v>0.82141128342357184</v>
      </c>
      <c r="C3976" s="4">
        <f t="shared" ca="1" si="553"/>
        <v>85</v>
      </c>
      <c r="D3976" s="4">
        <f t="shared" si="554"/>
        <v>50</v>
      </c>
      <c r="E3976" s="4">
        <f t="shared" ca="1" si="555"/>
        <v>50</v>
      </c>
      <c r="F3976" s="4">
        <f t="shared" ca="1" si="556"/>
        <v>0</v>
      </c>
      <c r="G3976" s="17">
        <f t="shared" si="557"/>
        <v>36000</v>
      </c>
      <c r="H3976" s="17">
        <f t="shared" ca="1" si="558"/>
        <v>67500</v>
      </c>
      <c r="I3976" s="17">
        <f t="shared" ca="1" si="559"/>
        <v>0</v>
      </c>
      <c r="J3976" s="17">
        <f t="shared" ca="1" si="560"/>
        <v>31500</v>
      </c>
    </row>
    <row r="3977" spans="1:10" x14ac:dyDescent="0.3">
      <c r="A3977" s="4">
        <v>3965</v>
      </c>
      <c r="B3977" s="4">
        <f t="shared" ca="1" si="552"/>
        <v>0.44021873634915054</v>
      </c>
      <c r="C3977" s="4">
        <f t="shared" ca="1" si="553"/>
        <v>55</v>
      </c>
      <c r="D3977" s="4">
        <f t="shared" si="554"/>
        <v>50</v>
      </c>
      <c r="E3977" s="4">
        <f t="shared" ca="1" si="555"/>
        <v>50</v>
      </c>
      <c r="F3977" s="4">
        <f t="shared" ca="1" si="556"/>
        <v>0</v>
      </c>
      <c r="G3977" s="17">
        <f t="shared" si="557"/>
        <v>36000</v>
      </c>
      <c r="H3977" s="17">
        <f t="shared" ca="1" si="558"/>
        <v>67500</v>
      </c>
      <c r="I3977" s="17">
        <f t="shared" ca="1" si="559"/>
        <v>0</v>
      </c>
      <c r="J3977" s="17">
        <f t="shared" ca="1" si="560"/>
        <v>31500</v>
      </c>
    </row>
    <row r="3978" spans="1:10" x14ac:dyDescent="0.3">
      <c r="A3978" s="4">
        <v>3966</v>
      </c>
      <c r="B3978" s="4">
        <f t="shared" ca="1" si="552"/>
        <v>0.81826033754919392</v>
      </c>
      <c r="C3978" s="4">
        <f t="shared" ca="1" si="553"/>
        <v>85</v>
      </c>
      <c r="D3978" s="4">
        <f t="shared" si="554"/>
        <v>50</v>
      </c>
      <c r="E3978" s="4">
        <f t="shared" ca="1" si="555"/>
        <v>50</v>
      </c>
      <c r="F3978" s="4">
        <f t="shared" ca="1" si="556"/>
        <v>0</v>
      </c>
      <c r="G3978" s="17">
        <f t="shared" si="557"/>
        <v>36000</v>
      </c>
      <c r="H3978" s="17">
        <f t="shared" ca="1" si="558"/>
        <v>67500</v>
      </c>
      <c r="I3978" s="17">
        <f t="shared" ca="1" si="559"/>
        <v>0</v>
      </c>
      <c r="J3978" s="17">
        <f t="shared" ca="1" si="560"/>
        <v>31500</v>
      </c>
    </row>
    <row r="3979" spans="1:10" x14ac:dyDescent="0.3">
      <c r="A3979" s="4">
        <v>3967</v>
      </c>
      <c r="B3979" s="4">
        <f t="shared" ca="1" si="552"/>
        <v>0.99134124499743959</v>
      </c>
      <c r="C3979" s="4">
        <f t="shared" ca="1" si="553"/>
        <v>100</v>
      </c>
      <c r="D3979" s="4">
        <f t="shared" si="554"/>
        <v>50</v>
      </c>
      <c r="E3979" s="4">
        <f t="shared" ca="1" si="555"/>
        <v>50</v>
      </c>
      <c r="F3979" s="4">
        <f t="shared" ca="1" si="556"/>
        <v>0</v>
      </c>
      <c r="G3979" s="17">
        <f t="shared" si="557"/>
        <v>36000</v>
      </c>
      <c r="H3979" s="17">
        <f t="shared" ca="1" si="558"/>
        <v>67500</v>
      </c>
      <c r="I3979" s="17">
        <f t="shared" ca="1" si="559"/>
        <v>0</v>
      </c>
      <c r="J3979" s="17">
        <f t="shared" ca="1" si="560"/>
        <v>31500</v>
      </c>
    </row>
    <row r="3980" spans="1:10" x14ac:dyDescent="0.3">
      <c r="A3980" s="4">
        <v>3968</v>
      </c>
      <c r="B3980" s="4">
        <f t="shared" ca="1" si="552"/>
        <v>0.36439746714060628</v>
      </c>
      <c r="C3980" s="4">
        <f t="shared" ca="1" si="553"/>
        <v>55</v>
      </c>
      <c r="D3980" s="4">
        <f t="shared" si="554"/>
        <v>50</v>
      </c>
      <c r="E3980" s="4">
        <f t="shared" ca="1" si="555"/>
        <v>50</v>
      </c>
      <c r="F3980" s="4">
        <f t="shared" ca="1" si="556"/>
        <v>0</v>
      </c>
      <c r="G3980" s="17">
        <f t="shared" si="557"/>
        <v>36000</v>
      </c>
      <c r="H3980" s="17">
        <f t="shared" ca="1" si="558"/>
        <v>67500</v>
      </c>
      <c r="I3980" s="17">
        <f t="shared" ca="1" si="559"/>
        <v>0</v>
      </c>
      <c r="J3980" s="17">
        <f t="shared" ca="1" si="560"/>
        <v>31500</v>
      </c>
    </row>
    <row r="3981" spans="1:10" x14ac:dyDescent="0.3">
      <c r="A3981" s="4">
        <v>3969</v>
      </c>
      <c r="B3981" s="4">
        <f t="shared" ca="1" si="552"/>
        <v>0.93878245532962545</v>
      </c>
      <c r="C3981" s="4">
        <f t="shared" ca="1" si="553"/>
        <v>100</v>
      </c>
      <c r="D3981" s="4">
        <f t="shared" si="554"/>
        <v>50</v>
      </c>
      <c r="E3981" s="4">
        <f t="shared" ca="1" si="555"/>
        <v>50</v>
      </c>
      <c r="F3981" s="4">
        <f t="shared" ca="1" si="556"/>
        <v>0</v>
      </c>
      <c r="G3981" s="17">
        <f t="shared" si="557"/>
        <v>36000</v>
      </c>
      <c r="H3981" s="17">
        <f t="shared" ca="1" si="558"/>
        <v>67500</v>
      </c>
      <c r="I3981" s="17">
        <f t="shared" ca="1" si="559"/>
        <v>0</v>
      </c>
      <c r="J3981" s="17">
        <f t="shared" ca="1" si="560"/>
        <v>31500</v>
      </c>
    </row>
    <row r="3982" spans="1:10" x14ac:dyDescent="0.3">
      <c r="A3982" s="4">
        <v>3970</v>
      </c>
      <c r="B3982" s="4">
        <f t="shared" ref="B3982:B4045" ca="1" si="561">RAND()</f>
        <v>0.43470448663857597</v>
      </c>
      <c r="C3982" s="4">
        <f t="shared" ref="C3982:C4045" ca="1" si="562">LOOKUP(B3982,$E$3:$F$9,$D$3:$D$9)</f>
        <v>55</v>
      </c>
      <c r="D3982" s="4">
        <f t="shared" ref="D3982:D4045" si="563">$I$6</f>
        <v>50</v>
      </c>
      <c r="E3982" s="4">
        <f t="shared" ref="E3982:E4045" ca="1" si="564">MIN(C3982:D3982)</f>
        <v>50</v>
      </c>
      <c r="F3982" s="4">
        <f t="shared" ref="F3982:F4045" ca="1" si="565">D3982-E3982</f>
        <v>0</v>
      </c>
      <c r="G3982" s="17">
        <f t="shared" ref="G3982:G4045" si="566">D3982*$I$2</f>
        <v>36000</v>
      </c>
      <c r="H3982" s="17">
        <f t="shared" ref="H3982:H4045" ca="1" si="567">E3982*$I$3</f>
        <v>67500</v>
      </c>
      <c r="I3982" s="17">
        <f t="shared" ref="I3982:I4045" ca="1" si="568">F3982*$I$4</f>
        <v>0</v>
      </c>
      <c r="J3982" s="17">
        <f t="shared" ref="J3982:J4045" ca="1" si="569">H3982+I3982-G3982</f>
        <v>31500</v>
      </c>
    </row>
    <row r="3983" spans="1:10" x14ac:dyDescent="0.3">
      <c r="A3983" s="4">
        <v>3971</v>
      </c>
      <c r="B3983" s="4">
        <f t="shared" ca="1" si="561"/>
        <v>0.59300945120043347</v>
      </c>
      <c r="C3983" s="4">
        <f t="shared" ca="1" si="562"/>
        <v>70</v>
      </c>
      <c r="D3983" s="4">
        <f t="shared" si="563"/>
        <v>50</v>
      </c>
      <c r="E3983" s="4">
        <f t="shared" ca="1" si="564"/>
        <v>50</v>
      </c>
      <c r="F3983" s="4">
        <f t="shared" ca="1" si="565"/>
        <v>0</v>
      </c>
      <c r="G3983" s="17">
        <f t="shared" si="566"/>
        <v>36000</v>
      </c>
      <c r="H3983" s="17">
        <f t="shared" ca="1" si="567"/>
        <v>67500</v>
      </c>
      <c r="I3983" s="17">
        <f t="shared" ca="1" si="568"/>
        <v>0</v>
      </c>
      <c r="J3983" s="17">
        <f t="shared" ca="1" si="569"/>
        <v>31500</v>
      </c>
    </row>
    <row r="3984" spans="1:10" x14ac:dyDescent="0.3">
      <c r="A3984" s="4">
        <v>3972</v>
      </c>
      <c r="B3984" s="4">
        <f t="shared" ca="1" si="561"/>
        <v>0.53359509852591958</v>
      </c>
      <c r="C3984" s="4">
        <f t="shared" ca="1" si="562"/>
        <v>55</v>
      </c>
      <c r="D3984" s="4">
        <f t="shared" si="563"/>
        <v>50</v>
      </c>
      <c r="E3984" s="4">
        <f t="shared" ca="1" si="564"/>
        <v>50</v>
      </c>
      <c r="F3984" s="4">
        <f t="shared" ca="1" si="565"/>
        <v>0</v>
      </c>
      <c r="G3984" s="17">
        <f t="shared" si="566"/>
        <v>36000</v>
      </c>
      <c r="H3984" s="17">
        <f t="shared" ca="1" si="567"/>
        <v>67500</v>
      </c>
      <c r="I3984" s="17">
        <f t="shared" ca="1" si="568"/>
        <v>0</v>
      </c>
      <c r="J3984" s="17">
        <f t="shared" ca="1" si="569"/>
        <v>31500</v>
      </c>
    </row>
    <row r="3985" spans="1:10" x14ac:dyDescent="0.3">
      <c r="A3985" s="4">
        <v>3973</v>
      </c>
      <c r="B3985" s="4">
        <f t="shared" ca="1" si="561"/>
        <v>0.83028431598212327</v>
      </c>
      <c r="C3985" s="4">
        <f t="shared" ca="1" si="562"/>
        <v>85</v>
      </c>
      <c r="D3985" s="4">
        <f t="shared" si="563"/>
        <v>50</v>
      </c>
      <c r="E3985" s="4">
        <f t="shared" ca="1" si="564"/>
        <v>50</v>
      </c>
      <c r="F3985" s="4">
        <f t="shared" ca="1" si="565"/>
        <v>0</v>
      </c>
      <c r="G3985" s="17">
        <f t="shared" si="566"/>
        <v>36000</v>
      </c>
      <c r="H3985" s="17">
        <f t="shared" ca="1" si="567"/>
        <v>67500</v>
      </c>
      <c r="I3985" s="17">
        <f t="shared" ca="1" si="568"/>
        <v>0</v>
      </c>
      <c r="J3985" s="17">
        <f t="shared" ca="1" si="569"/>
        <v>31500</v>
      </c>
    </row>
    <row r="3986" spans="1:10" x14ac:dyDescent="0.3">
      <c r="A3986" s="4">
        <v>3974</v>
      </c>
      <c r="B3986" s="4">
        <f t="shared" ca="1" si="561"/>
        <v>0.20307016860497185</v>
      </c>
      <c r="C3986" s="4">
        <f t="shared" ca="1" si="562"/>
        <v>40</v>
      </c>
      <c r="D3986" s="4">
        <f t="shared" si="563"/>
        <v>50</v>
      </c>
      <c r="E3986" s="4">
        <f t="shared" ca="1" si="564"/>
        <v>40</v>
      </c>
      <c r="F3986" s="4">
        <f t="shared" ca="1" si="565"/>
        <v>10</v>
      </c>
      <c r="G3986" s="17">
        <f t="shared" si="566"/>
        <v>36000</v>
      </c>
      <c r="H3986" s="17">
        <f t="shared" ca="1" si="567"/>
        <v>54000</v>
      </c>
      <c r="I3986" s="17">
        <f t="shared" ca="1" si="568"/>
        <v>400</v>
      </c>
      <c r="J3986" s="17">
        <f t="shared" ca="1" si="569"/>
        <v>18400</v>
      </c>
    </row>
    <row r="3987" spans="1:10" x14ac:dyDescent="0.3">
      <c r="A3987" s="4">
        <v>3975</v>
      </c>
      <c r="B3987" s="4">
        <f t="shared" ca="1" si="561"/>
        <v>0.24659383633339027</v>
      </c>
      <c r="C3987" s="4">
        <f t="shared" ca="1" si="562"/>
        <v>40</v>
      </c>
      <c r="D3987" s="4">
        <f t="shared" si="563"/>
        <v>50</v>
      </c>
      <c r="E3987" s="4">
        <f t="shared" ca="1" si="564"/>
        <v>40</v>
      </c>
      <c r="F3987" s="4">
        <f t="shared" ca="1" si="565"/>
        <v>10</v>
      </c>
      <c r="G3987" s="17">
        <f t="shared" si="566"/>
        <v>36000</v>
      </c>
      <c r="H3987" s="17">
        <f t="shared" ca="1" si="567"/>
        <v>54000</v>
      </c>
      <c r="I3987" s="17">
        <f t="shared" ca="1" si="568"/>
        <v>400</v>
      </c>
      <c r="J3987" s="17">
        <f t="shared" ca="1" si="569"/>
        <v>18400</v>
      </c>
    </row>
    <row r="3988" spans="1:10" x14ac:dyDescent="0.3">
      <c r="A3988" s="4">
        <v>3976</v>
      </c>
      <c r="B3988" s="4">
        <f t="shared" ca="1" si="561"/>
        <v>0.28335779632717628</v>
      </c>
      <c r="C3988" s="4">
        <f t="shared" ca="1" si="562"/>
        <v>40</v>
      </c>
      <c r="D3988" s="4">
        <f t="shared" si="563"/>
        <v>50</v>
      </c>
      <c r="E3988" s="4">
        <f t="shared" ca="1" si="564"/>
        <v>40</v>
      </c>
      <c r="F3988" s="4">
        <f t="shared" ca="1" si="565"/>
        <v>10</v>
      </c>
      <c r="G3988" s="17">
        <f t="shared" si="566"/>
        <v>36000</v>
      </c>
      <c r="H3988" s="17">
        <f t="shared" ca="1" si="567"/>
        <v>54000</v>
      </c>
      <c r="I3988" s="17">
        <f t="shared" ca="1" si="568"/>
        <v>400</v>
      </c>
      <c r="J3988" s="17">
        <f t="shared" ca="1" si="569"/>
        <v>18400</v>
      </c>
    </row>
    <row r="3989" spans="1:10" x14ac:dyDescent="0.3">
      <c r="A3989" s="4">
        <v>3977</v>
      </c>
      <c r="B3989" s="4">
        <f t="shared" ca="1" si="561"/>
        <v>0.36178501834768384</v>
      </c>
      <c r="C3989" s="4">
        <f t="shared" ca="1" si="562"/>
        <v>55</v>
      </c>
      <c r="D3989" s="4">
        <f t="shared" si="563"/>
        <v>50</v>
      </c>
      <c r="E3989" s="4">
        <f t="shared" ca="1" si="564"/>
        <v>50</v>
      </c>
      <c r="F3989" s="4">
        <f t="shared" ca="1" si="565"/>
        <v>0</v>
      </c>
      <c r="G3989" s="17">
        <f t="shared" si="566"/>
        <v>36000</v>
      </c>
      <c r="H3989" s="17">
        <f t="shared" ca="1" si="567"/>
        <v>67500</v>
      </c>
      <c r="I3989" s="17">
        <f t="shared" ca="1" si="568"/>
        <v>0</v>
      </c>
      <c r="J3989" s="17">
        <f t="shared" ca="1" si="569"/>
        <v>31500</v>
      </c>
    </row>
    <row r="3990" spans="1:10" x14ac:dyDescent="0.3">
      <c r="A3990" s="4">
        <v>3978</v>
      </c>
      <c r="B3990" s="4">
        <f t="shared" ca="1" si="561"/>
        <v>0.4676523224573822</v>
      </c>
      <c r="C3990" s="4">
        <f t="shared" ca="1" si="562"/>
        <v>55</v>
      </c>
      <c r="D3990" s="4">
        <f t="shared" si="563"/>
        <v>50</v>
      </c>
      <c r="E3990" s="4">
        <f t="shared" ca="1" si="564"/>
        <v>50</v>
      </c>
      <c r="F3990" s="4">
        <f t="shared" ca="1" si="565"/>
        <v>0</v>
      </c>
      <c r="G3990" s="17">
        <f t="shared" si="566"/>
        <v>36000</v>
      </c>
      <c r="H3990" s="17">
        <f t="shared" ca="1" si="567"/>
        <v>67500</v>
      </c>
      <c r="I3990" s="17">
        <f t="shared" ca="1" si="568"/>
        <v>0</v>
      </c>
      <c r="J3990" s="17">
        <f t="shared" ca="1" si="569"/>
        <v>31500</v>
      </c>
    </row>
    <row r="3991" spans="1:10" x14ac:dyDescent="0.3">
      <c r="A3991" s="4">
        <v>3979</v>
      </c>
      <c r="B3991" s="4">
        <f t="shared" ca="1" si="561"/>
        <v>7.0521631874499224E-2</v>
      </c>
      <c r="C3991" s="4">
        <f t="shared" ca="1" si="562"/>
        <v>10</v>
      </c>
      <c r="D3991" s="4">
        <f t="shared" si="563"/>
        <v>50</v>
      </c>
      <c r="E3991" s="4">
        <f t="shared" ca="1" si="564"/>
        <v>10</v>
      </c>
      <c r="F3991" s="4">
        <f t="shared" ca="1" si="565"/>
        <v>40</v>
      </c>
      <c r="G3991" s="17">
        <f t="shared" si="566"/>
        <v>36000</v>
      </c>
      <c r="H3991" s="17">
        <f t="shared" ca="1" si="567"/>
        <v>13500</v>
      </c>
      <c r="I3991" s="17">
        <f t="shared" ca="1" si="568"/>
        <v>1600</v>
      </c>
      <c r="J3991" s="17">
        <f t="shared" ca="1" si="569"/>
        <v>-20900</v>
      </c>
    </row>
    <row r="3992" spans="1:10" x14ac:dyDescent="0.3">
      <c r="A3992" s="4">
        <v>3980</v>
      </c>
      <c r="B3992" s="4">
        <f t="shared" ca="1" si="561"/>
        <v>0.13803067275779346</v>
      </c>
      <c r="C3992" s="4">
        <f t="shared" ca="1" si="562"/>
        <v>25</v>
      </c>
      <c r="D3992" s="4">
        <f t="shared" si="563"/>
        <v>50</v>
      </c>
      <c r="E3992" s="4">
        <f t="shared" ca="1" si="564"/>
        <v>25</v>
      </c>
      <c r="F3992" s="4">
        <f t="shared" ca="1" si="565"/>
        <v>25</v>
      </c>
      <c r="G3992" s="17">
        <f t="shared" si="566"/>
        <v>36000</v>
      </c>
      <c r="H3992" s="17">
        <f t="shared" ca="1" si="567"/>
        <v>33750</v>
      </c>
      <c r="I3992" s="17">
        <f t="shared" ca="1" si="568"/>
        <v>1000</v>
      </c>
      <c r="J3992" s="17">
        <f t="shared" ca="1" si="569"/>
        <v>-1250</v>
      </c>
    </row>
    <row r="3993" spans="1:10" x14ac:dyDescent="0.3">
      <c r="A3993" s="4">
        <v>3981</v>
      </c>
      <c r="B3993" s="4">
        <f t="shared" ca="1" si="561"/>
        <v>0.43321475317892622</v>
      </c>
      <c r="C3993" s="4">
        <f t="shared" ca="1" si="562"/>
        <v>55</v>
      </c>
      <c r="D3993" s="4">
        <f t="shared" si="563"/>
        <v>50</v>
      </c>
      <c r="E3993" s="4">
        <f t="shared" ca="1" si="564"/>
        <v>50</v>
      </c>
      <c r="F3993" s="4">
        <f t="shared" ca="1" si="565"/>
        <v>0</v>
      </c>
      <c r="G3993" s="17">
        <f t="shared" si="566"/>
        <v>36000</v>
      </c>
      <c r="H3993" s="17">
        <f t="shared" ca="1" si="567"/>
        <v>67500</v>
      </c>
      <c r="I3993" s="17">
        <f t="shared" ca="1" si="568"/>
        <v>0</v>
      </c>
      <c r="J3993" s="17">
        <f t="shared" ca="1" si="569"/>
        <v>31500</v>
      </c>
    </row>
    <row r="3994" spans="1:10" x14ac:dyDescent="0.3">
      <c r="A3994" s="4">
        <v>3982</v>
      </c>
      <c r="B3994" s="4">
        <f t="shared" ca="1" si="561"/>
        <v>0.91412721392655216</v>
      </c>
      <c r="C3994" s="4">
        <f t="shared" ca="1" si="562"/>
        <v>85</v>
      </c>
      <c r="D3994" s="4">
        <f t="shared" si="563"/>
        <v>50</v>
      </c>
      <c r="E3994" s="4">
        <f t="shared" ca="1" si="564"/>
        <v>50</v>
      </c>
      <c r="F3994" s="4">
        <f t="shared" ca="1" si="565"/>
        <v>0</v>
      </c>
      <c r="G3994" s="17">
        <f t="shared" si="566"/>
        <v>36000</v>
      </c>
      <c r="H3994" s="17">
        <f t="shared" ca="1" si="567"/>
        <v>67500</v>
      </c>
      <c r="I3994" s="17">
        <f t="shared" ca="1" si="568"/>
        <v>0</v>
      </c>
      <c r="J3994" s="17">
        <f t="shared" ca="1" si="569"/>
        <v>31500</v>
      </c>
    </row>
    <row r="3995" spans="1:10" x14ac:dyDescent="0.3">
      <c r="A3995" s="4">
        <v>3983</v>
      </c>
      <c r="B3995" s="4">
        <f t="shared" ca="1" si="561"/>
        <v>0.32552683789278591</v>
      </c>
      <c r="C3995" s="4">
        <f t="shared" ca="1" si="562"/>
        <v>40</v>
      </c>
      <c r="D3995" s="4">
        <f t="shared" si="563"/>
        <v>50</v>
      </c>
      <c r="E3995" s="4">
        <f t="shared" ca="1" si="564"/>
        <v>40</v>
      </c>
      <c r="F3995" s="4">
        <f t="shared" ca="1" si="565"/>
        <v>10</v>
      </c>
      <c r="G3995" s="17">
        <f t="shared" si="566"/>
        <v>36000</v>
      </c>
      <c r="H3995" s="17">
        <f t="shared" ca="1" si="567"/>
        <v>54000</v>
      </c>
      <c r="I3995" s="17">
        <f t="shared" ca="1" si="568"/>
        <v>400</v>
      </c>
      <c r="J3995" s="17">
        <f t="shared" ca="1" si="569"/>
        <v>18400</v>
      </c>
    </row>
    <row r="3996" spans="1:10" x14ac:dyDescent="0.3">
      <c r="A3996" s="4">
        <v>3984</v>
      </c>
      <c r="B3996" s="4">
        <f t="shared" ca="1" si="561"/>
        <v>0.52240777593083454</v>
      </c>
      <c r="C3996" s="4">
        <f t="shared" ca="1" si="562"/>
        <v>55</v>
      </c>
      <c r="D3996" s="4">
        <f t="shared" si="563"/>
        <v>50</v>
      </c>
      <c r="E3996" s="4">
        <f t="shared" ca="1" si="564"/>
        <v>50</v>
      </c>
      <c r="F3996" s="4">
        <f t="shared" ca="1" si="565"/>
        <v>0</v>
      </c>
      <c r="G3996" s="17">
        <f t="shared" si="566"/>
        <v>36000</v>
      </c>
      <c r="H3996" s="17">
        <f t="shared" ca="1" si="567"/>
        <v>67500</v>
      </c>
      <c r="I3996" s="17">
        <f t="shared" ca="1" si="568"/>
        <v>0</v>
      </c>
      <c r="J3996" s="17">
        <f t="shared" ca="1" si="569"/>
        <v>31500</v>
      </c>
    </row>
    <row r="3997" spans="1:10" x14ac:dyDescent="0.3">
      <c r="A3997" s="4">
        <v>3985</v>
      </c>
      <c r="B3997" s="4">
        <f t="shared" ca="1" si="561"/>
        <v>0.29344547756090678</v>
      </c>
      <c r="C3997" s="4">
        <f t="shared" ca="1" si="562"/>
        <v>40</v>
      </c>
      <c r="D3997" s="4">
        <f t="shared" si="563"/>
        <v>50</v>
      </c>
      <c r="E3997" s="4">
        <f t="shared" ca="1" si="564"/>
        <v>40</v>
      </c>
      <c r="F3997" s="4">
        <f t="shared" ca="1" si="565"/>
        <v>10</v>
      </c>
      <c r="G3997" s="17">
        <f t="shared" si="566"/>
        <v>36000</v>
      </c>
      <c r="H3997" s="17">
        <f t="shared" ca="1" si="567"/>
        <v>54000</v>
      </c>
      <c r="I3997" s="17">
        <f t="shared" ca="1" si="568"/>
        <v>400</v>
      </c>
      <c r="J3997" s="17">
        <f t="shared" ca="1" si="569"/>
        <v>18400</v>
      </c>
    </row>
    <row r="3998" spans="1:10" x14ac:dyDescent="0.3">
      <c r="A3998" s="4">
        <v>3986</v>
      </c>
      <c r="B3998" s="4">
        <f t="shared" ca="1" si="561"/>
        <v>0.53772061567670426</v>
      </c>
      <c r="C3998" s="4">
        <f t="shared" ca="1" si="562"/>
        <v>55</v>
      </c>
      <c r="D3998" s="4">
        <f t="shared" si="563"/>
        <v>50</v>
      </c>
      <c r="E3998" s="4">
        <f t="shared" ca="1" si="564"/>
        <v>50</v>
      </c>
      <c r="F3998" s="4">
        <f t="shared" ca="1" si="565"/>
        <v>0</v>
      </c>
      <c r="G3998" s="17">
        <f t="shared" si="566"/>
        <v>36000</v>
      </c>
      <c r="H3998" s="17">
        <f t="shared" ca="1" si="567"/>
        <v>67500</v>
      </c>
      <c r="I3998" s="17">
        <f t="shared" ca="1" si="568"/>
        <v>0</v>
      </c>
      <c r="J3998" s="17">
        <f t="shared" ca="1" si="569"/>
        <v>31500</v>
      </c>
    </row>
    <row r="3999" spans="1:10" x14ac:dyDescent="0.3">
      <c r="A3999" s="4">
        <v>3987</v>
      </c>
      <c r="B3999" s="4">
        <f t="shared" ca="1" si="561"/>
        <v>0.48652860758055516</v>
      </c>
      <c r="C3999" s="4">
        <f t="shared" ca="1" si="562"/>
        <v>55</v>
      </c>
      <c r="D3999" s="4">
        <f t="shared" si="563"/>
        <v>50</v>
      </c>
      <c r="E3999" s="4">
        <f t="shared" ca="1" si="564"/>
        <v>50</v>
      </c>
      <c r="F3999" s="4">
        <f t="shared" ca="1" si="565"/>
        <v>0</v>
      </c>
      <c r="G3999" s="17">
        <f t="shared" si="566"/>
        <v>36000</v>
      </c>
      <c r="H3999" s="17">
        <f t="shared" ca="1" si="567"/>
        <v>67500</v>
      </c>
      <c r="I3999" s="17">
        <f t="shared" ca="1" si="568"/>
        <v>0</v>
      </c>
      <c r="J3999" s="17">
        <f t="shared" ca="1" si="569"/>
        <v>31500</v>
      </c>
    </row>
    <row r="4000" spans="1:10" x14ac:dyDescent="0.3">
      <c r="A4000" s="4">
        <v>3988</v>
      </c>
      <c r="B4000" s="4">
        <f t="shared" ca="1" si="561"/>
        <v>0.68669579960724458</v>
      </c>
      <c r="C4000" s="4">
        <f t="shared" ca="1" si="562"/>
        <v>70</v>
      </c>
      <c r="D4000" s="4">
        <f t="shared" si="563"/>
        <v>50</v>
      </c>
      <c r="E4000" s="4">
        <f t="shared" ca="1" si="564"/>
        <v>50</v>
      </c>
      <c r="F4000" s="4">
        <f t="shared" ca="1" si="565"/>
        <v>0</v>
      </c>
      <c r="G4000" s="17">
        <f t="shared" si="566"/>
        <v>36000</v>
      </c>
      <c r="H4000" s="17">
        <f t="shared" ca="1" si="567"/>
        <v>67500</v>
      </c>
      <c r="I4000" s="17">
        <f t="shared" ca="1" si="568"/>
        <v>0</v>
      </c>
      <c r="J4000" s="17">
        <f t="shared" ca="1" si="569"/>
        <v>31500</v>
      </c>
    </row>
    <row r="4001" spans="1:10" x14ac:dyDescent="0.3">
      <c r="A4001" s="4">
        <v>3989</v>
      </c>
      <c r="B4001" s="4">
        <f t="shared" ca="1" si="561"/>
        <v>0.50614213071349334</v>
      </c>
      <c r="C4001" s="4">
        <f t="shared" ca="1" si="562"/>
        <v>55</v>
      </c>
      <c r="D4001" s="4">
        <f t="shared" si="563"/>
        <v>50</v>
      </c>
      <c r="E4001" s="4">
        <f t="shared" ca="1" si="564"/>
        <v>50</v>
      </c>
      <c r="F4001" s="4">
        <f t="shared" ca="1" si="565"/>
        <v>0</v>
      </c>
      <c r="G4001" s="17">
        <f t="shared" si="566"/>
        <v>36000</v>
      </c>
      <c r="H4001" s="17">
        <f t="shared" ca="1" si="567"/>
        <v>67500</v>
      </c>
      <c r="I4001" s="17">
        <f t="shared" ca="1" si="568"/>
        <v>0</v>
      </c>
      <c r="J4001" s="17">
        <f t="shared" ca="1" si="569"/>
        <v>31500</v>
      </c>
    </row>
    <row r="4002" spans="1:10" x14ac:dyDescent="0.3">
      <c r="A4002" s="4">
        <v>3990</v>
      </c>
      <c r="B4002" s="4">
        <f t="shared" ca="1" si="561"/>
        <v>9.7216335537706144E-2</v>
      </c>
      <c r="C4002" s="4">
        <f t="shared" ca="1" si="562"/>
        <v>25</v>
      </c>
      <c r="D4002" s="4">
        <f t="shared" si="563"/>
        <v>50</v>
      </c>
      <c r="E4002" s="4">
        <f t="shared" ca="1" si="564"/>
        <v>25</v>
      </c>
      <c r="F4002" s="4">
        <f t="shared" ca="1" si="565"/>
        <v>25</v>
      </c>
      <c r="G4002" s="17">
        <f t="shared" si="566"/>
        <v>36000</v>
      </c>
      <c r="H4002" s="17">
        <f t="shared" ca="1" si="567"/>
        <v>33750</v>
      </c>
      <c r="I4002" s="17">
        <f t="shared" ca="1" si="568"/>
        <v>1000</v>
      </c>
      <c r="J4002" s="17">
        <f t="shared" ca="1" si="569"/>
        <v>-1250</v>
      </c>
    </row>
    <row r="4003" spans="1:10" x14ac:dyDescent="0.3">
      <c r="A4003" s="4">
        <v>3991</v>
      </c>
      <c r="B4003" s="4">
        <f t="shared" ca="1" si="561"/>
        <v>0.34677465018438081</v>
      </c>
      <c r="C4003" s="4">
        <f t="shared" ca="1" si="562"/>
        <v>55</v>
      </c>
      <c r="D4003" s="4">
        <f t="shared" si="563"/>
        <v>50</v>
      </c>
      <c r="E4003" s="4">
        <f t="shared" ca="1" si="564"/>
        <v>50</v>
      </c>
      <c r="F4003" s="4">
        <f t="shared" ca="1" si="565"/>
        <v>0</v>
      </c>
      <c r="G4003" s="17">
        <f t="shared" si="566"/>
        <v>36000</v>
      </c>
      <c r="H4003" s="17">
        <f t="shared" ca="1" si="567"/>
        <v>67500</v>
      </c>
      <c r="I4003" s="17">
        <f t="shared" ca="1" si="568"/>
        <v>0</v>
      </c>
      <c r="J4003" s="17">
        <f t="shared" ca="1" si="569"/>
        <v>31500</v>
      </c>
    </row>
    <row r="4004" spans="1:10" x14ac:dyDescent="0.3">
      <c r="A4004" s="4">
        <v>3992</v>
      </c>
      <c r="B4004" s="4">
        <f t="shared" ca="1" si="561"/>
        <v>0.51386086957909916</v>
      </c>
      <c r="C4004" s="4">
        <f t="shared" ca="1" si="562"/>
        <v>55</v>
      </c>
      <c r="D4004" s="4">
        <f t="shared" si="563"/>
        <v>50</v>
      </c>
      <c r="E4004" s="4">
        <f t="shared" ca="1" si="564"/>
        <v>50</v>
      </c>
      <c r="F4004" s="4">
        <f t="shared" ca="1" si="565"/>
        <v>0</v>
      </c>
      <c r="G4004" s="17">
        <f t="shared" si="566"/>
        <v>36000</v>
      </c>
      <c r="H4004" s="17">
        <f t="shared" ca="1" si="567"/>
        <v>67500</v>
      </c>
      <c r="I4004" s="17">
        <f t="shared" ca="1" si="568"/>
        <v>0</v>
      </c>
      <c r="J4004" s="17">
        <f t="shared" ca="1" si="569"/>
        <v>31500</v>
      </c>
    </row>
    <row r="4005" spans="1:10" x14ac:dyDescent="0.3">
      <c r="A4005" s="4">
        <v>3993</v>
      </c>
      <c r="B4005" s="4">
        <f t="shared" ca="1" si="561"/>
        <v>0.42960931059975016</v>
      </c>
      <c r="C4005" s="4">
        <f t="shared" ca="1" si="562"/>
        <v>55</v>
      </c>
      <c r="D4005" s="4">
        <f t="shared" si="563"/>
        <v>50</v>
      </c>
      <c r="E4005" s="4">
        <f t="shared" ca="1" si="564"/>
        <v>50</v>
      </c>
      <c r="F4005" s="4">
        <f t="shared" ca="1" si="565"/>
        <v>0</v>
      </c>
      <c r="G4005" s="17">
        <f t="shared" si="566"/>
        <v>36000</v>
      </c>
      <c r="H4005" s="17">
        <f t="shared" ca="1" si="567"/>
        <v>67500</v>
      </c>
      <c r="I4005" s="17">
        <f t="shared" ca="1" si="568"/>
        <v>0</v>
      </c>
      <c r="J4005" s="17">
        <f t="shared" ca="1" si="569"/>
        <v>31500</v>
      </c>
    </row>
    <row r="4006" spans="1:10" x14ac:dyDescent="0.3">
      <c r="A4006" s="4">
        <v>3994</v>
      </c>
      <c r="B4006" s="4">
        <f t="shared" ca="1" si="561"/>
        <v>0.86860645678261428</v>
      </c>
      <c r="C4006" s="4">
        <f t="shared" ca="1" si="562"/>
        <v>85</v>
      </c>
      <c r="D4006" s="4">
        <f t="shared" si="563"/>
        <v>50</v>
      </c>
      <c r="E4006" s="4">
        <f t="shared" ca="1" si="564"/>
        <v>50</v>
      </c>
      <c r="F4006" s="4">
        <f t="shared" ca="1" si="565"/>
        <v>0</v>
      </c>
      <c r="G4006" s="17">
        <f t="shared" si="566"/>
        <v>36000</v>
      </c>
      <c r="H4006" s="17">
        <f t="shared" ca="1" si="567"/>
        <v>67500</v>
      </c>
      <c r="I4006" s="17">
        <f t="shared" ca="1" si="568"/>
        <v>0</v>
      </c>
      <c r="J4006" s="17">
        <f t="shared" ca="1" si="569"/>
        <v>31500</v>
      </c>
    </row>
    <row r="4007" spans="1:10" x14ac:dyDescent="0.3">
      <c r="A4007" s="4">
        <v>3995</v>
      </c>
      <c r="B4007" s="4">
        <f t="shared" ca="1" si="561"/>
        <v>0.87242603268293151</v>
      </c>
      <c r="C4007" s="4">
        <f t="shared" ca="1" si="562"/>
        <v>85</v>
      </c>
      <c r="D4007" s="4">
        <f t="shared" si="563"/>
        <v>50</v>
      </c>
      <c r="E4007" s="4">
        <f t="shared" ca="1" si="564"/>
        <v>50</v>
      </c>
      <c r="F4007" s="4">
        <f t="shared" ca="1" si="565"/>
        <v>0</v>
      </c>
      <c r="G4007" s="17">
        <f t="shared" si="566"/>
        <v>36000</v>
      </c>
      <c r="H4007" s="17">
        <f t="shared" ca="1" si="567"/>
        <v>67500</v>
      </c>
      <c r="I4007" s="17">
        <f t="shared" ca="1" si="568"/>
        <v>0</v>
      </c>
      <c r="J4007" s="17">
        <f t="shared" ca="1" si="569"/>
        <v>31500</v>
      </c>
    </row>
    <row r="4008" spans="1:10" x14ac:dyDescent="0.3">
      <c r="A4008" s="4">
        <v>3996</v>
      </c>
      <c r="B4008" s="4">
        <f t="shared" ca="1" si="561"/>
        <v>0.52196324704033614</v>
      </c>
      <c r="C4008" s="4">
        <f t="shared" ca="1" si="562"/>
        <v>55</v>
      </c>
      <c r="D4008" s="4">
        <f t="shared" si="563"/>
        <v>50</v>
      </c>
      <c r="E4008" s="4">
        <f t="shared" ca="1" si="564"/>
        <v>50</v>
      </c>
      <c r="F4008" s="4">
        <f t="shared" ca="1" si="565"/>
        <v>0</v>
      </c>
      <c r="G4008" s="17">
        <f t="shared" si="566"/>
        <v>36000</v>
      </c>
      <c r="H4008" s="17">
        <f t="shared" ca="1" si="567"/>
        <v>67500</v>
      </c>
      <c r="I4008" s="17">
        <f t="shared" ca="1" si="568"/>
        <v>0</v>
      </c>
      <c r="J4008" s="17">
        <f t="shared" ca="1" si="569"/>
        <v>31500</v>
      </c>
    </row>
    <row r="4009" spans="1:10" x14ac:dyDescent="0.3">
      <c r="A4009" s="4">
        <v>3997</v>
      </c>
      <c r="B4009" s="4">
        <f t="shared" ca="1" si="561"/>
        <v>0.41428812240256385</v>
      </c>
      <c r="C4009" s="4">
        <f t="shared" ca="1" si="562"/>
        <v>55</v>
      </c>
      <c r="D4009" s="4">
        <f t="shared" si="563"/>
        <v>50</v>
      </c>
      <c r="E4009" s="4">
        <f t="shared" ca="1" si="564"/>
        <v>50</v>
      </c>
      <c r="F4009" s="4">
        <f t="shared" ca="1" si="565"/>
        <v>0</v>
      </c>
      <c r="G4009" s="17">
        <f t="shared" si="566"/>
        <v>36000</v>
      </c>
      <c r="H4009" s="17">
        <f t="shared" ca="1" si="567"/>
        <v>67500</v>
      </c>
      <c r="I4009" s="17">
        <f t="shared" ca="1" si="568"/>
        <v>0</v>
      </c>
      <c r="J4009" s="17">
        <f t="shared" ca="1" si="569"/>
        <v>31500</v>
      </c>
    </row>
    <row r="4010" spans="1:10" x14ac:dyDescent="0.3">
      <c r="A4010" s="4">
        <v>3998</v>
      </c>
      <c r="B4010" s="4">
        <f t="shared" ca="1" si="561"/>
        <v>0.28145322904032555</v>
      </c>
      <c r="C4010" s="4">
        <f t="shared" ca="1" si="562"/>
        <v>40</v>
      </c>
      <c r="D4010" s="4">
        <f t="shared" si="563"/>
        <v>50</v>
      </c>
      <c r="E4010" s="4">
        <f t="shared" ca="1" si="564"/>
        <v>40</v>
      </c>
      <c r="F4010" s="4">
        <f t="shared" ca="1" si="565"/>
        <v>10</v>
      </c>
      <c r="G4010" s="17">
        <f t="shared" si="566"/>
        <v>36000</v>
      </c>
      <c r="H4010" s="17">
        <f t="shared" ca="1" si="567"/>
        <v>54000</v>
      </c>
      <c r="I4010" s="17">
        <f t="shared" ca="1" si="568"/>
        <v>400</v>
      </c>
      <c r="J4010" s="17">
        <f t="shared" ca="1" si="569"/>
        <v>18400</v>
      </c>
    </row>
    <row r="4011" spans="1:10" x14ac:dyDescent="0.3">
      <c r="A4011" s="4">
        <v>3999</v>
      </c>
      <c r="B4011" s="4">
        <f t="shared" ca="1" si="561"/>
        <v>0.93348712828878699</v>
      </c>
      <c r="C4011" s="4">
        <f t="shared" ca="1" si="562"/>
        <v>100</v>
      </c>
      <c r="D4011" s="4">
        <f t="shared" si="563"/>
        <v>50</v>
      </c>
      <c r="E4011" s="4">
        <f t="shared" ca="1" si="564"/>
        <v>50</v>
      </c>
      <c r="F4011" s="4">
        <f t="shared" ca="1" si="565"/>
        <v>0</v>
      </c>
      <c r="G4011" s="17">
        <f t="shared" si="566"/>
        <v>36000</v>
      </c>
      <c r="H4011" s="17">
        <f t="shared" ca="1" si="567"/>
        <v>67500</v>
      </c>
      <c r="I4011" s="17">
        <f t="shared" ca="1" si="568"/>
        <v>0</v>
      </c>
      <c r="J4011" s="17">
        <f t="shared" ca="1" si="569"/>
        <v>31500</v>
      </c>
    </row>
    <row r="4012" spans="1:10" x14ac:dyDescent="0.3">
      <c r="A4012" s="4">
        <v>4000</v>
      </c>
      <c r="B4012" s="4">
        <f t="shared" ca="1" si="561"/>
        <v>0.19562792775870774</v>
      </c>
      <c r="C4012" s="4">
        <f t="shared" ca="1" si="562"/>
        <v>40</v>
      </c>
      <c r="D4012" s="4">
        <f t="shared" si="563"/>
        <v>50</v>
      </c>
      <c r="E4012" s="4">
        <f t="shared" ca="1" si="564"/>
        <v>40</v>
      </c>
      <c r="F4012" s="4">
        <f t="shared" ca="1" si="565"/>
        <v>10</v>
      </c>
      <c r="G4012" s="17">
        <f t="shared" si="566"/>
        <v>36000</v>
      </c>
      <c r="H4012" s="17">
        <f t="shared" ca="1" si="567"/>
        <v>54000</v>
      </c>
      <c r="I4012" s="17">
        <f t="shared" ca="1" si="568"/>
        <v>400</v>
      </c>
      <c r="J4012" s="17">
        <f t="shared" ca="1" si="569"/>
        <v>18400</v>
      </c>
    </row>
    <row r="4013" spans="1:10" x14ac:dyDescent="0.3">
      <c r="A4013" s="4">
        <v>4001</v>
      </c>
      <c r="B4013" s="4">
        <f t="shared" ca="1" si="561"/>
        <v>0.72201256838350403</v>
      </c>
      <c r="C4013" s="4">
        <f t="shared" ca="1" si="562"/>
        <v>70</v>
      </c>
      <c r="D4013" s="4">
        <f t="shared" si="563"/>
        <v>50</v>
      </c>
      <c r="E4013" s="4">
        <f t="shared" ca="1" si="564"/>
        <v>50</v>
      </c>
      <c r="F4013" s="4">
        <f t="shared" ca="1" si="565"/>
        <v>0</v>
      </c>
      <c r="G4013" s="17">
        <f t="shared" si="566"/>
        <v>36000</v>
      </c>
      <c r="H4013" s="17">
        <f t="shared" ca="1" si="567"/>
        <v>67500</v>
      </c>
      <c r="I4013" s="17">
        <f t="shared" ca="1" si="568"/>
        <v>0</v>
      </c>
      <c r="J4013" s="17">
        <f t="shared" ca="1" si="569"/>
        <v>31500</v>
      </c>
    </row>
    <row r="4014" spans="1:10" x14ac:dyDescent="0.3">
      <c r="A4014" s="4">
        <v>4002</v>
      </c>
      <c r="B4014" s="4">
        <f t="shared" ca="1" si="561"/>
        <v>0.53506722216124236</v>
      </c>
      <c r="C4014" s="4">
        <f t="shared" ca="1" si="562"/>
        <v>55</v>
      </c>
      <c r="D4014" s="4">
        <f t="shared" si="563"/>
        <v>50</v>
      </c>
      <c r="E4014" s="4">
        <f t="shared" ca="1" si="564"/>
        <v>50</v>
      </c>
      <c r="F4014" s="4">
        <f t="shared" ca="1" si="565"/>
        <v>0</v>
      </c>
      <c r="G4014" s="17">
        <f t="shared" si="566"/>
        <v>36000</v>
      </c>
      <c r="H4014" s="17">
        <f t="shared" ca="1" si="567"/>
        <v>67500</v>
      </c>
      <c r="I4014" s="17">
        <f t="shared" ca="1" si="568"/>
        <v>0</v>
      </c>
      <c r="J4014" s="17">
        <f t="shared" ca="1" si="569"/>
        <v>31500</v>
      </c>
    </row>
    <row r="4015" spans="1:10" x14ac:dyDescent="0.3">
      <c r="A4015" s="4">
        <v>4003</v>
      </c>
      <c r="B4015" s="4">
        <f t="shared" ca="1" si="561"/>
        <v>0.8517475349861563</v>
      </c>
      <c r="C4015" s="4">
        <f t="shared" ca="1" si="562"/>
        <v>85</v>
      </c>
      <c r="D4015" s="4">
        <f t="shared" si="563"/>
        <v>50</v>
      </c>
      <c r="E4015" s="4">
        <f t="shared" ca="1" si="564"/>
        <v>50</v>
      </c>
      <c r="F4015" s="4">
        <f t="shared" ca="1" si="565"/>
        <v>0</v>
      </c>
      <c r="G4015" s="17">
        <f t="shared" si="566"/>
        <v>36000</v>
      </c>
      <c r="H4015" s="17">
        <f t="shared" ca="1" si="567"/>
        <v>67500</v>
      </c>
      <c r="I4015" s="17">
        <f t="shared" ca="1" si="568"/>
        <v>0</v>
      </c>
      <c r="J4015" s="17">
        <f t="shared" ca="1" si="569"/>
        <v>31500</v>
      </c>
    </row>
    <row r="4016" spans="1:10" x14ac:dyDescent="0.3">
      <c r="A4016" s="4">
        <v>4004</v>
      </c>
      <c r="B4016" s="4">
        <f t="shared" ca="1" si="561"/>
        <v>0.81992199777946673</v>
      </c>
      <c r="C4016" s="4">
        <f t="shared" ca="1" si="562"/>
        <v>85</v>
      </c>
      <c r="D4016" s="4">
        <f t="shared" si="563"/>
        <v>50</v>
      </c>
      <c r="E4016" s="4">
        <f t="shared" ca="1" si="564"/>
        <v>50</v>
      </c>
      <c r="F4016" s="4">
        <f t="shared" ca="1" si="565"/>
        <v>0</v>
      </c>
      <c r="G4016" s="17">
        <f t="shared" si="566"/>
        <v>36000</v>
      </c>
      <c r="H4016" s="17">
        <f t="shared" ca="1" si="567"/>
        <v>67500</v>
      </c>
      <c r="I4016" s="17">
        <f t="shared" ca="1" si="568"/>
        <v>0</v>
      </c>
      <c r="J4016" s="17">
        <f t="shared" ca="1" si="569"/>
        <v>31500</v>
      </c>
    </row>
    <row r="4017" spans="1:10" x14ac:dyDescent="0.3">
      <c r="A4017" s="4">
        <v>4005</v>
      </c>
      <c r="B4017" s="4">
        <f t="shared" ca="1" si="561"/>
        <v>0.49063081126130292</v>
      </c>
      <c r="C4017" s="4">
        <f t="shared" ca="1" si="562"/>
        <v>55</v>
      </c>
      <c r="D4017" s="4">
        <f t="shared" si="563"/>
        <v>50</v>
      </c>
      <c r="E4017" s="4">
        <f t="shared" ca="1" si="564"/>
        <v>50</v>
      </c>
      <c r="F4017" s="4">
        <f t="shared" ca="1" si="565"/>
        <v>0</v>
      </c>
      <c r="G4017" s="17">
        <f t="shared" si="566"/>
        <v>36000</v>
      </c>
      <c r="H4017" s="17">
        <f t="shared" ca="1" si="567"/>
        <v>67500</v>
      </c>
      <c r="I4017" s="17">
        <f t="shared" ca="1" si="568"/>
        <v>0</v>
      </c>
      <c r="J4017" s="17">
        <f t="shared" ca="1" si="569"/>
        <v>31500</v>
      </c>
    </row>
    <row r="4018" spans="1:10" x14ac:dyDescent="0.3">
      <c r="A4018" s="4">
        <v>4006</v>
      </c>
      <c r="B4018" s="4">
        <f t="shared" ca="1" si="561"/>
        <v>0.46248673256284534</v>
      </c>
      <c r="C4018" s="4">
        <f t="shared" ca="1" si="562"/>
        <v>55</v>
      </c>
      <c r="D4018" s="4">
        <f t="shared" si="563"/>
        <v>50</v>
      </c>
      <c r="E4018" s="4">
        <f t="shared" ca="1" si="564"/>
        <v>50</v>
      </c>
      <c r="F4018" s="4">
        <f t="shared" ca="1" si="565"/>
        <v>0</v>
      </c>
      <c r="G4018" s="17">
        <f t="shared" si="566"/>
        <v>36000</v>
      </c>
      <c r="H4018" s="17">
        <f t="shared" ca="1" si="567"/>
        <v>67500</v>
      </c>
      <c r="I4018" s="17">
        <f t="shared" ca="1" si="568"/>
        <v>0</v>
      </c>
      <c r="J4018" s="17">
        <f t="shared" ca="1" si="569"/>
        <v>31500</v>
      </c>
    </row>
    <row r="4019" spans="1:10" x14ac:dyDescent="0.3">
      <c r="A4019" s="4">
        <v>4007</v>
      </c>
      <c r="B4019" s="4">
        <f t="shared" ca="1" si="561"/>
        <v>0.39616206411429</v>
      </c>
      <c r="C4019" s="4">
        <f t="shared" ca="1" si="562"/>
        <v>55</v>
      </c>
      <c r="D4019" s="4">
        <f t="shared" si="563"/>
        <v>50</v>
      </c>
      <c r="E4019" s="4">
        <f t="shared" ca="1" si="564"/>
        <v>50</v>
      </c>
      <c r="F4019" s="4">
        <f t="shared" ca="1" si="565"/>
        <v>0</v>
      </c>
      <c r="G4019" s="17">
        <f t="shared" si="566"/>
        <v>36000</v>
      </c>
      <c r="H4019" s="17">
        <f t="shared" ca="1" si="567"/>
        <v>67500</v>
      </c>
      <c r="I4019" s="17">
        <f t="shared" ca="1" si="568"/>
        <v>0</v>
      </c>
      <c r="J4019" s="17">
        <f t="shared" ca="1" si="569"/>
        <v>31500</v>
      </c>
    </row>
    <row r="4020" spans="1:10" x14ac:dyDescent="0.3">
      <c r="A4020" s="4">
        <v>4008</v>
      </c>
      <c r="B4020" s="4">
        <f t="shared" ca="1" si="561"/>
        <v>0.78541473478575052</v>
      </c>
      <c r="C4020" s="4">
        <f t="shared" ca="1" si="562"/>
        <v>85</v>
      </c>
      <c r="D4020" s="4">
        <f t="shared" si="563"/>
        <v>50</v>
      </c>
      <c r="E4020" s="4">
        <f t="shared" ca="1" si="564"/>
        <v>50</v>
      </c>
      <c r="F4020" s="4">
        <f t="shared" ca="1" si="565"/>
        <v>0</v>
      </c>
      <c r="G4020" s="17">
        <f t="shared" si="566"/>
        <v>36000</v>
      </c>
      <c r="H4020" s="17">
        <f t="shared" ca="1" si="567"/>
        <v>67500</v>
      </c>
      <c r="I4020" s="17">
        <f t="shared" ca="1" si="568"/>
        <v>0</v>
      </c>
      <c r="J4020" s="17">
        <f t="shared" ca="1" si="569"/>
        <v>31500</v>
      </c>
    </row>
    <row r="4021" spans="1:10" x14ac:dyDescent="0.3">
      <c r="A4021" s="4">
        <v>4009</v>
      </c>
      <c r="B4021" s="4">
        <f t="shared" ca="1" si="561"/>
        <v>0.47309293213513548</v>
      </c>
      <c r="C4021" s="4">
        <f t="shared" ca="1" si="562"/>
        <v>55</v>
      </c>
      <c r="D4021" s="4">
        <f t="shared" si="563"/>
        <v>50</v>
      </c>
      <c r="E4021" s="4">
        <f t="shared" ca="1" si="564"/>
        <v>50</v>
      </c>
      <c r="F4021" s="4">
        <f t="shared" ca="1" si="565"/>
        <v>0</v>
      </c>
      <c r="G4021" s="17">
        <f t="shared" si="566"/>
        <v>36000</v>
      </c>
      <c r="H4021" s="17">
        <f t="shared" ca="1" si="567"/>
        <v>67500</v>
      </c>
      <c r="I4021" s="17">
        <f t="shared" ca="1" si="568"/>
        <v>0</v>
      </c>
      <c r="J4021" s="17">
        <f t="shared" ca="1" si="569"/>
        <v>31500</v>
      </c>
    </row>
    <row r="4022" spans="1:10" x14ac:dyDescent="0.3">
      <c r="A4022" s="4">
        <v>4010</v>
      </c>
      <c r="B4022" s="4">
        <f t="shared" ca="1" si="561"/>
        <v>0.75008308083923136</v>
      </c>
      <c r="C4022" s="4">
        <f t="shared" ca="1" si="562"/>
        <v>70</v>
      </c>
      <c r="D4022" s="4">
        <f t="shared" si="563"/>
        <v>50</v>
      </c>
      <c r="E4022" s="4">
        <f t="shared" ca="1" si="564"/>
        <v>50</v>
      </c>
      <c r="F4022" s="4">
        <f t="shared" ca="1" si="565"/>
        <v>0</v>
      </c>
      <c r="G4022" s="17">
        <f t="shared" si="566"/>
        <v>36000</v>
      </c>
      <c r="H4022" s="17">
        <f t="shared" ca="1" si="567"/>
        <v>67500</v>
      </c>
      <c r="I4022" s="17">
        <f t="shared" ca="1" si="568"/>
        <v>0</v>
      </c>
      <c r="J4022" s="17">
        <f t="shared" ca="1" si="569"/>
        <v>31500</v>
      </c>
    </row>
    <row r="4023" spans="1:10" x14ac:dyDescent="0.3">
      <c r="A4023" s="4">
        <v>4011</v>
      </c>
      <c r="B4023" s="4">
        <f t="shared" ca="1" si="561"/>
        <v>0.11643311641547871</v>
      </c>
      <c r="C4023" s="4">
        <f t="shared" ca="1" si="562"/>
        <v>25</v>
      </c>
      <c r="D4023" s="4">
        <f t="shared" si="563"/>
        <v>50</v>
      </c>
      <c r="E4023" s="4">
        <f t="shared" ca="1" si="564"/>
        <v>25</v>
      </c>
      <c r="F4023" s="4">
        <f t="shared" ca="1" si="565"/>
        <v>25</v>
      </c>
      <c r="G4023" s="17">
        <f t="shared" si="566"/>
        <v>36000</v>
      </c>
      <c r="H4023" s="17">
        <f t="shared" ca="1" si="567"/>
        <v>33750</v>
      </c>
      <c r="I4023" s="17">
        <f t="shared" ca="1" si="568"/>
        <v>1000</v>
      </c>
      <c r="J4023" s="17">
        <f t="shared" ca="1" si="569"/>
        <v>-1250</v>
      </c>
    </row>
    <row r="4024" spans="1:10" x14ac:dyDescent="0.3">
      <c r="A4024" s="4">
        <v>4012</v>
      </c>
      <c r="B4024" s="4">
        <f t="shared" ca="1" si="561"/>
        <v>0.37461094165828268</v>
      </c>
      <c r="C4024" s="4">
        <f t="shared" ca="1" si="562"/>
        <v>55</v>
      </c>
      <c r="D4024" s="4">
        <f t="shared" si="563"/>
        <v>50</v>
      </c>
      <c r="E4024" s="4">
        <f t="shared" ca="1" si="564"/>
        <v>50</v>
      </c>
      <c r="F4024" s="4">
        <f t="shared" ca="1" si="565"/>
        <v>0</v>
      </c>
      <c r="G4024" s="17">
        <f t="shared" si="566"/>
        <v>36000</v>
      </c>
      <c r="H4024" s="17">
        <f t="shared" ca="1" si="567"/>
        <v>67500</v>
      </c>
      <c r="I4024" s="17">
        <f t="shared" ca="1" si="568"/>
        <v>0</v>
      </c>
      <c r="J4024" s="17">
        <f t="shared" ca="1" si="569"/>
        <v>31500</v>
      </c>
    </row>
    <row r="4025" spans="1:10" x14ac:dyDescent="0.3">
      <c r="A4025" s="4">
        <v>4013</v>
      </c>
      <c r="B4025" s="4">
        <f t="shared" ca="1" si="561"/>
        <v>0.49592749024220606</v>
      </c>
      <c r="C4025" s="4">
        <f t="shared" ca="1" si="562"/>
        <v>55</v>
      </c>
      <c r="D4025" s="4">
        <f t="shared" si="563"/>
        <v>50</v>
      </c>
      <c r="E4025" s="4">
        <f t="shared" ca="1" si="564"/>
        <v>50</v>
      </c>
      <c r="F4025" s="4">
        <f t="shared" ca="1" si="565"/>
        <v>0</v>
      </c>
      <c r="G4025" s="17">
        <f t="shared" si="566"/>
        <v>36000</v>
      </c>
      <c r="H4025" s="17">
        <f t="shared" ca="1" si="567"/>
        <v>67500</v>
      </c>
      <c r="I4025" s="17">
        <f t="shared" ca="1" si="568"/>
        <v>0</v>
      </c>
      <c r="J4025" s="17">
        <f t="shared" ca="1" si="569"/>
        <v>31500</v>
      </c>
    </row>
    <row r="4026" spans="1:10" x14ac:dyDescent="0.3">
      <c r="A4026" s="4">
        <v>4014</v>
      </c>
      <c r="B4026" s="4">
        <f t="shared" ca="1" si="561"/>
        <v>0.20724707970212164</v>
      </c>
      <c r="C4026" s="4">
        <f t="shared" ca="1" si="562"/>
        <v>40</v>
      </c>
      <c r="D4026" s="4">
        <f t="shared" si="563"/>
        <v>50</v>
      </c>
      <c r="E4026" s="4">
        <f t="shared" ca="1" si="564"/>
        <v>40</v>
      </c>
      <c r="F4026" s="4">
        <f t="shared" ca="1" si="565"/>
        <v>10</v>
      </c>
      <c r="G4026" s="17">
        <f t="shared" si="566"/>
        <v>36000</v>
      </c>
      <c r="H4026" s="17">
        <f t="shared" ca="1" si="567"/>
        <v>54000</v>
      </c>
      <c r="I4026" s="17">
        <f t="shared" ca="1" si="568"/>
        <v>400</v>
      </c>
      <c r="J4026" s="17">
        <f t="shared" ca="1" si="569"/>
        <v>18400</v>
      </c>
    </row>
    <row r="4027" spans="1:10" x14ac:dyDescent="0.3">
      <c r="A4027" s="4">
        <v>4015</v>
      </c>
      <c r="B4027" s="4">
        <f t="shared" ca="1" si="561"/>
        <v>0.34324143081222502</v>
      </c>
      <c r="C4027" s="4">
        <f t="shared" ca="1" si="562"/>
        <v>55</v>
      </c>
      <c r="D4027" s="4">
        <f t="shared" si="563"/>
        <v>50</v>
      </c>
      <c r="E4027" s="4">
        <f t="shared" ca="1" si="564"/>
        <v>50</v>
      </c>
      <c r="F4027" s="4">
        <f t="shared" ca="1" si="565"/>
        <v>0</v>
      </c>
      <c r="G4027" s="17">
        <f t="shared" si="566"/>
        <v>36000</v>
      </c>
      <c r="H4027" s="17">
        <f t="shared" ca="1" si="567"/>
        <v>67500</v>
      </c>
      <c r="I4027" s="17">
        <f t="shared" ca="1" si="568"/>
        <v>0</v>
      </c>
      <c r="J4027" s="17">
        <f t="shared" ca="1" si="569"/>
        <v>31500</v>
      </c>
    </row>
    <row r="4028" spans="1:10" x14ac:dyDescent="0.3">
      <c r="A4028" s="4">
        <v>4016</v>
      </c>
      <c r="B4028" s="4">
        <f t="shared" ca="1" si="561"/>
        <v>0.84447078306547696</v>
      </c>
      <c r="C4028" s="4">
        <f t="shared" ca="1" si="562"/>
        <v>85</v>
      </c>
      <c r="D4028" s="4">
        <f t="shared" si="563"/>
        <v>50</v>
      </c>
      <c r="E4028" s="4">
        <f t="shared" ca="1" si="564"/>
        <v>50</v>
      </c>
      <c r="F4028" s="4">
        <f t="shared" ca="1" si="565"/>
        <v>0</v>
      </c>
      <c r="G4028" s="17">
        <f t="shared" si="566"/>
        <v>36000</v>
      </c>
      <c r="H4028" s="17">
        <f t="shared" ca="1" si="567"/>
        <v>67500</v>
      </c>
      <c r="I4028" s="17">
        <f t="shared" ca="1" si="568"/>
        <v>0</v>
      </c>
      <c r="J4028" s="17">
        <f t="shared" ca="1" si="569"/>
        <v>31500</v>
      </c>
    </row>
    <row r="4029" spans="1:10" x14ac:dyDescent="0.3">
      <c r="A4029" s="4">
        <v>4017</v>
      </c>
      <c r="B4029" s="4">
        <f t="shared" ca="1" si="561"/>
        <v>9.1670589745554754E-2</v>
      </c>
      <c r="C4029" s="4">
        <f t="shared" ca="1" si="562"/>
        <v>25</v>
      </c>
      <c r="D4029" s="4">
        <f t="shared" si="563"/>
        <v>50</v>
      </c>
      <c r="E4029" s="4">
        <f t="shared" ca="1" si="564"/>
        <v>25</v>
      </c>
      <c r="F4029" s="4">
        <f t="shared" ca="1" si="565"/>
        <v>25</v>
      </c>
      <c r="G4029" s="17">
        <f t="shared" si="566"/>
        <v>36000</v>
      </c>
      <c r="H4029" s="17">
        <f t="shared" ca="1" si="567"/>
        <v>33750</v>
      </c>
      <c r="I4029" s="17">
        <f t="shared" ca="1" si="568"/>
        <v>1000</v>
      </c>
      <c r="J4029" s="17">
        <f t="shared" ca="1" si="569"/>
        <v>-1250</v>
      </c>
    </row>
    <row r="4030" spans="1:10" x14ac:dyDescent="0.3">
      <c r="A4030" s="4">
        <v>4018</v>
      </c>
      <c r="B4030" s="4">
        <f t="shared" ca="1" si="561"/>
        <v>0.56246529638990994</v>
      </c>
      <c r="C4030" s="4">
        <f t="shared" ca="1" si="562"/>
        <v>55</v>
      </c>
      <c r="D4030" s="4">
        <f t="shared" si="563"/>
        <v>50</v>
      </c>
      <c r="E4030" s="4">
        <f t="shared" ca="1" si="564"/>
        <v>50</v>
      </c>
      <c r="F4030" s="4">
        <f t="shared" ca="1" si="565"/>
        <v>0</v>
      </c>
      <c r="G4030" s="17">
        <f t="shared" si="566"/>
        <v>36000</v>
      </c>
      <c r="H4030" s="17">
        <f t="shared" ca="1" si="567"/>
        <v>67500</v>
      </c>
      <c r="I4030" s="17">
        <f t="shared" ca="1" si="568"/>
        <v>0</v>
      </c>
      <c r="J4030" s="17">
        <f t="shared" ca="1" si="569"/>
        <v>31500</v>
      </c>
    </row>
    <row r="4031" spans="1:10" x14ac:dyDescent="0.3">
      <c r="A4031" s="4">
        <v>4019</v>
      </c>
      <c r="B4031" s="4">
        <f t="shared" ca="1" si="561"/>
        <v>0.63646718601400187</v>
      </c>
      <c r="C4031" s="4">
        <f t="shared" ca="1" si="562"/>
        <v>70</v>
      </c>
      <c r="D4031" s="4">
        <f t="shared" si="563"/>
        <v>50</v>
      </c>
      <c r="E4031" s="4">
        <f t="shared" ca="1" si="564"/>
        <v>50</v>
      </c>
      <c r="F4031" s="4">
        <f t="shared" ca="1" si="565"/>
        <v>0</v>
      </c>
      <c r="G4031" s="17">
        <f t="shared" si="566"/>
        <v>36000</v>
      </c>
      <c r="H4031" s="17">
        <f t="shared" ca="1" si="567"/>
        <v>67500</v>
      </c>
      <c r="I4031" s="17">
        <f t="shared" ca="1" si="568"/>
        <v>0</v>
      </c>
      <c r="J4031" s="17">
        <f t="shared" ca="1" si="569"/>
        <v>31500</v>
      </c>
    </row>
    <row r="4032" spans="1:10" x14ac:dyDescent="0.3">
      <c r="A4032" s="4">
        <v>4020</v>
      </c>
      <c r="B4032" s="4">
        <f t="shared" ca="1" si="561"/>
        <v>0.69725577172293762</v>
      </c>
      <c r="C4032" s="4">
        <f t="shared" ca="1" si="562"/>
        <v>70</v>
      </c>
      <c r="D4032" s="4">
        <f t="shared" si="563"/>
        <v>50</v>
      </c>
      <c r="E4032" s="4">
        <f t="shared" ca="1" si="564"/>
        <v>50</v>
      </c>
      <c r="F4032" s="4">
        <f t="shared" ca="1" si="565"/>
        <v>0</v>
      </c>
      <c r="G4032" s="17">
        <f t="shared" si="566"/>
        <v>36000</v>
      </c>
      <c r="H4032" s="17">
        <f t="shared" ca="1" si="567"/>
        <v>67500</v>
      </c>
      <c r="I4032" s="17">
        <f t="shared" ca="1" si="568"/>
        <v>0</v>
      </c>
      <c r="J4032" s="17">
        <f t="shared" ca="1" si="569"/>
        <v>31500</v>
      </c>
    </row>
    <row r="4033" spans="1:10" x14ac:dyDescent="0.3">
      <c r="A4033" s="4">
        <v>4021</v>
      </c>
      <c r="B4033" s="4">
        <f t="shared" ca="1" si="561"/>
        <v>0.49084749770481106</v>
      </c>
      <c r="C4033" s="4">
        <f t="shared" ca="1" si="562"/>
        <v>55</v>
      </c>
      <c r="D4033" s="4">
        <f t="shared" si="563"/>
        <v>50</v>
      </c>
      <c r="E4033" s="4">
        <f t="shared" ca="1" si="564"/>
        <v>50</v>
      </c>
      <c r="F4033" s="4">
        <f t="shared" ca="1" si="565"/>
        <v>0</v>
      </c>
      <c r="G4033" s="17">
        <f t="shared" si="566"/>
        <v>36000</v>
      </c>
      <c r="H4033" s="17">
        <f t="shared" ca="1" si="567"/>
        <v>67500</v>
      </c>
      <c r="I4033" s="17">
        <f t="shared" ca="1" si="568"/>
        <v>0</v>
      </c>
      <c r="J4033" s="17">
        <f t="shared" ca="1" si="569"/>
        <v>31500</v>
      </c>
    </row>
    <row r="4034" spans="1:10" x14ac:dyDescent="0.3">
      <c r="A4034" s="4">
        <v>4022</v>
      </c>
      <c r="B4034" s="4">
        <f t="shared" ca="1" si="561"/>
        <v>0.13540417462149379</v>
      </c>
      <c r="C4034" s="4">
        <f t="shared" ca="1" si="562"/>
        <v>25</v>
      </c>
      <c r="D4034" s="4">
        <f t="shared" si="563"/>
        <v>50</v>
      </c>
      <c r="E4034" s="4">
        <f t="shared" ca="1" si="564"/>
        <v>25</v>
      </c>
      <c r="F4034" s="4">
        <f t="shared" ca="1" si="565"/>
        <v>25</v>
      </c>
      <c r="G4034" s="17">
        <f t="shared" si="566"/>
        <v>36000</v>
      </c>
      <c r="H4034" s="17">
        <f t="shared" ca="1" si="567"/>
        <v>33750</v>
      </c>
      <c r="I4034" s="17">
        <f t="shared" ca="1" si="568"/>
        <v>1000</v>
      </c>
      <c r="J4034" s="17">
        <f t="shared" ca="1" si="569"/>
        <v>-1250</v>
      </c>
    </row>
    <row r="4035" spans="1:10" x14ac:dyDescent="0.3">
      <c r="A4035" s="4">
        <v>4023</v>
      </c>
      <c r="B4035" s="4">
        <f t="shared" ca="1" si="561"/>
        <v>0.43260461062531153</v>
      </c>
      <c r="C4035" s="4">
        <f t="shared" ca="1" si="562"/>
        <v>55</v>
      </c>
      <c r="D4035" s="4">
        <f t="shared" si="563"/>
        <v>50</v>
      </c>
      <c r="E4035" s="4">
        <f t="shared" ca="1" si="564"/>
        <v>50</v>
      </c>
      <c r="F4035" s="4">
        <f t="shared" ca="1" si="565"/>
        <v>0</v>
      </c>
      <c r="G4035" s="17">
        <f t="shared" si="566"/>
        <v>36000</v>
      </c>
      <c r="H4035" s="17">
        <f t="shared" ca="1" si="567"/>
        <v>67500</v>
      </c>
      <c r="I4035" s="17">
        <f t="shared" ca="1" si="568"/>
        <v>0</v>
      </c>
      <c r="J4035" s="17">
        <f t="shared" ca="1" si="569"/>
        <v>31500</v>
      </c>
    </row>
    <row r="4036" spans="1:10" x14ac:dyDescent="0.3">
      <c r="A4036" s="4">
        <v>4024</v>
      </c>
      <c r="B4036" s="4">
        <f t="shared" ca="1" si="561"/>
        <v>0.48375761705931375</v>
      </c>
      <c r="C4036" s="4">
        <f t="shared" ca="1" si="562"/>
        <v>55</v>
      </c>
      <c r="D4036" s="4">
        <f t="shared" si="563"/>
        <v>50</v>
      </c>
      <c r="E4036" s="4">
        <f t="shared" ca="1" si="564"/>
        <v>50</v>
      </c>
      <c r="F4036" s="4">
        <f t="shared" ca="1" si="565"/>
        <v>0</v>
      </c>
      <c r="G4036" s="17">
        <f t="shared" si="566"/>
        <v>36000</v>
      </c>
      <c r="H4036" s="17">
        <f t="shared" ca="1" si="567"/>
        <v>67500</v>
      </c>
      <c r="I4036" s="17">
        <f t="shared" ca="1" si="568"/>
        <v>0</v>
      </c>
      <c r="J4036" s="17">
        <f t="shared" ca="1" si="569"/>
        <v>31500</v>
      </c>
    </row>
    <row r="4037" spans="1:10" x14ac:dyDescent="0.3">
      <c r="A4037" s="4">
        <v>4025</v>
      </c>
      <c r="B4037" s="4">
        <f t="shared" ca="1" si="561"/>
        <v>0.16438494223473876</v>
      </c>
      <c r="C4037" s="4">
        <f t="shared" ca="1" si="562"/>
        <v>25</v>
      </c>
      <c r="D4037" s="4">
        <f t="shared" si="563"/>
        <v>50</v>
      </c>
      <c r="E4037" s="4">
        <f t="shared" ca="1" si="564"/>
        <v>25</v>
      </c>
      <c r="F4037" s="4">
        <f t="shared" ca="1" si="565"/>
        <v>25</v>
      </c>
      <c r="G4037" s="17">
        <f t="shared" si="566"/>
        <v>36000</v>
      </c>
      <c r="H4037" s="17">
        <f t="shared" ca="1" si="567"/>
        <v>33750</v>
      </c>
      <c r="I4037" s="17">
        <f t="shared" ca="1" si="568"/>
        <v>1000</v>
      </c>
      <c r="J4037" s="17">
        <f t="shared" ca="1" si="569"/>
        <v>-1250</v>
      </c>
    </row>
    <row r="4038" spans="1:10" x14ac:dyDescent="0.3">
      <c r="A4038" s="4">
        <v>4026</v>
      </c>
      <c r="B4038" s="4">
        <f t="shared" ca="1" si="561"/>
        <v>0.85843955935528404</v>
      </c>
      <c r="C4038" s="4">
        <f t="shared" ca="1" si="562"/>
        <v>85</v>
      </c>
      <c r="D4038" s="4">
        <f t="shared" si="563"/>
        <v>50</v>
      </c>
      <c r="E4038" s="4">
        <f t="shared" ca="1" si="564"/>
        <v>50</v>
      </c>
      <c r="F4038" s="4">
        <f t="shared" ca="1" si="565"/>
        <v>0</v>
      </c>
      <c r="G4038" s="17">
        <f t="shared" si="566"/>
        <v>36000</v>
      </c>
      <c r="H4038" s="17">
        <f t="shared" ca="1" si="567"/>
        <v>67500</v>
      </c>
      <c r="I4038" s="17">
        <f t="shared" ca="1" si="568"/>
        <v>0</v>
      </c>
      <c r="J4038" s="17">
        <f t="shared" ca="1" si="569"/>
        <v>31500</v>
      </c>
    </row>
    <row r="4039" spans="1:10" x14ac:dyDescent="0.3">
      <c r="A4039" s="4">
        <v>4027</v>
      </c>
      <c r="B4039" s="4">
        <f t="shared" ca="1" si="561"/>
        <v>0.24914893925255099</v>
      </c>
      <c r="C4039" s="4">
        <f t="shared" ca="1" si="562"/>
        <v>40</v>
      </c>
      <c r="D4039" s="4">
        <f t="shared" si="563"/>
        <v>50</v>
      </c>
      <c r="E4039" s="4">
        <f t="shared" ca="1" si="564"/>
        <v>40</v>
      </c>
      <c r="F4039" s="4">
        <f t="shared" ca="1" si="565"/>
        <v>10</v>
      </c>
      <c r="G4039" s="17">
        <f t="shared" si="566"/>
        <v>36000</v>
      </c>
      <c r="H4039" s="17">
        <f t="shared" ca="1" si="567"/>
        <v>54000</v>
      </c>
      <c r="I4039" s="17">
        <f t="shared" ca="1" si="568"/>
        <v>400</v>
      </c>
      <c r="J4039" s="17">
        <f t="shared" ca="1" si="569"/>
        <v>18400</v>
      </c>
    </row>
    <row r="4040" spans="1:10" x14ac:dyDescent="0.3">
      <c r="A4040" s="4">
        <v>4028</v>
      </c>
      <c r="B4040" s="4">
        <f t="shared" ca="1" si="561"/>
        <v>0.46083674928882556</v>
      </c>
      <c r="C4040" s="4">
        <f t="shared" ca="1" si="562"/>
        <v>55</v>
      </c>
      <c r="D4040" s="4">
        <f t="shared" si="563"/>
        <v>50</v>
      </c>
      <c r="E4040" s="4">
        <f t="shared" ca="1" si="564"/>
        <v>50</v>
      </c>
      <c r="F4040" s="4">
        <f t="shared" ca="1" si="565"/>
        <v>0</v>
      </c>
      <c r="G4040" s="17">
        <f t="shared" si="566"/>
        <v>36000</v>
      </c>
      <c r="H4040" s="17">
        <f t="shared" ca="1" si="567"/>
        <v>67500</v>
      </c>
      <c r="I4040" s="17">
        <f t="shared" ca="1" si="568"/>
        <v>0</v>
      </c>
      <c r="J4040" s="17">
        <f t="shared" ca="1" si="569"/>
        <v>31500</v>
      </c>
    </row>
    <row r="4041" spans="1:10" x14ac:dyDescent="0.3">
      <c r="A4041" s="4">
        <v>4029</v>
      </c>
      <c r="B4041" s="4">
        <f t="shared" ca="1" si="561"/>
        <v>0.41212936592147187</v>
      </c>
      <c r="C4041" s="4">
        <f t="shared" ca="1" si="562"/>
        <v>55</v>
      </c>
      <c r="D4041" s="4">
        <f t="shared" si="563"/>
        <v>50</v>
      </c>
      <c r="E4041" s="4">
        <f t="shared" ca="1" si="564"/>
        <v>50</v>
      </c>
      <c r="F4041" s="4">
        <f t="shared" ca="1" si="565"/>
        <v>0</v>
      </c>
      <c r="G4041" s="17">
        <f t="shared" si="566"/>
        <v>36000</v>
      </c>
      <c r="H4041" s="17">
        <f t="shared" ca="1" si="567"/>
        <v>67500</v>
      </c>
      <c r="I4041" s="17">
        <f t="shared" ca="1" si="568"/>
        <v>0</v>
      </c>
      <c r="J4041" s="17">
        <f t="shared" ca="1" si="569"/>
        <v>31500</v>
      </c>
    </row>
    <row r="4042" spans="1:10" x14ac:dyDescent="0.3">
      <c r="A4042" s="4">
        <v>4030</v>
      </c>
      <c r="B4042" s="4">
        <f t="shared" ca="1" si="561"/>
        <v>0.22338326994722613</v>
      </c>
      <c r="C4042" s="4">
        <f t="shared" ca="1" si="562"/>
        <v>40</v>
      </c>
      <c r="D4042" s="4">
        <f t="shared" si="563"/>
        <v>50</v>
      </c>
      <c r="E4042" s="4">
        <f t="shared" ca="1" si="564"/>
        <v>40</v>
      </c>
      <c r="F4042" s="4">
        <f t="shared" ca="1" si="565"/>
        <v>10</v>
      </c>
      <c r="G4042" s="17">
        <f t="shared" si="566"/>
        <v>36000</v>
      </c>
      <c r="H4042" s="17">
        <f t="shared" ca="1" si="567"/>
        <v>54000</v>
      </c>
      <c r="I4042" s="17">
        <f t="shared" ca="1" si="568"/>
        <v>400</v>
      </c>
      <c r="J4042" s="17">
        <f t="shared" ca="1" si="569"/>
        <v>18400</v>
      </c>
    </row>
    <row r="4043" spans="1:10" x14ac:dyDescent="0.3">
      <c r="A4043" s="4">
        <v>4031</v>
      </c>
      <c r="B4043" s="4">
        <f t="shared" ca="1" si="561"/>
        <v>0.13568105109113771</v>
      </c>
      <c r="C4043" s="4">
        <f t="shared" ca="1" si="562"/>
        <v>25</v>
      </c>
      <c r="D4043" s="4">
        <f t="shared" si="563"/>
        <v>50</v>
      </c>
      <c r="E4043" s="4">
        <f t="shared" ca="1" si="564"/>
        <v>25</v>
      </c>
      <c r="F4043" s="4">
        <f t="shared" ca="1" si="565"/>
        <v>25</v>
      </c>
      <c r="G4043" s="17">
        <f t="shared" si="566"/>
        <v>36000</v>
      </c>
      <c r="H4043" s="17">
        <f t="shared" ca="1" si="567"/>
        <v>33750</v>
      </c>
      <c r="I4043" s="17">
        <f t="shared" ca="1" si="568"/>
        <v>1000</v>
      </c>
      <c r="J4043" s="17">
        <f t="shared" ca="1" si="569"/>
        <v>-1250</v>
      </c>
    </row>
    <row r="4044" spans="1:10" x14ac:dyDescent="0.3">
      <c r="A4044" s="4">
        <v>4032</v>
      </c>
      <c r="B4044" s="4">
        <f t="shared" ca="1" si="561"/>
        <v>0.78809670986478086</v>
      </c>
      <c r="C4044" s="4">
        <f t="shared" ca="1" si="562"/>
        <v>85</v>
      </c>
      <c r="D4044" s="4">
        <f t="shared" si="563"/>
        <v>50</v>
      </c>
      <c r="E4044" s="4">
        <f t="shared" ca="1" si="564"/>
        <v>50</v>
      </c>
      <c r="F4044" s="4">
        <f t="shared" ca="1" si="565"/>
        <v>0</v>
      </c>
      <c r="G4044" s="17">
        <f t="shared" si="566"/>
        <v>36000</v>
      </c>
      <c r="H4044" s="17">
        <f t="shared" ca="1" si="567"/>
        <v>67500</v>
      </c>
      <c r="I4044" s="17">
        <f t="shared" ca="1" si="568"/>
        <v>0</v>
      </c>
      <c r="J4044" s="17">
        <f t="shared" ca="1" si="569"/>
        <v>31500</v>
      </c>
    </row>
    <row r="4045" spans="1:10" x14ac:dyDescent="0.3">
      <c r="A4045" s="4">
        <v>4033</v>
      </c>
      <c r="B4045" s="4">
        <f t="shared" ca="1" si="561"/>
        <v>0.79849658557041858</v>
      </c>
      <c r="C4045" s="4">
        <f t="shared" ca="1" si="562"/>
        <v>85</v>
      </c>
      <c r="D4045" s="4">
        <f t="shared" si="563"/>
        <v>50</v>
      </c>
      <c r="E4045" s="4">
        <f t="shared" ca="1" si="564"/>
        <v>50</v>
      </c>
      <c r="F4045" s="4">
        <f t="shared" ca="1" si="565"/>
        <v>0</v>
      </c>
      <c r="G4045" s="17">
        <f t="shared" si="566"/>
        <v>36000</v>
      </c>
      <c r="H4045" s="17">
        <f t="shared" ca="1" si="567"/>
        <v>67500</v>
      </c>
      <c r="I4045" s="17">
        <f t="shared" ca="1" si="568"/>
        <v>0</v>
      </c>
      <c r="J4045" s="17">
        <f t="shared" ca="1" si="569"/>
        <v>31500</v>
      </c>
    </row>
    <row r="4046" spans="1:10" x14ac:dyDescent="0.3">
      <c r="A4046" s="4">
        <v>4034</v>
      </c>
      <c r="B4046" s="4">
        <f t="shared" ref="B4046:B4109" ca="1" si="570">RAND()</f>
        <v>0.82576814277478783</v>
      </c>
      <c r="C4046" s="4">
        <f t="shared" ref="C4046:C4109" ca="1" si="571">LOOKUP(B4046,$E$3:$F$9,$D$3:$D$9)</f>
        <v>85</v>
      </c>
      <c r="D4046" s="4">
        <f t="shared" ref="D4046:D4109" si="572">$I$6</f>
        <v>50</v>
      </c>
      <c r="E4046" s="4">
        <f t="shared" ref="E4046:E4109" ca="1" si="573">MIN(C4046:D4046)</f>
        <v>50</v>
      </c>
      <c r="F4046" s="4">
        <f t="shared" ref="F4046:F4109" ca="1" si="574">D4046-E4046</f>
        <v>0</v>
      </c>
      <c r="G4046" s="17">
        <f t="shared" ref="G4046:G4109" si="575">D4046*$I$2</f>
        <v>36000</v>
      </c>
      <c r="H4046" s="17">
        <f t="shared" ref="H4046:H4109" ca="1" si="576">E4046*$I$3</f>
        <v>67500</v>
      </c>
      <c r="I4046" s="17">
        <f t="shared" ref="I4046:I4109" ca="1" si="577">F4046*$I$4</f>
        <v>0</v>
      </c>
      <c r="J4046" s="17">
        <f t="shared" ref="J4046:J4109" ca="1" si="578">H4046+I4046-G4046</f>
        <v>31500</v>
      </c>
    </row>
    <row r="4047" spans="1:10" x14ac:dyDescent="0.3">
      <c r="A4047" s="4">
        <v>4035</v>
      </c>
      <c r="B4047" s="4">
        <f t="shared" ca="1" si="570"/>
        <v>1.9043842758771468E-2</v>
      </c>
      <c r="C4047" s="4">
        <f t="shared" ca="1" si="571"/>
        <v>10</v>
      </c>
      <c r="D4047" s="4">
        <f t="shared" si="572"/>
        <v>50</v>
      </c>
      <c r="E4047" s="4">
        <f t="shared" ca="1" si="573"/>
        <v>10</v>
      </c>
      <c r="F4047" s="4">
        <f t="shared" ca="1" si="574"/>
        <v>40</v>
      </c>
      <c r="G4047" s="17">
        <f t="shared" si="575"/>
        <v>36000</v>
      </c>
      <c r="H4047" s="17">
        <f t="shared" ca="1" si="576"/>
        <v>13500</v>
      </c>
      <c r="I4047" s="17">
        <f t="shared" ca="1" si="577"/>
        <v>1600</v>
      </c>
      <c r="J4047" s="17">
        <f t="shared" ca="1" si="578"/>
        <v>-20900</v>
      </c>
    </row>
    <row r="4048" spans="1:10" x14ac:dyDescent="0.3">
      <c r="A4048" s="4">
        <v>4036</v>
      </c>
      <c r="B4048" s="4">
        <f t="shared" ca="1" si="570"/>
        <v>0.96732236709060782</v>
      </c>
      <c r="C4048" s="4">
        <f t="shared" ca="1" si="571"/>
        <v>100</v>
      </c>
      <c r="D4048" s="4">
        <f t="shared" si="572"/>
        <v>50</v>
      </c>
      <c r="E4048" s="4">
        <f t="shared" ca="1" si="573"/>
        <v>50</v>
      </c>
      <c r="F4048" s="4">
        <f t="shared" ca="1" si="574"/>
        <v>0</v>
      </c>
      <c r="G4048" s="17">
        <f t="shared" si="575"/>
        <v>36000</v>
      </c>
      <c r="H4048" s="17">
        <f t="shared" ca="1" si="576"/>
        <v>67500</v>
      </c>
      <c r="I4048" s="17">
        <f t="shared" ca="1" si="577"/>
        <v>0</v>
      </c>
      <c r="J4048" s="17">
        <f t="shared" ca="1" si="578"/>
        <v>31500</v>
      </c>
    </row>
    <row r="4049" spans="1:10" x14ac:dyDescent="0.3">
      <c r="A4049" s="4">
        <v>4037</v>
      </c>
      <c r="B4049" s="4">
        <f t="shared" ca="1" si="570"/>
        <v>0.61785229771125483</v>
      </c>
      <c r="C4049" s="4">
        <f t="shared" ca="1" si="571"/>
        <v>70</v>
      </c>
      <c r="D4049" s="4">
        <f t="shared" si="572"/>
        <v>50</v>
      </c>
      <c r="E4049" s="4">
        <f t="shared" ca="1" si="573"/>
        <v>50</v>
      </c>
      <c r="F4049" s="4">
        <f t="shared" ca="1" si="574"/>
        <v>0</v>
      </c>
      <c r="G4049" s="17">
        <f t="shared" si="575"/>
        <v>36000</v>
      </c>
      <c r="H4049" s="17">
        <f t="shared" ca="1" si="576"/>
        <v>67500</v>
      </c>
      <c r="I4049" s="17">
        <f t="shared" ca="1" si="577"/>
        <v>0</v>
      </c>
      <c r="J4049" s="17">
        <f t="shared" ca="1" si="578"/>
        <v>31500</v>
      </c>
    </row>
    <row r="4050" spans="1:10" x14ac:dyDescent="0.3">
      <c r="A4050" s="4">
        <v>4038</v>
      </c>
      <c r="B4050" s="4">
        <f t="shared" ca="1" si="570"/>
        <v>0.46830637478683457</v>
      </c>
      <c r="C4050" s="4">
        <f t="shared" ca="1" si="571"/>
        <v>55</v>
      </c>
      <c r="D4050" s="4">
        <f t="shared" si="572"/>
        <v>50</v>
      </c>
      <c r="E4050" s="4">
        <f t="shared" ca="1" si="573"/>
        <v>50</v>
      </c>
      <c r="F4050" s="4">
        <f t="shared" ca="1" si="574"/>
        <v>0</v>
      </c>
      <c r="G4050" s="17">
        <f t="shared" si="575"/>
        <v>36000</v>
      </c>
      <c r="H4050" s="17">
        <f t="shared" ca="1" si="576"/>
        <v>67500</v>
      </c>
      <c r="I4050" s="17">
        <f t="shared" ca="1" si="577"/>
        <v>0</v>
      </c>
      <c r="J4050" s="17">
        <f t="shared" ca="1" si="578"/>
        <v>31500</v>
      </c>
    </row>
    <row r="4051" spans="1:10" x14ac:dyDescent="0.3">
      <c r="A4051" s="4">
        <v>4039</v>
      </c>
      <c r="B4051" s="4">
        <f t="shared" ca="1" si="570"/>
        <v>0.10277359585628532</v>
      </c>
      <c r="C4051" s="4">
        <f t="shared" ca="1" si="571"/>
        <v>25</v>
      </c>
      <c r="D4051" s="4">
        <f t="shared" si="572"/>
        <v>50</v>
      </c>
      <c r="E4051" s="4">
        <f t="shared" ca="1" si="573"/>
        <v>25</v>
      </c>
      <c r="F4051" s="4">
        <f t="shared" ca="1" si="574"/>
        <v>25</v>
      </c>
      <c r="G4051" s="17">
        <f t="shared" si="575"/>
        <v>36000</v>
      </c>
      <c r="H4051" s="17">
        <f t="shared" ca="1" si="576"/>
        <v>33750</v>
      </c>
      <c r="I4051" s="17">
        <f t="shared" ca="1" si="577"/>
        <v>1000</v>
      </c>
      <c r="J4051" s="17">
        <f t="shared" ca="1" si="578"/>
        <v>-1250</v>
      </c>
    </row>
    <row r="4052" spans="1:10" x14ac:dyDescent="0.3">
      <c r="A4052" s="4">
        <v>4040</v>
      </c>
      <c r="B4052" s="4">
        <f t="shared" ca="1" si="570"/>
        <v>0.41567317811440041</v>
      </c>
      <c r="C4052" s="4">
        <f t="shared" ca="1" si="571"/>
        <v>55</v>
      </c>
      <c r="D4052" s="4">
        <f t="shared" si="572"/>
        <v>50</v>
      </c>
      <c r="E4052" s="4">
        <f t="shared" ca="1" si="573"/>
        <v>50</v>
      </c>
      <c r="F4052" s="4">
        <f t="shared" ca="1" si="574"/>
        <v>0</v>
      </c>
      <c r="G4052" s="17">
        <f t="shared" si="575"/>
        <v>36000</v>
      </c>
      <c r="H4052" s="17">
        <f t="shared" ca="1" si="576"/>
        <v>67500</v>
      </c>
      <c r="I4052" s="17">
        <f t="shared" ca="1" si="577"/>
        <v>0</v>
      </c>
      <c r="J4052" s="17">
        <f t="shared" ca="1" si="578"/>
        <v>31500</v>
      </c>
    </row>
    <row r="4053" spans="1:10" x14ac:dyDescent="0.3">
      <c r="A4053" s="4">
        <v>4041</v>
      </c>
      <c r="B4053" s="4">
        <f t="shared" ca="1" si="570"/>
        <v>0.43219225212418655</v>
      </c>
      <c r="C4053" s="4">
        <f t="shared" ca="1" si="571"/>
        <v>55</v>
      </c>
      <c r="D4053" s="4">
        <f t="shared" si="572"/>
        <v>50</v>
      </c>
      <c r="E4053" s="4">
        <f t="shared" ca="1" si="573"/>
        <v>50</v>
      </c>
      <c r="F4053" s="4">
        <f t="shared" ca="1" si="574"/>
        <v>0</v>
      </c>
      <c r="G4053" s="17">
        <f t="shared" si="575"/>
        <v>36000</v>
      </c>
      <c r="H4053" s="17">
        <f t="shared" ca="1" si="576"/>
        <v>67500</v>
      </c>
      <c r="I4053" s="17">
        <f t="shared" ca="1" si="577"/>
        <v>0</v>
      </c>
      <c r="J4053" s="17">
        <f t="shared" ca="1" si="578"/>
        <v>31500</v>
      </c>
    </row>
    <row r="4054" spans="1:10" x14ac:dyDescent="0.3">
      <c r="A4054" s="4">
        <v>4042</v>
      </c>
      <c r="B4054" s="4">
        <f t="shared" ca="1" si="570"/>
        <v>0.7861021685496502</v>
      </c>
      <c r="C4054" s="4">
        <f t="shared" ca="1" si="571"/>
        <v>85</v>
      </c>
      <c r="D4054" s="4">
        <f t="shared" si="572"/>
        <v>50</v>
      </c>
      <c r="E4054" s="4">
        <f t="shared" ca="1" si="573"/>
        <v>50</v>
      </c>
      <c r="F4054" s="4">
        <f t="shared" ca="1" si="574"/>
        <v>0</v>
      </c>
      <c r="G4054" s="17">
        <f t="shared" si="575"/>
        <v>36000</v>
      </c>
      <c r="H4054" s="17">
        <f t="shared" ca="1" si="576"/>
        <v>67500</v>
      </c>
      <c r="I4054" s="17">
        <f t="shared" ca="1" si="577"/>
        <v>0</v>
      </c>
      <c r="J4054" s="17">
        <f t="shared" ca="1" si="578"/>
        <v>31500</v>
      </c>
    </row>
    <row r="4055" spans="1:10" x14ac:dyDescent="0.3">
      <c r="A4055" s="4">
        <v>4043</v>
      </c>
      <c r="B4055" s="4">
        <f t="shared" ca="1" si="570"/>
        <v>0.82541431502458307</v>
      </c>
      <c r="C4055" s="4">
        <f t="shared" ca="1" si="571"/>
        <v>85</v>
      </c>
      <c r="D4055" s="4">
        <f t="shared" si="572"/>
        <v>50</v>
      </c>
      <c r="E4055" s="4">
        <f t="shared" ca="1" si="573"/>
        <v>50</v>
      </c>
      <c r="F4055" s="4">
        <f t="shared" ca="1" si="574"/>
        <v>0</v>
      </c>
      <c r="G4055" s="17">
        <f t="shared" si="575"/>
        <v>36000</v>
      </c>
      <c r="H4055" s="17">
        <f t="shared" ca="1" si="576"/>
        <v>67500</v>
      </c>
      <c r="I4055" s="17">
        <f t="shared" ca="1" si="577"/>
        <v>0</v>
      </c>
      <c r="J4055" s="17">
        <f t="shared" ca="1" si="578"/>
        <v>31500</v>
      </c>
    </row>
    <row r="4056" spans="1:10" x14ac:dyDescent="0.3">
      <c r="A4056" s="4">
        <v>4044</v>
      </c>
      <c r="B4056" s="4">
        <f t="shared" ca="1" si="570"/>
        <v>9.3414265564178645E-2</v>
      </c>
      <c r="C4056" s="4">
        <f t="shared" ca="1" si="571"/>
        <v>25</v>
      </c>
      <c r="D4056" s="4">
        <f t="shared" si="572"/>
        <v>50</v>
      </c>
      <c r="E4056" s="4">
        <f t="shared" ca="1" si="573"/>
        <v>25</v>
      </c>
      <c r="F4056" s="4">
        <f t="shared" ca="1" si="574"/>
        <v>25</v>
      </c>
      <c r="G4056" s="17">
        <f t="shared" si="575"/>
        <v>36000</v>
      </c>
      <c r="H4056" s="17">
        <f t="shared" ca="1" si="576"/>
        <v>33750</v>
      </c>
      <c r="I4056" s="17">
        <f t="shared" ca="1" si="577"/>
        <v>1000</v>
      </c>
      <c r="J4056" s="17">
        <f t="shared" ca="1" si="578"/>
        <v>-1250</v>
      </c>
    </row>
    <row r="4057" spans="1:10" x14ac:dyDescent="0.3">
      <c r="A4057" s="4">
        <v>4045</v>
      </c>
      <c r="B4057" s="4">
        <f t="shared" ca="1" si="570"/>
        <v>0.15214510811302118</v>
      </c>
      <c r="C4057" s="4">
        <f t="shared" ca="1" si="571"/>
        <v>25</v>
      </c>
      <c r="D4057" s="4">
        <f t="shared" si="572"/>
        <v>50</v>
      </c>
      <c r="E4057" s="4">
        <f t="shared" ca="1" si="573"/>
        <v>25</v>
      </c>
      <c r="F4057" s="4">
        <f t="shared" ca="1" si="574"/>
        <v>25</v>
      </c>
      <c r="G4057" s="17">
        <f t="shared" si="575"/>
        <v>36000</v>
      </c>
      <c r="H4057" s="17">
        <f t="shared" ca="1" si="576"/>
        <v>33750</v>
      </c>
      <c r="I4057" s="17">
        <f t="shared" ca="1" si="577"/>
        <v>1000</v>
      </c>
      <c r="J4057" s="17">
        <f t="shared" ca="1" si="578"/>
        <v>-1250</v>
      </c>
    </row>
    <row r="4058" spans="1:10" x14ac:dyDescent="0.3">
      <c r="A4058" s="4">
        <v>4046</v>
      </c>
      <c r="B4058" s="4">
        <f t="shared" ca="1" si="570"/>
        <v>0.69378303606562841</v>
      </c>
      <c r="C4058" s="4">
        <f t="shared" ca="1" si="571"/>
        <v>70</v>
      </c>
      <c r="D4058" s="4">
        <f t="shared" si="572"/>
        <v>50</v>
      </c>
      <c r="E4058" s="4">
        <f t="shared" ca="1" si="573"/>
        <v>50</v>
      </c>
      <c r="F4058" s="4">
        <f t="shared" ca="1" si="574"/>
        <v>0</v>
      </c>
      <c r="G4058" s="17">
        <f t="shared" si="575"/>
        <v>36000</v>
      </c>
      <c r="H4058" s="17">
        <f t="shared" ca="1" si="576"/>
        <v>67500</v>
      </c>
      <c r="I4058" s="17">
        <f t="shared" ca="1" si="577"/>
        <v>0</v>
      </c>
      <c r="J4058" s="17">
        <f t="shared" ca="1" si="578"/>
        <v>31500</v>
      </c>
    </row>
    <row r="4059" spans="1:10" x14ac:dyDescent="0.3">
      <c r="A4059" s="4">
        <v>4047</v>
      </c>
      <c r="B4059" s="4">
        <f t="shared" ca="1" si="570"/>
        <v>0.46195105832623906</v>
      </c>
      <c r="C4059" s="4">
        <f t="shared" ca="1" si="571"/>
        <v>55</v>
      </c>
      <c r="D4059" s="4">
        <f t="shared" si="572"/>
        <v>50</v>
      </c>
      <c r="E4059" s="4">
        <f t="shared" ca="1" si="573"/>
        <v>50</v>
      </c>
      <c r="F4059" s="4">
        <f t="shared" ca="1" si="574"/>
        <v>0</v>
      </c>
      <c r="G4059" s="17">
        <f t="shared" si="575"/>
        <v>36000</v>
      </c>
      <c r="H4059" s="17">
        <f t="shared" ca="1" si="576"/>
        <v>67500</v>
      </c>
      <c r="I4059" s="17">
        <f t="shared" ca="1" si="577"/>
        <v>0</v>
      </c>
      <c r="J4059" s="17">
        <f t="shared" ca="1" si="578"/>
        <v>31500</v>
      </c>
    </row>
    <row r="4060" spans="1:10" x14ac:dyDescent="0.3">
      <c r="A4060" s="4">
        <v>4048</v>
      </c>
      <c r="B4060" s="4">
        <f t="shared" ca="1" si="570"/>
        <v>0.31112045623719942</v>
      </c>
      <c r="C4060" s="4">
        <f t="shared" ca="1" si="571"/>
        <v>40</v>
      </c>
      <c r="D4060" s="4">
        <f t="shared" si="572"/>
        <v>50</v>
      </c>
      <c r="E4060" s="4">
        <f t="shared" ca="1" si="573"/>
        <v>40</v>
      </c>
      <c r="F4060" s="4">
        <f t="shared" ca="1" si="574"/>
        <v>10</v>
      </c>
      <c r="G4060" s="17">
        <f t="shared" si="575"/>
        <v>36000</v>
      </c>
      <c r="H4060" s="17">
        <f t="shared" ca="1" si="576"/>
        <v>54000</v>
      </c>
      <c r="I4060" s="17">
        <f t="shared" ca="1" si="577"/>
        <v>400</v>
      </c>
      <c r="J4060" s="17">
        <f t="shared" ca="1" si="578"/>
        <v>18400</v>
      </c>
    </row>
    <row r="4061" spans="1:10" x14ac:dyDescent="0.3">
      <c r="A4061" s="4">
        <v>4049</v>
      </c>
      <c r="B4061" s="4">
        <f t="shared" ca="1" si="570"/>
        <v>0.49699893930325267</v>
      </c>
      <c r="C4061" s="4">
        <f t="shared" ca="1" si="571"/>
        <v>55</v>
      </c>
      <c r="D4061" s="4">
        <f t="shared" si="572"/>
        <v>50</v>
      </c>
      <c r="E4061" s="4">
        <f t="shared" ca="1" si="573"/>
        <v>50</v>
      </c>
      <c r="F4061" s="4">
        <f t="shared" ca="1" si="574"/>
        <v>0</v>
      </c>
      <c r="G4061" s="17">
        <f t="shared" si="575"/>
        <v>36000</v>
      </c>
      <c r="H4061" s="17">
        <f t="shared" ca="1" si="576"/>
        <v>67500</v>
      </c>
      <c r="I4061" s="17">
        <f t="shared" ca="1" si="577"/>
        <v>0</v>
      </c>
      <c r="J4061" s="17">
        <f t="shared" ca="1" si="578"/>
        <v>31500</v>
      </c>
    </row>
    <row r="4062" spans="1:10" x14ac:dyDescent="0.3">
      <c r="A4062" s="4">
        <v>4050</v>
      </c>
      <c r="B4062" s="4">
        <f t="shared" ca="1" si="570"/>
        <v>0.39987869946210219</v>
      </c>
      <c r="C4062" s="4">
        <f t="shared" ca="1" si="571"/>
        <v>55</v>
      </c>
      <c r="D4062" s="4">
        <f t="shared" si="572"/>
        <v>50</v>
      </c>
      <c r="E4062" s="4">
        <f t="shared" ca="1" si="573"/>
        <v>50</v>
      </c>
      <c r="F4062" s="4">
        <f t="shared" ca="1" si="574"/>
        <v>0</v>
      </c>
      <c r="G4062" s="17">
        <f t="shared" si="575"/>
        <v>36000</v>
      </c>
      <c r="H4062" s="17">
        <f t="shared" ca="1" si="576"/>
        <v>67500</v>
      </c>
      <c r="I4062" s="17">
        <f t="shared" ca="1" si="577"/>
        <v>0</v>
      </c>
      <c r="J4062" s="17">
        <f t="shared" ca="1" si="578"/>
        <v>31500</v>
      </c>
    </row>
    <row r="4063" spans="1:10" x14ac:dyDescent="0.3">
      <c r="A4063" s="4">
        <v>4051</v>
      </c>
      <c r="B4063" s="4">
        <f t="shared" ca="1" si="570"/>
        <v>0.49126187772149099</v>
      </c>
      <c r="C4063" s="4">
        <f t="shared" ca="1" si="571"/>
        <v>55</v>
      </c>
      <c r="D4063" s="4">
        <f t="shared" si="572"/>
        <v>50</v>
      </c>
      <c r="E4063" s="4">
        <f t="shared" ca="1" si="573"/>
        <v>50</v>
      </c>
      <c r="F4063" s="4">
        <f t="shared" ca="1" si="574"/>
        <v>0</v>
      </c>
      <c r="G4063" s="17">
        <f t="shared" si="575"/>
        <v>36000</v>
      </c>
      <c r="H4063" s="17">
        <f t="shared" ca="1" si="576"/>
        <v>67500</v>
      </c>
      <c r="I4063" s="17">
        <f t="shared" ca="1" si="577"/>
        <v>0</v>
      </c>
      <c r="J4063" s="17">
        <f t="shared" ca="1" si="578"/>
        <v>31500</v>
      </c>
    </row>
    <row r="4064" spans="1:10" x14ac:dyDescent="0.3">
      <c r="A4064" s="4">
        <v>4052</v>
      </c>
      <c r="B4064" s="4">
        <f t="shared" ca="1" si="570"/>
        <v>0.75000993895962165</v>
      </c>
      <c r="C4064" s="4">
        <f t="shared" ca="1" si="571"/>
        <v>70</v>
      </c>
      <c r="D4064" s="4">
        <f t="shared" si="572"/>
        <v>50</v>
      </c>
      <c r="E4064" s="4">
        <f t="shared" ca="1" si="573"/>
        <v>50</v>
      </c>
      <c r="F4064" s="4">
        <f t="shared" ca="1" si="574"/>
        <v>0</v>
      </c>
      <c r="G4064" s="17">
        <f t="shared" si="575"/>
        <v>36000</v>
      </c>
      <c r="H4064" s="17">
        <f t="shared" ca="1" si="576"/>
        <v>67500</v>
      </c>
      <c r="I4064" s="17">
        <f t="shared" ca="1" si="577"/>
        <v>0</v>
      </c>
      <c r="J4064" s="17">
        <f t="shared" ca="1" si="578"/>
        <v>31500</v>
      </c>
    </row>
    <row r="4065" spans="1:10" x14ac:dyDescent="0.3">
      <c r="A4065" s="4">
        <v>4053</v>
      </c>
      <c r="B4065" s="4">
        <f t="shared" ca="1" si="570"/>
        <v>5.5307470257831226E-2</v>
      </c>
      <c r="C4065" s="4">
        <f t="shared" ca="1" si="571"/>
        <v>10</v>
      </c>
      <c r="D4065" s="4">
        <f t="shared" si="572"/>
        <v>50</v>
      </c>
      <c r="E4065" s="4">
        <f t="shared" ca="1" si="573"/>
        <v>10</v>
      </c>
      <c r="F4065" s="4">
        <f t="shared" ca="1" si="574"/>
        <v>40</v>
      </c>
      <c r="G4065" s="17">
        <f t="shared" si="575"/>
        <v>36000</v>
      </c>
      <c r="H4065" s="17">
        <f t="shared" ca="1" si="576"/>
        <v>13500</v>
      </c>
      <c r="I4065" s="17">
        <f t="shared" ca="1" si="577"/>
        <v>1600</v>
      </c>
      <c r="J4065" s="17">
        <f t="shared" ca="1" si="578"/>
        <v>-20900</v>
      </c>
    </row>
    <row r="4066" spans="1:10" x14ac:dyDescent="0.3">
      <c r="A4066" s="4">
        <v>4054</v>
      </c>
      <c r="B4066" s="4">
        <f t="shared" ca="1" si="570"/>
        <v>0.37522961819481693</v>
      </c>
      <c r="C4066" s="4">
        <f t="shared" ca="1" si="571"/>
        <v>55</v>
      </c>
      <c r="D4066" s="4">
        <f t="shared" si="572"/>
        <v>50</v>
      </c>
      <c r="E4066" s="4">
        <f t="shared" ca="1" si="573"/>
        <v>50</v>
      </c>
      <c r="F4066" s="4">
        <f t="shared" ca="1" si="574"/>
        <v>0</v>
      </c>
      <c r="G4066" s="17">
        <f t="shared" si="575"/>
        <v>36000</v>
      </c>
      <c r="H4066" s="17">
        <f t="shared" ca="1" si="576"/>
        <v>67500</v>
      </c>
      <c r="I4066" s="17">
        <f t="shared" ca="1" si="577"/>
        <v>0</v>
      </c>
      <c r="J4066" s="17">
        <f t="shared" ca="1" si="578"/>
        <v>31500</v>
      </c>
    </row>
    <row r="4067" spans="1:10" x14ac:dyDescent="0.3">
      <c r="A4067" s="4">
        <v>4055</v>
      </c>
      <c r="B4067" s="4">
        <f t="shared" ca="1" si="570"/>
        <v>0.90881633088379132</v>
      </c>
      <c r="C4067" s="4">
        <f t="shared" ca="1" si="571"/>
        <v>85</v>
      </c>
      <c r="D4067" s="4">
        <f t="shared" si="572"/>
        <v>50</v>
      </c>
      <c r="E4067" s="4">
        <f t="shared" ca="1" si="573"/>
        <v>50</v>
      </c>
      <c r="F4067" s="4">
        <f t="shared" ca="1" si="574"/>
        <v>0</v>
      </c>
      <c r="G4067" s="17">
        <f t="shared" si="575"/>
        <v>36000</v>
      </c>
      <c r="H4067" s="17">
        <f t="shared" ca="1" si="576"/>
        <v>67500</v>
      </c>
      <c r="I4067" s="17">
        <f t="shared" ca="1" si="577"/>
        <v>0</v>
      </c>
      <c r="J4067" s="17">
        <f t="shared" ca="1" si="578"/>
        <v>31500</v>
      </c>
    </row>
    <row r="4068" spans="1:10" x14ac:dyDescent="0.3">
      <c r="A4068" s="4">
        <v>4056</v>
      </c>
      <c r="B4068" s="4">
        <f t="shared" ca="1" si="570"/>
        <v>0.27752955014253167</v>
      </c>
      <c r="C4068" s="4">
        <f t="shared" ca="1" si="571"/>
        <v>40</v>
      </c>
      <c r="D4068" s="4">
        <f t="shared" si="572"/>
        <v>50</v>
      </c>
      <c r="E4068" s="4">
        <f t="shared" ca="1" si="573"/>
        <v>40</v>
      </c>
      <c r="F4068" s="4">
        <f t="shared" ca="1" si="574"/>
        <v>10</v>
      </c>
      <c r="G4068" s="17">
        <f t="shared" si="575"/>
        <v>36000</v>
      </c>
      <c r="H4068" s="17">
        <f t="shared" ca="1" si="576"/>
        <v>54000</v>
      </c>
      <c r="I4068" s="17">
        <f t="shared" ca="1" si="577"/>
        <v>400</v>
      </c>
      <c r="J4068" s="17">
        <f t="shared" ca="1" si="578"/>
        <v>18400</v>
      </c>
    </row>
    <row r="4069" spans="1:10" x14ac:dyDescent="0.3">
      <c r="A4069" s="4">
        <v>4057</v>
      </c>
      <c r="B4069" s="4">
        <f t="shared" ca="1" si="570"/>
        <v>0.6381631294067025</v>
      </c>
      <c r="C4069" s="4">
        <f t="shared" ca="1" si="571"/>
        <v>70</v>
      </c>
      <c r="D4069" s="4">
        <f t="shared" si="572"/>
        <v>50</v>
      </c>
      <c r="E4069" s="4">
        <f t="shared" ca="1" si="573"/>
        <v>50</v>
      </c>
      <c r="F4069" s="4">
        <f t="shared" ca="1" si="574"/>
        <v>0</v>
      </c>
      <c r="G4069" s="17">
        <f t="shared" si="575"/>
        <v>36000</v>
      </c>
      <c r="H4069" s="17">
        <f t="shared" ca="1" si="576"/>
        <v>67500</v>
      </c>
      <c r="I4069" s="17">
        <f t="shared" ca="1" si="577"/>
        <v>0</v>
      </c>
      <c r="J4069" s="17">
        <f t="shared" ca="1" si="578"/>
        <v>31500</v>
      </c>
    </row>
    <row r="4070" spans="1:10" x14ac:dyDescent="0.3">
      <c r="A4070" s="4">
        <v>4058</v>
      </c>
      <c r="B4070" s="4">
        <f t="shared" ca="1" si="570"/>
        <v>0.165986163238111</v>
      </c>
      <c r="C4070" s="4">
        <f t="shared" ca="1" si="571"/>
        <v>25</v>
      </c>
      <c r="D4070" s="4">
        <f t="shared" si="572"/>
        <v>50</v>
      </c>
      <c r="E4070" s="4">
        <f t="shared" ca="1" si="573"/>
        <v>25</v>
      </c>
      <c r="F4070" s="4">
        <f t="shared" ca="1" si="574"/>
        <v>25</v>
      </c>
      <c r="G4070" s="17">
        <f t="shared" si="575"/>
        <v>36000</v>
      </c>
      <c r="H4070" s="17">
        <f t="shared" ca="1" si="576"/>
        <v>33750</v>
      </c>
      <c r="I4070" s="17">
        <f t="shared" ca="1" si="577"/>
        <v>1000</v>
      </c>
      <c r="J4070" s="17">
        <f t="shared" ca="1" si="578"/>
        <v>-1250</v>
      </c>
    </row>
    <row r="4071" spans="1:10" x14ac:dyDescent="0.3">
      <c r="A4071" s="4">
        <v>4059</v>
      </c>
      <c r="B4071" s="4">
        <f t="shared" ca="1" si="570"/>
        <v>0.40877254147267128</v>
      </c>
      <c r="C4071" s="4">
        <f t="shared" ca="1" si="571"/>
        <v>55</v>
      </c>
      <c r="D4071" s="4">
        <f t="shared" si="572"/>
        <v>50</v>
      </c>
      <c r="E4071" s="4">
        <f t="shared" ca="1" si="573"/>
        <v>50</v>
      </c>
      <c r="F4071" s="4">
        <f t="shared" ca="1" si="574"/>
        <v>0</v>
      </c>
      <c r="G4071" s="17">
        <f t="shared" si="575"/>
        <v>36000</v>
      </c>
      <c r="H4071" s="17">
        <f t="shared" ca="1" si="576"/>
        <v>67500</v>
      </c>
      <c r="I4071" s="17">
        <f t="shared" ca="1" si="577"/>
        <v>0</v>
      </c>
      <c r="J4071" s="17">
        <f t="shared" ca="1" si="578"/>
        <v>31500</v>
      </c>
    </row>
    <row r="4072" spans="1:10" x14ac:dyDescent="0.3">
      <c r="A4072" s="4">
        <v>4060</v>
      </c>
      <c r="B4072" s="4">
        <f t="shared" ca="1" si="570"/>
        <v>0.68186525194088543</v>
      </c>
      <c r="C4072" s="4">
        <f t="shared" ca="1" si="571"/>
        <v>70</v>
      </c>
      <c r="D4072" s="4">
        <f t="shared" si="572"/>
        <v>50</v>
      </c>
      <c r="E4072" s="4">
        <f t="shared" ca="1" si="573"/>
        <v>50</v>
      </c>
      <c r="F4072" s="4">
        <f t="shared" ca="1" si="574"/>
        <v>0</v>
      </c>
      <c r="G4072" s="17">
        <f t="shared" si="575"/>
        <v>36000</v>
      </c>
      <c r="H4072" s="17">
        <f t="shared" ca="1" si="576"/>
        <v>67500</v>
      </c>
      <c r="I4072" s="17">
        <f t="shared" ca="1" si="577"/>
        <v>0</v>
      </c>
      <c r="J4072" s="17">
        <f t="shared" ca="1" si="578"/>
        <v>31500</v>
      </c>
    </row>
    <row r="4073" spans="1:10" x14ac:dyDescent="0.3">
      <c r="A4073" s="4">
        <v>4061</v>
      </c>
      <c r="B4073" s="4">
        <f t="shared" ca="1" si="570"/>
        <v>0.95406121027406743</v>
      </c>
      <c r="C4073" s="4">
        <f t="shared" ca="1" si="571"/>
        <v>100</v>
      </c>
      <c r="D4073" s="4">
        <f t="shared" si="572"/>
        <v>50</v>
      </c>
      <c r="E4073" s="4">
        <f t="shared" ca="1" si="573"/>
        <v>50</v>
      </c>
      <c r="F4073" s="4">
        <f t="shared" ca="1" si="574"/>
        <v>0</v>
      </c>
      <c r="G4073" s="17">
        <f t="shared" si="575"/>
        <v>36000</v>
      </c>
      <c r="H4073" s="17">
        <f t="shared" ca="1" si="576"/>
        <v>67500</v>
      </c>
      <c r="I4073" s="17">
        <f t="shared" ca="1" si="577"/>
        <v>0</v>
      </c>
      <c r="J4073" s="17">
        <f t="shared" ca="1" si="578"/>
        <v>31500</v>
      </c>
    </row>
    <row r="4074" spans="1:10" x14ac:dyDescent="0.3">
      <c r="A4074" s="4">
        <v>4062</v>
      </c>
      <c r="B4074" s="4">
        <f t="shared" ca="1" si="570"/>
        <v>0.72937290308068481</v>
      </c>
      <c r="C4074" s="4">
        <f t="shared" ca="1" si="571"/>
        <v>70</v>
      </c>
      <c r="D4074" s="4">
        <f t="shared" si="572"/>
        <v>50</v>
      </c>
      <c r="E4074" s="4">
        <f t="shared" ca="1" si="573"/>
        <v>50</v>
      </c>
      <c r="F4074" s="4">
        <f t="shared" ca="1" si="574"/>
        <v>0</v>
      </c>
      <c r="G4074" s="17">
        <f t="shared" si="575"/>
        <v>36000</v>
      </c>
      <c r="H4074" s="17">
        <f t="shared" ca="1" si="576"/>
        <v>67500</v>
      </c>
      <c r="I4074" s="17">
        <f t="shared" ca="1" si="577"/>
        <v>0</v>
      </c>
      <c r="J4074" s="17">
        <f t="shared" ca="1" si="578"/>
        <v>31500</v>
      </c>
    </row>
    <row r="4075" spans="1:10" x14ac:dyDescent="0.3">
      <c r="A4075" s="4">
        <v>4063</v>
      </c>
      <c r="B4075" s="4">
        <f t="shared" ca="1" si="570"/>
        <v>0.19619474462948261</v>
      </c>
      <c r="C4075" s="4">
        <f t="shared" ca="1" si="571"/>
        <v>40</v>
      </c>
      <c r="D4075" s="4">
        <f t="shared" si="572"/>
        <v>50</v>
      </c>
      <c r="E4075" s="4">
        <f t="shared" ca="1" si="573"/>
        <v>40</v>
      </c>
      <c r="F4075" s="4">
        <f t="shared" ca="1" si="574"/>
        <v>10</v>
      </c>
      <c r="G4075" s="17">
        <f t="shared" si="575"/>
        <v>36000</v>
      </c>
      <c r="H4075" s="17">
        <f t="shared" ca="1" si="576"/>
        <v>54000</v>
      </c>
      <c r="I4075" s="17">
        <f t="shared" ca="1" si="577"/>
        <v>400</v>
      </c>
      <c r="J4075" s="17">
        <f t="shared" ca="1" si="578"/>
        <v>18400</v>
      </c>
    </row>
    <row r="4076" spans="1:10" x14ac:dyDescent="0.3">
      <c r="A4076" s="4">
        <v>4064</v>
      </c>
      <c r="B4076" s="4">
        <f t="shared" ca="1" si="570"/>
        <v>0.41338506210611969</v>
      </c>
      <c r="C4076" s="4">
        <f t="shared" ca="1" si="571"/>
        <v>55</v>
      </c>
      <c r="D4076" s="4">
        <f t="shared" si="572"/>
        <v>50</v>
      </c>
      <c r="E4076" s="4">
        <f t="shared" ca="1" si="573"/>
        <v>50</v>
      </c>
      <c r="F4076" s="4">
        <f t="shared" ca="1" si="574"/>
        <v>0</v>
      </c>
      <c r="G4076" s="17">
        <f t="shared" si="575"/>
        <v>36000</v>
      </c>
      <c r="H4076" s="17">
        <f t="shared" ca="1" si="576"/>
        <v>67500</v>
      </c>
      <c r="I4076" s="17">
        <f t="shared" ca="1" si="577"/>
        <v>0</v>
      </c>
      <c r="J4076" s="17">
        <f t="shared" ca="1" si="578"/>
        <v>31500</v>
      </c>
    </row>
    <row r="4077" spans="1:10" x14ac:dyDescent="0.3">
      <c r="A4077" s="4">
        <v>4065</v>
      </c>
      <c r="B4077" s="4">
        <f t="shared" ca="1" si="570"/>
        <v>0.20679502421451523</v>
      </c>
      <c r="C4077" s="4">
        <f t="shared" ca="1" si="571"/>
        <v>40</v>
      </c>
      <c r="D4077" s="4">
        <f t="shared" si="572"/>
        <v>50</v>
      </c>
      <c r="E4077" s="4">
        <f t="shared" ca="1" si="573"/>
        <v>40</v>
      </c>
      <c r="F4077" s="4">
        <f t="shared" ca="1" si="574"/>
        <v>10</v>
      </c>
      <c r="G4077" s="17">
        <f t="shared" si="575"/>
        <v>36000</v>
      </c>
      <c r="H4077" s="17">
        <f t="shared" ca="1" si="576"/>
        <v>54000</v>
      </c>
      <c r="I4077" s="17">
        <f t="shared" ca="1" si="577"/>
        <v>400</v>
      </c>
      <c r="J4077" s="17">
        <f t="shared" ca="1" si="578"/>
        <v>18400</v>
      </c>
    </row>
    <row r="4078" spans="1:10" x14ac:dyDescent="0.3">
      <c r="A4078" s="4">
        <v>4066</v>
      </c>
      <c r="B4078" s="4">
        <f t="shared" ca="1" si="570"/>
        <v>0.73418402521182025</v>
      </c>
      <c r="C4078" s="4">
        <f t="shared" ca="1" si="571"/>
        <v>70</v>
      </c>
      <c r="D4078" s="4">
        <f t="shared" si="572"/>
        <v>50</v>
      </c>
      <c r="E4078" s="4">
        <f t="shared" ca="1" si="573"/>
        <v>50</v>
      </c>
      <c r="F4078" s="4">
        <f t="shared" ca="1" si="574"/>
        <v>0</v>
      </c>
      <c r="G4078" s="17">
        <f t="shared" si="575"/>
        <v>36000</v>
      </c>
      <c r="H4078" s="17">
        <f t="shared" ca="1" si="576"/>
        <v>67500</v>
      </c>
      <c r="I4078" s="17">
        <f t="shared" ca="1" si="577"/>
        <v>0</v>
      </c>
      <c r="J4078" s="17">
        <f t="shared" ca="1" si="578"/>
        <v>31500</v>
      </c>
    </row>
    <row r="4079" spans="1:10" x14ac:dyDescent="0.3">
      <c r="A4079" s="4">
        <v>4067</v>
      </c>
      <c r="B4079" s="4">
        <f t="shared" ca="1" si="570"/>
        <v>0.62869866674324326</v>
      </c>
      <c r="C4079" s="4">
        <f t="shared" ca="1" si="571"/>
        <v>70</v>
      </c>
      <c r="D4079" s="4">
        <f t="shared" si="572"/>
        <v>50</v>
      </c>
      <c r="E4079" s="4">
        <f t="shared" ca="1" si="573"/>
        <v>50</v>
      </c>
      <c r="F4079" s="4">
        <f t="shared" ca="1" si="574"/>
        <v>0</v>
      </c>
      <c r="G4079" s="17">
        <f t="shared" si="575"/>
        <v>36000</v>
      </c>
      <c r="H4079" s="17">
        <f t="shared" ca="1" si="576"/>
        <v>67500</v>
      </c>
      <c r="I4079" s="17">
        <f t="shared" ca="1" si="577"/>
        <v>0</v>
      </c>
      <c r="J4079" s="17">
        <f t="shared" ca="1" si="578"/>
        <v>31500</v>
      </c>
    </row>
    <row r="4080" spans="1:10" x14ac:dyDescent="0.3">
      <c r="A4080" s="4">
        <v>4068</v>
      </c>
      <c r="B4080" s="4">
        <f t="shared" ca="1" si="570"/>
        <v>0.52071990371213761</v>
      </c>
      <c r="C4080" s="4">
        <f t="shared" ca="1" si="571"/>
        <v>55</v>
      </c>
      <c r="D4080" s="4">
        <f t="shared" si="572"/>
        <v>50</v>
      </c>
      <c r="E4080" s="4">
        <f t="shared" ca="1" si="573"/>
        <v>50</v>
      </c>
      <c r="F4080" s="4">
        <f t="shared" ca="1" si="574"/>
        <v>0</v>
      </c>
      <c r="G4080" s="17">
        <f t="shared" si="575"/>
        <v>36000</v>
      </c>
      <c r="H4080" s="17">
        <f t="shared" ca="1" si="576"/>
        <v>67500</v>
      </c>
      <c r="I4080" s="17">
        <f t="shared" ca="1" si="577"/>
        <v>0</v>
      </c>
      <c r="J4080" s="17">
        <f t="shared" ca="1" si="578"/>
        <v>31500</v>
      </c>
    </row>
    <row r="4081" spans="1:10" x14ac:dyDescent="0.3">
      <c r="A4081" s="4">
        <v>4069</v>
      </c>
      <c r="B4081" s="4">
        <f t="shared" ca="1" si="570"/>
        <v>0.85224167914365956</v>
      </c>
      <c r="C4081" s="4">
        <f t="shared" ca="1" si="571"/>
        <v>85</v>
      </c>
      <c r="D4081" s="4">
        <f t="shared" si="572"/>
        <v>50</v>
      </c>
      <c r="E4081" s="4">
        <f t="shared" ca="1" si="573"/>
        <v>50</v>
      </c>
      <c r="F4081" s="4">
        <f t="shared" ca="1" si="574"/>
        <v>0</v>
      </c>
      <c r="G4081" s="17">
        <f t="shared" si="575"/>
        <v>36000</v>
      </c>
      <c r="H4081" s="17">
        <f t="shared" ca="1" si="576"/>
        <v>67500</v>
      </c>
      <c r="I4081" s="17">
        <f t="shared" ca="1" si="577"/>
        <v>0</v>
      </c>
      <c r="J4081" s="17">
        <f t="shared" ca="1" si="578"/>
        <v>31500</v>
      </c>
    </row>
    <row r="4082" spans="1:10" x14ac:dyDescent="0.3">
      <c r="A4082" s="4">
        <v>4070</v>
      </c>
      <c r="B4082" s="4">
        <f t="shared" ca="1" si="570"/>
        <v>6.9588656124622839E-3</v>
      </c>
      <c r="C4082" s="4">
        <f t="shared" ca="1" si="571"/>
        <v>10</v>
      </c>
      <c r="D4082" s="4">
        <f t="shared" si="572"/>
        <v>50</v>
      </c>
      <c r="E4082" s="4">
        <f t="shared" ca="1" si="573"/>
        <v>10</v>
      </c>
      <c r="F4082" s="4">
        <f t="shared" ca="1" si="574"/>
        <v>40</v>
      </c>
      <c r="G4082" s="17">
        <f t="shared" si="575"/>
        <v>36000</v>
      </c>
      <c r="H4082" s="17">
        <f t="shared" ca="1" si="576"/>
        <v>13500</v>
      </c>
      <c r="I4082" s="17">
        <f t="shared" ca="1" si="577"/>
        <v>1600</v>
      </c>
      <c r="J4082" s="17">
        <f t="shared" ca="1" si="578"/>
        <v>-20900</v>
      </c>
    </row>
    <row r="4083" spans="1:10" x14ac:dyDescent="0.3">
      <c r="A4083" s="4">
        <v>4071</v>
      </c>
      <c r="B4083" s="4">
        <f t="shared" ca="1" si="570"/>
        <v>0.13816633502567854</v>
      </c>
      <c r="C4083" s="4">
        <f t="shared" ca="1" si="571"/>
        <v>25</v>
      </c>
      <c r="D4083" s="4">
        <f t="shared" si="572"/>
        <v>50</v>
      </c>
      <c r="E4083" s="4">
        <f t="shared" ca="1" si="573"/>
        <v>25</v>
      </c>
      <c r="F4083" s="4">
        <f t="shared" ca="1" si="574"/>
        <v>25</v>
      </c>
      <c r="G4083" s="17">
        <f t="shared" si="575"/>
        <v>36000</v>
      </c>
      <c r="H4083" s="17">
        <f t="shared" ca="1" si="576"/>
        <v>33750</v>
      </c>
      <c r="I4083" s="17">
        <f t="shared" ca="1" si="577"/>
        <v>1000</v>
      </c>
      <c r="J4083" s="17">
        <f t="shared" ca="1" si="578"/>
        <v>-1250</v>
      </c>
    </row>
    <row r="4084" spans="1:10" x14ac:dyDescent="0.3">
      <c r="A4084" s="4">
        <v>4072</v>
      </c>
      <c r="B4084" s="4">
        <f t="shared" ca="1" si="570"/>
        <v>0.40886765296035177</v>
      </c>
      <c r="C4084" s="4">
        <f t="shared" ca="1" si="571"/>
        <v>55</v>
      </c>
      <c r="D4084" s="4">
        <f t="shared" si="572"/>
        <v>50</v>
      </c>
      <c r="E4084" s="4">
        <f t="shared" ca="1" si="573"/>
        <v>50</v>
      </c>
      <c r="F4084" s="4">
        <f t="shared" ca="1" si="574"/>
        <v>0</v>
      </c>
      <c r="G4084" s="17">
        <f t="shared" si="575"/>
        <v>36000</v>
      </c>
      <c r="H4084" s="17">
        <f t="shared" ca="1" si="576"/>
        <v>67500</v>
      </c>
      <c r="I4084" s="17">
        <f t="shared" ca="1" si="577"/>
        <v>0</v>
      </c>
      <c r="J4084" s="17">
        <f t="shared" ca="1" si="578"/>
        <v>31500</v>
      </c>
    </row>
    <row r="4085" spans="1:10" x14ac:dyDescent="0.3">
      <c r="A4085" s="4">
        <v>4073</v>
      </c>
      <c r="B4085" s="4">
        <f t="shared" ca="1" si="570"/>
        <v>0.86024367922929323</v>
      </c>
      <c r="C4085" s="4">
        <f t="shared" ca="1" si="571"/>
        <v>85</v>
      </c>
      <c r="D4085" s="4">
        <f t="shared" si="572"/>
        <v>50</v>
      </c>
      <c r="E4085" s="4">
        <f t="shared" ca="1" si="573"/>
        <v>50</v>
      </c>
      <c r="F4085" s="4">
        <f t="shared" ca="1" si="574"/>
        <v>0</v>
      </c>
      <c r="G4085" s="17">
        <f t="shared" si="575"/>
        <v>36000</v>
      </c>
      <c r="H4085" s="17">
        <f t="shared" ca="1" si="576"/>
        <v>67500</v>
      </c>
      <c r="I4085" s="17">
        <f t="shared" ca="1" si="577"/>
        <v>0</v>
      </c>
      <c r="J4085" s="17">
        <f t="shared" ca="1" si="578"/>
        <v>31500</v>
      </c>
    </row>
    <row r="4086" spans="1:10" x14ac:dyDescent="0.3">
      <c r="A4086" s="4">
        <v>4074</v>
      </c>
      <c r="B4086" s="4">
        <f t="shared" ca="1" si="570"/>
        <v>0.42763303654094087</v>
      </c>
      <c r="C4086" s="4">
        <f t="shared" ca="1" si="571"/>
        <v>55</v>
      </c>
      <c r="D4086" s="4">
        <f t="shared" si="572"/>
        <v>50</v>
      </c>
      <c r="E4086" s="4">
        <f t="shared" ca="1" si="573"/>
        <v>50</v>
      </c>
      <c r="F4086" s="4">
        <f t="shared" ca="1" si="574"/>
        <v>0</v>
      </c>
      <c r="G4086" s="17">
        <f t="shared" si="575"/>
        <v>36000</v>
      </c>
      <c r="H4086" s="17">
        <f t="shared" ca="1" si="576"/>
        <v>67500</v>
      </c>
      <c r="I4086" s="17">
        <f t="shared" ca="1" si="577"/>
        <v>0</v>
      </c>
      <c r="J4086" s="17">
        <f t="shared" ca="1" si="578"/>
        <v>31500</v>
      </c>
    </row>
    <row r="4087" spans="1:10" x14ac:dyDescent="0.3">
      <c r="A4087" s="4">
        <v>4075</v>
      </c>
      <c r="B4087" s="4">
        <f t="shared" ca="1" si="570"/>
        <v>0.28394020422744692</v>
      </c>
      <c r="C4087" s="4">
        <f t="shared" ca="1" si="571"/>
        <v>40</v>
      </c>
      <c r="D4087" s="4">
        <f t="shared" si="572"/>
        <v>50</v>
      </c>
      <c r="E4087" s="4">
        <f t="shared" ca="1" si="573"/>
        <v>40</v>
      </c>
      <c r="F4087" s="4">
        <f t="shared" ca="1" si="574"/>
        <v>10</v>
      </c>
      <c r="G4087" s="17">
        <f t="shared" si="575"/>
        <v>36000</v>
      </c>
      <c r="H4087" s="17">
        <f t="shared" ca="1" si="576"/>
        <v>54000</v>
      </c>
      <c r="I4087" s="17">
        <f t="shared" ca="1" si="577"/>
        <v>400</v>
      </c>
      <c r="J4087" s="17">
        <f t="shared" ca="1" si="578"/>
        <v>18400</v>
      </c>
    </row>
    <row r="4088" spans="1:10" x14ac:dyDescent="0.3">
      <c r="A4088" s="4">
        <v>4076</v>
      </c>
      <c r="B4088" s="4">
        <f t="shared" ca="1" si="570"/>
        <v>0.39145230917739837</v>
      </c>
      <c r="C4088" s="4">
        <f t="shared" ca="1" si="571"/>
        <v>55</v>
      </c>
      <c r="D4088" s="4">
        <f t="shared" si="572"/>
        <v>50</v>
      </c>
      <c r="E4088" s="4">
        <f t="shared" ca="1" si="573"/>
        <v>50</v>
      </c>
      <c r="F4088" s="4">
        <f t="shared" ca="1" si="574"/>
        <v>0</v>
      </c>
      <c r="G4088" s="17">
        <f t="shared" si="575"/>
        <v>36000</v>
      </c>
      <c r="H4088" s="17">
        <f t="shared" ca="1" si="576"/>
        <v>67500</v>
      </c>
      <c r="I4088" s="17">
        <f t="shared" ca="1" si="577"/>
        <v>0</v>
      </c>
      <c r="J4088" s="17">
        <f t="shared" ca="1" si="578"/>
        <v>31500</v>
      </c>
    </row>
    <row r="4089" spans="1:10" x14ac:dyDescent="0.3">
      <c r="A4089" s="4">
        <v>4077</v>
      </c>
      <c r="B4089" s="4">
        <f t="shared" ca="1" si="570"/>
        <v>2.4842066310031163E-2</v>
      </c>
      <c r="C4089" s="4">
        <f t="shared" ca="1" si="571"/>
        <v>10</v>
      </c>
      <c r="D4089" s="4">
        <f t="shared" si="572"/>
        <v>50</v>
      </c>
      <c r="E4089" s="4">
        <f t="shared" ca="1" si="573"/>
        <v>10</v>
      </c>
      <c r="F4089" s="4">
        <f t="shared" ca="1" si="574"/>
        <v>40</v>
      </c>
      <c r="G4089" s="17">
        <f t="shared" si="575"/>
        <v>36000</v>
      </c>
      <c r="H4089" s="17">
        <f t="shared" ca="1" si="576"/>
        <v>13500</v>
      </c>
      <c r="I4089" s="17">
        <f t="shared" ca="1" si="577"/>
        <v>1600</v>
      </c>
      <c r="J4089" s="17">
        <f t="shared" ca="1" si="578"/>
        <v>-20900</v>
      </c>
    </row>
    <row r="4090" spans="1:10" x14ac:dyDescent="0.3">
      <c r="A4090" s="4">
        <v>4078</v>
      </c>
      <c r="B4090" s="4">
        <f t="shared" ca="1" si="570"/>
        <v>0.6952587884404301</v>
      </c>
      <c r="C4090" s="4">
        <f t="shared" ca="1" si="571"/>
        <v>70</v>
      </c>
      <c r="D4090" s="4">
        <f t="shared" si="572"/>
        <v>50</v>
      </c>
      <c r="E4090" s="4">
        <f t="shared" ca="1" si="573"/>
        <v>50</v>
      </c>
      <c r="F4090" s="4">
        <f t="shared" ca="1" si="574"/>
        <v>0</v>
      </c>
      <c r="G4090" s="17">
        <f t="shared" si="575"/>
        <v>36000</v>
      </c>
      <c r="H4090" s="17">
        <f t="shared" ca="1" si="576"/>
        <v>67500</v>
      </c>
      <c r="I4090" s="17">
        <f t="shared" ca="1" si="577"/>
        <v>0</v>
      </c>
      <c r="J4090" s="17">
        <f t="shared" ca="1" si="578"/>
        <v>31500</v>
      </c>
    </row>
    <row r="4091" spans="1:10" x14ac:dyDescent="0.3">
      <c r="A4091" s="4">
        <v>4079</v>
      </c>
      <c r="B4091" s="4">
        <f t="shared" ca="1" si="570"/>
        <v>0.38210449308165495</v>
      </c>
      <c r="C4091" s="4">
        <f t="shared" ca="1" si="571"/>
        <v>55</v>
      </c>
      <c r="D4091" s="4">
        <f t="shared" si="572"/>
        <v>50</v>
      </c>
      <c r="E4091" s="4">
        <f t="shared" ca="1" si="573"/>
        <v>50</v>
      </c>
      <c r="F4091" s="4">
        <f t="shared" ca="1" si="574"/>
        <v>0</v>
      </c>
      <c r="G4091" s="17">
        <f t="shared" si="575"/>
        <v>36000</v>
      </c>
      <c r="H4091" s="17">
        <f t="shared" ca="1" si="576"/>
        <v>67500</v>
      </c>
      <c r="I4091" s="17">
        <f t="shared" ca="1" si="577"/>
        <v>0</v>
      </c>
      <c r="J4091" s="17">
        <f t="shared" ca="1" si="578"/>
        <v>31500</v>
      </c>
    </row>
    <row r="4092" spans="1:10" x14ac:dyDescent="0.3">
      <c r="A4092" s="4">
        <v>4080</v>
      </c>
      <c r="B4092" s="4">
        <f t="shared" ca="1" si="570"/>
        <v>4.6560512746662952E-2</v>
      </c>
      <c r="C4092" s="4">
        <f t="shared" ca="1" si="571"/>
        <v>10</v>
      </c>
      <c r="D4092" s="4">
        <f t="shared" si="572"/>
        <v>50</v>
      </c>
      <c r="E4092" s="4">
        <f t="shared" ca="1" si="573"/>
        <v>10</v>
      </c>
      <c r="F4092" s="4">
        <f t="shared" ca="1" si="574"/>
        <v>40</v>
      </c>
      <c r="G4092" s="17">
        <f t="shared" si="575"/>
        <v>36000</v>
      </c>
      <c r="H4092" s="17">
        <f t="shared" ca="1" si="576"/>
        <v>13500</v>
      </c>
      <c r="I4092" s="17">
        <f t="shared" ca="1" si="577"/>
        <v>1600</v>
      </c>
      <c r="J4092" s="17">
        <f t="shared" ca="1" si="578"/>
        <v>-20900</v>
      </c>
    </row>
    <row r="4093" spans="1:10" x14ac:dyDescent="0.3">
      <c r="A4093" s="4">
        <v>4081</v>
      </c>
      <c r="B4093" s="4">
        <f t="shared" ca="1" si="570"/>
        <v>0.63549334116482392</v>
      </c>
      <c r="C4093" s="4">
        <f t="shared" ca="1" si="571"/>
        <v>70</v>
      </c>
      <c r="D4093" s="4">
        <f t="shared" si="572"/>
        <v>50</v>
      </c>
      <c r="E4093" s="4">
        <f t="shared" ca="1" si="573"/>
        <v>50</v>
      </c>
      <c r="F4093" s="4">
        <f t="shared" ca="1" si="574"/>
        <v>0</v>
      </c>
      <c r="G4093" s="17">
        <f t="shared" si="575"/>
        <v>36000</v>
      </c>
      <c r="H4093" s="17">
        <f t="shared" ca="1" si="576"/>
        <v>67500</v>
      </c>
      <c r="I4093" s="17">
        <f t="shared" ca="1" si="577"/>
        <v>0</v>
      </c>
      <c r="J4093" s="17">
        <f t="shared" ca="1" si="578"/>
        <v>31500</v>
      </c>
    </row>
    <row r="4094" spans="1:10" x14ac:dyDescent="0.3">
      <c r="A4094" s="4">
        <v>4082</v>
      </c>
      <c r="B4094" s="4">
        <f t="shared" ca="1" si="570"/>
        <v>0.11914639104469926</v>
      </c>
      <c r="C4094" s="4">
        <f t="shared" ca="1" si="571"/>
        <v>25</v>
      </c>
      <c r="D4094" s="4">
        <f t="shared" si="572"/>
        <v>50</v>
      </c>
      <c r="E4094" s="4">
        <f t="shared" ca="1" si="573"/>
        <v>25</v>
      </c>
      <c r="F4094" s="4">
        <f t="shared" ca="1" si="574"/>
        <v>25</v>
      </c>
      <c r="G4094" s="17">
        <f t="shared" si="575"/>
        <v>36000</v>
      </c>
      <c r="H4094" s="17">
        <f t="shared" ca="1" si="576"/>
        <v>33750</v>
      </c>
      <c r="I4094" s="17">
        <f t="shared" ca="1" si="577"/>
        <v>1000</v>
      </c>
      <c r="J4094" s="17">
        <f t="shared" ca="1" si="578"/>
        <v>-1250</v>
      </c>
    </row>
    <row r="4095" spans="1:10" x14ac:dyDescent="0.3">
      <c r="A4095" s="4">
        <v>4083</v>
      </c>
      <c r="B4095" s="4">
        <f t="shared" ca="1" si="570"/>
        <v>0.89886762289016642</v>
      </c>
      <c r="C4095" s="4">
        <f t="shared" ca="1" si="571"/>
        <v>85</v>
      </c>
      <c r="D4095" s="4">
        <f t="shared" si="572"/>
        <v>50</v>
      </c>
      <c r="E4095" s="4">
        <f t="shared" ca="1" si="573"/>
        <v>50</v>
      </c>
      <c r="F4095" s="4">
        <f t="shared" ca="1" si="574"/>
        <v>0</v>
      </c>
      <c r="G4095" s="17">
        <f t="shared" si="575"/>
        <v>36000</v>
      </c>
      <c r="H4095" s="17">
        <f t="shared" ca="1" si="576"/>
        <v>67500</v>
      </c>
      <c r="I4095" s="17">
        <f t="shared" ca="1" si="577"/>
        <v>0</v>
      </c>
      <c r="J4095" s="17">
        <f t="shared" ca="1" si="578"/>
        <v>31500</v>
      </c>
    </row>
    <row r="4096" spans="1:10" x14ac:dyDescent="0.3">
      <c r="A4096" s="4">
        <v>4084</v>
      </c>
      <c r="B4096" s="4">
        <f t="shared" ca="1" si="570"/>
        <v>0.12659871741171258</v>
      </c>
      <c r="C4096" s="4">
        <f t="shared" ca="1" si="571"/>
        <v>25</v>
      </c>
      <c r="D4096" s="4">
        <f t="shared" si="572"/>
        <v>50</v>
      </c>
      <c r="E4096" s="4">
        <f t="shared" ca="1" si="573"/>
        <v>25</v>
      </c>
      <c r="F4096" s="4">
        <f t="shared" ca="1" si="574"/>
        <v>25</v>
      </c>
      <c r="G4096" s="17">
        <f t="shared" si="575"/>
        <v>36000</v>
      </c>
      <c r="H4096" s="17">
        <f t="shared" ca="1" si="576"/>
        <v>33750</v>
      </c>
      <c r="I4096" s="17">
        <f t="shared" ca="1" si="577"/>
        <v>1000</v>
      </c>
      <c r="J4096" s="17">
        <f t="shared" ca="1" si="578"/>
        <v>-1250</v>
      </c>
    </row>
    <row r="4097" spans="1:10" x14ac:dyDescent="0.3">
      <c r="A4097" s="4">
        <v>4085</v>
      </c>
      <c r="B4097" s="4">
        <f t="shared" ca="1" si="570"/>
        <v>0.54314439387835733</v>
      </c>
      <c r="C4097" s="4">
        <f t="shared" ca="1" si="571"/>
        <v>55</v>
      </c>
      <c r="D4097" s="4">
        <f t="shared" si="572"/>
        <v>50</v>
      </c>
      <c r="E4097" s="4">
        <f t="shared" ca="1" si="573"/>
        <v>50</v>
      </c>
      <c r="F4097" s="4">
        <f t="shared" ca="1" si="574"/>
        <v>0</v>
      </c>
      <c r="G4097" s="17">
        <f t="shared" si="575"/>
        <v>36000</v>
      </c>
      <c r="H4097" s="17">
        <f t="shared" ca="1" si="576"/>
        <v>67500</v>
      </c>
      <c r="I4097" s="17">
        <f t="shared" ca="1" si="577"/>
        <v>0</v>
      </c>
      <c r="J4097" s="17">
        <f t="shared" ca="1" si="578"/>
        <v>31500</v>
      </c>
    </row>
    <row r="4098" spans="1:10" x14ac:dyDescent="0.3">
      <c r="A4098" s="4">
        <v>4086</v>
      </c>
      <c r="B4098" s="4">
        <f t="shared" ca="1" si="570"/>
        <v>0.39009708749715055</v>
      </c>
      <c r="C4098" s="4">
        <f t="shared" ca="1" si="571"/>
        <v>55</v>
      </c>
      <c r="D4098" s="4">
        <f t="shared" si="572"/>
        <v>50</v>
      </c>
      <c r="E4098" s="4">
        <f t="shared" ca="1" si="573"/>
        <v>50</v>
      </c>
      <c r="F4098" s="4">
        <f t="shared" ca="1" si="574"/>
        <v>0</v>
      </c>
      <c r="G4098" s="17">
        <f t="shared" si="575"/>
        <v>36000</v>
      </c>
      <c r="H4098" s="17">
        <f t="shared" ca="1" si="576"/>
        <v>67500</v>
      </c>
      <c r="I4098" s="17">
        <f t="shared" ca="1" si="577"/>
        <v>0</v>
      </c>
      <c r="J4098" s="17">
        <f t="shared" ca="1" si="578"/>
        <v>31500</v>
      </c>
    </row>
    <row r="4099" spans="1:10" x14ac:dyDescent="0.3">
      <c r="A4099" s="4">
        <v>4087</v>
      </c>
      <c r="B4099" s="4">
        <f t="shared" ca="1" si="570"/>
        <v>0.7147733168384669</v>
      </c>
      <c r="C4099" s="4">
        <f t="shared" ca="1" si="571"/>
        <v>70</v>
      </c>
      <c r="D4099" s="4">
        <f t="shared" si="572"/>
        <v>50</v>
      </c>
      <c r="E4099" s="4">
        <f t="shared" ca="1" si="573"/>
        <v>50</v>
      </c>
      <c r="F4099" s="4">
        <f t="shared" ca="1" si="574"/>
        <v>0</v>
      </c>
      <c r="G4099" s="17">
        <f t="shared" si="575"/>
        <v>36000</v>
      </c>
      <c r="H4099" s="17">
        <f t="shared" ca="1" si="576"/>
        <v>67500</v>
      </c>
      <c r="I4099" s="17">
        <f t="shared" ca="1" si="577"/>
        <v>0</v>
      </c>
      <c r="J4099" s="17">
        <f t="shared" ca="1" si="578"/>
        <v>31500</v>
      </c>
    </row>
    <row r="4100" spans="1:10" x14ac:dyDescent="0.3">
      <c r="A4100" s="4">
        <v>4088</v>
      </c>
      <c r="B4100" s="4">
        <f t="shared" ca="1" si="570"/>
        <v>0.97377792513820371</v>
      </c>
      <c r="C4100" s="4">
        <f t="shared" ca="1" si="571"/>
        <v>100</v>
      </c>
      <c r="D4100" s="4">
        <f t="shared" si="572"/>
        <v>50</v>
      </c>
      <c r="E4100" s="4">
        <f t="shared" ca="1" si="573"/>
        <v>50</v>
      </c>
      <c r="F4100" s="4">
        <f t="shared" ca="1" si="574"/>
        <v>0</v>
      </c>
      <c r="G4100" s="17">
        <f t="shared" si="575"/>
        <v>36000</v>
      </c>
      <c r="H4100" s="17">
        <f t="shared" ca="1" si="576"/>
        <v>67500</v>
      </c>
      <c r="I4100" s="17">
        <f t="shared" ca="1" si="577"/>
        <v>0</v>
      </c>
      <c r="J4100" s="17">
        <f t="shared" ca="1" si="578"/>
        <v>31500</v>
      </c>
    </row>
    <row r="4101" spans="1:10" x14ac:dyDescent="0.3">
      <c r="A4101" s="4">
        <v>4089</v>
      </c>
      <c r="B4101" s="4">
        <f t="shared" ca="1" si="570"/>
        <v>0.39138701106549934</v>
      </c>
      <c r="C4101" s="4">
        <f t="shared" ca="1" si="571"/>
        <v>55</v>
      </c>
      <c r="D4101" s="4">
        <f t="shared" si="572"/>
        <v>50</v>
      </c>
      <c r="E4101" s="4">
        <f t="shared" ca="1" si="573"/>
        <v>50</v>
      </c>
      <c r="F4101" s="4">
        <f t="shared" ca="1" si="574"/>
        <v>0</v>
      </c>
      <c r="G4101" s="17">
        <f t="shared" si="575"/>
        <v>36000</v>
      </c>
      <c r="H4101" s="17">
        <f t="shared" ca="1" si="576"/>
        <v>67500</v>
      </c>
      <c r="I4101" s="17">
        <f t="shared" ca="1" si="577"/>
        <v>0</v>
      </c>
      <c r="J4101" s="17">
        <f t="shared" ca="1" si="578"/>
        <v>31500</v>
      </c>
    </row>
    <row r="4102" spans="1:10" x14ac:dyDescent="0.3">
      <c r="A4102" s="4">
        <v>4090</v>
      </c>
      <c r="B4102" s="4">
        <f t="shared" ca="1" si="570"/>
        <v>0.72744942103048427</v>
      </c>
      <c r="C4102" s="4">
        <f t="shared" ca="1" si="571"/>
        <v>70</v>
      </c>
      <c r="D4102" s="4">
        <f t="shared" si="572"/>
        <v>50</v>
      </c>
      <c r="E4102" s="4">
        <f t="shared" ca="1" si="573"/>
        <v>50</v>
      </c>
      <c r="F4102" s="4">
        <f t="shared" ca="1" si="574"/>
        <v>0</v>
      </c>
      <c r="G4102" s="17">
        <f t="shared" si="575"/>
        <v>36000</v>
      </c>
      <c r="H4102" s="17">
        <f t="shared" ca="1" si="576"/>
        <v>67500</v>
      </c>
      <c r="I4102" s="17">
        <f t="shared" ca="1" si="577"/>
        <v>0</v>
      </c>
      <c r="J4102" s="17">
        <f t="shared" ca="1" si="578"/>
        <v>31500</v>
      </c>
    </row>
    <row r="4103" spans="1:10" x14ac:dyDescent="0.3">
      <c r="A4103" s="4">
        <v>4091</v>
      </c>
      <c r="B4103" s="4">
        <f t="shared" ca="1" si="570"/>
        <v>0.6260961150579557</v>
      </c>
      <c r="C4103" s="4">
        <f t="shared" ca="1" si="571"/>
        <v>70</v>
      </c>
      <c r="D4103" s="4">
        <f t="shared" si="572"/>
        <v>50</v>
      </c>
      <c r="E4103" s="4">
        <f t="shared" ca="1" si="573"/>
        <v>50</v>
      </c>
      <c r="F4103" s="4">
        <f t="shared" ca="1" si="574"/>
        <v>0</v>
      </c>
      <c r="G4103" s="17">
        <f t="shared" si="575"/>
        <v>36000</v>
      </c>
      <c r="H4103" s="17">
        <f t="shared" ca="1" si="576"/>
        <v>67500</v>
      </c>
      <c r="I4103" s="17">
        <f t="shared" ca="1" si="577"/>
        <v>0</v>
      </c>
      <c r="J4103" s="17">
        <f t="shared" ca="1" si="578"/>
        <v>31500</v>
      </c>
    </row>
    <row r="4104" spans="1:10" x14ac:dyDescent="0.3">
      <c r="A4104" s="4">
        <v>4092</v>
      </c>
      <c r="B4104" s="4">
        <f t="shared" ca="1" si="570"/>
        <v>0.26223296325481149</v>
      </c>
      <c r="C4104" s="4">
        <f t="shared" ca="1" si="571"/>
        <v>40</v>
      </c>
      <c r="D4104" s="4">
        <f t="shared" si="572"/>
        <v>50</v>
      </c>
      <c r="E4104" s="4">
        <f t="shared" ca="1" si="573"/>
        <v>40</v>
      </c>
      <c r="F4104" s="4">
        <f t="shared" ca="1" si="574"/>
        <v>10</v>
      </c>
      <c r="G4104" s="17">
        <f t="shared" si="575"/>
        <v>36000</v>
      </c>
      <c r="H4104" s="17">
        <f t="shared" ca="1" si="576"/>
        <v>54000</v>
      </c>
      <c r="I4104" s="17">
        <f t="shared" ca="1" si="577"/>
        <v>400</v>
      </c>
      <c r="J4104" s="17">
        <f t="shared" ca="1" si="578"/>
        <v>18400</v>
      </c>
    </row>
    <row r="4105" spans="1:10" x14ac:dyDescent="0.3">
      <c r="A4105" s="4">
        <v>4093</v>
      </c>
      <c r="B4105" s="4">
        <f t="shared" ca="1" si="570"/>
        <v>0.1935783565657011</v>
      </c>
      <c r="C4105" s="4">
        <f t="shared" ca="1" si="571"/>
        <v>40</v>
      </c>
      <c r="D4105" s="4">
        <f t="shared" si="572"/>
        <v>50</v>
      </c>
      <c r="E4105" s="4">
        <f t="shared" ca="1" si="573"/>
        <v>40</v>
      </c>
      <c r="F4105" s="4">
        <f t="shared" ca="1" si="574"/>
        <v>10</v>
      </c>
      <c r="G4105" s="17">
        <f t="shared" si="575"/>
        <v>36000</v>
      </c>
      <c r="H4105" s="17">
        <f t="shared" ca="1" si="576"/>
        <v>54000</v>
      </c>
      <c r="I4105" s="17">
        <f t="shared" ca="1" si="577"/>
        <v>400</v>
      </c>
      <c r="J4105" s="17">
        <f t="shared" ca="1" si="578"/>
        <v>18400</v>
      </c>
    </row>
    <row r="4106" spans="1:10" x14ac:dyDescent="0.3">
      <c r="A4106" s="4">
        <v>4094</v>
      </c>
      <c r="B4106" s="4">
        <f t="shared" ca="1" si="570"/>
        <v>0.2789229865952596</v>
      </c>
      <c r="C4106" s="4">
        <f t="shared" ca="1" si="571"/>
        <v>40</v>
      </c>
      <c r="D4106" s="4">
        <f t="shared" si="572"/>
        <v>50</v>
      </c>
      <c r="E4106" s="4">
        <f t="shared" ca="1" si="573"/>
        <v>40</v>
      </c>
      <c r="F4106" s="4">
        <f t="shared" ca="1" si="574"/>
        <v>10</v>
      </c>
      <c r="G4106" s="17">
        <f t="shared" si="575"/>
        <v>36000</v>
      </c>
      <c r="H4106" s="17">
        <f t="shared" ca="1" si="576"/>
        <v>54000</v>
      </c>
      <c r="I4106" s="17">
        <f t="shared" ca="1" si="577"/>
        <v>400</v>
      </c>
      <c r="J4106" s="17">
        <f t="shared" ca="1" si="578"/>
        <v>18400</v>
      </c>
    </row>
    <row r="4107" spans="1:10" x14ac:dyDescent="0.3">
      <c r="A4107" s="4">
        <v>4095</v>
      </c>
      <c r="B4107" s="4">
        <f t="shared" ca="1" si="570"/>
        <v>0.44457120780670489</v>
      </c>
      <c r="C4107" s="4">
        <f t="shared" ca="1" si="571"/>
        <v>55</v>
      </c>
      <c r="D4107" s="4">
        <f t="shared" si="572"/>
        <v>50</v>
      </c>
      <c r="E4107" s="4">
        <f t="shared" ca="1" si="573"/>
        <v>50</v>
      </c>
      <c r="F4107" s="4">
        <f t="shared" ca="1" si="574"/>
        <v>0</v>
      </c>
      <c r="G4107" s="17">
        <f t="shared" si="575"/>
        <v>36000</v>
      </c>
      <c r="H4107" s="17">
        <f t="shared" ca="1" si="576"/>
        <v>67500</v>
      </c>
      <c r="I4107" s="17">
        <f t="shared" ca="1" si="577"/>
        <v>0</v>
      </c>
      <c r="J4107" s="17">
        <f t="shared" ca="1" si="578"/>
        <v>31500</v>
      </c>
    </row>
    <row r="4108" spans="1:10" x14ac:dyDescent="0.3">
      <c r="A4108" s="4">
        <v>4096</v>
      </c>
      <c r="B4108" s="4">
        <f t="shared" ca="1" si="570"/>
        <v>0.47311979044646046</v>
      </c>
      <c r="C4108" s="4">
        <f t="shared" ca="1" si="571"/>
        <v>55</v>
      </c>
      <c r="D4108" s="4">
        <f t="shared" si="572"/>
        <v>50</v>
      </c>
      <c r="E4108" s="4">
        <f t="shared" ca="1" si="573"/>
        <v>50</v>
      </c>
      <c r="F4108" s="4">
        <f t="shared" ca="1" si="574"/>
        <v>0</v>
      </c>
      <c r="G4108" s="17">
        <f t="shared" si="575"/>
        <v>36000</v>
      </c>
      <c r="H4108" s="17">
        <f t="shared" ca="1" si="576"/>
        <v>67500</v>
      </c>
      <c r="I4108" s="17">
        <f t="shared" ca="1" si="577"/>
        <v>0</v>
      </c>
      <c r="J4108" s="17">
        <f t="shared" ca="1" si="578"/>
        <v>31500</v>
      </c>
    </row>
    <row r="4109" spans="1:10" x14ac:dyDescent="0.3">
      <c r="A4109" s="4">
        <v>4097</v>
      </c>
      <c r="B4109" s="4">
        <f t="shared" ca="1" si="570"/>
        <v>0.83594020268570757</v>
      </c>
      <c r="C4109" s="4">
        <f t="shared" ca="1" si="571"/>
        <v>85</v>
      </c>
      <c r="D4109" s="4">
        <f t="shared" si="572"/>
        <v>50</v>
      </c>
      <c r="E4109" s="4">
        <f t="shared" ca="1" si="573"/>
        <v>50</v>
      </c>
      <c r="F4109" s="4">
        <f t="shared" ca="1" si="574"/>
        <v>0</v>
      </c>
      <c r="G4109" s="17">
        <f t="shared" si="575"/>
        <v>36000</v>
      </c>
      <c r="H4109" s="17">
        <f t="shared" ca="1" si="576"/>
        <v>67500</v>
      </c>
      <c r="I4109" s="17">
        <f t="shared" ca="1" si="577"/>
        <v>0</v>
      </c>
      <c r="J4109" s="17">
        <f t="shared" ca="1" si="578"/>
        <v>31500</v>
      </c>
    </row>
    <row r="4110" spans="1:10" x14ac:dyDescent="0.3">
      <c r="A4110" s="4">
        <v>4098</v>
      </c>
      <c r="B4110" s="4">
        <f t="shared" ref="B4110:B4173" ca="1" si="579">RAND()</f>
        <v>0.12626315713254044</v>
      </c>
      <c r="C4110" s="4">
        <f t="shared" ref="C4110:C4173" ca="1" si="580">LOOKUP(B4110,$E$3:$F$9,$D$3:$D$9)</f>
        <v>25</v>
      </c>
      <c r="D4110" s="4">
        <f t="shared" ref="D4110:D4173" si="581">$I$6</f>
        <v>50</v>
      </c>
      <c r="E4110" s="4">
        <f t="shared" ref="E4110:E4173" ca="1" si="582">MIN(C4110:D4110)</f>
        <v>25</v>
      </c>
      <c r="F4110" s="4">
        <f t="shared" ref="F4110:F4173" ca="1" si="583">D4110-E4110</f>
        <v>25</v>
      </c>
      <c r="G4110" s="17">
        <f t="shared" ref="G4110:G4173" si="584">D4110*$I$2</f>
        <v>36000</v>
      </c>
      <c r="H4110" s="17">
        <f t="shared" ref="H4110:H4173" ca="1" si="585">E4110*$I$3</f>
        <v>33750</v>
      </c>
      <c r="I4110" s="17">
        <f t="shared" ref="I4110:I4173" ca="1" si="586">F4110*$I$4</f>
        <v>1000</v>
      </c>
      <c r="J4110" s="17">
        <f t="shared" ref="J4110:J4173" ca="1" si="587">H4110+I4110-G4110</f>
        <v>-1250</v>
      </c>
    </row>
    <row r="4111" spans="1:10" x14ac:dyDescent="0.3">
      <c r="A4111" s="4">
        <v>4099</v>
      </c>
      <c r="B4111" s="4">
        <f t="shared" ca="1" si="579"/>
        <v>0.47408502772396477</v>
      </c>
      <c r="C4111" s="4">
        <f t="shared" ca="1" si="580"/>
        <v>55</v>
      </c>
      <c r="D4111" s="4">
        <f t="shared" si="581"/>
        <v>50</v>
      </c>
      <c r="E4111" s="4">
        <f t="shared" ca="1" si="582"/>
        <v>50</v>
      </c>
      <c r="F4111" s="4">
        <f t="shared" ca="1" si="583"/>
        <v>0</v>
      </c>
      <c r="G4111" s="17">
        <f t="shared" si="584"/>
        <v>36000</v>
      </c>
      <c r="H4111" s="17">
        <f t="shared" ca="1" si="585"/>
        <v>67500</v>
      </c>
      <c r="I4111" s="17">
        <f t="shared" ca="1" si="586"/>
        <v>0</v>
      </c>
      <c r="J4111" s="17">
        <f t="shared" ca="1" si="587"/>
        <v>31500</v>
      </c>
    </row>
    <row r="4112" spans="1:10" x14ac:dyDescent="0.3">
      <c r="A4112" s="4">
        <v>4100</v>
      </c>
      <c r="B4112" s="4">
        <f t="shared" ca="1" si="579"/>
        <v>0.34102322230797988</v>
      </c>
      <c r="C4112" s="4">
        <f t="shared" ca="1" si="580"/>
        <v>55</v>
      </c>
      <c r="D4112" s="4">
        <f t="shared" si="581"/>
        <v>50</v>
      </c>
      <c r="E4112" s="4">
        <f t="shared" ca="1" si="582"/>
        <v>50</v>
      </c>
      <c r="F4112" s="4">
        <f t="shared" ca="1" si="583"/>
        <v>0</v>
      </c>
      <c r="G4112" s="17">
        <f t="shared" si="584"/>
        <v>36000</v>
      </c>
      <c r="H4112" s="17">
        <f t="shared" ca="1" si="585"/>
        <v>67500</v>
      </c>
      <c r="I4112" s="17">
        <f t="shared" ca="1" si="586"/>
        <v>0</v>
      </c>
      <c r="J4112" s="17">
        <f t="shared" ca="1" si="587"/>
        <v>31500</v>
      </c>
    </row>
    <row r="4113" spans="1:10" x14ac:dyDescent="0.3">
      <c r="A4113" s="4">
        <v>4101</v>
      </c>
      <c r="B4113" s="4">
        <f t="shared" ca="1" si="579"/>
        <v>0.61623282515375688</v>
      </c>
      <c r="C4113" s="4">
        <f t="shared" ca="1" si="580"/>
        <v>70</v>
      </c>
      <c r="D4113" s="4">
        <f t="shared" si="581"/>
        <v>50</v>
      </c>
      <c r="E4113" s="4">
        <f t="shared" ca="1" si="582"/>
        <v>50</v>
      </c>
      <c r="F4113" s="4">
        <f t="shared" ca="1" si="583"/>
        <v>0</v>
      </c>
      <c r="G4113" s="17">
        <f t="shared" si="584"/>
        <v>36000</v>
      </c>
      <c r="H4113" s="17">
        <f t="shared" ca="1" si="585"/>
        <v>67500</v>
      </c>
      <c r="I4113" s="17">
        <f t="shared" ca="1" si="586"/>
        <v>0</v>
      </c>
      <c r="J4113" s="17">
        <f t="shared" ca="1" si="587"/>
        <v>31500</v>
      </c>
    </row>
    <row r="4114" spans="1:10" x14ac:dyDescent="0.3">
      <c r="A4114" s="4">
        <v>4102</v>
      </c>
      <c r="B4114" s="4">
        <f t="shared" ca="1" si="579"/>
        <v>0.81582463502244873</v>
      </c>
      <c r="C4114" s="4">
        <f t="shared" ca="1" si="580"/>
        <v>85</v>
      </c>
      <c r="D4114" s="4">
        <f t="shared" si="581"/>
        <v>50</v>
      </c>
      <c r="E4114" s="4">
        <f t="shared" ca="1" si="582"/>
        <v>50</v>
      </c>
      <c r="F4114" s="4">
        <f t="shared" ca="1" si="583"/>
        <v>0</v>
      </c>
      <c r="G4114" s="17">
        <f t="shared" si="584"/>
        <v>36000</v>
      </c>
      <c r="H4114" s="17">
        <f t="shared" ca="1" si="585"/>
        <v>67500</v>
      </c>
      <c r="I4114" s="17">
        <f t="shared" ca="1" si="586"/>
        <v>0</v>
      </c>
      <c r="J4114" s="17">
        <f t="shared" ca="1" si="587"/>
        <v>31500</v>
      </c>
    </row>
    <row r="4115" spans="1:10" x14ac:dyDescent="0.3">
      <c r="A4115" s="4">
        <v>4103</v>
      </c>
      <c r="B4115" s="4">
        <f t="shared" ca="1" si="579"/>
        <v>0.7514268166714323</v>
      </c>
      <c r="C4115" s="4">
        <f t="shared" ca="1" si="580"/>
        <v>70</v>
      </c>
      <c r="D4115" s="4">
        <f t="shared" si="581"/>
        <v>50</v>
      </c>
      <c r="E4115" s="4">
        <f t="shared" ca="1" si="582"/>
        <v>50</v>
      </c>
      <c r="F4115" s="4">
        <f t="shared" ca="1" si="583"/>
        <v>0</v>
      </c>
      <c r="G4115" s="17">
        <f t="shared" si="584"/>
        <v>36000</v>
      </c>
      <c r="H4115" s="17">
        <f t="shared" ca="1" si="585"/>
        <v>67500</v>
      </c>
      <c r="I4115" s="17">
        <f t="shared" ca="1" si="586"/>
        <v>0</v>
      </c>
      <c r="J4115" s="17">
        <f t="shared" ca="1" si="587"/>
        <v>31500</v>
      </c>
    </row>
    <row r="4116" spans="1:10" x14ac:dyDescent="0.3">
      <c r="A4116" s="4">
        <v>4104</v>
      </c>
      <c r="B4116" s="4">
        <f t="shared" ca="1" si="579"/>
        <v>0.46782122388556824</v>
      </c>
      <c r="C4116" s="4">
        <f t="shared" ca="1" si="580"/>
        <v>55</v>
      </c>
      <c r="D4116" s="4">
        <f t="shared" si="581"/>
        <v>50</v>
      </c>
      <c r="E4116" s="4">
        <f t="shared" ca="1" si="582"/>
        <v>50</v>
      </c>
      <c r="F4116" s="4">
        <f t="shared" ca="1" si="583"/>
        <v>0</v>
      </c>
      <c r="G4116" s="17">
        <f t="shared" si="584"/>
        <v>36000</v>
      </c>
      <c r="H4116" s="17">
        <f t="shared" ca="1" si="585"/>
        <v>67500</v>
      </c>
      <c r="I4116" s="17">
        <f t="shared" ca="1" si="586"/>
        <v>0</v>
      </c>
      <c r="J4116" s="17">
        <f t="shared" ca="1" si="587"/>
        <v>31500</v>
      </c>
    </row>
    <row r="4117" spans="1:10" x14ac:dyDescent="0.3">
      <c r="A4117" s="4">
        <v>4105</v>
      </c>
      <c r="B4117" s="4">
        <f t="shared" ca="1" si="579"/>
        <v>0.24751534698298761</v>
      </c>
      <c r="C4117" s="4">
        <f t="shared" ca="1" si="580"/>
        <v>40</v>
      </c>
      <c r="D4117" s="4">
        <f t="shared" si="581"/>
        <v>50</v>
      </c>
      <c r="E4117" s="4">
        <f t="shared" ca="1" si="582"/>
        <v>40</v>
      </c>
      <c r="F4117" s="4">
        <f t="shared" ca="1" si="583"/>
        <v>10</v>
      </c>
      <c r="G4117" s="17">
        <f t="shared" si="584"/>
        <v>36000</v>
      </c>
      <c r="H4117" s="17">
        <f t="shared" ca="1" si="585"/>
        <v>54000</v>
      </c>
      <c r="I4117" s="17">
        <f t="shared" ca="1" si="586"/>
        <v>400</v>
      </c>
      <c r="J4117" s="17">
        <f t="shared" ca="1" si="587"/>
        <v>18400</v>
      </c>
    </row>
    <row r="4118" spans="1:10" x14ac:dyDescent="0.3">
      <c r="A4118" s="4">
        <v>4106</v>
      </c>
      <c r="B4118" s="4">
        <f t="shared" ca="1" si="579"/>
        <v>0.25492513495303204</v>
      </c>
      <c r="C4118" s="4">
        <f t="shared" ca="1" si="580"/>
        <v>40</v>
      </c>
      <c r="D4118" s="4">
        <f t="shared" si="581"/>
        <v>50</v>
      </c>
      <c r="E4118" s="4">
        <f t="shared" ca="1" si="582"/>
        <v>40</v>
      </c>
      <c r="F4118" s="4">
        <f t="shared" ca="1" si="583"/>
        <v>10</v>
      </c>
      <c r="G4118" s="17">
        <f t="shared" si="584"/>
        <v>36000</v>
      </c>
      <c r="H4118" s="17">
        <f t="shared" ca="1" si="585"/>
        <v>54000</v>
      </c>
      <c r="I4118" s="17">
        <f t="shared" ca="1" si="586"/>
        <v>400</v>
      </c>
      <c r="J4118" s="17">
        <f t="shared" ca="1" si="587"/>
        <v>18400</v>
      </c>
    </row>
    <row r="4119" spans="1:10" x14ac:dyDescent="0.3">
      <c r="A4119" s="4">
        <v>4107</v>
      </c>
      <c r="B4119" s="4">
        <f t="shared" ca="1" si="579"/>
        <v>0.3500404012248669</v>
      </c>
      <c r="C4119" s="4">
        <f t="shared" ca="1" si="580"/>
        <v>55</v>
      </c>
      <c r="D4119" s="4">
        <f t="shared" si="581"/>
        <v>50</v>
      </c>
      <c r="E4119" s="4">
        <f t="shared" ca="1" si="582"/>
        <v>50</v>
      </c>
      <c r="F4119" s="4">
        <f t="shared" ca="1" si="583"/>
        <v>0</v>
      </c>
      <c r="G4119" s="17">
        <f t="shared" si="584"/>
        <v>36000</v>
      </c>
      <c r="H4119" s="17">
        <f t="shared" ca="1" si="585"/>
        <v>67500</v>
      </c>
      <c r="I4119" s="17">
        <f t="shared" ca="1" si="586"/>
        <v>0</v>
      </c>
      <c r="J4119" s="17">
        <f t="shared" ca="1" si="587"/>
        <v>31500</v>
      </c>
    </row>
    <row r="4120" spans="1:10" x14ac:dyDescent="0.3">
      <c r="A4120" s="4">
        <v>4108</v>
      </c>
      <c r="B4120" s="4">
        <f t="shared" ca="1" si="579"/>
        <v>2.3169840526604646E-2</v>
      </c>
      <c r="C4120" s="4">
        <f t="shared" ca="1" si="580"/>
        <v>10</v>
      </c>
      <c r="D4120" s="4">
        <f t="shared" si="581"/>
        <v>50</v>
      </c>
      <c r="E4120" s="4">
        <f t="shared" ca="1" si="582"/>
        <v>10</v>
      </c>
      <c r="F4120" s="4">
        <f t="shared" ca="1" si="583"/>
        <v>40</v>
      </c>
      <c r="G4120" s="17">
        <f t="shared" si="584"/>
        <v>36000</v>
      </c>
      <c r="H4120" s="17">
        <f t="shared" ca="1" si="585"/>
        <v>13500</v>
      </c>
      <c r="I4120" s="17">
        <f t="shared" ca="1" si="586"/>
        <v>1600</v>
      </c>
      <c r="J4120" s="17">
        <f t="shared" ca="1" si="587"/>
        <v>-20900</v>
      </c>
    </row>
    <row r="4121" spans="1:10" x14ac:dyDescent="0.3">
      <c r="A4121" s="4">
        <v>4109</v>
      </c>
      <c r="B4121" s="4">
        <f t="shared" ca="1" si="579"/>
        <v>6.1757839797293101E-2</v>
      </c>
      <c r="C4121" s="4">
        <f t="shared" ca="1" si="580"/>
        <v>10</v>
      </c>
      <c r="D4121" s="4">
        <f t="shared" si="581"/>
        <v>50</v>
      </c>
      <c r="E4121" s="4">
        <f t="shared" ca="1" si="582"/>
        <v>10</v>
      </c>
      <c r="F4121" s="4">
        <f t="shared" ca="1" si="583"/>
        <v>40</v>
      </c>
      <c r="G4121" s="17">
        <f t="shared" si="584"/>
        <v>36000</v>
      </c>
      <c r="H4121" s="17">
        <f t="shared" ca="1" si="585"/>
        <v>13500</v>
      </c>
      <c r="I4121" s="17">
        <f t="shared" ca="1" si="586"/>
        <v>1600</v>
      </c>
      <c r="J4121" s="17">
        <f t="shared" ca="1" si="587"/>
        <v>-20900</v>
      </c>
    </row>
    <row r="4122" spans="1:10" x14ac:dyDescent="0.3">
      <c r="A4122" s="4">
        <v>4110</v>
      </c>
      <c r="B4122" s="4">
        <f t="shared" ca="1" si="579"/>
        <v>0.48045407519441152</v>
      </c>
      <c r="C4122" s="4">
        <f t="shared" ca="1" si="580"/>
        <v>55</v>
      </c>
      <c r="D4122" s="4">
        <f t="shared" si="581"/>
        <v>50</v>
      </c>
      <c r="E4122" s="4">
        <f t="shared" ca="1" si="582"/>
        <v>50</v>
      </c>
      <c r="F4122" s="4">
        <f t="shared" ca="1" si="583"/>
        <v>0</v>
      </c>
      <c r="G4122" s="17">
        <f t="shared" si="584"/>
        <v>36000</v>
      </c>
      <c r="H4122" s="17">
        <f t="shared" ca="1" si="585"/>
        <v>67500</v>
      </c>
      <c r="I4122" s="17">
        <f t="shared" ca="1" si="586"/>
        <v>0</v>
      </c>
      <c r="J4122" s="17">
        <f t="shared" ca="1" si="587"/>
        <v>31500</v>
      </c>
    </row>
    <row r="4123" spans="1:10" x14ac:dyDescent="0.3">
      <c r="A4123" s="4">
        <v>4111</v>
      </c>
      <c r="B4123" s="4">
        <f t="shared" ca="1" si="579"/>
        <v>0.77341433650492419</v>
      </c>
      <c r="C4123" s="4">
        <f t="shared" ca="1" si="580"/>
        <v>70</v>
      </c>
      <c r="D4123" s="4">
        <f t="shared" si="581"/>
        <v>50</v>
      </c>
      <c r="E4123" s="4">
        <f t="shared" ca="1" si="582"/>
        <v>50</v>
      </c>
      <c r="F4123" s="4">
        <f t="shared" ca="1" si="583"/>
        <v>0</v>
      </c>
      <c r="G4123" s="17">
        <f t="shared" si="584"/>
        <v>36000</v>
      </c>
      <c r="H4123" s="17">
        <f t="shared" ca="1" si="585"/>
        <v>67500</v>
      </c>
      <c r="I4123" s="17">
        <f t="shared" ca="1" si="586"/>
        <v>0</v>
      </c>
      <c r="J4123" s="17">
        <f t="shared" ca="1" si="587"/>
        <v>31500</v>
      </c>
    </row>
    <row r="4124" spans="1:10" x14ac:dyDescent="0.3">
      <c r="A4124" s="4">
        <v>4112</v>
      </c>
      <c r="B4124" s="4">
        <f t="shared" ca="1" si="579"/>
        <v>0.97295081125771621</v>
      </c>
      <c r="C4124" s="4">
        <f t="shared" ca="1" si="580"/>
        <v>100</v>
      </c>
      <c r="D4124" s="4">
        <f t="shared" si="581"/>
        <v>50</v>
      </c>
      <c r="E4124" s="4">
        <f t="shared" ca="1" si="582"/>
        <v>50</v>
      </c>
      <c r="F4124" s="4">
        <f t="shared" ca="1" si="583"/>
        <v>0</v>
      </c>
      <c r="G4124" s="17">
        <f t="shared" si="584"/>
        <v>36000</v>
      </c>
      <c r="H4124" s="17">
        <f t="shared" ca="1" si="585"/>
        <v>67500</v>
      </c>
      <c r="I4124" s="17">
        <f t="shared" ca="1" si="586"/>
        <v>0</v>
      </c>
      <c r="J4124" s="17">
        <f t="shared" ca="1" si="587"/>
        <v>31500</v>
      </c>
    </row>
    <row r="4125" spans="1:10" x14ac:dyDescent="0.3">
      <c r="A4125" s="4">
        <v>4113</v>
      </c>
      <c r="B4125" s="4">
        <f t="shared" ca="1" si="579"/>
        <v>0.36614255636811532</v>
      </c>
      <c r="C4125" s="4">
        <f t="shared" ca="1" si="580"/>
        <v>55</v>
      </c>
      <c r="D4125" s="4">
        <f t="shared" si="581"/>
        <v>50</v>
      </c>
      <c r="E4125" s="4">
        <f t="shared" ca="1" si="582"/>
        <v>50</v>
      </c>
      <c r="F4125" s="4">
        <f t="shared" ca="1" si="583"/>
        <v>0</v>
      </c>
      <c r="G4125" s="17">
        <f t="shared" si="584"/>
        <v>36000</v>
      </c>
      <c r="H4125" s="17">
        <f t="shared" ca="1" si="585"/>
        <v>67500</v>
      </c>
      <c r="I4125" s="17">
        <f t="shared" ca="1" si="586"/>
        <v>0</v>
      </c>
      <c r="J4125" s="17">
        <f t="shared" ca="1" si="587"/>
        <v>31500</v>
      </c>
    </row>
    <row r="4126" spans="1:10" x14ac:dyDescent="0.3">
      <c r="A4126" s="4">
        <v>4114</v>
      </c>
      <c r="B4126" s="4">
        <f t="shared" ca="1" si="579"/>
        <v>0.8856355089181458</v>
      </c>
      <c r="C4126" s="4">
        <f t="shared" ca="1" si="580"/>
        <v>85</v>
      </c>
      <c r="D4126" s="4">
        <f t="shared" si="581"/>
        <v>50</v>
      </c>
      <c r="E4126" s="4">
        <f t="shared" ca="1" si="582"/>
        <v>50</v>
      </c>
      <c r="F4126" s="4">
        <f t="shared" ca="1" si="583"/>
        <v>0</v>
      </c>
      <c r="G4126" s="17">
        <f t="shared" si="584"/>
        <v>36000</v>
      </c>
      <c r="H4126" s="17">
        <f t="shared" ca="1" si="585"/>
        <v>67500</v>
      </c>
      <c r="I4126" s="17">
        <f t="shared" ca="1" si="586"/>
        <v>0</v>
      </c>
      <c r="J4126" s="17">
        <f t="shared" ca="1" si="587"/>
        <v>31500</v>
      </c>
    </row>
    <row r="4127" spans="1:10" x14ac:dyDescent="0.3">
      <c r="A4127" s="4">
        <v>4115</v>
      </c>
      <c r="B4127" s="4">
        <f t="shared" ca="1" si="579"/>
        <v>0.26759959954075518</v>
      </c>
      <c r="C4127" s="4">
        <f t="shared" ca="1" si="580"/>
        <v>40</v>
      </c>
      <c r="D4127" s="4">
        <f t="shared" si="581"/>
        <v>50</v>
      </c>
      <c r="E4127" s="4">
        <f t="shared" ca="1" si="582"/>
        <v>40</v>
      </c>
      <c r="F4127" s="4">
        <f t="shared" ca="1" si="583"/>
        <v>10</v>
      </c>
      <c r="G4127" s="17">
        <f t="shared" si="584"/>
        <v>36000</v>
      </c>
      <c r="H4127" s="17">
        <f t="shared" ca="1" si="585"/>
        <v>54000</v>
      </c>
      <c r="I4127" s="17">
        <f t="shared" ca="1" si="586"/>
        <v>400</v>
      </c>
      <c r="J4127" s="17">
        <f t="shared" ca="1" si="587"/>
        <v>18400</v>
      </c>
    </row>
    <row r="4128" spans="1:10" x14ac:dyDescent="0.3">
      <c r="A4128" s="4">
        <v>4116</v>
      </c>
      <c r="B4128" s="4">
        <f t="shared" ca="1" si="579"/>
        <v>0.40099466055915678</v>
      </c>
      <c r="C4128" s="4">
        <f t="shared" ca="1" si="580"/>
        <v>55</v>
      </c>
      <c r="D4128" s="4">
        <f t="shared" si="581"/>
        <v>50</v>
      </c>
      <c r="E4128" s="4">
        <f t="shared" ca="1" si="582"/>
        <v>50</v>
      </c>
      <c r="F4128" s="4">
        <f t="shared" ca="1" si="583"/>
        <v>0</v>
      </c>
      <c r="G4128" s="17">
        <f t="shared" si="584"/>
        <v>36000</v>
      </c>
      <c r="H4128" s="17">
        <f t="shared" ca="1" si="585"/>
        <v>67500</v>
      </c>
      <c r="I4128" s="17">
        <f t="shared" ca="1" si="586"/>
        <v>0</v>
      </c>
      <c r="J4128" s="17">
        <f t="shared" ca="1" si="587"/>
        <v>31500</v>
      </c>
    </row>
    <row r="4129" spans="1:10" x14ac:dyDescent="0.3">
      <c r="A4129" s="4">
        <v>4117</v>
      </c>
      <c r="B4129" s="4">
        <f t="shared" ca="1" si="579"/>
        <v>5.3034647112284672E-2</v>
      </c>
      <c r="C4129" s="4">
        <f t="shared" ca="1" si="580"/>
        <v>10</v>
      </c>
      <c r="D4129" s="4">
        <f t="shared" si="581"/>
        <v>50</v>
      </c>
      <c r="E4129" s="4">
        <f t="shared" ca="1" si="582"/>
        <v>10</v>
      </c>
      <c r="F4129" s="4">
        <f t="shared" ca="1" si="583"/>
        <v>40</v>
      </c>
      <c r="G4129" s="17">
        <f t="shared" si="584"/>
        <v>36000</v>
      </c>
      <c r="H4129" s="17">
        <f t="shared" ca="1" si="585"/>
        <v>13500</v>
      </c>
      <c r="I4129" s="17">
        <f t="shared" ca="1" si="586"/>
        <v>1600</v>
      </c>
      <c r="J4129" s="17">
        <f t="shared" ca="1" si="587"/>
        <v>-20900</v>
      </c>
    </row>
    <row r="4130" spans="1:10" x14ac:dyDescent="0.3">
      <c r="A4130" s="4">
        <v>4118</v>
      </c>
      <c r="B4130" s="4">
        <f t="shared" ca="1" si="579"/>
        <v>0.34761398861864656</v>
      </c>
      <c r="C4130" s="4">
        <f t="shared" ca="1" si="580"/>
        <v>55</v>
      </c>
      <c r="D4130" s="4">
        <f t="shared" si="581"/>
        <v>50</v>
      </c>
      <c r="E4130" s="4">
        <f t="shared" ca="1" si="582"/>
        <v>50</v>
      </c>
      <c r="F4130" s="4">
        <f t="shared" ca="1" si="583"/>
        <v>0</v>
      </c>
      <c r="G4130" s="17">
        <f t="shared" si="584"/>
        <v>36000</v>
      </c>
      <c r="H4130" s="17">
        <f t="shared" ca="1" si="585"/>
        <v>67500</v>
      </c>
      <c r="I4130" s="17">
        <f t="shared" ca="1" si="586"/>
        <v>0</v>
      </c>
      <c r="J4130" s="17">
        <f t="shared" ca="1" si="587"/>
        <v>31500</v>
      </c>
    </row>
    <row r="4131" spans="1:10" x14ac:dyDescent="0.3">
      <c r="A4131" s="4">
        <v>4119</v>
      </c>
      <c r="B4131" s="4">
        <f t="shared" ca="1" si="579"/>
        <v>0.33372206589033993</v>
      </c>
      <c r="C4131" s="4">
        <f t="shared" ca="1" si="580"/>
        <v>55</v>
      </c>
      <c r="D4131" s="4">
        <f t="shared" si="581"/>
        <v>50</v>
      </c>
      <c r="E4131" s="4">
        <f t="shared" ca="1" si="582"/>
        <v>50</v>
      </c>
      <c r="F4131" s="4">
        <f t="shared" ca="1" si="583"/>
        <v>0</v>
      </c>
      <c r="G4131" s="17">
        <f t="shared" si="584"/>
        <v>36000</v>
      </c>
      <c r="H4131" s="17">
        <f t="shared" ca="1" si="585"/>
        <v>67500</v>
      </c>
      <c r="I4131" s="17">
        <f t="shared" ca="1" si="586"/>
        <v>0</v>
      </c>
      <c r="J4131" s="17">
        <f t="shared" ca="1" si="587"/>
        <v>31500</v>
      </c>
    </row>
    <row r="4132" spans="1:10" x14ac:dyDescent="0.3">
      <c r="A4132" s="4">
        <v>4120</v>
      </c>
      <c r="B4132" s="4">
        <f t="shared" ca="1" si="579"/>
        <v>0.41346727495988611</v>
      </c>
      <c r="C4132" s="4">
        <f t="shared" ca="1" si="580"/>
        <v>55</v>
      </c>
      <c r="D4132" s="4">
        <f t="shared" si="581"/>
        <v>50</v>
      </c>
      <c r="E4132" s="4">
        <f t="shared" ca="1" si="582"/>
        <v>50</v>
      </c>
      <c r="F4132" s="4">
        <f t="shared" ca="1" si="583"/>
        <v>0</v>
      </c>
      <c r="G4132" s="17">
        <f t="shared" si="584"/>
        <v>36000</v>
      </c>
      <c r="H4132" s="17">
        <f t="shared" ca="1" si="585"/>
        <v>67500</v>
      </c>
      <c r="I4132" s="17">
        <f t="shared" ca="1" si="586"/>
        <v>0</v>
      </c>
      <c r="J4132" s="17">
        <f t="shared" ca="1" si="587"/>
        <v>31500</v>
      </c>
    </row>
    <row r="4133" spans="1:10" x14ac:dyDescent="0.3">
      <c r="A4133" s="4">
        <v>4121</v>
      </c>
      <c r="B4133" s="4">
        <f t="shared" ca="1" si="579"/>
        <v>0.88168014003388362</v>
      </c>
      <c r="C4133" s="4">
        <f t="shared" ca="1" si="580"/>
        <v>85</v>
      </c>
      <c r="D4133" s="4">
        <f t="shared" si="581"/>
        <v>50</v>
      </c>
      <c r="E4133" s="4">
        <f t="shared" ca="1" si="582"/>
        <v>50</v>
      </c>
      <c r="F4133" s="4">
        <f t="shared" ca="1" si="583"/>
        <v>0</v>
      </c>
      <c r="G4133" s="17">
        <f t="shared" si="584"/>
        <v>36000</v>
      </c>
      <c r="H4133" s="17">
        <f t="shared" ca="1" si="585"/>
        <v>67500</v>
      </c>
      <c r="I4133" s="17">
        <f t="shared" ca="1" si="586"/>
        <v>0</v>
      </c>
      <c r="J4133" s="17">
        <f t="shared" ca="1" si="587"/>
        <v>31500</v>
      </c>
    </row>
    <row r="4134" spans="1:10" x14ac:dyDescent="0.3">
      <c r="A4134" s="4">
        <v>4122</v>
      </c>
      <c r="B4134" s="4">
        <f t="shared" ca="1" si="579"/>
        <v>0.52712991484249816</v>
      </c>
      <c r="C4134" s="4">
        <f t="shared" ca="1" si="580"/>
        <v>55</v>
      </c>
      <c r="D4134" s="4">
        <f t="shared" si="581"/>
        <v>50</v>
      </c>
      <c r="E4134" s="4">
        <f t="shared" ca="1" si="582"/>
        <v>50</v>
      </c>
      <c r="F4134" s="4">
        <f t="shared" ca="1" si="583"/>
        <v>0</v>
      </c>
      <c r="G4134" s="17">
        <f t="shared" si="584"/>
        <v>36000</v>
      </c>
      <c r="H4134" s="17">
        <f t="shared" ca="1" si="585"/>
        <v>67500</v>
      </c>
      <c r="I4134" s="17">
        <f t="shared" ca="1" si="586"/>
        <v>0</v>
      </c>
      <c r="J4134" s="17">
        <f t="shared" ca="1" si="587"/>
        <v>31500</v>
      </c>
    </row>
    <row r="4135" spans="1:10" x14ac:dyDescent="0.3">
      <c r="A4135" s="4">
        <v>4123</v>
      </c>
      <c r="B4135" s="4">
        <f t="shared" ca="1" si="579"/>
        <v>2.4694872859728934E-2</v>
      </c>
      <c r="C4135" s="4">
        <f t="shared" ca="1" si="580"/>
        <v>10</v>
      </c>
      <c r="D4135" s="4">
        <f t="shared" si="581"/>
        <v>50</v>
      </c>
      <c r="E4135" s="4">
        <f t="shared" ca="1" si="582"/>
        <v>10</v>
      </c>
      <c r="F4135" s="4">
        <f t="shared" ca="1" si="583"/>
        <v>40</v>
      </c>
      <c r="G4135" s="17">
        <f t="shared" si="584"/>
        <v>36000</v>
      </c>
      <c r="H4135" s="17">
        <f t="shared" ca="1" si="585"/>
        <v>13500</v>
      </c>
      <c r="I4135" s="17">
        <f t="shared" ca="1" si="586"/>
        <v>1600</v>
      </c>
      <c r="J4135" s="17">
        <f t="shared" ca="1" si="587"/>
        <v>-20900</v>
      </c>
    </row>
    <row r="4136" spans="1:10" x14ac:dyDescent="0.3">
      <c r="A4136" s="4">
        <v>4124</v>
      </c>
      <c r="B4136" s="4">
        <f t="shared" ca="1" si="579"/>
        <v>5.2495214869661133E-2</v>
      </c>
      <c r="C4136" s="4">
        <f t="shared" ca="1" si="580"/>
        <v>10</v>
      </c>
      <c r="D4136" s="4">
        <f t="shared" si="581"/>
        <v>50</v>
      </c>
      <c r="E4136" s="4">
        <f t="shared" ca="1" si="582"/>
        <v>10</v>
      </c>
      <c r="F4136" s="4">
        <f t="shared" ca="1" si="583"/>
        <v>40</v>
      </c>
      <c r="G4136" s="17">
        <f t="shared" si="584"/>
        <v>36000</v>
      </c>
      <c r="H4136" s="17">
        <f t="shared" ca="1" si="585"/>
        <v>13500</v>
      </c>
      <c r="I4136" s="17">
        <f t="shared" ca="1" si="586"/>
        <v>1600</v>
      </c>
      <c r="J4136" s="17">
        <f t="shared" ca="1" si="587"/>
        <v>-20900</v>
      </c>
    </row>
    <row r="4137" spans="1:10" x14ac:dyDescent="0.3">
      <c r="A4137" s="4">
        <v>4125</v>
      </c>
      <c r="B4137" s="4">
        <f t="shared" ca="1" si="579"/>
        <v>0.57725515231849045</v>
      </c>
      <c r="C4137" s="4">
        <f t="shared" ca="1" si="580"/>
        <v>70</v>
      </c>
      <c r="D4137" s="4">
        <f t="shared" si="581"/>
        <v>50</v>
      </c>
      <c r="E4137" s="4">
        <f t="shared" ca="1" si="582"/>
        <v>50</v>
      </c>
      <c r="F4137" s="4">
        <f t="shared" ca="1" si="583"/>
        <v>0</v>
      </c>
      <c r="G4137" s="17">
        <f t="shared" si="584"/>
        <v>36000</v>
      </c>
      <c r="H4137" s="17">
        <f t="shared" ca="1" si="585"/>
        <v>67500</v>
      </c>
      <c r="I4137" s="17">
        <f t="shared" ca="1" si="586"/>
        <v>0</v>
      </c>
      <c r="J4137" s="17">
        <f t="shared" ca="1" si="587"/>
        <v>31500</v>
      </c>
    </row>
    <row r="4138" spans="1:10" x14ac:dyDescent="0.3">
      <c r="A4138" s="4">
        <v>4126</v>
      </c>
      <c r="B4138" s="4">
        <f t="shared" ca="1" si="579"/>
        <v>0.85083597927625787</v>
      </c>
      <c r="C4138" s="4">
        <f t="shared" ca="1" si="580"/>
        <v>85</v>
      </c>
      <c r="D4138" s="4">
        <f t="shared" si="581"/>
        <v>50</v>
      </c>
      <c r="E4138" s="4">
        <f t="shared" ca="1" si="582"/>
        <v>50</v>
      </c>
      <c r="F4138" s="4">
        <f t="shared" ca="1" si="583"/>
        <v>0</v>
      </c>
      <c r="G4138" s="17">
        <f t="shared" si="584"/>
        <v>36000</v>
      </c>
      <c r="H4138" s="17">
        <f t="shared" ca="1" si="585"/>
        <v>67500</v>
      </c>
      <c r="I4138" s="17">
        <f t="shared" ca="1" si="586"/>
        <v>0</v>
      </c>
      <c r="J4138" s="17">
        <f t="shared" ca="1" si="587"/>
        <v>31500</v>
      </c>
    </row>
    <row r="4139" spans="1:10" x14ac:dyDescent="0.3">
      <c r="A4139" s="4">
        <v>4127</v>
      </c>
      <c r="B4139" s="4">
        <f t="shared" ca="1" si="579"/>
        <v>0.32036050390861481</v>
      </c>
      <c r="C4139" s="4">
        <f t="shared" ca="1" si="580"/>
        <v>40</v>
      </c>
      <c r="D4139" s="4">
        <f t="shared" si="581"/>
        <v>50</v>
      </c>
      <c r="E4139" s="4">
        <f t="shared" ca="1" si="582"/>
        <v>40</v>
      </c>
      <c r="F4139" s="4">
        <f t="shared" ca="1" si="583"/>
        <v>10</v>
      </c>
      <c r="G4139" s="17">
        <f t="shared" si="584"/>
        <v>36000</v>
      </c>
      <c r="H4139" s="17">
        <f t="shared" ca="1" si="585"/>
        <v>54000</v>
      </c>
      <c r="I4139" s="17">
        <f t="shared" ca="1" si="586"/>
        <v>400</v>
      </c>
      <c r="J4139" s="17">
        <f t="shared" ca="1" si="587"/>
        <v>18400</v>
      </c>
    </row>
    <row r="4140" spans="1:10" x14ac:dyDescent="0.3">
      <c r="A4140" s="4">
        <v>4128</v>
      </c>
      <c r="B4140" s="4">
        <f t="shared" ca="1" si="579"/>
        <v>0.62606015535550485</v>
      </c>
      <c r="C4140" s="4">
        <f t="shared" ca="1" si="580"/>
        <v>70</v>
      </c>
      <c r="D4140" s="4">
        <f t="shared" si="581"/>
        <v>50</v>
      </c>
      <c r="E4140" s="4">
        <f t="shared" ca="1" si="582"/>
        <v>50</v>
      </c>
      <c r="F4140" s="4">
        <f t="shared" ca="1" si="583"/>
        <v>0</v>
      </c>
      <c r="G4140" s="17">
        <f t="shared" si="584"/>
        <v>36000</v>
      </c>
      <c r="H4140" s="17">
        <f t="shared" ca="1" si="585"/>
        <v>67500</v>
      </c>
      <c r="I4140" s="17">
        <f t="shared" ca="1" si="586"/>
        <v>0</v>
      </c>
      <c r="J4140" s="17">
        <f t="shared" ca="1" si="587"/>
        <v>31500</v>
      </c>
    </row>
    <row r="4141" spans="1:10" x14ac:dyDescent="0.3">
      <c r="A4141" s="4">
        <v>4129</v>
      </c>
      <c r="B4141" s="4">
        <f t="shared" ca="1" si="579"/>
        <v>0.89563915913001368</v>
      </c>
      <c r="C4141" s="4">
        <f t="shared" ca="1" si="580"/>
        <v>85</v>
      </c>
      <c r="D4141" s="4">
        <f t="shared" si="581"/>
        <v>50</v>
      </c>
      <c r="E4141" s="4">
        <f t="shared" ca="1" si="582"/>
        <v>50</v>
      </c>
      <c r="F4141" s="4">
        <f t="shared" ca="1" si="583"/>
        <v>0</v>
      </c>
      <c r="G4141" s="17">
        <f t="shared" si="584"/>
        <v>36000</v>
      </c>
      <c r="H4141" s="17">
        <f t="shared" ca="1" si="585"/>
        <v>67500</v>
      </c>
      <c r="I4141" s="17">
        <f t="shared" ca="1" si="586"/>
        <v>0</v>
      </c>
      <c r="J4141" s="17">
        <f t="shared" ca="1" si="587"/>
        <v>31500</v>
      </c>
    </row>
    <row r="4142" spans="1:10" x14ac:dyDescent="0.3">
      <c r="A4142" s="4">
        <v>4130</v>
      </c>
      <c r="B4142" s="4">
        <f t="shared" ca="1" si="579"/>
        <v>0.62029988482153708</v>
      </c>
      <c r="C4142" s="4">
        <f t="shared" ca="1" si="580"/>
        <v>70</v>
      </c>
      <c r="D4142" s="4">
        <f t="shared" si="581"/>
        <v>50</v>
      </c>
      <c r="E4142" s="4">
        <f t="shared" ca="1" si="582"/>
        <v>50</v>
      </c>
      <c r="F4142" s="4">
        <f t="shared" ca="1" si="583"/>
        <v>0</v>
      </c>
      <c r="G4142" s="17">
        <f t="shared" si="584"/>
        <v>36000</v>
      </c>
      <c r="H4142" s="17">
        <f t="shared" ca="1" si="585"/>
        <v>67500</v>
      </c>
      <c r="I4142" s="17">
        <f t="shared" ca="1" si="586"/>
        <v>0</v>
      </c>
      <c r="J4142" s="17">
        <f t="shared" ca="1" si="587"/>
        <v>31500</v>
      </c>
    </row>
    <row r="4143" spans="1:10" x14ac:dyDescent="0.3">
      <c r="A4143" s="4">
        <v>4131</v>
      </c>
      <c r="B4143" s="4">
        <f t="shared" ca="1" si="579"/>
        <v>1.1299507952108767E-2</v>
      </c>
      <c r="C4143" s="4">
        <f t="shared" ca="1" si="580"/>
        <v>10</v>
      </c>
      <c r="D4143" s="4">
        <f t="shared" si="581"/>
        <v>50</v>
      </c>
      <c r="E4143" s="4">
        <f t="shared" ca="1" si="582"/>
        <v>10</v>
      </c>
      <c r="F4143" s="4">
        <f t="shared" ca="1" si="583"/>
        <v>40</v>
      </c>
      <c r="G4143" s="17">
        <f t="shared" si="584"/>
        <v>36000</v>
      </c>
      <c r="H4143" s="17">
        <f t="shared" ca="1" si="585"/>
        <v>13500</v>
      </c>
      <c r="I4143" s="17">
        <f t="shared" ca="1" si="586"/>
        <v>1600</v>
      </c>
      <c r="J4143" s="17">
        <f t="shared" ca="1" si="587"/>
        <v>-20900</v>
      </c>
    </row>
    <row r="4144" spans="1:10" x14ac:dyDescent="0.3">
      <c r="A4144" s="4">
        <v>4132</v>
      </c>
      <c r="B4144" s="4">
        <f t="shared" ca="1" si="579"/>
        <v>0.58981564598429892</v>
      </c>
      <c r="C4144" s="4">
        <f t="shared" ca="1" si="580"/>
        <v>70</v>
      </c>
      <c r="D4144" s="4">
        <f t="shared" si="581"/>
        <v>50</v>
      </c>
      <c r="E4144" s="4">
        <f t="shared" ca="1" si="582"/>
        <v>50</v>
      </c>
      <c r="F4144" s="4">
        <f t="shared" ca="1" si="583"/>
        <v>0</v>
      </c>
      <c r="G4144" s="17">
        <f t="shared" si="584"/>
        <v>36000</v>
      </c>
      <c r="H4144" s="17">
        <f t="shared" ca="1" si="585"/>
        <v>67500</v>
      </c>
      <c r="I4144" s="17">
        <f t="shared" ca="1" si="586"/>
        <v>0</v>
      </c>
      <c r="J4144" s="17">
        <f t="shared" ca="1" si="587"/>
        <v>31500</v>
      </c>
    </row>
    <row r="4145" spans="1:10" x14ac:dyDescent="0.3">
      <c r="A4145" s="4">
        <v>4133</v>
      </c>
      <c r="B4145" s="4">
        <f t="shared" ca="1" si="579"/>
        <v>0.52566359875814339</v>
      </c>
      <c r="C4145" s="4">
        <f t="shared" ca="1" si="580"/>
        <v>55</v>
      </c>
      <c r="D4145" s="4">
        <f t="shared" si="581"/>
        <v>50</v>
      </c>
      <c r="E4145" s="4">
        <f t="shared" ca="1" si="582"/>
        <v>50</v>
      </c>
      <c r="F4145" s="4">
        <f t="shared" ca="1" si="583"/>
        <v>0</v>
      </c>
      <c r="G4145" s="17">
        <f t="shared" si="584"/>
        <v>36000</v>
      </c>
      <c r="H4145" s="17">
        <f t="shared" ca="1" si="585"/>
        <v>67500</v>
      </c>
      <c r="I4145" s="17">
        <f t="shared" ca="1" si="586"/>
        <v>0</v>
      </c>
      <c r="J4145" s="17">
        <f t="shared" ca="1" si="587"/>
        <v>31500</v>
      </c>
    </row>
    <row r="4146" spans="1:10" x14ac:dyDescent="0.3">
      <c r="A4146" s="4">
        <v>4134</v>
      </c>
      <c r="B4146" s="4">
        <f t="shared" ca="1" si="579"/>
        <v>0.83296314306099295</v>
      </c>
      <c r="C4146" s="4">
        <f t="shared" ca="1" si="580"/>
        <v>85</v>
      </c>
      <c r="D4146" s="4">
        <f t="shared" si="581"/>
        <v>50</v>
      </c>
      <c r="E4146" s="4">
        <f t="shared" ca="1" si="582"/>
        <v>50</v>
      </c>
      <c r="F4146" s="4">
        <f t="shared" ca="1" si="583"/>
        <v>0</v>
      </c>
      <c r="G4146" s="17">
        <f t="shared" si="584"/>
        <v>36000</v>
      </c>
      <c r="H4146" s="17">
        <f t="shared" ca="1" si="585"/>
        <v>67500</v>
      </c>
      <c r="I4146" s="17">
        <f t="shared" ca="1" si="586"/>
        <v>0</v>
      </c>
      <c r="J4146" s="17">
        <f t="shared" ca="1" si="587"/>
        <v>31500</v>
      </c>
    </row>
    <row r="4147" spans="1:10" x14ac:dyDescent="0.3">
      <c r="A4147" s="4">
        <v>4135</v>
      </c>
      <c r="B4147" s="4">
        <f t="shared" ca="1" si="579"/>
        <v>0.53409117179143106</v>
      </c>
      <c r="C4147" s="4">
        <f t="shared" ca="1" si="580"/>
        <v>55</v>
      </c>
      <c r="D4147" s="4">
        <f t="shared" si="581"/>
        <v>50</v>
      </c>
      <c r="E4147" s="4">
        <f t="shared" ca="1" si="582"/>
        <v>50</v>
      </c>
      <c r="F4147" s="4">
        <f t="shared" ca="1" si="583"/>
        <v>0</v>
      </c>
      <c r="G4147" s="17">
        <f t="shared" si="584"/>
        <v>36000</v>
      </c>
      <c r="H4147" s="17">
        <f t="shared" ca="1" si="585"/>
        <v>67500</v>
      </c>
      <c r="I4147" s="17">
        <f t="shared" ca="1" si="586"/>
        <v>0</v>
      </c>
      <c r="J4147" s="17">
        <f t="shared" ca="1" si="587"/>
        <v>31500</v>
      </c>
    </row>
    <row r="4148" spans="1:10" x14ac:dyDescent="0.3">
      <c r="A4148" s="4">
        <v>4136</v>
      </c>
      <c r="B4148" s="4">
        <f t="shared" ca="1" si="579"/>
        <v>0.41228460082536356</v>
      </c>
      <c r="C4148" s="4">
        <f t="shared" ca="1" si="580"/>
        <v>55</v>
      </c>
      <c r="D4148" s="4">
        <f t="shared" si="581"/>
        <v>50</v>
      </c>
      <c r="E4148" s="4">
        <f t="shared" ca="1" si="582"/>
        <v>50</v>
      </c>
      <c r="F4148" s="4">
        <f t="shared" ca="1" si="583"/>
        <v>0</v>
      </c>
      <c r="G4148" s="17">
        <f t="shared" si="584"/>
        <v>36000</v>
      </c>
      <c r="H4148" s="17">
        <f t="shared" ca="1" si="585"/>
        <v>67500</v>
      </c>
      <c r="I4148" s="17">
        <f t="shared" ca="1" si="586"/>
        <v>0</v>
      </c>
      <c r="J4148" s="17">
        <f t="shared" ca="1" si="587"/>
        <v>31500</v>
      </c>
    </row>
    <row r="4149" spans="1:10" x14ac:dyDescent="0.3">
      <c r="A4149" s="4">
        <v>4137</v>
      </c>
      <c r="B4149" s="4">
        <f t="shared" ca="1" si="579"/>
        <v>0.85285685198869954</v>
      </c>
      <c r="C4149" s="4">
        <f t="shared" ca="1" si="580"/>
        <v>85</v>
      </c>
      <c r="D4149" s="4">
        <f t="shared" si="581"/>
        <v>50</v>
      </c>
      <c r="E4149" s="4">
        <f t="shared" ca="1" si="582"/>
        <v>50</v>
      </c>
      <c r="F4149" s="4">
        <f t="shared" ca="1" si="583"/>
        <v>0</v>
      </c>
      <c r="G4149" s="17">
        <f t="shared" si="584"/>
        <v>36000</v>
      </c>
      <c r="H4149" s="17">
        <f t="shared" ca="1" si="585"/>
        <v>67500</v>
      </c>
      <c r="I4149" s="17">
        <f t="shared" ca="1" si="586"/>
        <v>0</v>
      </c>
      <c r="J4149" s="17">
        <f t="shared" ca="1" si="587"/>
        <v>31500</v>
      </c>
    </row>
    <row r="4150" spans="1:10" x14ac:dyDescent="0.3">
      <c r="A4150" s="4">
        <v>4138</v>
      </c>
      <c r="B4150" s="4">
        <f t="shared" ca="1" si="579"/>
        <v>0.96058522888219711</v>
      </c>
      <c r="C4150" s="4">
        <f t="shared" ca="1" si="580"/>
        <v>100</v>
      </c>
      <c r="D4150" s="4">
        <f t="shared" si="581"/>
        <v>50</v>
      </c>
      <c r="E4150" s="4">
        <f t="shared" ca="1" si="582"/>
        <v>50</v>
      </c>
      <c r="F4150" s="4">
        <f t="shared" ca="1" si="583"/>
        <v>0</v>
      </c>
      <c r="G4150" s="17">
        <f t="shared" si="584"/>
        <v>36000</v>
      </c>
      <c r="H4150" s="17">
        <f t="shared" ca="1" si="585"/>
        <v>67500</v>
      </c>
      <c r="I4150" s="17">
        <f t="shared" ca="1" si="586"/>
        <v>0</v>
      </c>
      <c r="J4150" s="17">
        <f t="shared" ca="1" si="587"/>
        <v>31500</v>
      </c>
    </row>
    <row r="4151" spans="1:10" x14ac:dyDescent="0.3">
      <c r="A4151" s="4">
        <v>4139</v>
      </c>
      <c r="B4151" s="4">
        <f t="shared" ca="1" si="579"/>
        <v>0.14929652897564194</v>
      </c>
      <c r="C4151" s="4">
        <f t="shared" ca="1" si="580"/>
        <v>25</v>
      </c>
      <c r="D4151" s="4">
        <f t="shared" si="581"/>
        <v>50</v>
      </c>
      <c r="E4151" s="4">
        <f t="shared" ca="1" si="582"/>
        <v>25</v>
      </c>
      <c r="F4151" s="4">
        <f t="shared" ca="1" si="583"/>
        <v>25</v>
      </c>
      <c r="G4151" s="17">
        <f t="shared" si="584"/>
        <v>36000</v>
      </c>
      <c r="H4151" s="17">
        <f t="shared" ca="1" si="585"/>
        <v>33750</v>
      </c>
      <c r="I4151" s="17">
        <f t="shared" ca="1" si="586"/>
        <v>1000</v>
      </c>
      <c r="J4151" s="17">
        <f t="shared" ca="1" si="587"/>
        <v>-1250</v>
      </c>
    </row>
    <row r="4152" spans="1:10" x14ac:dyDescent="0.3">
      <c r="A4152" s="4">
        <v>4140</v>
      </c>
      <c r="B4152" s="4">
        <f t="shared" ca="1" si="579"/>
        <v>0.97540874534276656</v>
      </c>
      <c r="C4152" s="4">
        <f t="shared" ca="1" si="580"/>
        <v>100</v>
      </c>
      <c r="D4152" s="4">
        <f t="shared" si="581"/>
        <v>50</v>
      </c>
      <c r="E4152" s="4">
        <f t="shared" ca="1" si="582"/>
        <v>50</v>
      </c>
      <c r="F4152" s="4">
        <f t="shared" ca="1" si="583"/>
        <v>0</v>
      </c>
      <c r="G4152" s="17">
        <f t="shared" si="584"/>
        <v>36000</v>
      </c>
      <c r="H4152" s="17">
        <f t="shared" ca="1" si="585"/>
        <v>67500</v>
      </c>
      <c r="I4152" s="17">
        <f t="shared" ca="1" si="586"/>
        <v>0</v>
      </c>
      <c r="J4152" s="17">
        <f t="shared" ca="1" si="587"/>
        <v>31500</v>
      </c>
    </row>
    <row r="4153" spans="1:10" x14ac:dyDescent="0.3">
      <c r="A4153" s="4">
        <v>4141</v>
      </c>
      <c r="B4153" s="4">
        <f t="shared" ca="1" si="579"/>
        <v>1.7500736586011034E-2</v>
      </c>
      <c r="C4153" s="4">
        <f t="shared" ca="1" si="580"/>
        <v>10</v>
      </c>
      <c r="D4153" s="4">
        <f t="shared" si="581"/>
        <v>50</v>
      </c>
      <c r="E4153" s="4">
        <f t="shared" ca="1" si="582"/>
        <v>10</v>
      </c>
      <c r="F4153" s="4">
        <f t="shared" ca="1" si="583"/>
        <v>40</v>
      </c>
      <c r="G4153" s="17">
        <f t="shared" si="584"/>
        <v>36000</v>
      </c>
      <c r="H4153" s="17">
        <f t="shared" ca="1" si="585"/>
        <v>13500</v>
      </c>
      <c r="I4153" s="17">
        <f t="shared" ca="1" si="586"/>
        <v>1600</v>
      </c>
      <c r="J4153" s="17">
        <f t="shared" ca="1" si="587"/>
        <v>-20900</v>
      </c>
    </row>
    <row r="4154" spans="1:10" x14ac:dyDescent="0.3">
      <c r="A4154" s="4">
        <v>4142</v>
      </c>
      <c r="B4154" s="4">
        <f t="shared" ca="1" si="579"/>
        <v>0.89838794825413393</v>
      </c>
      <c r="C4154" s="4">
        <f t="shared" ca="1" si="580"/>
        <v>85</v>
      </c>
      <c r="D4154" s="4">
        <f t="shared" si="581"/>
        <v>50</v>
      </c>
      <c r="E4154" s="4">
        <f t="shared" ca="1" si="582"/>
        <v>50</v>
      </c>
      <c r="F4154" s="4">
        <f t="shared" ca="1" si="583"/>
        <v>0</v>
      </c>
      <c r="G4154" s="17">
        <f t="shared" si="584"/>
        <v>36000</v>
      </c>
      <c r="H4154" s="17">
        <f t="shared" ca="1" si="585"/>
        <v>67500</v>
      </c>
      <c r="I4154" s="17">
        <f t="shared" ca="1" si="586"/>
        <v>0</v>
      </c>
      <c r="J4154" s="17">
        <f t="shared" ca="1" si="587"/>
        <v>31500</v>
      </c>
    </row>
    <row r="4155" spans="1:10" x14ac:dyDescent="0.3">
      <c r="A4155" s="4">
        <v>4143</v>
      </c>
      <c r="B4155" s="4">
        <f t="shared" ca="1" si="579"/>
        <v>0.13737119292146938</v>
      </c>
      <c r="C4155" s="4">
        <f t="shared" ca="1" si="580"/>
        <v>25</v>
      </c>
      <c r="D4155" s="4">
        <f t="shared" si="581"/>
        <v>50</v>
      </c>
      <c r="E4155" s="4">
        <f t="shared" ca="1" si="582"/>
        <v>25</v>
      </c>
      <c r="F4155" s="4">
        <f t="shared" ca="1" si="583"/>
        <v>25</v>
      </c>
      <c r="G4155" s="17">
        <f t="shared" si="584"/>
        <v>36000</v>
      </c>
      <c r="H4155" s="17">
        <f t="shared" ca="1" si="585"/>
        <v>33750</v>
      </c>
      <c r="I4155" s="17">
        <f t="shared" ca="1" si="586"/>
        <v>1000</v>
      </c>
      <c r="J4155" s="17">
        <f t="shared" ca="1" si="587"/>
        <v>-1250</v>
      </c>
    </row>
    <row r="4156" spans="1:10" x14ac:dyDescent="0.3">
      <c r="A4156" s="4">
        <v>4144</v>
      </c>
      <c r="B4156" s="4">
        <f t="shared" ca="1" si="579"/>
        <v>0.86179449905433325</v>
      </c>
      <c r="C4156" s="4">
        <f t="shared" ca="1" si="580"/>
        <v>85</v>
      </c>
      <c r="D4156" s="4">
        <f t="shared" si="581"/>
        <v>50</v>
      </c>
      <c r="E4156" s="4">
        <f t="shared" ca="1" si="582"/>
        <v>50</v>
      </c>
      <c r="F4156" s="4">
        <f t="shared" ca="1" si="583"/>
        <v>0</v>
      </c>
      <c r="G4156" s="17">
        <f t="shared" si="584"/>
        <v>36000</v>
      </c>
      <c r="H4156" s="17">
        <f t="shared" ca="1" si="585"/>
        <v>67500</v>
      </c>
      <c r="I4156" s="17">
        <f t="shared" ca="1" si="586"/>
        <v>0</v>
      </c>
      <c r="J4156" s="17">
        <f t="shared" ca="1" si="587"/>
        <v>31500</v>
      </c>
    </row>
    <row r="4157" spans="1:10" x14ac:dyDescent="0.3">
      <c r="A4157" s="4">
        <v>4145</v>
      </c>
      <c r="B4157" s="4">
        <f t="shared" ca="1" si="579"/>
        <v>0.92977644611515631</v>
      </c>
      <c r="C4157" s="4">
        <f t="shared" ca="1" si="580"/>
        <v>85</v>
      </c>
      <c r="D4157" s="4">
        <f t="shared" si="581"/>
        <v>50</v>
      </c>
      <c r="E4157" s="4">
        <f t="shared" ca="1" si="582"/>
        <v>50</v>
      </c>
      <c r="F4157" s="4">
        <f t="shared" ca="1" si="583"/>
        <v>0</v>
      </c>
      <c r="G4157" s="17">
        <f t="shared" si="584"/>
        <v>36000</v>
      </c>
      <c r="H4157" s="17">
        <f t="shared" ca="1" si="585"/>
        <v>67500</v>
      </c>
      <c r="I4157" s="17">
        <f t="shared" ca="1" si="586"/>
        <v>0</v>
      </c>
      <c r="J4157" s="17">
        <f t="shared" ca="1" si="587"/>
        <v>31500</v>
      </c>
    </row>
    <row r="4158" spans="1:10" x14ac:dyDescent="0.3">
      <c r="A4158" s="4">
        <v>4146</v>
      </c>
      <c r="B4158" s="4">
        <f t="shared" ca="1" si="579"/>
        <v>0.10369696728019706</v>
      </c>
      <c r="C4158" s="4">
        <f t="shared" ca="1" si="580"/>
        <v>25</v>
      </c>
      <c r="D4158" s="4">
        <f t="shared" si="581"/>
        <v>50</v>
      </c>
      <c r="E4158" s="4">
        <f t="shared" ca="1" si="582"/>
        <v>25</v>
      </c>
      <c r="F4158" s="4">
        <f t="shared" ca="1" si="583"/>
        <v>25</v>
      </c>
      <c r="G4158" s="17">
        <f t="shared" si="584"/>
        <v>36000</v>
      </c>
      <c r="H4158" s="17">
        <f t="shared" ca="1" si="585"/>
        <v>33750</v>
      </c>
      <c r="I4158" s="17">
        <f t="shared" ca="1" si="586"/>
        <v>1000</v>
      </c>
      <c r="J4158" s="17">
        <f t="shared" ca="1" si="587"/>
        <v>-1250</v>
      </c>
    </row>
    <row r="4159" spans="1:10" x14ac:dyDescent="0.3">
      <c r="A4159" s="4">
        <v>4147</v>
      </c>
      <c r="B4159" s="4">
        <f t="shared" ca="1" si="579"/>
        <v>0.20630958543572542</v>
      </c>
      <c r="C4159" s="4">
        <f t="shared" ca="1" si="580"/>
        <v>40</v>
      </c>
      <c r="D4159" s="4">
        <f t="shared" si="581"/>
        <v>50</v>
      </c>
      <c r="E4159" s="4">
        <f t="shared" ca="1" si="582"/>
        <v>40</v>
      </c>
      <c r="F4159" s="4">
        <f t="shared" ca="1" si="583"/>
        <v>10</v>
      </c>
      <c r="G4159" s="17">
        <f t="shared" si="584"/>
        <v>36000</v>
      </c>
      <c r="H4159" s="17">
        <f t="shared" ca="1" si="585"/>
        <v>54000</v>
      </c>
      <c r="I4159" s="17">
        <f t="shared" ca="1" si="586"/>
        <v>400</v>
      </c>
      <c r="J4159" s="17">
        <f t="shared" ca="1" si="587"/>
        <v>18400</v>
      </c>
    </row>
    <row r="4160" spans="1:10" x14ac:dyDescent="0.3">
      <c r="A4160" s="4">
        <v>4148</v>
      </c>
      <c r="B4160" s="4">
        <f t="shared" ca="1" si="579"/>
        <v>0.80760389178331105</v>
      </c>
      <c r="C4160" s="4">
        <f t="shared" ca="1" si="580"/>
        <v>85</v>
      </c>
      <c r="D4160" s="4">
        <f t="shared" si="581"/>
        <v>50</v>
      </c>
      <c r="E4160" s="4">
        <f t="shared" ca="1" si="582"/>
        <v>50</v>
      </c>
      <c r="F4160" s="4">
        <f t="shared" ca="1" si="583"/>
        <v>0</v>
      </c>
      <c r="G4160" s="17">
        <f t="shared" si="584"/>
        <v>36000</v>
      </c>
      <c r="H4160" s="17">
        <f t="shared" ca="1" si="585"/>
        <v>67500</v>
      </c>
      <c r="I4160" s="17">
        <f t="shared" ca="1" si="586"/>
        <v>0</v>
      </c>
      <c r="J4160" s="17">
        <f t="shared" ca="1" si="587"/>
        <v>31500</v>
      </c>
    </row>
    <row r="4161" spans="1:10" x14ac:dyDescent="0.3">
      <c r="A4161" s="4">
        <v>4149</v>
      </c>
      <c r="B4161" s="4">
        <f t="shared" ca="1" si="579"/>
        <v>0.20082812515359028</v>
      </c>
      <c r="C4161" s="4">
        <f t="shared" ca="1" si="580"/>
        <v>40</v>
      </c>
      <c r="D4161" s="4">
        <f t="shared" si="581"/>
        <v>50</v>
      </c>
      <c r="E4161" s="4">
        <f t="shared" ca="1" si="582"/>
        <v>40</v>
      </c>
      <c r="F4161" s="4">
        <f t="shared" ca="1" si="583"/>
        <v>10</v>
      </c>
      <c r="G4161" s="17">
        <f t="shared" si="584"/>
        <v>36000</v>
      </c>
      <c r="H4161" s="17">
        <f t="shared" ca="1" si="585"/>
        <v>54000</v>
      </c>
      <c r="I4161" s="17">
        <f t="shared" ca="1" si="586"/>
        <v>400</v>
      </c>
      <c r="J4161" s="17">
        <f t="shared" ca="1" si="587"/>
        <v>18400</v>
      </c>
    </row>
    <row r="4162" spans="1:10" x14ac:dyDescent="0.3">
      <c r="A4162" s="4">
        <v>4150</v>
      </c>
      <c r="B4162" s="4">
        <f t="shared" ca="1" si="579"/>
        <v>0.37167752094983042</v>
      </c>
      <c r="C4162" s="4">
        <f t="shared" ca="1" si="580"/>
        <v>55</v>
      </c>
      <c r="D4162" s="4">
        <f t="shared" si="581"/>
        <v>50</v>
      </c>
      <c r="E4162" s="4">
        <f t="shared" ca="1" si="582"/>
        <v>50</v>
      </c>
      <c r="F4162" s="4">
        <f t="shared" ca="1" si="583"/>
        <v>0</v>
      </c>
      <c r="G4162" s="17">
        <f t="shared" si="584"/>
        <v>36000</v>
      </c>
      <c r="H4162" s="17">
        <f t="shared" ca="1" si="585"/>
        <v>67500</v>
      </c>
      <c r="I4162" s="17">
        <f t="shared" ca="1" si="586"/>
        <v>0</v>
      </c>
      <c r="J4162" s="17">
        <f t="shared" ca="1" si="587"/>
        <v>31500</v>
      </c>
    </row>
    <row r="4163" spans="1:10" x14ac:dyDescent="0.3">
      <c r="A4163" s="4">
        <v>4151</v>
      </c>
      <c r="B4163" s="4">
        <f t="shared" ca="1" si="579"/>
        <v>2.9810782302478689E-2</v>
      </c>
      <c r="C4163" s="4">
        <f t="shared" ca="1" si="580"/>
        <v>10</v>
      </c>
      <c r="D4163" s="4">
        <f t="shared" si="581"/>
        <v>50</v>
      </c>
      <c r="E4163" s="4">
        <f t="shared" ca="1" si="582"/>
        <v>10</v>
      </c>
      <c r="F4163" s="4">
        <f t="shared" ca="1" si="583"/>
        <v>40</v>
      </c>
      <c r="G4163" s="17">
        <f t="shared" si="584"/>
        <v>36000</v>
      </c>
      <c r="H4163" s="17">
        <f t="shared" ca="1" si="585"/>
        <v>13500</v>
      </c>
      <c r="I4163" s="17">
        <f t="shared" ca="1" si="586"/>
        <v>1600</v>
      </c>
      <c r="J4163" s="17">
        <f t="shared" ca="1" si="587"/>
        <v>-20900</v>
      </c>
    </row>
    <row r="4164" spans="1:10" x14ac:dyDescent="0.3">
      <c r="A4164" s="4">
        <v>4152</v>
      </c>
      <c r="B4164" s="4">
        <f t="shared" ca="1" si="579"/>
        <v>0.37408414871536799</v>
      </c>
      <c r="C4164" s="4">
        <f t="shared" ca="1" si="580"/>
        <v>55</v>
      </c>
      <c r="D4164" s="4">
        <f t="shared" si="581"/>
        <v>50</v>
      </c>
      <c r="E4164" s="4">
        <f t="shared" ca="1" si="582"/>
        <v>50</v>
      </c>
      <c r="F4164" s="4">
        <f t="shared" ca="1" si="583"/>
        <v>0</v>
      </c>
      <c r="G4164" s="17">
        <f t="shared" si="584"/>
        <v>36000</v>
      </c>
      <c r="H4164" s="17">
        <f t="shared" ca="1" si="585"/>
        <v>67500</v>
      </c>
      <c r="I4164" s="17">
        <f t="shared" ca="1" si="586"/>
        <v>0</v>
      </c>
      <c r="J4164" s="17">
        <f t="shared" ca="1" si="587"/>
        <v>31500</v>
      </c>
    </row>
    <row r="4165" spans="1:10" x14ac:dyDescent="0.3">
      <c r="A4165" s="4">
        <v>4153</v>
      </c>
      <c r="B4165" s="4">
        <f t="shared" ca="1" si="579"/>
        <v>0.81711113628367382</v>
      </c>
      <c r="C4165" s="4">
        <f t="shared" ca="1" si="580"/>
        <v>85</v>
      </c>
      <c r="D4165" s="4">
        <f t="shared" si="581"/>
        <v>50</v>
      </c>
      <c r="E4165" s="4">
        <f t="shared" ca="1" si="582"/>
        <v>50</v>
      </c>
      <c r="F4165" s="4">
        <f t="shared" ca="1" si="583"/>
        <v>0</v>
      </c>
      <c r="G4165" s="17">
        <f t="shared" si="584"/>
        <v>36000</v>
      </c>
      <c r="H4165" s="17">
        <f t="shared" ca="1" si="585"/>
        <v>67500</v>
      </c>
      <c r="I4165" s="17">
        <f t="shared" ca="1" si="586"/>
        <v>0</v>
      </c>
      <c r="J4165" s="17">
        <f t="shared" ca="1" si="587"/>
        <v>31500</v>
      </c>
    </row>
    <row r="4166" spans="1:10" x14ac:dyDescent="0.3">
      <c r="A4166" s="4">
        <v>4154</v>
      </c>
      <c r="B4166" s="4">
        <f t="shared" ca="1" si="579"/>
        <v>0.14821564542633425</v>
      </c>
      <c r="C4166" s="4">
        <f t="shared" ca="1" si="580"/>
        <v>25</v>
      </c>
      <c r="D4166" s="4">
        <f t="shared" si="581"/>
        <v>50</v>
      </c>
      <c r="E4166" s="4">
        <f t="shared" ca="1" si="582"/>
        <v>25</v>
      </c>
      <c r="F4166" s="4">
        <f t="shared" ca="1" si="583"/>
        <v>25</v>
      </c>
      <c r="G4166" s="17">
        <f t="shared" si="584"/>
        <v>36000</v>
      </c>
      <c r="H4166" s="17">
        <f t="shared" ca="1" si="585"/>
        <v>33750</v>
      </c>
      <c r="I4166" s="17">
        <f t="shared" ca="1" si="586"/>
        <v>1000</v>
      </c>
      <c r="J4166" s="17">
        <f t="shared" ca="1" si="587"/>
        <v>-1250</v>
      </c>
    </row>
    <row r="4167" spans="1:10" x14ac:dyDescent="0.3">
      <c r="A4167" s="4">
        <v>4155</v>
      </c>
      <c r="B4167" s="4">
        <f t="shared" ca="1" si="579"/>
        <v>0.52883982277289054</v>
      </c>
      <c r="C4167" s="4">
        <f t="shared" ca="1" si="580"/>
        <v>55</v>
      </c>
      <c r="D4167" s="4">
        <f t="shared" si="581"/>
        <v>50</v>
      </c>
      <c r="E4167" s="4">
        <f t="shared" ca="1" si="582"/>
        <v>50</v>
      </c>
      <c r="F4167" s="4">
        <f t="shared" ca="1" si="583"/>
        <v>0</v>
      </c>
      <c r="G4167" s="17">
        <f t="shared" si="584"/>
        <v>36000</v>
      </c>
      <c r="H4167" s="17">
        <f t="shared" ca="1" si="585"/>
        <v>67500</v>
      </c>
      <c r="I4167" s="17">
        <f t="shared" ca="1" si="586"/>
        <v>0</v>
      </c>
      <c r="J4167" s="17">
        <f t="shared" ca="1" si="587"/>
        <v>31500</v>
      </c>
    </row>
    <row r="4168" spans="1:10" x14ac:dyDescent="0.3">
      <c r="A4168" s="4">
        <v>4156</v>
      </c>
      <c r="B4168" s="4">
        <f t="shared" ca="1" si="579"/>
        <v>0.41021401891257903</v>
      </c>
      <c r="C4168" s="4">
        <f t="shared" ca="1" si="580"/>
        <v>55</v>
      </c>
      <c r="D4168" s="4">
        <f t="shared" si="581"/>
        <v>50</v>
      </c>
      <c r="E4168" s="4">
        <f t="shared" ca="1" si="582"/>
        <v>50</v>
      </c>
      <c r="F4168" s="4">
        <f t="shared" ca="1" si="583"/>
        <v>0</v>
      </c>
      <c r="G4168" s="17">
        <f t="shared" si="584"/>
        <v>36000</v>
      </c>
      <c r="H4168" s="17">
        <f t="shared" ca="1" si="585"/>
        <v>67500</v>
      </c>
      <c r="I4168" s="17">
        <f t="shared" ca="1" si="586"/>
        <v>0</v>
      </c>
      <c r="J4168" s="17">
        <f t="shared" ca="1" si="587"/>
        <v>31500</v>
      </c>
    </row>
    <row r="4169" spans="1:10" x14ac:dyDescent="0.3">
      <c r="A4169" s="4">
        <v>4157</v>
      </c>
      <c r="B4169" s="4">
        <f t="shared" ca="1" si="579"/>
        <v>0.51265682268917101</v>
      </c>
      <c r="C4169" s="4">
        <f t="shared" ca="1" si="580"/>
        <v>55</v>
      </c>
      <c r="D4169" s="4">
        <f t="shared" si="581"/>
        <v>50</v>
      </c>
      <c r="E4169" s="4">
        <f t="shared" ca="1" si="582"/>
        <v>50</v>
      </c>
      <c r="F4169" s="4">
        <f t="shared" ca="1" si="583"/>
        <v>0</v>
      </c>
      <c r="G4169" s="17">
        <f t="shared" si="584"/>
        <v>36000</v>
      </c>
      <c r="H4169" s="17">
        <f t="shared" ca="1" si="585"/>
        <v>67500</v>
      </c>
      <c r="I4169" s="17">
        <f t="shared" ca="1" si="586"/>
        <v>0</v>
      </c>
      <c r="J4169" s="17">
        <f t="shared" ca="1" si="587"/>
        <v>31500</v>
      </c>
    </row>
    <row r="4170" spans="1:10" x14ac:dyDescent="0.3">
      <c r="A4170" s="4">
        <v>4158</v>
      </c>
      <c r="B4170" s="4">
        <f t="shared" ca="1" si="579"/>
        <v>0.45899880375668789</v>
      </c>
      <c r="C4170" s="4">
        <f t="shared" ca="1" si="580"/>
        <v>55</v>
      </c>
      <c r="D4170" s="4">
        <f t="shared" si="581"/>
        <v>50</v>
      </c>
      <c r="E4170" s="4">
        <f t="shared" ca="1" si="582"/>
        <v>50</v>
      </c>
      <c r="F4170" s="4">
        <f t="shared" ca="1" si="583"/>
        <v>0</v>
      </c>
      <c r="G4170" s="17">
        <f t="shared" si="584"/>
        <v>36000</v>
      </c>
      <c r="H4170" s="17">
        <f t="shared" ca="1" si="585"/>
        <v>67500</v>
      </c>
      <c r="I4170" s="17">
        <f t="shared" ca="1" si="586"/>
        <v>0</v>
      </c>
      <c r="J4170" s="17">
        <f t="shared" ca="1" si="587"/>
        <v>31500</v>
      </c>
    </row>
    <row r="4171" spans="1:10" x14ac:dyDescent="0.3">
      <c r="A4171" s="4">
        <v>4159</v>
      </c>
      <c r="B4171" s="4">
        <f t="shared" ca="1" si="579"/>
        <v>0.34455103929636755</v>
      </c>
      <c r="C4171" s="4">
        <f t="shared" ca="1" si="580"/>
        <v>55</v>
      </c>
      <c r="D4171" s="4">
        <f t="shared" si="581"/>
        <v>50</v>
      </c>
      <c r="E4171" s="4">
        <f t="shared" ca="1" si="582"/>
        <v>50</v>
      </c>
      <c r="F4171" s="4">
        <f t="shared" ca="1" si="583"/>
        <v>0</v>
      </c>
      <c r="G4171" s="17">
        <f t="shared" si="584"/>
        <v>36000</v>
      </c>
      <c r="H4171" s="17">
        <f t="shared" ca="1" si="585"/>
        <v>67500</v>
      </c>
      <c r="I4171" s="17">
        <f t="shared" ca="1" si="586"/>
        <v>0</v>
      </c>
      <c r="J4171" s="17">
        <f t="shared" ca="1" si="587"/>
        <v>31500</v>
      </c>
    </row>
    <row r="4172" spans="1:10" x14ac:dyDescent="0.3">
      <c r="A4172" s="4">
        <v>4160</v>
      </c>
      <c r="B4172" s="4">
        <f t="shared" ca="1" si="579"/>
        <v>0.48130042988673538</v>
      </c>
      <c r="C4172" s="4">
        <f t="shared" ca="1" si="580"/>
        <v>55</v>
      </c>
      <c r="D4172" s="4">
        <f t="shared" si="581"/>
        <v>50</v>
      </c>
      <c r="E4172" s="4">
        <f t="shared" ca="1" si="582"/>
        <v>50</v>
      </c>
      <c r="F4172" s="4">
        <f t="shared" ca="1" si="583"/>
        <v>0</v>
      </c>
      <c r="G4172" s="17">
        <f t="shared" si="584"/>
        <v>36000</v>
      </c>
      <c r="H4172" s="17">
        <f t="shared" ca="1" si="585"/>
        <v>67500</v>
      </c>
      <c r="I4172" s="17">
        <f t="shared" ca="1" si="586"/>
        <v>0</v>
      </c>
      <c r="J4172" s="17">
        <f t="shared" ca="1" si="587"/>
        <v>31500</v>
      </c>
    </row>
    <row r="4173" spans="1:10" x14ac:dyDescent="0.3">
      <c r="A4173" s="4">
        <v>4161</v>
      </c>
      <c r="B4173" s="4">
        <f t="shared" ca="1" si="579"/>
        <v>0.33535666046042734</v>
      </c>
      <c r="C4173" s="4">
        <f t="shared" ca="1" si="580"/>
        <v>55</v>
      </c>
      <c r="D4173" s="4">
        <f t="shared" si="581"/>
        <v>50</v>
      </c>
      <c r="E4173" s="4">
        <f t="shared" ca="1" si="582"/>
        <v>50</v>
      </c>
      <c r="F4173" s="4">
        <f t="shared" ca="1" si="583"/>
        <v>0</v>
      </c>
      <c r="G4173" s="17">
        <f t="shared" si="584"/>
        <v>36000</v>
      </c>
      <c r="H4173" s="17">
        <f t="shared" ca="1" si="585"/>
        <v>67500</v>
      </c>
      <c r="I4173" s="17">
        <f t="shared" ca="1" si="586"/>
        <v>0</v>
      </c>
      <c r="J4173" s="17">
        <f t="shared" ca="1" si="587"/>
        <v>31500</v>
      </c>
    </row>
    <row r="4174" spans="1:10" x14ac:dyDescent="0.3">
      <c r="A4174" s="4">
        <v>4162</v>
      </c>
      <c r="B4174" s="4">
        <f t="shared" ref="B4174:B4237" ca="1" si="588">RAND()</f>
        <v>0.44974699848262489</v>
      </c>
      <c r="C4174" s="4">
        <f t="shared" ref="C4174:C4237" ca="1" si="589">LOOKUP(B4174,$E$3:$F$9,$D$3:$D$9)</f>
        <v>55</v>
      </c>
      <c r="D4174" s="4">
        <f t="shared" ref="D4174:D4237" si="590">$I$6</f>
        <v>50</v>
      </c>
      <c r="E4174" s="4">
        <f t="shared" ref="E4174:E4237" ca="1" si="591">MIN(C4174:D4174)</f>
        <v>50</v>
      </c>
      <c r="F4174" s="4">
        <f t="shared" ref="F4174:F4237" ca="1" si="592">D4174-E4174</f>
        <v>0</v>
      </c>
      <c r="G4174" s="17">
        <f t="shared" ref="G4174:G4237" si="593">D4174*$I$2</f>
        <v>36000</v>
      </c>
      <c r="H4174" s="17">
        <f t="shared" ref="H4174:H4237" ca="1" si="594">E4174*$I$3</f>
        <v>67500</v>
      </c>
      <c r="I4174" s="17">
        <f t="shared" ref="I4174:I4237" ca="1" si="595">F4174*$I$4</f>
        <v>0</v>
      </c>
      <c r="J4174" s="17">
        <f t="shared" ref="J4174:J4237" ca="1" si="596">H4174+I4174-G4174</f>
        <v>31500</v>
      </c>
    </row>
    <row r="4175" spans="1:10" x14ac:dyDescent="0.3">
      <c r="A4175" s="4">
        <v>4163</v>
      </c>
      <c r="B4175" s="4">
        <f t="shared" ca="1" si="588"/>
        <v>0.57456630607052295</v>
      </c>
      <c r="C4175" s="4">
        <f t="shared" ca="1" si="589"/>
        <v>70</v>
      </c>
      <c r="D4175" s="4">
        <f t="shared" si="590"/>
        <v>50</v>
      </c>
      <c r="E4175" s="4">
        <f t="shared" ca="1" si="591"/>
        <v>50</v>
      </c>
      <c r="F4175" s="4">
        <f t="shared" ca="1" si="592"/>
        <v>0</v>
      </c>
      <c r="G4175" s="17">
        <f t="shared" si="593"/>
        <v>36000</v>
      </c>
      <c r="H4175" s="17">
        <f t="shared" ca="1" si="594"/>
        <v>67500</v>
      </c>
      <c r="I4175" s="17">
        <f t="shared" ca="1" si="595"/>
        <v>0</v>
      </c>
      <c r="J4175" s="17">
        <f t="shared" ca="1" si="596"/>
        <v>31500</v>
      </c>
    </row>
    <row r="4176" spans="1:10" x14ac:dyDescent="0.3">
      <c r="A4176" s="4">
        <v>4164</v>
      </c>
      <c r="B4176" s="4">
        <f t="shared" ca="1" si="588"/>
        <v>0.30386891460964538</v>
      </c>
      <c r="C4176" s="4">
        <f t="shared" ca="1" si="589"/>
        <v>40</v>
      </c>
      <c r="D4176" s="4">
        <f t="shared" si="590"/>
        <v>50</v>
      </c>
      <c r="E4176" s="4">
        <f t="shared" ca="1" si="591"/>
        <v>40</v>
      </c>
      <c r="F4176" s="4">
        <f t="shared" ca="1" si="592"/>
        <v>10</v>
      </c>
      <c r="G4176" s="17">
        <f t="shared" si="593"/>
        <v>36000</v>
      </c>
      <c r="H4176" s="17">
        <f t="shared" ca="1" si="594"/>
        <v>54000</v>
      </c>
      <c r="I4176" s="17">
        <f t="shared" ca="1" si="595"/>
        <v>400</v>
      </c>
      <c r="J4176" s="17">
        <f t="shared" ca="1" si="596"/>
        <v>18400</v>
      </c>
    </row>
    <row r="4177" spans="1:10" x14ac:dyDescent="0.3">
      <c r="A4177" s="4">
        <v>4165</v>
      </c>
      <c r="B4177" s="4">
        <f t="shared" ca="1" si="588"/>
        <v>0.44086902702243846</v>
      </c>
      <c r="C4177" s="4">
        <f t="shared" ca="1" si="589"/>
        <v>55</v>
      </c>
      <c r="D4177" s="4">
        <f t="shared" si="590"/>
        <v>50</v>
      </c>
      <c r="E4177" s="4">
        <f t="shared" ca="1" si="591"/>
        <v>50</v>
      </c>
      <c r="F4177" s="4">
        <f t="shared" ca="1" si="592"/>
        <v>0</v>
      </c>
      <c r="G4177" s="17">
        <f t="shared" si="593"/>
        <v>36000</v>
      </c>
      <c r="H4177" s="17">
        <f t="shared" ca="1" si="594"/>
        <v>67500</v>
      </c>
      <c r="I4177" s="17">
        <f t="shared" ca="1" si="595"/>
        <v>0</v>
      </c>
      <c r="J4177" s="17">
        <f t="shared" ca="1" si="596"/>
        <v>31500</v>
      </c>
    </row>
    <row r="4178" spans="1:10" x14ac:dyDescent="0.3">
      <c r="A4178" s="4">
        <v>4166</v>
      </c>
      <c r="B4178" s="4">
        <f t="shared" ca="1" si="588"/>
        <v>0.41549773644602983</v>
      </c>
      <c r="C4178" s="4">
        <f t="shared" ca="1" si="589"/>
        <v>55</v>
      </c>
      <c r="D4178" s="4">
        <f t="shared" si="590"/>
        <v>50</v>
      </c>
      <c r="E4178" s="4">
        <f t="shared" ca="1" si="591"/>
        <v>50</v>
      </c>
      <c r="F4178" s="4">
        <f t="shared" ca="1" si="592"/>
        <v>0</v>
      </c>
      <c r="G4178" s="17">
        <f t="shared" si="593"/>
        <v>36000</v>
      </c>
      <c r="H4178" s="17">
        <f t="shared" ca="1" si="594"/>
        <v>67500</v>
      </c>
      <c r="I4178" s="17">
        <f t="shared" ca="1" si="595"/>
        <v>0</v>
      </c>
      <c r="J4178" s="17">
        <f t="shared" ca="1" si="596"/>
        <v>31500</v>
      </c>
    </row>
    <row r="4179" spans="1:10" x14ac:dyDescent="0.3">
      <c r="A4179" s="4">
        <v>4167</v>
      </c>
      <c r="B4179" s="4">
        <f t="shared" ca="1" si="588"/>
        <v>0.83007140489614684</v>
      </c>
      <c r="C4179" s="4">
        <f t="shared" ca="1" si="589"/>
        <v>85</v>
      </c>
      <c r="D4179" s="4">
        <f t="shared" si="590"/>
        <v>50</v>
      </c>
      <c r="E4179" s="4">
        <f t="shared" ca="1" si="591"/>
        <v>50</v>
      </c>
      <c r="F4179" s="4">
        <f t="shared" ca="1" si="592"/>
        <v>0</v>
      </c>
      <c r="G4179" s="17">
        <f t="shared" si="593"/>
        <v>36000</v>
      </c>
      <c r="H4179" s="17">
        <f t="shared" ca="1" si="594"/>
        <v>67500</v>
      </c>
      <c r="I4179" s="17">
        <f t="shared" ca="1" si="595"/>
        <v>0</v>
      </c>
      <c r="J4179" s="17">
        <f t="shared" ca="1" si="596"/>
        <v>31500</v>
      </c>
    </row>
    <row r="4180" spans="1:10" x14ac:dyDescent="0.3">
      <c r="A4180" s="4">
        <v>4168</v>
      </c>
      <c r="B4180" s="4">
        <f t="shared" ca="1" si="588"/>
        <v>0.29766125643968733</v>
      </c>
      <c r="C4180" s="4">
        <f t="shared" ca="1" si="589"/>
        <v>40</v>
      </c>
      <c r="D4180" s="4">
        <f t="shared" si="590"/>
        <v>50</v>
      </c>
      <c r="E4180" s="4">
        <f t="shared" ca="1" si="591"/>
        <v>40</v>
      </c>
      <c r="F4180" s="4">
        <f t="shared" ca="1" si="592"/>
        <v>10</v>
      </c>
      <c r="G4180" s="17">
        <f t="shared" si="593"/>
        <v>36000</v>
      </c>
      <c r="H4180" s="17">
        <f t="shared" ca="1" si="594"/>
        <v>54000</v>
      </c>
      <c r="I4180" s="17">
        <f t="shared" ca="1" si="595"/>
        <v>400</v>
      </c>
      <c r="J4180" s="17">
        <f t="shared" ca="1" si="596"/>
        <v>18400</v>
      </c>
    </row>
    <row r="4181" spans="1:10" x14ac:dyDescent="0.3">
      <c r="A4181" s="4">
        <v>4169</v>
      </c>
      <c r="B4181" s="4">
        <f t="shared" ca="1" si="588"/>
        <v>0.45150821755645443</v>
      </c>
      <c r="C4181" s="4">
        <f t="shared" ca="1" si="589"/>
        <v>55</v>
      </c>
      <c r="D4181" s="4">
        <f t="shared" si="590"/>
        <v>50</v>
      </c>
      <c r="E4181" s="4">
        <f t="shared" ca="1" si="591"/>
        <v>50</v>
      </c>
      <c r="F4181" s="4">
        <f t="shared" ca="1" si="592"/>
        <v>0</v>
      </c>
      <c r="G4181" s="17">
        <f t="shared" si="593"/>
        <v>36000</v>
      </c>
      <c r="H4181" s="17">
        <f t="shared" ca="1" si="594"/>
        <v>67500</v>
      </c>
      <c r="I4181" s="17">
        <f t="shared" ca="1" si="595"/>
        <v>0</v>
      </c>
      <c r="J4181" s="17">
        <f t="shared" ca="1" si="596"/>
        <v>31500</v>
      </c>
    </row>
    <row r="4182" spans="1:10" x14ac:dyDescent="0.3">
      <c r="A4182" s="4">
        <v>4170</v>
      </c>
      <c r="B4182" s="4">
        <f t="shared" ca="1" si="588"/>
        <v>0.26316991605344864</v>
      </c>
      <c r="C4182" s="4">
        <f t="shared" ca="1" si="589"/>
        <v>40</v>
      </c>
      <c r="D4182" s="4">
        <f t="shared" si="590"/>
        <v>50</v>
      </c>
      <c r="E4182" s="4">
        <f t="shared" ca="1" si="591"/>
        <v>40</v>
      </c>
      <c r="F4182" s="4">
        <f t="shared" ca="1" si="592"/>
        <v>10</v>
      </c>
      <c r="G4182" s="17">
        <f t="shared" si="593"/>
        <v>36000</v>
      </c>
      <c r="H4182" s="17">
        <f t="shared" ca="1" si="594"/>
        <v>54000</v>
      </c>
      <c r="I4182" s="17">
        <f t="shared" ca="1" si="595"/>
        <v>400</v>
      </c>
      <c r="J4182" s="17">
        <f t="shared" ca="1" si="596"/>
        <v>18400</v>
      </c>
    </row>
    <row r="4183" spans="1:10" x14ac:dyDescent="0.3">
      <c r="A4183" s="4">
        <v>4171</v>
      </c>
      <c r="B4183" s="4">
        <f t="shared" ca="1" si="588"/>
        <v>0.70836336527829513</v>
      </c>
      <c r="C4183" s="4">
        <f t="shared" ca="1" si="589"/>
        <v>70</v>
      </c>
      <c r="D4183" s="4">
        <f t="shared" si="590"/>
        <v>50</v>
      </c>
      <c r="E4183" s="4">
        <f t="shared" ca="1" si="591"/>
        <v>50</v>
      </c>
      <c r="F4183" s="4">
        <f t="shared" ca="1" si="592"/>
        <v>0</v>
      </c>
      <c r="G4183" s="17">
        <f t="shared" si="593"/>
        <v>36000</v>
      </c>
      <c r="H4183" s="17">
        <f t="shared" ca="1" si="594"/>
        <v>67500</v>
      </c>
      <c r="I4183" s="17">
        <f t="shared" ca="1" si="595"/>
        <v>0</v>
      </c>
      <c r="J4183" s="17">
        <f t="shared" ca="1" si="596"/>
        <v>31500</v>
      </c>
    </row>
    <row r="4184" spans="1:10" x14ac:dyDescent="0.3">
      <c r="A4184" s="4">
        <v>4172</v>
      </c>
      <c r="B4184" s="4">
        <f t="shared" ca="1" si="588"/>
        <v>0.32595668485832585</v>
      </c>
      <c r="C4184" s="4">
        <f t="shared" ca="1" si="589"/>
        <v>40</v>
      </c>
      <c r="D4184" s="4">
        <f t="shared" si="590"/>
        <v>50</v>
      </c>
      <c r="E4184" s="4">
        <f t="shared" ca="1" si="591"/>
        <v>40</v>
      </c>
      <c r="F4184" s="4">
        <f t="shared" ca="1" si="592"/>
        <v>10</v>
      </c>
      <c r="G4184" s="17">
        <f t="shared" si="593"/>
        <v>36000</v>
      </c>
      <c r="H4184" s="17">
        <f t="shared" ca="1" si="594"/>
        <v>54000</v>
      </c>
      <c r="I4184" s="17">
        <f t="shared" ca="1" si="595"/>
        <v>400</v>
      </c>
      <c r="J4184" s="17">
        <f t="shared" ca="1" si="596"/>
        <v>18400</v>
      </c>
    </row>
    <row r="4185" spans="1:10" x14ac:dyDescent="0.3">
      <c r="A4185" s="4">
        <v>4173</v>
      </c>
      <c r="B4185" s="4">
        <f t="shared" ca="1" si="588"/>
        <v>0.51702862522544846</v>
      </c>
      <c r="C4185" s="4">
        <f t="shared" ca="1" si="589"/>
        <v>55</v>
      </c>
      <c r="D4185" s="4">
        <f t="shared" si="590"/>
        <v>50</v>
      </c>
      <c r="E4185" s="4">
        <f t="shared" ca="1" si="591"/>
        <v>50</v>
      </c>
      <c r="F4185" s="4">
        <f t="shared" ca="1" si="592"/>
        <v>0</v>
      </c>
      <c r="G4185" s="17">
        <f t="shared" si="593"/>
        <v>36000</v>
      </c>
      <c r="H4185" s="17">
        <f t="shared" ca="1" si="594"/>
        <v>67500</v>
      </c>
      <c r="I4185" s="17">
        <f t="shared" ca="1" si="595"/>
        <v>0</v>
      </c>
      <c r="J4185" s="17">
        <f t="shared" ca="1" si="596"/>
        <v>31500</v>
      </c>
    </row>
    <row r="4186" spans="1:10" x14ac:dyDescent="0.3">
      <c r="A4186" s="4">
        <v>4174</v>
      </c>
      <c r="B4186" s="4">
        <f t="shared" ca="1" si="588"/>
        <v>0.44942280518038691</v>
      </c>
      <c r="C4186" s="4">
        <f t="shared" ca="1" si="589"/>
        <v>55</v>
      </c>
      <c r="D4186" s="4">
        <f t="shared" si="590"/>
        <v>50</v>
      </c>
      <c r="E4186" s="4">
        <f t="shared" ca="1" si="591"/>
        <v>50</v>
      </c>
      <c r="F4186" s="4">
        <f t="shared" ca="1" si="592"/>
        <v>0</v>
      </c>
      <c r="G4186" s="17">
        <f t="shared" si="593"/>
        <v>36000</v>
      </c>
      <c r="H4186" s="17">
        <f t="shared" ca="1" si="594"/>
        <v>67500</v>
      </c>
      <c r="I4186" s="17">
        <f t="shared" ca="1" si="595"/>
        <v>0</v>
      </c>
      <c r="J4186" s="17">
        <f t="shared" ca="1" si="596"/>
        <v>31500</v>
      </c>
    </row>
    <row r="4187" spans="1:10" x14ac:dyDescent="0.3">
      <c r="A4187" s="4">
        <v>4175</v>
      </c>
      <c r="B4187" s="4">
        <f t="shared" ca="1" si="588"/>
        <v>0.14680340149377202</v>
      </c>
      <c r="C4187" s="4">
        <f t="shared" ca="1" si="589"/>
        <v>25</v>
      </c>
      <c r="D4187" s="4">
        <f t="shared" si="590"/>
        <v>50</v>
      </c>
      <c r="E4187" s="4">
        <f t="shared" ca="1" si="591"/>
        <v>25</v>
      </c>
      <c r="F4187" s="4">
        <f t="shared" ca="1" si="592"/>
        <v>25</v>
      </c>
      <c r="G4187" s="17">
        <f t="shared" si="593"/>
        <v>36000</v>
      </c>
      <c r="H4187" s="17">
        <f t="shared" ca="1" si="594"/>
        <v>33750</v>
      </c>
      <c r="I4187" s="17">
        <f t="shared" ca="1" si="595"/>
        <v>1000</v>
      </c>
      <c r="J4187" s="17">
        <f t="shared" ca="1" si="596"/>
        <v>-1250</v>
      </c>
    </row>
    <row r="4188" spans="1:10" x14ac:dyDescent="0.3">
      <c r="A4188" s="4">
        <v>4176</v>
      </c>
      <c r="B4188" s="4">
        <f t="shared" ca="1" si="588"/>
        <v>0.42043665594695512</v>
      </c>
      <c r="C4188" s="4">
        <f t="shared" ca="1" si="589"/>
        <v>55</v>
      </c>
      <c r="D4188" s="4">
        <f t="shared" si="590"/>
        <v>50</v>
      </c>
      <c r="E4188" s="4">
        <f t="shared" ca="1" si="591"/>
        <v>50</v>
      </c>
      <c r="F4188" s="4">
        <f t="shared" ca="1" si="592"/>
        <v>0</v>
      </c>
      <c r="G4188" s="17">
        <f t="shared" si="593"/>
        <v>36000</v>
      </c>
      <c r="H4188" s="17">
        <f t="shared" ca="1" si="594"/>
        <v>67500</v>
      </c>
      <c r="I4188" s="17">
        <f t="shared" ca="1" si="595"/>
        <v>0</v>
      </c>
      <c r="J4188" s="17">
        <f t="shared" ca="1" si="596"/>
        <v>31500</v>
      </c>
    </row>
    <row r="4189" spans="1:10" x14ac:dyDescent="0.3">
      <c r="A4189" s="4">
        <v>4177</v>
      </c>
      <c r="B4189" s="4">
        <f t="shared" ca="1" si="588"/>
        <v>0.98952008631487065</v>
      </c>
      <c r="C4189" s="4">
        <f t="shared" ca="1" si="589"/>
        <v>100</v>
      </c>
      <c r="D4189" s="4">
        <f t="shared" si="590"/>
        <v>50</v>
      </c>
      <c r="E4189" s="4">
        <f t="shared" ca="1" si="591"/>
        <v>50</v>
      </c>
      <c r="F4189" s="4">
        <f t="shared" ca="1" si="592"/>
        <v>0</v>
      </c>
      <c r="G4189" s="17">
        <f t="shared" si="593"/>
        <v>36000</v>
      </c>
      <c r="H4189" s="17">
        <f t="shared" ca="1" si="594"/>
        <v>67500</v>
      </c>
      <c r="I4189" s="17">
        <f t="shared" ca="1" si="595"/>
        <v>0</v>
      </c>
      <c r="J4189" s="17">
        <f t="shared" ca="1" si="596"/>
        <v>31500</v>
      </c>
    </row>
    <row r="4190" spans="1:10" x14ac:dyDescent="0.3">
      <c r="A4190" s="4">
        <v>4178</v>
      </c>
      <c r="B4190" s="4">
        <f t="shared" ca="1" si="588"/>
        <v>0.20534130267419237</v>
      </c>
      <c r="C4190" s="4">
        <f t="shared" ca="1" si="589"/>
        <v>40</v>
      </c>
      <c r="D4190" s="4">
        <f t="shared" si="590"/>
        <v>50</v>
      </c>
      <c r="E4190" s="4">
        <f t="shared" ca="1" si="591"/>
        <v>40</v>
      </c>
      <c r="F4190" s="4">
        <f t="shared" ca="1" si="592"/>
        <v>10</v>
      </c>
      <c r="G4190" s="17">
        <f t="shared" si="593"/>
        <v>36000</v>
      </c>
      <c r="H4190" s="17">
        <f t="shared" ca="1" si="594"/>
        <v>54000</v>
      </c>
      <c r="I4190" s="17">
        <f t="shared" ca="1" si="595"/>
        <v>400</v>
      </c>
      <c r="J4190" s="17">
        <f t="shared" ca="1" si="596"/>
        <v>18400</v>
      </c>
    </row>
    <row r="4191" spans="1:10" x14ac:dyDescent="0.3">
      <c r="A4191" s="4">
        <v>4179</v>
      </c>
      <c r="B4191" s="4">
        <f t="shared" ca="1" si="588"/>
        <v>0.82734428887015199</v>
      </c>
      <c r="C4191" s="4">
        <f t="shared" ca="1" si="589"/>
        <v>85</v>
      </c>
      <c r="D4191" s="4">
        <f t="shared" si="590"/>
        <v>50</v>
      </c>
      <c r="E4191" s="4">
        <f t="shared" ca="1" si="591"/>
        <v>50</v>
      </c>
      <c r="F4191" s="4">
        <f t="shared" ca="1" si="592"/>
        <v>0</v>
      </c>
      <c r="G4191" s="17">
        <f t="shared" si="593"/>
        <v>36000</v>
      </c>
      <c r="H4191" s="17">
        <f t="shared" ca="1" si="594"/>
        <v>67500</v>
      </c>
      <c r="I4191" s="17">
        <f t="shared" ca="1" si="595"/>
        <v>0</v>
      </c>
      <c r="J4191" s="17">
        <f t="shared" ca="1" si="596"/>
        <v>31500</v>
      </c>
    </row>
    <row r="4192" spans="1:10" x14ac:dyDescent="0.3">
      <c r="A4192" s="4">
        <v>4180</v>
      </c>
      <c r="B4192" s="4">
        <f t="shared" ca="1" si="588"/>
        <v>9.994989057301884E-2</v>
      </c>
      <c r="C4192" s="4">
        <f t="shared" ca="1" si="589"/>
        <v>25</v>
      </c>
      <c r="D4192" s="4">
        <f t="shared" si="590"/>
        <v>50</v>
      </c>
      <c r="E4192" s="4">
        <f t="shared" ca="1" si="591"/>
        <v>25</v>
      </c>
      <c r="F4192" s="4">
        <f t="shared" ca="1" si="592"/>
        <v>25</v>
      </c>
      <c r="G4192" s="17">
        <f t="shared" si="593"/>
        <v>36000</v>
      </c>
      <c r="H4192" s="17">
        <f t="shared" ca="1" si="594"/>
        <v>33750</v>
      </c>
      <c r="I4192" s="17">
        <f t="shared" ca="1" si="595"/>
        <v>1000</v>
      </c>
      <c r="J4192" s="17">
        <f t="shared" ca="1" si="596"/>
        <v>-1250</v>
      </c>
    </row>
    <row r="4193" spans="1:10" x14ac:dyDescent="0.3">
      <c r="A4193" s="4">
        <v>4181</v>
      </c>
      <c r="B4193" s="4">
        <f t="shared" ca="1" si="588"/>
        <v>0.12242190120230856</v>
      </c>
      <c r="C4193" s="4">
        <f t="shared" ca="1" si="589"/>
        <v>25</v>
      </c>
      <c r="D4193" s="4">
        <f t="shared" si="590"/>
        <v>50</v>
      </c>
      <c r="E4193" s="4">
        <f t="shared" ca="1" si="591"/>
        <v>25</v>
      </c>
      <c r="F4193" s="4">
        <f t="shared" ca="1" si="592"/>
        <v>25</v>
      </c>
      <c r="G4193" s="17">
        <f t="shared" si="593"/>
        <v>36000</v>
      </c>
      <c r="H4193" s="17">
        <f t="shared" ca="1" si="594"/>
        <v>33750</v>
      </c>
      <c r="I4193" s="17">
        <f t="shared" ca="1" si="595"/>
        <v>1000</v>
      </c>
      <c r="J4193" s="17">
        <f t="shared" ca="1" si="596"/>
        <v>-1250</v>
      </c>
    </row>
    <row r="4194" spans="1:10" x14ac:dyDescent="0.3">
      <c r="A4194" s="4">
        <v>4182</v>
      </c>
      <c r="B4194" s="4">
        <f t="shared" ca="1" si="588"/>
        <v>0.44540102805534831</v>
      </c>
      <c r="C4194" s="4">
        <f t="shared" ca="1" si="589"/>
        <v>55</v>
      </c>
      <c r="D4194" s="4">
        <f t="shared" si="590"/>
        <v>50</v>
      </c>
      <c r="E4194" s="4">
        <f t="shared" ca="1" si="591"/>
        <v>50</v>
      </c>
      <c r="F4194" s="4">
        <f t="shared" ca="1" si="592"/>
        <v>0</v>
      </c>
      <c r="G4194" s="17">
        <f t="shared" si="593"/>
        <v>36000</v>
      </c>
      <c r="H4194" s="17">
        <f t="shared" ca="1" si="594"/>
        <v>67500</v>
      </c>
      <c r="I4194" s="17">
        <f t="shared" ca="1" si="595"/>
        <v>0</v>
      </c>
      <c r="J4194" s="17">
        <f t="shared" ca="1" si="596"/>
        <v>31500</v>
      </c>
    </row>
    <row r="4195" spans="1:10" x14ac:dyDescent="0.3">
      <c r="A4195" s="4">
        <v>4183</v>
      </c>
      <c r="B4195" s="4">
        <f t="shared" ca="1" si="588"/>
        <v>0.92435254201317274</v>
      </c>
      <c r="C4195" s="4">
        <f t="shared" ca="1" si="589"/>
        <v>85</v>
      </c>
      <c r="D4195" s="4">
        <f t="shared" si="590"/>
        <v>50</v>
      </c>
      <c r="E4195" s="4">
        <f t="shared" ca="1" si="591"/>
        <v>50</v>
      </c>
      <c r="F4195" s="4">
        <f t="shared" ca="1" si="592"/>
        <v>0</v>
      </c>
      <c r="G4195" s="17">
        <f t="shared" si="593"/>
        <v>36000</v>
      </c>
      <c r="H4195" s="17">
        <f t="shared" ca="1" si="594"/>
        <v>67500</v>
      </c>
      <c r="I4195" s="17">
        <f t="shared" ca="1" si="595"/>
        <v>0</v>
      </c>
      <c r="J4195" s="17">
        <f t="shared" ca="1" si="596"/>
        <v>31500</v>
      </c>
    </row>
    <row r="4196" spans="1:10" x14ac:dyDescent="0.3">
      <c r="A4196" s="4">
        <v>4184</v>
      </c>
      <c r="B4196" s="4">
        <f t="shared" ca="1" si="588"/>
        <v>0.93607983528784322</v>
      </c>
      <c r="C4196" s="4">
        <f t="shared" ca="1" si="589"/>
        <v>100</v>
      </c>
      <c r="D4196" s="4">
        <f t="shared" si="590"/>
        <v>50</v>
      </c>
      <c r="E4196" s="4">
        <f t="shared" ca="1" si="591"/>
        <v>50</v>
      </c>
      <c r="F4196" s="4">
        <f t="shared" ca="1" si="592"/>
        <v>0</v>
      </c>
      <c r="G4196" s="17">
        <f t="shared" si="593"/>
        <v>36000</v>
      </c>
      <c r="H4196" s="17">
        <f t="shared" ca="1" si="594"/>
        <v>67500</v>
      </c>
      <c r="I4196" s="17">
        <f t="shared" ca="1" si="595"/>
        <v>0</v>
      </c>
      <c r="J4196" s="17">
        <f t="shared" ca="1" si="596"/>
        <v>31500</v>
      </c>
    </row>
    <row r="4197" spans="1:10" x14ac:dyDescent="0.3">
      <c r="A4197" s="4">
        <v>4185</v>
      </c>
      <c r="B4197" s="4">
        <f t="shared" ca="1" si="588"/>
        <v>0.75051855444794036</v>
      </c>
      <c r="C4197" s="4">
        <f t="shared" ca="1" si="589"/>
        <v>70</v>
      </c>
      <c r="D4197" s="4">
        <f t="shared" si="590"/>
        <v>50</v>
      </c>
      <c r="E4197" s="4">
        <f t="shared" ca="1" si="591"/>
        <v>50</v>
      </c>
      <c r="F4197" s="4">
        <f t="shared" ca="1" si="592"/>
        <v>0</v>
      </c>
      <c r="G4197" s="17">
        <f t="shared" si="593"/>
        <v>36000</v>
      </c>
      <c r="H4197" s="17">
        <f t="shared" ca="1" si="594"/>
        <v>67500</v>
      </c>
      <c r="I4197" s="17">
        <f t="shared" ca="1" si="595"/>
        <v>0</v>
      </c>
      <c r="J4197" s="17">
        <f t="shared" ca="1" si="596"/>
        <v>31500</v>
      </c>
    </row>
    <row r="4198" spans="1:10" x14ac:dyDescent="0.3">
      <c r="A4198" s="4">
        <v>4186</v>
      </c>
      <c r="B4198" s="4">
        <f t="shared" ca="1" si="588"/>
        <v>0.16509175859851388</v>
      </c>
      <c r="C4198" s="4">
        <f t="shared" ca="1" si="589"/>
        <v>25</v>
      </c>
      <c r="D4198" s="4">
        <f t="shared" si="590"/>
        <v>50</v>
      </c>
      <c r="E4198" s="4">
        <f t="shared" ca="1" si="591"/>
        <v>25</v>
      </c>
      <c r="F4198" s="4">
        <f t="shared" ca="1" si="592"/>
        <v>25</v>
      </c>
      <c r="G4198" s="17">
        <f t="shared" si="593"/>
        <v>36000</v>
      </c>
      <c r="H4198" s="17">
        <f t="shared" ca="1" si="594"/>
        <v>33750</v>
      </c>
      <c r="I4198" s="17">
        <f t="shared" ca="1" si="595"/>
        <v>1000</v>
      </c>
      <c r="J4198" s="17">
        <f t="shared" ca="1" si="596"/>
        <v>-1250</v>
      </c>
    </row>
    <row r="4199" spans="1:10" x14ac:dyDescent="0.3">
      <c r="A4199" s="4">
        <v>4187</v>
      </c>
      <c r="B4199" s="4">
        <f t="shared" ca="1" si="588"/>
        <v>0.28919934189055618</v>
      </c>
      <c r="C4199" s="4">
        <f t="shared" ca="1" si="589"/>
        <v>40</v>
      </c>
      <c r="D4199" s="4">
        <f t="shared" si="590"/>
        <v>50</v>
      </c>
      <c r="E4199" s="4">
        <f t="shared" ca="1" si="591"/>
        <v>40</v>
      </c>
      <c r="F4199" s="4">
        <f t="shared" ca="1" si="592"/>
        <v>10</v>
      </c>
      <c r="G4199" s="17">
        <f t="shared" si="593"/>
        <v>36000</v>
      </c>
      <c r="H4199" s="17">
        <f t="shared" ca="1" si="594"/>
        <v>54000</v>
      </c>
      <c r="I4199" s="17">
        <f t="shared" ca="1" si="595"/>
        <v>400</v>
      </c>
      <c r="J4199" s="17">
        <f t="shared" ca="1" si="596"/>
        <v>18400</v>
      </c>
    </row>
    <row r="4200" spans="1:10" x14ac:dyDescent="0.3">
      <c r="A4200" s="4">
        <v>4188</v>
      </c>
      <c r="B4200" s="4">
        <f t="shared" ca="1" si="588"/>
        <v>0.60487405437295194</v>
      </c>
      <c r="C4200" s="4">
        <f t="shared" ca="1" si="589"/>
        <v>70</v>
      </c>
      <c r="D4200" s="4">
        <f t="shared" si="590"/>
        <v>50</v>
      </c>
      <c r="E4200" s="4">
        <f t="shared" ca="1" si="591"/>
        <v>50</v>
      </c>
      <c r="F4200" s="4">
        <f t="shared" ca="1" si="592"/>
        <v>0</v>
      </c>
      <c r="G4200" s="17">
        <f t="shared" si="593"/>
        <v>36000</v>
      </c>
      <c r="H4200" s="17">
        <f t="shared" ca="1" si="594"/>
        <v>67500</v>
      </c>
      <c r="I4200" s="17">
        <f t="shared" ca="1" si="595"/>
        <v>0</v>
      </c>
      <c r="J4200" s="17">
        <f t="shared" ca="1" si="596"/>
        <v>31500</v>
      </c>
    </row>
    <row r="4201" spans="1:10" x14ac:dyDescent="0.3">
      <c r="A4201" s="4">
        <v>4189</v>
      </c>
      <c r="B4201" s="4">
        <f t="shared" ca="1" si="588"/>
        <v>0.43784476669217542</v>
      </c>
      <c r="C4201" s="4">
        <f t="shared" ca="1" si="589"/>
        <v>55</v>
      </c>
      <c r="D4201" s="4">
        <f t="shared" si="590"/>
        <v>50</v>
      </c>
      <c r="E4201" s="4">
        <f t="shared" ca="1" si="591"/>
        <v>50</v>
      </c>
      <c r="F4201" s="4">
        <f t="shared" ca="1" si="592"/>
        <v>0</v>
      </c>
      <c r="G4201" s="17">
        <f t="shared" si="593"/>
        <v>36000</v>
      </c>
      <c r="H4201" s="17">
        <f t="shared" ca="1" si="594"/>
        <v>67500</v>
      </c>
      <c r="I4201" s="17">
        <f t="shared" ca="1" si="595"/>
        <v>0</v>
      </c>
      <c r="J4201" s="17">
        <f t="shared" ca="1" si="596"/>
        <v>31500</v>
      </c>
    </row>
    <row r="4202" spans="1:10" x14ac:dyDescent="0.3">
      <c r="A4202" s="4">
        <v>4190</v>
      </c>
      <c r="B4202" s="4">
        <f t="shared" ca="1" si="588"/>
        <v>0.61942153425035651</v>
      </c>
      <c r="C4202" s="4">
        <f t="shared" ca="1" si="589"/>
        <v>70</v>
      </c>
      <c r="D4202" s="4">
        <f t="shared" si="590"/>
        <v>50</v>
      </c>
      <c r="E4202" s="4">
        <f t="shared" ca="1" si="591"/>
        <v>50</v>
      </c>
      <c r="F4202" s="4">
        <f t="shared" ca="1" si="592"/>
        <v>0</v>
      </c>
      <c r="G4202" s="17">
        <f t="shared" si="593"/>
        <v>36000</v>
      </c>
      <c r="H4202" s="17">
        <f t="shared" ca="1" si="594"/>
        <v>67500</v>
      </c>
      <c r="I4202" s="17">
        <f t="shared" ca="1" si="595"/>
        <v>0</v>
      </c>
      <c r="J4202" s="17">
        <f t="shared" ca="1" si="596"/>
        <v>31500</v>
      </c>
    </row>
    <row r="4203" spans="1:10" x14ac:dyDescent="0.3">
      <c r="A4203" s="4">
        <v>4191</v>
      </c>
      <c r="B4203" s="4">
        <f t="shared" ca="1" si="588"/>
        <v>1.3255584635142093E-2</v>
      </c>
      <c r="C4203" s="4">
        <f t="shared" ca="1" si="589"/>
        <v>10</v>
      </c>
      <c r="D4203" s="4">
        <f t="shared" si="590"/>
        <v>50</v>
      </c>
      <c r="E4203" s="4">
        <f t="shared" ca="1" si="591"/>
        <v>10</v>
      </c>
      <c r="F4203" s="4">
        <f t="shared" ca="1" si="592"/>
        <v>40</v>
      </c>
      <c r="G4203" s="17">
        <f t="shared" si="593"/>
        <v>36000</v>
      </c>
      <c r="H4203" s="17">
        <f t="shared" ca="1" si="594"/>
        <v>13500</v>
      </c>
      <c r="I4203" s="17">
        <f t="shared" ca="1" si="595"/>
        <v>1600</v>
      </c>
      <c r="J4203" s="17">
        <f t="shared" ca="1" si="596"/>
        <v>-20900</v>
      </c>
    </row>
    <row r="4204" spans="1:10" x14ac:dyDescent="0.3">
      <c r="A4204" s="4">
        <v>4192</v>
      </c>
      <c r="B4204" s="4">
        <f t="shared" ca="1" si="588"/>
        <v>0.23720135264069442</v>
      </c>
      <c r="C4204" s="4">
        <f t="shared" ca="1" si="589"/>
        <v>40</v>
      </c>
      <c r="D4204" s="4">
        <f t="shared" si="590"/>
        <v>50</v>
      </c>
      <c r="E4204" s="4">
        <f t="shared" ca="1" si="591"/>
        <v>40</v>
      </c>
      <c r="F4204" s="4">
        <f t="shared" ca="1" si="592"/>
        <v>10</v>
      </c>
      <c r="G4204" s="17">
        <f t="shared" si="593"/>
        <v>36000</v>
      </c>
      <c r="H4204" s="17">
        <f t="shared" ca="1" si="594"/>
        <v>54000</v>
      </c>
      <c r="I4204" s="17">
        <f t="shared" ca="1" si="595"/>
        <v>400</v>
      </c>
      <c r="J4204" s="17">
        <f t="shared" ca="1" si="596"/>
        <v>18400</v>
      </c>
    </row>
    <row r="4205" spans="1:10" x14ac:dyDescent="0.3">
      <c r="A4205" s="4">
        <v>4193</v>
      </c>
      <c r="B4205" s="4">
        <f t="shared" ca="1" si="588"/>
        <v>0.35977400654925606</v>
      </c>
      <c r="C4205" s="4">
        <f t="shared" ca="1" si="589"/>
        <v>55</v>
      </c>
      <c r="D4205" s="4">
        <f t="shared" si="590"/>
        <v>50</v>
      </c>
      <c r="E4205" s="4">
        <f t="shared" ca="1" si="591"/>
        <v>50</v>
      </c>
      <c r="F4205" s="4">
        <f t="shared" ca="1" si="592"/>
        <v>0</v>
      </c>
      <c r="G4205" s="17">
        <f t="shared" si="593"/>
        <v>36000</v>
      </c>
      <c r="H4205" s="17">
        <f t="shared" ca="1" si="594"/>
        <v>67500</v>
      </c>
      <c r="I4205" s="17">
        <f t="shared" ca="1" si="595"/>
        <v>0</v>
      </c>
      <c r="J4205" s="17">
        <f t="shared" ca="1" si="596"/>
        <v>31500</v>
      </c>
    </row>
    <row r="4206" spans="1:10" x14ac:dyDescent="0.3">
      <c r="A4206" s="4">
        <v>4194</v>
      </c>
      <c r="B4206" s="4">
        <f t="shared" ca="1" si="588"/>
        <v>0.89401286275828584</v>
      </c>
      <c r="C4206" s="4">
        <f t="shared" ca="1" si="589"/>
        <v>85</v>
      </c>
      <c r="D4206" s="4">
        <f t="shared" si="590"/>
        <v>50</v>
      </c>
      <c r="E4206" s="4">
        <f t="shared" ca="1" si="591"/>
        <v>50</v>
      </c>
      <c r="F4206" s="4">
        <f t="shared" ca="1" si="592"/>
        <v>0</v>
      </c>
      <c r="G4206" s="17">
        <f t="shared" si="593"/>
        <v>36000</v>
      </c>
      <c r="H4206" s="17">
        <f t="shared" ca="1" si="594"/>
        <v>67500</v>
      </c>
      <c r="I4206" s="17">
        <f t="shared" ca="1" si="595"/>
        <v>0</v>
      </c>
      <c r="J4206" s="17">
        <f t="shared" ca="1" si="596"/>
        <v>31500</v>
      </c>
    </row>
    <row r="4207" spans="1:10" x14ac:dyDescent="0.3">
      <c r="A4207" s="4">
        <v>4195</v>
      </c>
      <c r="B4207" s="4">
        <f t="shared" ca="1" si="588"/>
        <v>0.76901843478165322</v>
      </c>
      <c r="C4207" s="4">
        <f t="shared" ca="1" si="589"/>
        <v>70</v>
      </c>
      <c r="D4207" s="4">
        <f t="shared" si="590"/>
        <v>50</v>
      </c>
      <c r="E4207" s="4">
        <f t="shared" ca="1" si="591"/>
        <v>50</v>
      </c>
      <c r="F4207" s="4">
        <f t="shared" ca="1" si="592"/>
        <v>0</v>
      </c>
      <c r="G4207" s="17">
        <f t="shared" si="593"/>
        <v>36000</v>
      </c>
      <c r="H4207" s="17">
        <f t="shared" ca="1" si="594"/>
        <v>67500</v>
      </c>
      <c r="I4207" s="17">
        <f t="shared" ca="1" si="595"/>
        <v>0</v>
      </c>
      <c r="J4207" s="17">
        <f t="shared" ca="1" si="596"/>
        <v>31500</v>
      </c>
    </row>
    <row r="4208" spans="1:10" x14ac:dyDescent="0.3">
      <c r="A4208" s="4">
        <v>4196</v>
      </c>
      <c r="B4208" s="4">
        <f t="shared" ca="1" si="588"/>
        <v>0.86812025127522463</v>
      </c>
      <c r="C4208" s="4">
        <f t="shared" ca="1" si="589"/>
        <v>85</v>
      </c>
      <c r="D4208" s="4">
        <f t="shared" si="590"/>
        <v>50</v>
      </c>
      <c r="E4208" s="4">
        <f t="shared" ca="1" si="591"/>
        <v>50</v>
      </c>
      <c r="F4208" s="4">
        <f t="shared" ca="1" si="592"/>
        <v>0</v>
      </c>
      <c r="G4208" s="17">
        <f t="shared" si="593"/>
        <v>36000</v>
      </c>
      <c r="H4208" s="17">
        <f t="shared" ca="1" si="594"/>
        <v>67500</v>
      </c>
      <c r="I4208" s="17">
        <f t="shared" ca="1" si="595"/>
        <v>0</v>
      </c>
      <c r="J4208" s="17">
        <f t="shared" ca="1" si="596"/>
        <v>31500</v>
      </c>
    </row>
    <row r="4209" spans="1:10" x14ac:dyDescent="0.3">
      <c r="A4209" s="4">
        <v>4197</v>
      </c>
      <c r="B4209" s="4">
        <f t="shared" ca="1" si="588"/>
        <v>0.96693088257114568</v>
      </c>
      <c r="C4209" s="4">
        <f t="shared" ca="1" si="589"/>
        <v>100</v>
      </c>
      <c r="D4209" s="4">
        <f t="shared" si="590"/>
        <v>50</v>
      </c>
      <c r="E4209" s="4">
        <f t="shared" ca="1" si="591"/>
        <v>50</v>
      </c>
      <c r="F4209" s="4">
        <f t="shared" ca="1" si="592"/>
        <v>0</v>
      </c>
      <c r="G4209" s="17">
        <f t="shared" si="593"/>
        <v>36000</v>
      </c>
      <c r="H4209" s="17">
        <f t="shared" ca="1" si="594"/>
        <v>67500</v>
      </c>
      <c r="I4209" s="17">
        <f t="shared" ca="1" si="595"/>
        <v>0</v>
      </c>
      <c r="J4209" s="17">
        <f t="shared" ca="1" si="596"/>
        <v>31500</v>
      </c>
    </row>
    <row r="4210" spans="1:10" x14ac:dyDescent="0.3">
      <c r="A4210" s="4">
        <v>4198</v>
      </c>
      <c r="B4210" s="4">
        <f t="shared" ca="1" si="588"/>
        <v>7.9978493671389095E-2</v>
      </c>
      <c r="C4210" s="4">
        <f t="shared" ca="1" si="589"/>
        <v>10</v>
      </c>
      <c r="D4210" s="4">
        <f t="shared" si="590"/>
        <v>50</v>
      </c>
      <c r="E4210" s="4">
        <f t="shared" ca="1" si="591"/>
        <v>10</v>
      </c>
      <c r="F4210" s="4">
        <f t="shared" ca="1" si="592"/>
        <v>40</v>
      </c>
      <c r="G4210" s="17">
        <f t="shared" si="593"/>
        <v>36000</v>
      </c>
      <c r="H4210" s="17">
        <f t="shared" ca="1" si="594"/>
        <v>13500</v>
      </c>
      <c r="I4210" s="17">
        <f t="shared" ca="1" si="595"/>
        <v>1600</v>
      </c>
      <c r="J4210" s="17">
        <f t="shared" ca="1" si="596"/>
        <v>-20900</v>
      </c>
    </row>
    <row r="4211" spans="1:10" x14ac:dyDescent="0.3">
      <c r="A4211" s="4">
        <v>4199</v>
      </c>
      <c r="B4211" s="4">
        <f t="shared" ca="1" si="588"/>
        <v>0.91431530092378466</v>
      </c>
      <c r="C4211" s="4">
        <f t="shared" ca="1" si="589"/>
        <v>85</v>
      </c>
      <c r="D4211" s="4">
        <f t="shared" si="590"/>
        <v>50</v>
      </c>
      <c r="E4211" s="4">
        <f t="shared" ca="1" si="591"/>
        <v>50</v>
      </c>
      <c r="F4211" s="4">
        <f t="shared" ca="1" si="592"/>
        <v>0</v>
      </c>
      <c r="G4211" s="17">
        <f t="shared" si="593"/>
        <v>36000</v>
      </c>
      <c r="H4211" s="17">
        <f t="shared" ca="1" si="594"/>
        <v>67500</v>
      </c>
      <c r="I4211" s="17">
        <f t="shared" ca="1" si="595"/>
        <v>0</v>
      </c>
      <c r="J4211" s="17">
        <f t="shared" ca="1" si="596"/>
        <v>31500</v>
      </c>
    </row>
    <row r="4212" spans="1:10" x14ac:dyDescent="0.3">
      <c r="A4212" s="4">
        <v>4200</v>
      </c>
      <c r="B4212" s="4">
        <f t="shared" ca="1" si="588"/>
        <v>0.73012736353291963</v>
      </c>
      <c r="C4212" s="4">
        <f t="shared" ca="1" si="589"/>
        <v>70</v>
      </c>
      <c r="D4212" s="4">
        <f t="shared" si="590"/>
        <v>50</v>
      </c>
      <c r="E4212" s="4">
        <f t="shared" ca="1" si="591"/>
        <v>50</v>
      </c>
      <c r="F4212" s="4">
        <f t="shared" ca="1" si="592"/>
        <v>0</v>
      </c>
      <c r="G4212" s="17">
        <f t="shared" si="593"/>
        <v>36000</v>
      </c>
      <c r="H4212" s="17">
        <f t="shared" ca="1" si="594"/>
        <v>67500</v>
      </c>
      <c r="I4212" s="17">
        <f t="shared" ca="1" si="595"/>
        <v>0</v>
      </c>
      <c r="J4212" s="17">
        <f t="shared" ca="1" si="596"/>
        <v>31500</v>
      </c>
    </row>
    <row r="4213" spans="1:10" x14ac:dyDescent="0.3">
      <c r="A4213" s="4">
        <v>4201</v>
      </c>
      <c r="B4213" s="4">
        <f t="shared" ca="1" si="588"/>
        <v>0.78719784975836005</v>
      </c>
      <c r="C4213" s="4">
        <f t="shared" ca="1" si="589"/>
        <v>85</v>
      </c>
      <c r="D4213" s="4">
        <f t="shared" si="590"/>
        <v>50</v>
      </c>
      <c r="E4213" s="4">
        <f t="shared" ca="1" si="591"/>
        <v>50</v>
      </c>
      <c r="F4213" s="4">
        <f t="shared" ca="1" si="592"/>
        <v>0</v>
      </c>
      <c r="G4213" s="17">
        <f t="shared" si="593"/>
        <v>36000</v>
      </c>
      <c r="H4213" s="17">
        <f t="shared" ca="1" si="594"/>
        <v>67500</v>
      </c>
      <c r="I4213" s="17">
        <f t="shared" ca="1" si="595"/>
        <v>0</v>
      </c>
      <c r="J4213" s="17">
        <f t="shared" ca="1" si="596"/>
        <v>31500</v>
      </c>
    </row>
    <row r="4214" spans="1:10" x14ac:dyDescent="0.3">
      <c r="A4214" s="4">
        <v>4202</v>
      </c>
      <c r="B4214" s="4">
        <f t="shared" ca="1" si="588"/>
        <v>0.16446700818886095</v>
      </c>
      <c r="C4214" s="4">
        <f t="shared" ca="1" si="589"/>
        <v>25</v>
      </c>
      <c r="D4214" s="4">
        <f t="shared" si="590"/>
        <v>50</v>
      </c>
      <c r="E4214" s="4">
        <f t="shared" ca="1" si="591"/>
        <v>25</v>
      </c>
      <c r="F4214" s="4">
        <f t="shared" ca="1" si="592"/>
        <v>25</v>
      </c>
      <c r="G4214" s="17">
        <f t="shared" si="593"/>
        <v>36000</v>
      </c>
      <c r="H4214" s="17">
        <f t="shared" ca="1" si="594"/>
        <v>33750</v>
      </c>
      <c r="I4214" s="17">
        <f t="shared" ca="1" si="595"/>
        <v>1000</v>
      </c>
      <c r="J4214" s="17">
        <f t="shared" ca="1" si="596"/>
        <v>-1250</v>
      </c>
    </row>
    <row r="4215" spans="1:10" x14ac:dyDescent="0.3">
      <c r="A4215" s="4">
        <v>4203</v>
      </c>
      <c r="B4215" s="4">
        <f t="shared" ca="1" si="588"/>
        <v>0.96219460346020758</v>
      </c>
      <c r="C4215" s="4">
        <f t="shared" ca="1" si="589"/>
        <v>100</v>
      </c>
      <c r="D4215" s="4">
        <f t="shared" si="590"/>
        <v>50</v>
      </c>
      <c r="E4215" s="4">
        <f t="shared" ca="1" si="591"/>
        <v>50</v>
      </c>
      <c r="F4215" s="4">
        <f t="shared" ca="1" si="592"/>
        <v>0</v>
      </c>
      <c r="G4215" s="17">
        <f t="shared" si="593"/>
        <v>36000</v>
      </c>
      <c r="H4215" s="17">
        <f t="shared" ca="1" si="594"/>
        <v>67500</v>
      </c>
      <c r="I4215" s="17">
        <f t="shared" ca="1" si="595"/>
        <v>0</v>
      </c>
      <c r="J4215" s="17">
        <f t="shared" ca="1" si="596"/>
        <v>31500</v>
      </c>
    </row>
    <row r="4216" spans="1:10" x14ac:dyDescent="0.3">
      <c r="A4216" s="4">
        <v>4204</v>
      </c>
      <c r="B4216" s="4">
        <f t="shared" ca="1" si="588"/>
        <v>0.58140587789926435</v>
      </c>
      <c r="C4216" s="4">
        <f t="shared" ca="1" si="589"/>
        <v>70</v>
      </c>
      <c r="D4216" s="4">
        <f t="shared" si="590"/>
        <v>50</v>
      </c>
      <c r="E4216" s="4">
        <f t="shared" ca="1" si="591"/>
        <v>50</v>
      </c>
      <c r="F4216" s="4">
        <f t="shared" ca="1" si="592"/>
        <v>0</v>
      </c>
      <c r="G4216" s="17">
        <f t="shared" si="593"/>
        <v>36000</v>
      </c>
      <c r="H4216" s="17">
        <f t="shared" ca="1" si="594"/>
        <v>67500</v>
      </c>
      <c r="I4216" s="17">
        <f t="shared" ca="1" si="595"/>
        <v>0</v>
      </c>
      <c r="J4216" s="17">
        <f t="shared" ca="1" si="596"/>
        <v>31500</v>
      </c>
    </row>
    <row r="4217" spans="1:10" x14ac:dyDescent="0.3">
      <c r="A4217" s="4">
        <v>4205</v>
      </c>
      <c r="B4217" s="4">
        <f t="shared" ca="1" si="588"/>
        <v>0.65471357411229292</v>
      </c>
      <c r="C4217" s="4">
        <f t="shared" ca="1" si="589"/>
        <v>70</v>
      </c>
      <c r="D4217" s="4">
        <f t="shared" si="590"/>
        <v>50</v>
      </c>
      <c r="E4217" s="4">
        <f t="shared" ca="1" si="591"/>
        <v>50</v>
      </c>
      <c r="F4217" s="4">
        <f t="shared" ca="1" si="592"/>
        <v>0</v>
      </c>
      <c r="G4217" s="17">
        <f t="shared" si="593"/>
        <v>36000</v>
      </c>
      <c r="H4217" s="17">
        <f t="shared" ca="1" si="594"/>
        <v>67500</v>
      </c>
      <c r="I4217" s="17">
        <f t="shared" ca="1" si="595"/>
        <v>0</v>
      </c>
      <c r="J4217" s="17">
        <f t="shared" ca="1" si="596"/>
        <v>31500</v>
      </c>
    </row>
    <row r="4218" spans="1:10" x14ac:dyDescent="0.3">
      <c r="A4218" s="4">
        <v>4206</v>
      </c>
      <c r="B4218" s="4">
        <f t="shared" ca="1" si="588"/>
        <v>0.97259598698665028</v>
      </c>
      <c r="C4218" s="4">
        <f t="shared" ca="1" si="589"/>
        <v>100</v>
      </c>
      <c r="D4218" s="4">
        <f t="shared" si="590"/>
        <v>50</v>
      </c>
      <c r="E4218" s="4">
        <f t="shared" ca="1" si="591"/>
        <v>50</v>
      </c>
      <c r="F4218" s="4">
        <f t="shared" ca="1" si="592"/>
        <v>0</v>
      </c>
      <c r="G4218" s="17">
        <f t="shared" si="593"/>
        <v>36000</v>
      </c>
      <c r="H4218" s="17">
        <f t="shared" ca="1" si="594"/>
        <v>67500</v>
      </c>
      <c r="I4218" s="17">
        <f t="shared" ca="1" si="595"/>
        <v>0</v>
      </c>
      <c r="J4218" s="17">
        <f t="shared" ca="1" si="596"/>
        <v>31500</v>
      </c>
    </row>
    <row r="4219" spans="1:10" x14ac:dyDescent="0.3">
      <c r="A4219" s="4">
        <v>4207</v>
      </c>
      <c r="B4219" s="4">
        <f t="shared" ca="1" si="588"/>
        <v>0.75909632670407301</v>
      </c>
      <c r="C4219" s="4">
        <f t="shared" ca="1" si="589"/>
        <v>70</v>
      </c>
      <c r="D4219" s="4">
        <f t="shared" si="590"/>
        <v>50</v>
      </c>
      <c r="E4219" s="4">
        <f t="shared" ca="1" si="591"/>
        <v>50</v>
      </c>
      <c r="F4219" s="4">
        <f t="shared" ca="1" si="592"/>
        <v>0</v>
      </c>
      <c r="G4219" s="17">
        <f t="shared" si="593"/>
        <v>36000</v>
      </c>
      <c r="H4219" s="17">
        <f t="shared" ca="1" si="594"/>
        <v>67500</v>
      </c>
      <c r="I4219" s="17">
        <f t="shared" ca="1" si="595"/>
        <v>0</v>
      </c>
      <c r="J4219" s="17">
        <f t="shared" ca="1" si="596"/>
        <v>31500</v>
      </c>
    </row>
    <row r="4220" spans="1:10" x14ac:dyDescent="0.3">
      <c r="A4220" s="4">
        <v>4208</v>
      </c>
      <c r="B4220" s="4">
        <f t="shared" ca="1" si="588"/>
        <v>0.74113794153452939</v>
      </c>
      <c r="C4220" s="4">
        <f t="shared" ca="1" si="589"/>
        <v>70</v>
      </c>
      <c r="D4220" s="4">
        <f t="shared" si="590"/>
        <v>50</v>
      </c>
      <c r="E4220" s="4">
        <f t="shared" ca="1" si="591"/>
        <v>50</v>
      </c>
      <c r="F4220" s="4">
        <f t="shared" ca="1" si="592"/>
        <v>0</v>
      </c>
      <c r="G4220" s="17">
        <f t="shared" si="593"/>
        <v>36000</v>
      </c>
      <c r="H4220" s="17">
        <f t="shared" ca="1" si="594"/>
        <v>67500</v>
      </c>
      <c r="I4220" s="17">
        <f t="shared" ca="1" si="595"/>
        <v>0</v>
      </c>
      <c r="J4220" s="17">
        <f t="shared" ca="1" si="596"/>
        <v>31500</v>
      </c>
    </row>
    <row r="4221" spans="1:10" x14ac:dyDescent="0.3">
      <c r="A4221" s="4">
        <v>4209</v>
      </c>
      <c r="B4221" s="4">
        <f t="shared" ca="1" si="588"/>
        <v>0.14629146256363557</v>
      </c>
      <c r="C4221" s="4">
        <f t="shared" ca="1" si="589"/>
        <v>25</v>
      </c>
      <c r="D4221" s="4">
        <f t="shared" si="590"/>
        <v>50</v>
      </c>
      <c r="E4221" s="4">
        <f t="shared" ca="1" si="591"/>
        <v>25</v>
      </c>
      <c r="F4221" s="4">
        <f t="shared" ca="1" si="592"/>
        <v>25</v>
      </c>
      <c r="G4221" s="17">
        <f t="shared" si="593"/>
        <v>36000</v>
      </c>
      <c r="H4221" s="17">
        <f t="shared" ca="1" si="594"/>
        <v>33750</v>
      </c>
      <c r="I4221" s="17">
        <f t="shared" ca="1" si="595"/>
        <v>1000</v>
      </c>
      <c r="J4221" s="17">
        <f t="shared" ca="1" si="596"/>
        <v>-1250</v>
      </c>
    </row>
    <row r="4222" spans="1:10" x14ac:dyDescent="0.3">
      <c r="A4222" s="4">
        <v>4210</v>
      </c>
      <c r="B4222" s="4">
        <f t="shared" ca="1" si="588"/>
        <v>0.27758971110907904</v>
      </c>
      <c r="C4222" s="4">
        <f t="shared" ca="1" si="589"/>
        <v>40</v>
      </c>
      <c r="D4222" s="4">
        <f t="shared" si="590"/>
        <v>50</v>
      </c>
      <c r="E4222" s="4">
        <f t="shared" ca="1" si="591"/>
        <v>40</v>
      </c>
      <c r="F4222" s="4">
        <f t="shared" ca="1" si="592"/>
        <v>10</v>
      </c>
      <c r="G4222" s="17">
        <f t="shared" si="593"/>
        <v>36000</v>
      </c>
      <c r="H4222" s="17">
        <f t="shared" ca="1" si="594"/>
        <v>54000</v>
      </c>
      <c r="I4222" s="17">
        <f t="shared" ca="1" si="595"/>
        <v>400</v>
      </c>
      <c r="J4222" s="17">
        <f t="shared" ca="1" si="596"/>
        <v>18400</v>
      </c>
    </row>
    <row r="4223" spans="1:10" x14ac:dyDescent="0.3">
      <c r="A4223" s="4">
        <v>4211</v>
      </c>
      <c r="B4223" s="4">
        <f t="shared" ca="1" si="588"/>
        <v>0.68495436901565043</v>
      </c>
      <c r="C4223" s="4">
        <f t="shared" ca="1" si="589"/>
        <v>70</v>
      </c>
      <c r="D4223" s="4">
        <f t="shared" si="590"/>
        <v>50</v>
      </c>
      <c r="E4223" s="4">
        <f t="shared" ca="1" si="591"/>
        <v>50</v>
      </c>
      <c r="F4223" s="4">
        <f t="shared" ca="1" si="592"/>
        <v>0</v>
      </c>
      <c r="G4223" s="17">
        <f t="shared" si="593"/>
        <v>36000</v>
      </c>
      <c r="H4223" s="17">
        <f t="shared" ca="1" si="594"/>
        <v>67500</v>
      </c>
      <c r="I4223" s="17">
        <f t="shared" ca="1" si="595"/>
        <v>0</v>
      </c>
      <c r="J4223" s="17">
        <f t="shared" ca="1" si="596"/>
        <v>31500</v>
      </c>
    </row>
    <row r="4224" spans="1:10" x14ac:dyDescent="0.3">
      <c r="A4224" s="4">
        <v>4212</v>
      </c>
      <c r="B4224" s="4">
        <f t="shared" ca="1" si="588"/>
        <v>0.99560954884598063</v>
      </c>
      <c r="C4224" s="4">
        <f t="shared" ca="1" si="589"/>
        <v>100</v>
      </c>
      <c r="D4224" s="4">
        <f t="shared" si="590"/>
        <v>50</v>
      </c>
      <c r="E4224" s="4">
        <f t="shared" ca="1" si="591"/>
        <v>50</v>
      </c>
      <c r="F4224" s="4">
        <f t="shared" ca="1" si="592"/>
        <v>0</v>
      </c>
      <c r="G4224" s="17">
        <f t="shared" si="593"/>
        <v>36000</v>
      </c>
      <c r="H4224" s="17">
        <f t="shared" ca="1" si="594"/>
        <v>67500</v>
      </c>
      <c r="I4224" s="17">
        <f t="shared" ca="1" si="595"/>
        <v>0</v>
      </c>
      <c r="J4224" s="17">
        <f t="shared" ca="1" si="596"/>
        <v>31500</v>
      </c>
    </row>
    <row r="4225" spans="1:10" x14ac:dyDescent="0.3">
      <c r="A4225" s="4">
        <v>4213</v>
      </c>
      <c r="B4225" s="4">
        <f t="shared" ca="1" si="588"/>
        <v>6.2092452766973949E-2</v>
      </c>
      <c r="C4225" s="4">
        <f t="shared" ca="1" si="589"/>
        <v>10</v>
      </c>
      <c r="D4225" s="4">
        <f t="shared" si="590"/>
        <v>50</v>
      </c>
      <c r="E4225" s="4">
        <f t="shared" ca="1" si="591"/>
        <v>10</v>
      </c>
      <c r="F4225" s="4">
        <f t="shared" ca="1" si="592"/>
        <v>40</v>
      </c>
      <c r="G4225" s="17">
        <f t="shared" si="593"/>
        <v>36000</v>
      </c>
      <c r="H4225" s="17">
        <f t="shared" ca="1" si="594"/>
        <v>13500</v>
      </c>
      <c r="I4225" s="17">
        <f t="shared" ca="1" si="595"/>
        <v>1600</v>
      </c>
      <c r="J4225" s="17">
        <f t="shared" ca="1" si="596"/>
        <v>-20900</v>
      </c>
    </row>
    <row r="4226" spans="1:10" x14ac:dyDescent="0.3">
      <c r="A4226" s="4">
        <v>4214</v>
      </c>
      <c r="B4226" s="4">
        <f t="shared" ca="1" si="588"/>
        <v>0.67143864119888186</v>
      </c>
      <c r="C4226" s="4">
        <f t="shared" ca="1" si="589"/>
        <v>70</v>
      </c>
      <c r="D4226" s="4">
        <f t="shared" si="590"/>
        <v>50</v>
      </c>
      <c r="E4226" s="4">
        <f t="shared" ca="1" si="591"/>
        <v>50</v>
      </c>
      <c r="F4226" s="4">
        <f t="shared" ca="1" si="592"/>
        <v>0</v>
      </c>
      <c r="G4226" s="17">
        <f t="shared" si="593"/>
        <v>36000</v>
      </c>
      <c r="H4226" s="17">
        <f t="shared" ca="1" si="594"/>
        <v>67500</v>
      </c>
      <c r="I4226" s="17">
        <f t="shared" ca="1" si="595"/>
        <v>0</v>
      </c>
      <c r="J4226" s="17">
        <f t="shared" ca="1" si="596"/>
        <v>31500</v>
      </c>
    </row>
    <row r="4227" spans="1:10" x14ac:dyDescent="0.3">
      <c r="A4227" s="4">
        <v>4215</v>
      </c>
      <c r="B4227" s="4">
        <f t="shared" ca="1" si="588"/>
        <v>0.47339708303372785</v>
      </c>
      <c r="C4227" s="4">
        <f t="shared" ca="1" si="589"/>
        <v>55</v>
      </c>
      <c r="D4227" s="4">
        <f t="shared" si="590"/>
        <v>50</v>
      </c>
      <c r="E4227" s="4">
        <f t="shared" ca="1" si="591"/>
        <v>50</v>
      </c>
      <c r="F4227" s="4">
        <f t="shared" ca="1" si="592"/>
        <v>0</v>
      </c>
      <c r="G4227" s="17">
        <f t="shared" si="593"/>
        <v>36000</v>
      </c>
      <c r="H4227" s="17">
        <f t="shared" ca="1" si="594"/>
        <v>67500</v>
      </c>
      <c r="I4227" s="17">
        <f t="shared" ca="1" si="595"/>
        <v>0</v>
      </c>
      <c r="J4227" s="17">
        <f t="shared" ca="1" si="596"/>
        <v>31500</v>
      </c>
    </row>
    <row r="4228" spans="1:10" x14ac:dyDescent="0.3">
      <c r="A4228" s="4">
        <v>4216</v>
      </c>
      <c r="B4228" s="4">
        <f t="shared" ca="1" si="588"/>
        <v>0.32210983213318034</v>
      </c>
      <c r="C4228" s="4">
        <f t="shared" ca="1" si="589"/>
        <v>40</v>
      </c>
      <c r="D4228" s="4">
        <f t="shared" si="590"/>
        <v>50</v>
      </c>
      <c r="E4228" s="4">
        <f t="shared" ca="1" si="591"/>
        <v>40</v>
      </c>
      <c r="F4228" s="4">
        <f t="shared" ca="1" si="592"/>
        <v>10</v>
      </c>
      <c r="G4228" s="17">
        <f t="shared" si="593"/>
        <v>36000</v>
      </c>
      <c r="H4228" s="17">
        <f t="shared" ca="1" si="594"/>
        <v>54000</v>
      </c>
      <c r="I4228" s="17">
        <f t="shared" ca="1" si="595"/>
        <v>400</v>
      </c>
      <c r="J4228" s="17">
        <f t="shared" ca="1" si="596"/>
        <v>18400</v>
      </c>
    </row>
    <row r="4229" spans="1:10" x14ac:dyDescent="0.3">
      <c r="A4229" s="4">
        <v>4217</v>
      </c>
      <c r="B4229" s="4">
        <f t="shared" ca="1" si="588"/>
        <v>0.64960478520852016</v>
      </c>
      <c r="C4229" s="4">
        <f t="shared" ca="1" si="589"/>
        <v>70</v>
      </c>
      <c r="D4229" s="4">
        <f t="shared" si="590"/>
        <v>50</v>
      </c>
      <c r="E4229" s="4">
        <f t="shared" ca="1" si="591"/>
        <v>50</v>
      </c>
      <c r="F4229" s="4">
        <f t="shared" ca="1" si="592"/>
        <v>0</v>
      </c>
      <c r="G4229" s="17">
        <f t="shared" si="593"/>
        <v>36000</v>
      </c>
      <c r="H4229" s="17">
        <f t="shared" ca="1" si="594"/>
        <v>67500</v>
      </c>
      <c r="I4229" s="17">
        <f t="shared" ca="1" si="595"/>
        <v>0</v>
      </c>
      <c r="J4229" s="17">
        <f t="shared" ca="1" si="596"/>
        <v>31500</v>
      </c>
    </row>
    <row r="4230" spans="1:10" x14ac:dyDescent="0.3">
      <c r="A4230" s="4">
        <v>4218</v>
      </c>
      <c r="B4230" s="4">
        <f t="shared" ca="1" si="588"/>
        <v>0.27119726011458245</v>
      </c>
      <c r="C4230" s="4">
        <f t="shared" ca="1" si="589"/>
        <v>40</v>
      </c>
      <c r="D4230" s="4">
        <f t="shared" si="590"/>
        <v>50</v>
      </c>
      <c r="E4230" s="4">
        <f t="shared" ca="1" si="591"/>
        <v>40</v>
      </c>
      <c r="F4230" s="4">
        <f t="shared" ca="1" si="592"/>
        <v>10</v>
      </c>
      <c r="G4230" s="17">
        <f t="shared" si="593"/>
        <v>36000</v>
      </c>
      <c r="H4230" s="17">
        <f t="shared" ca="1" si="594"/>
        <v>54000</v>
      </c>
      <c r="I4230" s="17">
        <f t="shared" ca="1" si="595"/>
        <v>400</v>
      </c>
      <c r="J4230" s="17">
        <f t="shared" ca="1" si="596"/>
        <v>18400</v>
      </c>
    </row>
    <row r="4231" spans="1:10" x14ac:dyDescent="0.3">
      <c r="A4231" s="4">
        <v>4219</v>
      </c>
      <c r="B4231" s="4">
        <f t="shared" ca="1" si="588"/>
        <v>0.89085161655709111</v>
      </c>
      <c r="C4231" s="4">
        <f t="shared" ca="1" si="589"/>
        <v>85</v>
      </c>
      <c r="D4231" s="4">
        <f t="shared" si="590"/>
        <v>50</v>
      </c>
      <c r="E4231" s="4">
        <f t="shared" ca="1" si="591"/>
        <v>50</v>
      </c>
      <c r="F4231" s="4">
        <f t="shared" ca="1" si="592"/>
        <v>0</v>
      </c>
      <c r="G4231" s="17">
        <f t="shared" si="593"/>
        <v>36000</v>
      </c>
      <c r="H4231" s="17">
        <f t="shared" ca="1" si="594"/>
        <v>67500</v>
      </c>
      <c r="I4231" s="17">
        <f t="shared" ca="1" si="595"/>
        <v>0</v>
      </c>
      <c r="J4231" s="17">
        <f t="shared" ca="1" si="596"/>
        <v>31500</v>
      </c>
    </row>
    <row r="4232" spans="1:10" x14ac:dyDescent="0.3">
      <c r="A4232" s="4">
        <v>4220</v>
      </c>
      <c r="B4232" s="4">
        <f t="shared" ca="1" si="588"/>
        <v>0.27107368965437872</v>
      </c>
      <c r="C4232" s="4">
        <f t="shared" ca="1" si="589"/>
        <v>40</v>
      </c>
      <c r="D4232" s="4">
        <f t="shared" si="590"/>
        <v>50</v>
      </c>
      <c r="E4232" s="4">
        <f t="shared" ca="1" si="591"/>
        <v>40</v>
      </c>
      <c r="F4232" s="4">
        <f t="shared" ca="1" si="592"/>
        <v>10</v>
      </c>
      <c r="G4232" s="17">
        <f t="shared" si="593"/>
        <v>36000</v>
      </c>
      <c r="H4232" s="17">
        <f t="shared" ca="1" si="594"/>
        <v>54000</v>
      </c>
      <c r="I4232" s="17">
        <f t="shared" ca="1" si="595"/>
        <v>400</v>
      </c>
      <c r="J4232" s="17">
        <f t="shared" ca="1" si="596"/>
        <v>18400</v>
      </c>
    </row>
    <row r="4233" spans="1:10" x14ac:dyDescent="0.3">
      <c r="A4233" s="4">
        <v>4221</v>
      </c>
      <c r="B4233" s="4">
        <f t="shared" ca="1" si="588"/>
        <v>0.8539129225396459</v>
      </c>
      <c r="C4233" s="4">
        <f t="shared" ca="1" si="589"/>
        <v>85</v>
      </c>
      <c r="D4233" s="4">
        <f t="shared" si="590"/>
        <v>50</v>
      </c>
      <c r="E4233" s="4">
        <f t="shared" ca="1" si="591"/>
        <v>50</v>
      </c>
      <c r="F4233" s="4">
        <f t="shared" ca="1" si="592"/>
        <v>0</v>
      </c>
      <c r="G4233" s="17">
        <f t="shared" si="593"/>
        <v>36000</v>
      </c>
      <c r="H4233" s="17">
        <f t="shared" ca="1" si="594"/>
        <v>67500</v>
      </c>
      <c r="I4233" s="17">
        <f t="shared" ca="1" si="595"/>
        <v>0</v>
      </c>
      <c r="J4233" s="17">
        <f t="shared" ca="1" si="596"/>
        <v>31500</v>
      </c>
    </row>
    <row r="4234" spans="1:10" x14ac:dyDescent="0.3">
      <c r="A4234" s="4">
        <v>4222</v>
      </c>
      <c r="B4234" s="4">
        <f t="shared" ca="1" si="588"/>
        <v>0.62115094459181441</v>
      </c>
      <c r="C4234" s="4">
        <f t="shared" ca="1" si="589"/>
        <v>70</v>
      </c>
      <c r="D4234" s="4">
        <f t="shared" si="590"/>
        <v>50</v>
      </c>
      <c r="E4234" s="4">
        <f t="shared" ca="1" si="591"/>
        <v>50</v>
      </c>
      <c r="F4234" s="4">
        <f t="shared" ca="1" si="592"/>
        <v>0</v>
      </c>
      <c r="G4234" s="17">
        <f t="shared" si="593"/>
        <v>36000</v>
      </c>
      <c r="H4234" s="17">
        <f t="shared" ca="1" si="594"/>
        <v>67500</v>
      </c>
      <c r="I4234" s="17">
        <f t="shared" ca="1" si="595"/>
        <v>0</v>
      </c>
      <c r="J4234" s="17">
        <f t="shared" ca="1" si="596"/>
        <v>31500</v>
      </c>
    </row>
    <row r="4235" spans="1:10" x14ac:dyDescent="0.3">
      <c r="A4235" s="4">
        <v>4223</v>
      </c>
      <c r="B4235" s="4">
        <f t="shared" ca="1" si="588"/>
        <v>0.79346265898499591</v>
      </c>
      <c r="C4235" s="4">
        <f t="shared" ca="1" si="589"/>
        <v>85</v>
      </c>
      <c r="D4235" s="4">
        <f t="shared" si="590"/>
        <v>50</v>
      </c>
      <c r="E4235" s="4">
        <f t="shared" ca="1" si="591"/>
        <v>50</v>
      </c>
      <c r="F4235" s="4">
        <f t="shared" ca="1" si="592"/>
        <v>0</v>
      </c>
      <c r="G4235" s="17">
        <f t="shared" si="593"/>
        <v>36000</v>
      </c>
      <c r="H4235" s="17">
        <f t="shared" ca="1" si="594"/>
        <v>67500</v>
      </c>
      <c r="I4235" s="17">
        <f t="shared" ca="1" si="595"/>
        <v>0</v>
      </c>
      <c r="J4235" s="17">
        <f t="shared" ca="1" si="596"/>
        <v>31500</v>
      </c>
    </row>
    <row r="4236" spans="1:10" x14ac:dyDescent="0.3">
      <c r="A4236" s="4">
        <v>4224</v>
      </c>
      <c r="B4236" s="4">
        <f t="shared" ca="1" si="588"/>
        <v>0.68557282005484099</v>
      </c>
      <c r="C4236" s="4">
        <f t="shared" ca="1" si="589"/>
        <v>70</v>
      </c>
      <c r="D4236" s="4">
        <f t="shared" si="590"/>
        <v>50</v>
      </c>
      <c r="E4236" s="4">
        <f t="shared" ca="1" si="591"/>
        <v>50</v>
      </c>
      <c r="F4236" s="4">
        <f t="shared" ca="1" si="592"/>
        <v>0</v>
      </c>
      <c r="G4236" s="17">
        <f t="shared" si="593"/>
        <v>36000</v>
      </c>
      <c r="H4236" s="17">
        <f t="shared" ca="1" si="594"/>
        <v>67500</v>
      </c>
      <c r="I4236" s="17">
        <f t="shared" ca="1" si="595"/>
        <v>0</v>
      </c>
      <c r="J4236" s="17">
        <f t="shared" ca="1" si="596"/>
        <v>31500</v>
      </c>
    </row>
    <row r="4237" spans="1:10" x14ac:dyDescent="0.3">
      <c r="A4237" s="4">
        <v>4225</v>
      </c>
      <c r="B4237" s="4">
        <f t="shared" ca="1" si="588"/>
        <v>0.94060142319450346</v>
      </c>
      <c r="C4237" s="4">
        <f t="shared" ca="1" si="589"/>
        <v>100</v>
      </c>
      <c r="D4237" s="4">
        <f t="shared" si="590"/>
        <v>50</v>
      </c>
      <c r="E4237" s="4">
        <f t="shared" ca="1" si="591"/>
        <v>50</v>
      </c>
      <c r="F4237" s="4">
        <f t="shared" ca="1" si="592"/>
        <v>0</v>
      </c>
      <c r="G4237" s="17">
        <f t="shared" si="593"/>
        <v>36000</v>
      </c>
      <c r="H4237" s="17">
        <f t="shared" ca="1" si="594"/>
        <v>67500</v>
      </c>
      <c r="I4237" s="17">
        <f t="shared" ca="1" si="595"/>
        <v>0</v>
      </c>
      <c r="J4237" s="17">
        <f t="shared" ca="1" si="596"/>
        <v>31500</v>
      </c>
    </row>
    <row r="4238" spans="1:10" x14ac:dyDescent="0.3">
      <c r="A4238" s="4">
        <v>4226</v>
      </c>
      <c r="B4238" s="4">
        <f t="shared" ref="B4238:B4301" ca="1" si="597">RAND()</f>
        <v>4.4776868015473537E-2</v>
      </c>
      <c r="C4238" s="4">
        <f t="shared" ref="C4238:C4301" ca="1" si="598">LOOKUP(B4238,$E$3:$F$9,$D$3:$D$9)</f>
        <v>10</v>
      </c>
      <c r="D4238" s="4">
        <f t="shared" ref="D4238:D4301" si="599">$I$6</f>
        <v>50</v>
      </c>
      <c r="E4238" s="4">
        <f t="shared" ref="E4238:E4301" ca="1" si="600">MIN(C4238:D4238)</f>
        <v>10</v>
      </c>
      <c r="F4238" s="4">
        <f t="shared" ref="F4238:F4301" ca="1" si="601">D4238-E4238</f>
        <v>40</v>
      </c>
      <c r="G4238" s="17">
        <f t="shared" ref="G4238:G4301" si="602">D4238*$I$2</f>
        <v>36000</v>
      </c>
      <c r="H4238" s="17">
        <f t="shared" ref="H4238:H4301" ca="1" si="603">E4238*$I$3</f>
        <v>13500</v>
      </c>
      <c r="I4238" s="17">
        <f t="shared" ref="I4238:I4301" ca="1" si="604">F4238*$I$4</f>
        <v>1600</v>
      </c>
      <c r="J4238" s="17">
        <f t="shared" ref="J4238:J4301" ca="1" si="605">H4238+I4238-G4238</f>
        <v>-20900</v>
      </c>
    </row>
    <row r="4239" spans="1:10" x14ac:dyDescent="0.3">
      <c r="A4239" s="4">
        <v>4227</v>
      </c>
      <c r="B4239" s="4">
        <f t="shared" ca="1" si="597"/>
        <v>8.1537633578662394E-2</v>
      </c>
      <c r="C4239" s="4">
        <f t="shared" ca="1" si="598"/>
        <v>25</v>
      </c>
      <c r="D4239" s="4">
        <f t="shared" si="599"/>
        <v>50</v>
      </c>
      <c r="E4239" s="4">
        <f t="shared" ca="1" si="600"/>
        <v>25</v>
      </c>
      <c r="F4239" s="4">
        <f t="shared" ca="1" si="601"/>
        <v>25</v>
      </c>
      <c r="G4239" s="17">
        <f t="shared" si="602"/>
        <v>36000</v>
      </c>
      <c r="H4239" s="17">
        <f t="shared" ca="1" si="603"/>
        <v>33750</v>
      </c>
      <c r="I4239" s="17">
        <f t="shared" ca="1" si="604"/>
        <v>1000</v>
      </c>
      <c r="J4239" s="17">
        <f t="shared" ca="1" si="605"/>
        <v>-1250</v>
      </c>
    </row>
    <row r="4240" spans="1:10" x14ac:dyDescent="0.3">
      <c r="A4240" s="4">
        <v>4228</v>
      </c>
      <c r="B4240" s="4">
        <f t="shared" ca="1" si="597"/>
        <v>0.66935283834248915</v>
      </c>
      <c r="C4240" s="4">
        <f t="shared" ca="1" si="598"/>
        <v>70</v>
      </c>
      <c r="D4240" s="4">
        <f t="shared" si="599"/>
        <v>50</v>
      </c>
      <c r="E4240" s="4">
        <f t="shared" ca="1" si="600"/>
        <v>50</v>
      </c>
      <c r="F4240" s="4">
        <f t="shared" ca="1" si="601"/>
        <v>0</v>
      </c>
      <c r="G4240" s="17">
        <f t="shared" si="602"/>
        <v>36000</v>
      </c>
      <c r="H4240" s="17">
        <f t="shared" ca="1" si="603"/>
        <v>67500</v>
      </c>
      <c r="I4240" s="17">
        <f t="shared" ca="1" si="604"/>
        <v>0</v>
      </c>
      <c r="J4240" s="17">
        <f t="shared" ca="1" si="605"/>
        <v>31500</v>
      </c>
    </row>
    <row r="4241" spans="1:10" x14ac:dyDescent="0.3">
      <c r="A4241" s="4">
        <v>4229</v>
      </c>
      <c r="B4241" s="4">
        <f t="shared" ca="1" si="597"/>
        <v>0.3808619380551963</v>
      </c>
      <c r="C4241" s="4">
        <f t="shared" ca="1" si="598"/>
        <v>55</v>
      </c>
      <c r="D4241" s="4">
        <f t="shared" si="599"/>
        <v>50</v>
      </c>
      <c r="E4241" s="4">
        <f t="shared" ca="1" si="600"/>
        <v>50</v>
      </c>
      <c r="F4241" s="4">
        <f t="shared" ca="1" si="601"/>
        <v>0</v>
      </c>
      <c r="G4241" s="17">
        <f t="shared" si="602"/>
        <v>36000</v>
      </c>
      <c r="H4241" s="17">
        <f t="shared" ca="1" si="603"/>
        <v>67500</v>
      </c>
      <c r="I4241" s="17">
        <f t="shared" ca="1" si="604"/>
        <v>0</v>
      </c>
      <c r="J4241" s="17">
        <f t="shared" ca="1" si="605"/>
        <v>31500</v>
      </c>
    </row>
    <row r="4242" spans="1:10" x14ac:dyDescent="0.3">
      <c r="A4242" s="4">
        <v>4230</v>
      </c>
      <c r="B4242" s="4">
        <f t="shared" ca="1" si="597"/>
        <v>0.71812703100694419</v>
      </c>
      <c r="C4242" s="4">
        <f t="shared" ca="1" si="598"/>
        <v>70</v>
      </c>
      <c r="D4242" s="4">
        <f t="shared" si="599"/>
        <v>50</v>
      </c>
      <c r="E4242" s="4">
        <f t="shared" ca="1" si="600"/>
        <v>50</v>
      </c>
      <c r="F4242" s="4">
        <f t="shared" ca="1" si="601"/>
        <v>0</v>
      </c>
      <c r="G4242" s="17">
        <f t="shared" si="602"/>
        <v>36000</v>
      </c>
      <c r="H4242" s="17">
        <f t="shared" ca="1" si="603"/>
        <v>67500</v>
      </c>
      <c r="I4242" s="17">
        <f t="shared" ca="1" si="604"/>
        <v>0</v>
      </c>
      <c r="J4242" s="17">
        <f t="shared" ca="1" si="605"/>
        <v>31500</v>
      </c>
    </row>
    <row r="4243" spans="1:10" x14ac:dyDescent="0.3">
      <c r="A4243" s="4">
        <v>4231</v>
      </c>
      <c r="B4243" s="4">
        <f t="shared" ca="1" si="597"/>
        <v>0.15073795453531913</v>
      </c>
      <c r="C4243" s="4">
        <f t="shared" ca="1" si="598"/>
        <v>25</v>
      </c>
      <c r="D4243" s="4">
        <f t="shared" si="599"/>
        <v>50</v>
      </c>
      <c r="E4243" s="4">
        <f t="shared" ca="1" si="600"/>
        <v>25</v>
      </c>
      <c r="F4243" s="4">
        <f t="shared" ca="1" si="601"/>
        <v>25</v>
      </c>
      <c r="G4243" s="17">
        <f t="shared" si="602"/>
        <v>36000</v>
      </c>
      <c r="H4243" s="17">
        <f t="shared" ca="1" si="603"/>
        <v>33750</v>
      </c>
      <c r="I4243" s="17">
        <f t="shared" ca="1" si="604"/>
        <v>1000</v>
      </c>
      <c r="J4243" s="17">
        <f t="shared" ca="1" si="605"/>
        <v>-1250</v>
      </c>
    </row>
    <row r="4244" spans="1:10" x14ac:dyDescent="0.3">
      <c r="A4244" s="4">
        <v>4232</v>
      </c>
      <c r="B4244" s="4">
        <f t="shared" ca="1" si="597"/>
        <v>0.31632882280360775</v>
      </c>
      <c r="C4244" s="4">
        <f t="shared" ca="1" si="598"/>
        <v>40</v>
      </c>
      <c r="D4244" s="4">
        <f t="shared" si="599"/>
        <v>50</v>
      </c>
      <c r="E4244" s="4">
        <f t="shared" ca="1" si="600"/>
        <v>40</v>
      </c>
      <c r="F4244" s="4">
        <f t="shared" ca="1" si="601"/>
        <v>10</v>
      </c>
      <c r="G4244" s="17">
        <f t="shared" si="602"/>
        <v>36000</v>
      </c>
      <c r="H4244" s="17">
        <f t="shared" ca="1" si="603"/>
        <v>54000</v>
      </c>
      <c r="I4244" s="17">
        <f t="shared" ca="1" si="604"/>
        <v>400</v>
      </c>
      <c r="J4244" s="17">
        <f t="shared" ca="1" si="605"/>
        <v>18400</v>
      </c>
    </row>
    <row r="4245" spans="1:10" x14ac:dyDescent="0.3">
      <c r="A4245" s="4">
        <v>4233</v>
      </c>
      <c r="B4245" s="4">
        <f t="shared" ca="1" si="597"/>
        <v>0.25272943426829642</v>
      </c>
      <c r="C4245" s="4">
        <f t="shared" ca="1" si="598"/>
        <v>40</v>
      </c>
      <c r="D4245" s="4">
        <f t="shared" si="599"/>
        <v>50</v>
      </c>
      <c r="E4245" s="4">
        <f t="shared" ca="1" si="600"/>
        <v>40</v>
      </c>
      <c r="F4245" s="4">
        <f t="shared" ca="1" si="601"/>
        <v>10</v>
      </c>
      <c r="G4245" s="17">
        <f t="shared" si="602"/>
        <v>36000</v>
      </c>
      <c r="H4245" s="17">
        <f t="shared" ca="1" si="603"/>
        <v>54000</v>
      </c>
      <c r="I4245" s="17">
        <f t="shared" ca="1" si="604"/>
        <v>400</v>
      </c>
      <c r="J4245" s="17">
        <f t="shared" ca="1" si="605"/>
        <v>18400</v>
      </c>
    </row>
    <row r="4246" spans="1:10" x14ac:dyDescent="0.3">
      <c r="A4246" s="4">
        <v>4234</v>
      </c>
      <c r="B4246" s="4">
        <f t="shared" ca="1" si="597"/>
        <v>0.36278720902889516</v>
      </c>
      <c r="C4246" s="4">
        <f t="shared" ca="1" si="598"/>
        <v>55</v>
      </c>
      <c r="D4246" s="4">
        <f t="shared" si="599"/>
        <v>50</v>
      </c>
      <c r="E4246" s="4">
        <f t="shared" ca="1" si="600"/>
        <v>50</v>
      </c>
      <c r="F4246" s="4">
        <f t="shared" ca="1" si="601"/>
        <v>0</v>
      </c>
      <c r="G4246" s="17">
        <f t="shared" si="602"/>
        <v>36000</v>
      </c>
      <c r="H4246" s="17">
        <f t="shared" ca="1" si="603"/>
        <v>67500</v>
      </c>
      <c r="I4246" s="17">
        <f t="shared" ca="1" si="604"/>
        <v>0</v>
      </c>
      <c r="J4246" s="17">
        <f t="shared" ca="1" si="605"/>
        <v>31500</v>
      </c>
    </row>
    <row r="4247" spans="1:10" x14ac:dyDescent="0.3">
      <c r="A4247" s="4">
        <v>4235</v>
      </c>
      <c r="B4247" s="4">
        <f t="shared" ca="1" si="597"/>
        <v>0.73763966742768095</v>
      </c>
      <c r="C4247" s="4">
        <f t="shared" ca="1" si="598"/>
        <v>70</v>
      </c>
      <c r="D4247" s="4">
        <f t="shared" si="599"/>
        <v>50</v>
      </c>
      <c r="E4247" s="4">
        <f t="shared" ca="1" si="600"/>
        <v>50</v>
      </c>
      <c r="F4247" s="4">
        <f t="shared" ca="1" si="601"/>
        <v>0</v>
      </c>
      <c r="G4247" s="17">
        <f t="shared" si="602"/>
        <v>36000</v>
      </c>
      <c r="H4247" s="17">
        <f t="shared" ca="1" si="603"/>
        <v>67500</v>
      </c>
      <c r="I4247" s="17">
        <f t="shared" ca="1" si="604"/>
        <v>0</v>
      </c>
      <c r="J4247" s="17">
        <f t="shared" ca="1" si="605"/>
        <v>31500</v>
      </c>
    </row>
    <row r="4248" spans="1:10" x14ac:dyDescent="0.3">
      <c r="A4248" s="4">
        <v>4236</v>
      </c>
      <c r="B4248" s="4">
        <f t="shared" ca="1" si="597"/>
        <v>0.25484249402692405</v>
      </c>
      <c r="C4248" s="4">
        <f t="shared" ca="1" si="598"/>
        <v>40</v>
      </c>
      <c r="D4248" s="4">
        <f t="shared" si="599"/>
        <v>50</v>
      </c>
      <c r="E4248" s="4">
        <f t="shared" ca="1" si="600"/>
        <v>40</v>
      </c>
      <c r="F4248" s="4">
        <f t="shared" ca="1" si="601"/>
        <v>10</v>
      </c>
      <c r="G4248" s="17">
        <f t="shared" si="602"/>
        <v>36000</v>
      </c>
      <c r="H4248" s="17">
        <f t="shared" ca="1" si="603"/>
        <v>54000</v>
      </c>
      <c r="I4248" s="17">
        <f t="shared" ca="1" si="604"/>
        <v>400</v>
      </c>
      <c r="J4248" s="17">
        <f t="shared" ca="1" si="605"/>
        <v>18400</v>
      </c>
    </row>
    <row r="4249" spans="1:10" x14ac:dyDescent="0.3">
      <c r="A4249" s="4">
        <v>4237</v>
      </c>
      <c r="B4249" s="4">
        <f t="shared" ca="1" si="597"/>
        <v>0.48988950905413875</v>
      </c>
      <c r="C4249" s="4">
        <f t="shared" ca="1" si="598"/>
        <v>55</v>
      </c>
      <c r="D4249" s="4">
        <f t="shared" si="599"/>
        <v>50</v>
      </c>
      <c r="E4249" s="4">
        <f t="shared" ca="1" si="600"/>
        <v>50</v>
      </c>
      <c r="F4249" s="4">
        <f t="shared" ca="1" si="601"/>
        <v>0</v>
      </c>
      <c r="G4249" s="17">
        <f t="shared" si="602"/>
        <v>36000</v>
      </c>
      <c r="H4249" s="17">
        <f t="shared" ca="1" si="603"/>
        <v>67500</v>
      </c>
      <c r="I4249" s="17">
        <f t="shared" ca="1" si="604"/>
        <v>0</v>
      </c>
      <c r="J4249" s="17">
        <f t="shared" ca="1" si="605"/>
        <v>31500</v>
      </c>
    </row>
    <row r="4250" spans="1:10" x14ac:dyDescent="0.3">
      <c r="A4250" s="4">
        <v>4238</v>
      </c>
      <c r="B4250" s="4">
        <f t="shared" ca="1" si="597"/>
        <v>0.7872806783560794</v>
      </c>
      <c r="C4250" s="4">
        <f t="shared" ca="1" si="598"/>
        <v>85</v>
      </c>
      <c r="D4250" s="4">
        <f t="shared" si="599"/>
        <v>50</v>
      </c>
      <c r="E4250" s="4">
        <f t="shared" ca="1" si="600"/>
        <v>50</v>
      </c>
      <c r="F4250" s="4">
        <f t="shared" ca="1" si="601"/>
        <v>0</v>
      </c>
      <c r="G4250" s="17">
        <f t="shared" si="602"/>
        <v>36000</v>
      </c>
      <c r="H4250" s="17">
        <f t="shared" ca="1" si="603"/>
        <v>67500</v>
      </c>
      <c r="I4250" s="17">
        <f t="shared" ca="1" si="604"/>
        <v>0</v>
      </c>
      <c r="J4250" s="17">
        <f t="shared" ca="1" si="605"/>
        <v>31500</v>
      </c>
    </row>
    <row r="4251" spans="1:10" x14ac:dyDescent="0.3">
      <c r="A4251" s="4">
        <v>4239</v>
      </c>
      <c r="B4251" s="4">
        <f t="shared" ca="1" si="597"/>
        <v>9.334014810993041E-2</v>
      </c>
      <c r="C4251" s="4">
        <f t="shared" ca="1" si="598"/>
        <v>25</v>
      </c>
      <c r="D4251" s="4">
        <f t="shared" si="599"/>
        <v>50</v>
      </c>
      <c r="E4251" s="4">
        <f t="shared" ca="1" si="600"/>
        <v>25</v>
      </c>
      <c r="F4251" s="4">
        <f t="shared" ca="1" si="601"/>
        <v>25</v>
      </c>
      <c r="G4251" s="17">
        <f t="shared" si="602"/>
        <v>36000</v>
      </c>
      <c r="H4251" s="17">
        <f t="shared" ca="1" si="603"/>
        <v>33750</v>
      </c>
      <c r="I4251" s="17">
        <f t="shared" ca="1" si="604"/>
        <v>1000</v>
      </c>
      <c r="J4251" s="17">
        <f t="shared" ca="1" si="605"/>
        <v>-1250</v>
      </c>
    </row>
    <row r="4252" spans="1:10" x14ac:dyDescent="0.3">
      <c r="A4252" s="4">
        <v>4240</v>
      </c>
      <c r="B4252" s="4">
        <f t="shared" ca="1" si="597"/>
        <v>0.3797344963415894</v>
      </c>
      <c r="C4252" s="4">
        <f t="shared" ca="1" si="598"/>
        <v>55</v>
      </c>
      <c r="D4252" s="4">
        <f t="shared" si="599"/>
        <v>50</v>
      </c>
      <c r="E4252" s="4">
        <f t="shared" ca="1" si="600"/>
        <v>50</v>
      </c>
      <c r="F4252" s="4">
        <f t="shared" ca="1" si="601"/>
        <v>0</v>
      </c>
      <c r="G4252" s="17">
        <f t="shared" si="602"/>
        <v>36000</v>
      </c>
      <c r="H4252" s="17">
        <f t="shared" ca="1" si="603"/>
        <v>67500</v>
      </c>
      <c r="I4252" s="17">
        <f t="shared" ca="1" si="604"/>
        <v>0</v>
      </c>
      <c r="J4252" s="17">
        <f t="shared" ca="1" si="605"/>
        <v>31500</v>
      </c>
    </row>
    <row r="4253" spans="1:10" x14ac:dyDescent="0.3">
      <c r="A4253" s="4">
        <v>4241</v>
      </c>
      <c r="B4253" s="4">
        <f t="shared" ca="1" si="597"/>
        <v>0.65907858872748226</v>
      </c>
      <c r="C4253" s="4">
        <f t="shared" ca="1" si="598"/>
        <v>70</v>
      </c>
      <c r="D4253" s="4">
        <f t="shared" si="599"/>
        <v>50</v>
      </c>
      <c r="E4253" s="4">
        <f t="shared" ca="1" si="600"/>
        <v>50</v>
      </c>
      <c r="F4253" s="4">
        <f t="shared" ca="1" si="601"/>
        <v>0</v>
      </c>
      <c r="G4253" s="17">
        <f t="shared" si="602"/>
        <v>36000</v>
      </c>
      <c r="H4253" s="17">
        <f t="shared" ca="1" si="603"/>
        <v>67500</v>
      </c>
      <c r="I4253" s="17">
        <f t="shared" ca="1" si="604"/>
        <v>0</v>
      </c>
      <c r="J4253" s="17">
        <f t="shared" ca="1" si="605"/>
        <v>31500</v>
      </c>
    </row>
    <row r="4254" spans="1:10" x14ac:dyDescent="0.3">
      <c r="A4254" s="4">
        <v>4242</v>
      </c>
      <c r="B4254" s="4">
        <f t="shared" ca="1" si="597"/>
        <v>0.54806189808305661</v>
      </c>
      <c r="C4254" s="4">
        <f t="shared" ca="1" si="598"/>
        <v>55</v>
      </c>
      <c r="D4254" s="4">
        <f t="shared" si="599"/>
        <v>50</v>
      </c>
      <c r="E4254" s="4">
        <f t="shared" ca="1" si="600"/>
        <v>50</v>
      </c>
      <c r="F4254" s="4">
        <f t="shared" ca="1" si="601"/>
        <v>0</v>
      </c>
      <c r="G4254" s="17">
        <f t="shared" si="602"/>
        <v>36000</v>
      </c>
      <c r="H4254" s="17">
        <f t="shared" ca="1" si="603"/>
        <v>67500</v>
      </c>
      <c r="I4254" s="17">
        <f t="shared" ca="1" si="604"/>
        <v>0</v>
      </c>
      <c r="J4254" s="17">
        <f t="shared" ca="1" si="605"/>
        <v>31500</v>
      </c>
    </row>
    <row r="4255" spans="1:10" x14ac:dyDescent="0.3">
      <c r="A4255" s="4">
        <v>4243</v>
      </c>
      <c r="B4255" s="4">
        <f t="shared" ca="1" si="597"/>
        <v>0.2003749859945464</v>
      </c>
      <c r="C4255" s="4">
        <f t="shared" ca="1" si="598"/>
        <v>40</v>
      </c>
      <c r="D4255" s="4">
        <f t="shared" si="599"/>
        <v>50</v>
      </c>
      <c r="E4255" s="4">
        <f t="shared" ca="1" si="600"/>
        <v>40</v>
      </c>
      <c r="F4255" s="4">
        <f t="shared" ca="1" si="601"/>
        <v>10</v>
      </c>
      <c r="G4255" s="17">
        <f t="shared" si="602"/>
        <v>36000</v>
      </c>
      <c r="H4255" s="17">
        <f t="shared" ca="1" si="603"/>
        <v>54000</v>
      </c>
      <c r="I4255" s="17">
        <f t="shared" ca="1" si="604"/>
        <v>400</v>
      </c>
      <c r="J4255" s="17">
        <f t="shared" ca="1" si="605"/>
        <v>18400</v>
      </c>
    </row>
    <row r="4256" spans="1:10" x14ac:dyDescent="0.3">
      <c r="A4256" s="4">
        <v>4244</v>
      </c>
      <c r="B4256" s="4">
        <f t="shared" ca="1" si="597"/>
        <v>0.91204209558560068</v>
      </c>
      <c r="C4256" s="4">
        <f t="shared" ca="1" si="598"/>
        <v>85</v>
      </c>
      <c r="D4256" s="4">
        <f t="shared" si="599"/>
        <v>50</v>
      </c>
      <c r="E4256" s="4">
        <f t="shared" ca="1" si="600"/>
        <v>50</v>
      </c>
      <c r="F4256" s="4">
        <f t="shared" ca="1" si="601"/>
        <v>0</v>
      </c>
      <c r="G4256" s="17">
        <f t="shared" si="602"/>
        <v>36000</v>
      </c>
      <c r="H4256" s="17">
        <f t="shared" ca="1" si="603"/>
        <v>67500</v>
      </c>
      <c r="I4256" s="17">
        <f t="shared" ca="1" si="604"/>
        <v>0</v>
      </c>
      <c r="J4256" s="17">
        <f t="shared" ca="1" si="605"/>
        <v>31500</v>
      </c>
    </row>
    <row r="4257" spans="1:10" x14ac:dyDescent="0.3">
      <c r="A4257" s="4">
        <v>4245</v>
      </c>
      <c r="B4257" s="4">
        <f t="shared" ca="1" si="597"/>
        <v>0.70292876784894387</v>
      </c>
      <c r="C4257" s="4">
        <f t="shared" ca="1" si="598"/>
        <v>70</v>
      </c>
      <c r="D4257" s="4">
        <f t="shared" si="599"/>
        <v>50</v>
      </c>
      <c r="E4257" s="4">
        <f t="shared" ca="1" si="600"/>
        <v>50</v>
      </c>
      <c r="F4257" s="4">
        <f t="shared" ca="1" si="601"/>
        <v>0</v>
      </c>
      <c r="G4257" s="17">
        <f t="shared" si="602"/>
        <v>36000</v>
      </c>
      <c r="H4257" s="17">
        <f t="shared" ca="1" si="603"/>
        <v>67500</v>
      </c>
      <c r="I4257" s="17">
        <f t="shared" ca="1" si="604"/>
        <v>0</v>
      </c>
      <c r="J4257" s="17">
        <f t="shared" ca="1" si="605"/>
        <v>31500</v>
      </c>
    </row>
    <row r="4258" spans="1:10" x14ac:dyDescent="0.3">
      <c r="A4258" s="4">
        <v>4246</v>
      </c>
      <c r="B4258" s="4">
        <f t="shared" ca="1" si="597"/>
        <v>0.82169470848790915</v>
      </c>
      <c r="C4258" s="4">
        <f t="shared" ca="1" si="598"/>
        <v>85</v>
      </c>
      <c r="D4258" s="4">
        <f t="shared" si="599"/>
        <v>50</v>
      </c>
      <c r="E4258" s="4">
        <f t="shared" ca="1" si="600"/>
        <v>50</v>
      </c>
      <c r="F4258" s="4">
        <f t="shared" ca="1" si="601"/>
        <v>0</v>
      </c>
      <c r="G4258" s="17">
        <f t="shared" si="602"/>
        <v>36000</v>
      </c>
      <c r="H4258" s="17">
        <f t="shared" ca="1" si="603"/>
        <v>67500</v>
      </c>
      <c r="I4258" s="17">
        <f t="shared" ca="1" si="604"/>
        <v>0</v>
      </c>
      <c r="J4258" s="17">
        <f t="shared" ca="1" si="605"/>
        <v>31500</v>
      </c>
    </row>
    <row r="4259" spans="1:10" x14ac:dyDescent="0.3">
      <c r="A4259" s="4">
        <v>4247</v>
      </c>
      <c r="B4259" s="4">
        <f t="shared" ca="1" si="597"/>
        <v>0.94165135653632914</v>
      </c>
      <c r="C4259" s="4">
        <f t="shared" ca="1" si="598"/>
        <v>100</v>
      </c>
      <c r="D4259" s="4">
        <f t="shared" si="599"/>
        <v>50</v>
      </c>
      <c r="E4259" s="4">
        <f t="shared" ca="1" si="600"/>
        <v>50</v>
      </c>
      <c r="F4259" s="4">
        <f t="shared" ca="1" si="601"/>
        <v>0</v>
      </c>
      <c r="G4259" s="17">
        <f t="shared" si="602"/>
        <v>36000</v>
      </c>
      <c r="H4259" s="17">
        <f t="shared" ca="1" si="603"/>
        <v>67500</v>
      </c>
      <c r="I4259" s="17">
        <f t="shared" ca="1" si="604"/>
        <v>0</v>
      </c>
      <c r="J4259" s="17">
        <f t="shared" ca="1" si="605"/>
        <v>31500</v>
      </c>
    </row>
    <row r="4260" spans="1:10" x14ac:dyDescent="0.3">
      <c r="A4260" s="4">
        <v>4248</v>
      </c>
      <c r="B4260" s="4">
        <f t="shared" ca="1" si="597"/>
        <v>1.1378820462595085E-2</v>
      </c>
      <c r="C4260" s="4">
        <f t="shared" ca="1" si="598"/>
        <v>10</v>
      </c>
      <c r="D4260" s="4">
        <f t="shared" si="599"/>
        <v>50</v>
      </c>
      <c r="E4260" s="4">
        <f t="shared" ca="1" si="600"/>
        <v>10</v>
      </c>
      <c r="F4260" s="4">
        <f t="shared" ca="1" si="601"/>
        <v>40</v>
      </c>
      <c r="G4260" s="17">
        <f t="shared" si="602"/>
        <v>36000</v>
      </c>
      <c r="H4260" s="17">
        <f t="shared" ca="1" si="603"/>
        <v>13500</v>
      </c>
      <c r="I4260" s="17">
        <f t="shared" ca="1" si="604"/>
        <v>1600</v>
      </c>
      <c r="J4260" s="17">
        <f t="shared" ca="1" si="605"/>
        <v>-20900</v>
      </c>
    </row>
    <row r="4261" spans="1:10" x14ac:dyDescent="0.3">
      <c r="A4261" s="4">
        <v>4249</v>
      </c>
      <c r="B4261" s="4">
        <f t="shared" ca="1" si="597"/>
        <v>0.75100006022750632</v>
      </c>
      <c r="C4261" s="4">
        <f t="shared" ca="1" si="598"/>
        <v>70</v>
      </c>
      <c r="D4261" s="4">
        <f t="shared" si="599"/>
        <v>50</v>
      </c>
      <c r="E4261" s="4">
        <f t="shared" ca="1" si="600"/>
        <v>50</v>
      </c>
      <c r="F4261" s="4">
        <f t="shared" ca="1" si="601"/>
        <v>0</v>
      </c>
      <c r="G4261" s="17">
        <f t="shared" si="602"/>
        <v>36000</v>
      </c>
      <c r="H4261" s="17">
        <f t="shared" ca="1" si="603"/>
        <v>67500</v>
      </c>
      <c r="I4261" s="17">
        <f t="shared" ca="1" si="604"/>
        <v>0</v>
      </c>
      <c r="J4261" s="17">
        <f t="shared" ca="1" si="605"/>
        <v>31500</v>
      </c>
    </row>
    <row r="4262" spans="1:10" x14ac:dyDescent="0.3">
      <c r="A4262" s="4">
        <v>4250</v>
      </c>
      <c r="B4262" s="4">
        <f t="shared" ca="1" si="597"/>
        <v>0.27332795658414766</v>
      </c>
      <c r="C4262" s="4">
        <f t="shared" ca="1" si="598"/>
        <v>40</v>
      </c>
      <c r="D4262" s="4">
        <f t="shared" si="599"/>
        <v>50</v>
      </c>
      <c r="E4262" s="4">
        <f t="shared" ca="1" si="600"/>
        <v>40</v>
      </c>
      <c r="F4262" s="4">
        <f t="shared" ca="1" si="601"/>
        <v>10</v>
      </c>
      <c r="G4262" s="17">
        <f t="shared" si="602"/>
        <v>36000</v>
      </c>
      <c r="H4262" s="17">
        <f t="shared" ca="1" si="603"/>
        <v>54000</v>
      </c>
      <c r="I4262" s="17">
        <f t="shared" ca="1" si="604"/>
        <v>400</v>
      </c>
      <c r="J4262" s="17">
        <f t="shared" ca="1" si="605"/>
        <v>18400</v>
      </c>
    </row>
    <row r="4263" spans="1:10" x14ac:dyDescent="0.3">
      <c r="A4263" s="4">
        <v>4251</v>
      </c>
      <c r="B4263" s="4">
        <f t="shared" ca="1" si="597"/>
        <v>9.6222378966930755E-2</v>
      </c>
      <c r="C4263" s="4">
        <f t="shared" ca="1" si="598"/>
        <v>25</v>
      </c>
      <c r="D4263" s="4">
        <f t="shared" si="599"/>
        <v>50</v>
      </c>
      <c r="E4263" s="4">
        <f t="shared" ca="1" si="600"/>
        <v>25</v>
      </c>
      <c r="F4263" s="4">
        <f t="shared" ca="1" si="601"/>
        <v>25</v>
      </c>
      <c r="G4263" s="17">
        <f t="shared" si="602"/>
        <v>36000</v>
      </c>
      <c r="H4263" s="17">
        <f t="shared" ca="1" si="603"/>
        <v>33750</v>
      </c>
      <c r="I4263" s="17">
        <f t="shared" ca="1" si="604"/>
        <v>1000</v>
      </c>
      <c r="J4263" s="17">
        <f t="shared" ca="1" si="605"/>
        <v>-1250</v>
      </c>
    </row>
    <row r="4264" spans="1:10" x14ac:dyDescent="0.3">
      <c r="A4264" s="4">
        <v>4252</v>
      </c>
      <c r="B4264" s="4">
        <f t="shared" ca="1" si="597"/>
        <v>0.8395716603685206</v>
      </c>
      <c r="C4264" s="4">
        <f t="shared" ca="1" si="598"/>
        <v>85</v>
      </c>
      <c r="D4264" s="4">
        <f t="shared" si="599"/>
        <v>50</v>
      </c>
      <c r="E4264" s="4">
        <f t="shared" ca="1" si="600"/>
        <v>50</v>
      </c>
      <c r="F4264" s="4">
        <f t="shared" ca="1" si="601"/>
        <v>0</v>
      </c>
      <c r="G4264" s="17">
        <f t="shared" si="602"/>
        <v>36000</v>
      </c>
      <c r="H4264" s="17">
        <f t="shared" ca="1" si="603"/>
        <v>67500</v>
      </c>
      <c r="I4264" s="17">
        <f t="shared" ca="1" si="604"/>
        <v>0</v>
      </c>
      <c r="J4264" s="17">
        <f t="shared" ca="1" si="605"/>
        <v>31500</v>
      </c>
    </row>
    <row r="4265" spans="1:10" x14ac:dyDescent="0.3">
      <c r="A4265" s="4">
        <v>4253</v>
      </c>
      <c r="B4265" s="4">
        <f t="shared" ca="1" si="597"/>
        <v>0.79502933694513256</v>
      </c>
      <c r="C4265" s="4">
        <f t="shared" ca="1" si="598"/>
        <v>85</v>
      </c>
      <c r="D4265" s="4">
        <f t="shared" si="599"/>
        <v>50</v>
      </c>
      <c r="E4265" s="4">
        <f t="shared" ca="1" si="600"/>
        <v>50</v>
      </c>
      <c r="F4265" s="4">
        <f t="shared" ca="1" si="601"/>
        <v>0</v>
      </c>
      <c r="G4265" s="17">
        <f t="shared" si="602"/>
        <v>36000</v>
      </c>
      <c r="H4265" s="17">
        <f t="shared" ca="1" si="603"/>
        <v>67500</v>
      </c>
      <c r="I4265" s="17">
        <f t="shared" ca="1" si="604"/>
        <v>0</v>
      </c>
      <c r="J4265" s="17">
        <f t="shared" ca="1" si="605"/>
        <v>31500</v>
      </c>
    </row>
    <row r="4266" spans="1:10" x14ac:dyDescent="0.3">
      <c r="A4266" s="4">
        <v>4254</v>
      </c>
      <c r="B4266" s="4">
        <f t="shared" ca="1" si="597"/>
        <v>0.56385644358934339</v>
      </c>
      <c r="C4266" s="4">
        <f t="shared" ca="1" si="598"/>
        <v>55</v>
      </c>
      <c r="D4266" s="4">
        <f t="shared" si="599"/>
        <v>50</v>
      </c>
      <c r="E4266" s="4">
        <f t="shared" ca="1" si="600"/>
        <v>50</v>
      </c>
      <c r="F4266" s="4">
        <f t="shared" ca="1" si="601"/>
        <v>0</v>
      </c>
      <c r="G4266" s="17">
        <f t="shared" si="602"/>
        <v>36000</v>
      </c>
      <c r="H4266" s="17">
        <f t="shared" ca="1" si="603"/>
        <v>67500</v>
      </c>
      <c r="I4266" s="17">
        <f t="shared" ca="1" si="604"/>
        <v>0</v>
      </c>
      <c r="J4266" s="17">
        <f t="shared" ca="1" si="605"/>
        <v>31500</v>
      </c>
    </row>
    <row r="4267" spans="1:10" x14ac:dyDescent="0.3">
      <c r="A4267" s="4">
        <v>4255</v>
      </c>
      <c r="B4267" s="4">
        <f t="shared" ca="1" si="597"/>
        <v>0.26975935193614908</v>
      </c>
      <c r="C4267" s="4">
        <f t="shared" ca="1" si="598"/>
        <v>40</v>
      </c>
      <c r="D4267" s="4">
        <f t="shared" si="599"/>
        <v>50</v>
      </c>
      <c r="E4267" s="4">
        <f t="shared" ca="1" si="600"/>
        <v>40</v>
      </c>
      <c r="F4267" s="4">
        <f t="shared" ca="1" si="601"/>
        <v>10</v>
      </c>
      <c r="G4267" s="17">
        <f t="shared" si="602"/>
        <v>36000</v>
      </c>
      <c r="H4267" s="17">
        <f t="shared" ca="1" si="603"/>
        <v>54000</v>
      </c>
      <c r="I4267" s="17">
        <f t="shared" ca="1" si="604"/>
        <v>400</v>
      </c>
      <c r="J4267" s="17">
        <f t="shared" ca="1" si="605"/>
        <v>18400</v>
      </c>
    </row>
    <row r="4268" spans="1:10" x14ac:dyDescent="0.3">
      <c r="A4268" s="4">
        <v>4256</v>
      </c>
      <c r="B4268" s="4">
        <f t="shared" ca="1" si="597"/>
        <v>0.10395169487459588</v>
      </c>
      <c r="C4268" s="4">
        <f t="shared" ca="1" si="598"/>
        <v>25</v>
      </c>
      <c r="D4268" s="4">
        <f t="shared" si="599"/>
        <v>50</v>
      </c>
      <c r="E4268" s="4">
        <f t="shared" ca="1" si="600"/>
        <v>25</v>
      </c>
      <c r="F4268" s="4">
        <f t="shared" ca="1" si="601"/>
        <v>25</v>
      </c>
      <c r="G4268" s="17">
        <f t="shared" si="602"/>
        <v>36000</v>
      </c>
      <c r="H4268" s="17">
        <f t="shared" ca="1" si="603"/>
        <v>33750</v>
      </c>
      <c r="I4268" s="17">
        <f t="shared" ca="1" si="604"/>
        <v>1000</v>
      </c>
      <c r="J4268" s="17">
        <f t="shared" ca="1" si="605"/>
        <v>-1250</v>
      </c>
    </row>
    <row r="4269" spans="1:10" x14ac:dyDescent="0.3">
      <c r="A4269" s="4">
        <v>4257</v>
      </c>
      <c r="B4269" s="4">
        <f t="shared" ca="1" si="597"/>
        <v>0.82397411811593524</v>
      </c>
      <c r="C4269" s="4">
        <f t="shared" ca="1" si="598"/>
        <v>85</v>
      </c>
      <c r="D4269" s="4">
        <f t="shared" si="599"/>
        <v>50</v>
      </c>
      <c r="E4269" s="4">
        <f t="shared" ca="1" si="600"/>
        <v>50</v>
      </c>
      <c r="F4269" s="4">
        <f t="shared" ca="1" si="601"/>
        <v>0</v>
      </c>
      <c r="G4269" s="17">
        <f t="shared" si="602"/>
        <v>36000</v>
      </c>
      <c r="H4269" s="17">
        <f t="shared" ca="1" si="603"/>
        <v>67500</v>
      </c>
      <c r="I4269" s="17">
        <f t="shared" ca="1" si="604"/>
        <v>0</v>
      </c>
      <c r="J4269" s="17">
        <f t="shared" ca="1" si="605"/>
        <v>31500</v>
      </c>
    </row>
    <row r="4270" spans="1:10" x14ac:dyDescent="0.3">
      <c r="A4270" s="4">
        <v>4258</v>
      </c>
      <c r="B4270" s="4">
        <f t="shared" ca="1" si="597"/>
        <v>3.1402959553700205E-3</v>
      </c>
      <c r="C4270" s="4">
        <f t="shared" ca="1" si="598"/>
        <v>10</v>
      </c>
      <c r="D4270" s="4">
        <f t="shared" si="599"/>
        <v>50</v>
      </c>
      <c r="E4270" s="4">
        <f t="shared" ca="1" si="600"/>
        <v>10</v>
      </c>
      <c r="F4270" s="4">
        <f t="shared" ca="1" si="601"/>
        <v>40</v>
      </c>
      <c r="G4270" s="17">
        <f t="shared" si="602"/>
        <v>36000</v>
      </c>
      <c r="H4270" s="17">
        <f t="shared" ca="1" si="603"/>
        <v>13500</v>
      </c>
      <c r="I4270" s="17">
        <f t="shared" ca="1" si="604"/>
        <v>1600</v>
      </c>
      <c r="J4270" s="17">
        <f t="shared" ca="1" si="605"/>
        <v>-20900</v>
      </c>
    </row>
    <row r="4271" spans="1:10" x14ac:dyDescent="0.3">
      <c r="A4271" s="4">
        <v>4259</v>
      </c>
      <c r="B4271" s="4">
        <f t="shared" ca="1" si="597"/>
        <v>0.60440027372891059</v>
      </c>
      <c r="C4271" s="4">
        <f t="shared" ca="1" si="598"/>
        <v>70</v>
      </c>
      <c r="D4271" s="4">
        <f t="shared" si="599"/>
        <v>50</v>
      </c>
      <c r="E4271" s="4">
        <f t="shared" ca="1" si="600"/>
        <v>50</v>
      </c>
      <c r="F4271" s="4">
        <f t="shared" ca="1" si="601"/>
        <v>0</v>
      </c>
      <c r="G4271" s="17">
        <f t="shared" si="602"/>
        <v>36000</v>
      </c>
      <c r="H4271" s="17">
        <f t="shared" ca="1" si="603"/>
        <v>67500</v>
      </c>
      <c r="I4271" s="17">
        <f t="shared" ca="1" si="604"/>
        <v>0</v>
      </c>
      <c r="J4271" s="17">
        <f t="shared" ca="1" si="605"/>
        <v>31500</v>
      </c>
    </row>
    <row r="4272" spans="1:10" x14ac:dyDescent="0.3">
      <c r="A4272" s="4">
        <v>4260</v>
      </c>
      <c r="B4272" s="4">
        <f t="shared" ca="1" si="597"/>
        <v>0.2473641894433094</v>
      </c>
      <c r="C4272" s="4">
        <f t="shared" ca="1" si="598"/>
        <v>40</v>
      </c>
      <c r="D4272" s="4">
        <f t="shared" si="599"/>
        <v>50</v>
      </c>
      <c r="E4272" s="4">
        <f t="shared" ca="1" si="600"/>
        <v>40</v>
      </c>
      <c r="F4272" s="4">
        <f t="shared" ca="1" si="601"/>
        <v>10</v>
      </c>
      <c r="G4272" s="17">
        <f t="shared" si="602"/>
        <v>36000</v>
      </c>
      <c r="H4272" s="17">
        <f t="shared" ca="1" si="603"/>
        <v>54000</v>
      </c>
      <c r="I4272" s="17">
        <f t="shared" ca="1" si="604"/>
        <v>400</v>
      </c>
      <c r="J4272" s="17">
        <f t="shared" ca="1" si="605"/>
        <v>18400</v>
      </c>
    </row>
    <row r="4273" spans="1:10" x14ac:dyDescent="0.3">
      <c r="A4273" s="4">
        <v>4261</v>
      </c>
      <c r="B4273" s="4">
        <f t="shared" ca="1" si="597"/>
        <v>2.7988580631070459E-2</v>
      </c>
      <c r="C4273" s="4">
        <f t="shared" ca="1" si="598"/>
        <v>10</v>
      </c>
      <c r="D4273" s="4">
        <f t="shared" si="599"/>
        <v>50</v>
      </c>
      <c r="E4273" s="4">
        <f t="shared" ca="1" si="600"/>
        <v>10</v>
      </c>
      <c r="F4273" s="4">
        <f t="shared" ca="1" si="601"/>
        <v>40</v>
      </c>
      <c r="G4273" s="17">
        <f t="shared" si="602"/>
        <v>36000</v>
      </c>
      <c r="H4273" s="17">
        <f t="shared" ca="1" si="603"/>
        <v>13500</v>
      </c>
      <c r="I4273" s="17">
        <f t="shared" ca="1" si="604"/>
        <v>1600</v>
      </c>
      <c r="J4273" s="17">
        <f t="shared" ca="1" si="605"/>
        <v>-20900</v>
      </c>
    </row>
    <row r="4274" spans="1:10" x14ac:dyDescent="0.3">
      <c r="A4274" s="4">
        <v>4262</v>
      </c>
      <c r="B4274" s="4">
        <f t="shared" ca="1" si="597"/>
        <v>0.77943697884187446</v>
      </c>
      <c r="C4274" s="4">
        <f t="shared" ca="1" si="598"/>
        <v>70</v>
      </c>
      <c r="D4274" s="4">
        <f t="shared" si="599"/>
        <v>50</v>
      </c>
      <c r="E4274" s="4">
        <f t="shared" ca="1" si="600"/>
        <v>50</v>
      </c>
      <c r="F4274" s="4">
        <f t="shared" ca="1" si="601"/>
        <v>0</v>
      </c>
      <c r="G4274" s="17">
        <f t="shared" si="602"/>
        <v>36000</v>
      </c>
      <c r="H4274" s="17">
        <f t="shared" ca="1" si="603"/>
        <v>67500</v>
      </c>
      <c r="I4274" s="17">
        <f t="shared" ca="1" si="604"/>
        <v>0</v>
      </c>
      <c r="J4274" s="17">
        <f t="shared" ca="1" si="605"/>
        <v>31500</v>
      </c>
    </row>
    <row r="4275" spans="1:10" x14ac:dyDescent="0.3">
      <c r="A4275" s="4">
        <v>4263</v>
      </c>
      <c r="B4275" s="4">
        <f t="shared" ca="1" si="597"/>
        <v>0.77474793567817013</v>
      </c>
      <c r="C4275" s="4">
        <f t="shared" ca="1" si="598"/>
        <v>70</v>
      </c>
      <c r="D4275" s="4">
        <f t="shared" si="599"/>
        <v>50</v>
      </c>
      <c r="E4275" s="4">
        <f t="shared" ca="1" si="600"/>
        <v>50</v>
      </c>
      <c r="F4275" s="4">
        <f t="shared" ca="1" si="601"/>
        <v>0</v>
      </c>
      <c r="G4275" s="17">
        <f t="shared" si="602"/>
        <v>36000</v>
      </c>
      <c r="H4275" s="17">
        <f t="shared" ca="1" si="603"/>
        <v>67500</v>
      </c>
      <c r="I4275" s="17">
        <f t="shared" ca="1" si="604"/>
        <v>0</v>
      </c>
      <c r="J4275" s="17">
        <f t="shared" ca="1" si="605"/>
        <v>31500</v>
      </c>
    </row>
    <row r="4276" spans="1:10" x14ac:dyDescent="0.3">
      <c r="A4276" s="4">
        <v>4264</v>
      </c>
      <c r="B4276" s="4">
        <f t="shared" ca="1" si="597"/>
        <v>0.6475739638094854</v>
      </c>
      <c r="C4276" s="4">
        <f t="shared" ca="1" si="598"/>
        <v>70</v>
      </c>
      <c r="D4276" s="4">
        <f t="shared" si="599"/>
        <v>50</v>
      </c>
      <c r="E4276" s="4">
        <f t="shared" ca="1" si="600"/>
        <v>50</v>
      </c>
      <c r="F4276" s="4">
        <f t="shared" ca="1" si="601"/>
        <v>0</v>
      </c>
      <c r="G4276" s="17">
        <f t="shared" si="602"/>
        <v>36000</v>
      </c>
      <c r="H4276" s="17">
        <f t="shared" ca="1" si="603"/>
        <v>67500</v>
      </c>
      <c r="I4276" s="17">
        <f t="shared" ca="1" si="604"/>
        <v>0</v>
      </c>
      <c r="J4276" s="17">
        <f t="shared" ca="1" si="605"/>
        <v>31500</v>
      </c>
    </row>
    <row r="4277" spans="1:10" x14ac:dyDescent="0.3">
      <c r="A4277" s="4">
        <v>4265</v>
      </c>
      <c r="B4277" s="4">
        <f t="shared" ca="1" si="597"/>
        <v>0.31622013288935724</v>
      </c>
      <c r="C4277" s="4">
        <f t="shared" ca="1" si="598"/>
        <v>40</v>
      </c>
      <c r="D4277" s="4">
        <f t="shared" si="599"/>
        <v>50</v>
      </c>
      <c r="E4277" s="4">
        <f t="shared" ca="1" si="600"/>
        <v>40</v>
      </c>
      <c r="F4277" s="4">
        <f t="shared" ca="1" si="601"/>
        <v>10</v>
      </c>
      <c r="G4277" s="17">
        <f t="shared" si="602"/>
        <v>36000</v>
      </c>
      <c r="H4277" s="17">
        <f t="shared" ca="1" si="603"/>
        <v>54000</v>
      </c>
      <c r="I4277" s="17">
        <f t="shared" ca="1" si="604"/>
        <v>400</v>
      </c>
      <c r="J4277" s="17">
        <f t="shared" ca="1" si="605"/>
        <v>18400</v>
      </c>
    </row>
    <row r="4278" spans="1:10" x14ac:dyDescent="0.3">
      <c r="A4278" s="4">
        <v>4266</v>
      </c>
      <c r="B4278" s="4">
        <f t="shared" ca="1" si="597"/>
        <v>0.78013307680407851</v>
      </c>
      <c r="C4278" s="4">
        <f t="shared" ca="1" si="598"/>
        <v>85</v>
      </c>
      <c r="D4278" s="4">
        <f t="shared" si="599"/>
        <v>50</v>
      </c>
      <c r="E4278" s="4">
        <f t="shared" ca="1" si="600"/>
        <v>50</v>
      </c>
      <c r="F4278" s="4">
        <f t="shared" ca="1" si="601"/>
        <v>0</v>
      </c>
      <c r="G4278" s="17">
        <f t="shared" si="602"/>
        <v>36000</v>
      </c>
      <c r="H4278" s="17">
        <f t="shared" ca="1" si="603"/>
        <v>67500</v>
      </c>
      <c r="I4278" s="17">
        <f t="shared" ca="1" si="604"/>
        <v>0</v>
      </c>
      <c r="J4278" s="17">
        <f t="shared" ca="1" si="605"/>
        <v>31500</v>
      </c>
    </row>
    <row r="4279" spans="1:10" x14ac:dyDescent="0.3">
      <c r="A4279" s="4">
        <v>4267</v>
      </c>
      <c r="B4279" s="4">
        <f t="shared" ca="1" si="597"/>
        <v>0.40216231178115924</v>
      </c>
      <c r="C4279" s="4">
        <f t="shared" ca="1" si="598"/>
        <v>55</v>
      </c>
      <c r="D4279" s="4">
        <f t="shared" si="599"/>
        <v>50</v>
      </c>
      <c r="E4279" s="4">
        <f t="shared" ca="1" si="600"/>
        <v>50</v>
      </c>
      <c r="F4279" s="4">
        <f t="shared" ca="1" si="601"/>
        <v>0</v>
      </c>
      <c r="G4279" s="17">
        <f t="shared" si="602"/>
        <v>36000</v>
      </c>
      <c r="H4279" s="17">
        <f t="shared" ca="1" si="603"/>
        <v>67500</v>
      </c>
      <c r="I4279" s="17">
        <f t="shared" ca="1" si="604"/>
        <v>0</v>
      </c>
      <c r="J4279" s="17">
        <f t="shared" ca="1" si="605"/>
        <v>31500</v>
      </c>
    </row>
    <row r="4280" spans="1:10" x14ac:dyDescent="0.3">
      <c r="A4280" s="4">
        <v>4268</v>
      </c>
      <c r="B4280" s="4">
        <f t="shared" ca="1" si="597"/>
        <v>0.40029636480432962</v>
      </c>
      <c r="C4280" s="4">
        <f t="shared" ca="1" si="598"/>
        <v>55</v>
      </c>
      <c r="D4280" s="4">
        <f t="shared" si="599"/>
        <v>50</v>
      </c>
      <c r="E4280" s="4">
        <f t="shared" ca="1" si="600"/>
        <v>50</v>
      </c>
      <c r="F4280" s="4">
        <f t="shared" ca="1" si="601"/>
        <v>0</v>
      </c>
      <c r="G4280" s="17">
        <f t="shared" si="602"/>
        <v>36000</v>
      </c>
      <c r="H4280" s="17">
        <f t="shared" ca="1" si="603"/>
        <v>67500</v>
      </c>
      <c r="I4280" s="17">
        <f t="shared" ca="1" si="604"/>
        <v>0</v>
      </c>
      <c r="J4280" s="17">
        <f t="shared" ca="1" si="605"/>
        <v>31500</v>
      </c>
    </row>
    <row r="4281" spans="1:10" x14ac:dyDescent="0.3">
      <c r="A4281" s="4">
        <v>4269</v>
      </c>
      <c r="B4281" s="4">
        <f t="shared" ca="1" si="597"/>
        <v>0.4794622672864447</v>
      </c>
      <c r="C4281" s="4">
        <f t="shared" ca="1" si="598"/>
        <v>55</v>
      </c>
      <c r="D4281" s="4">
        <f t="shared" si="599"/>
        <v>50</v>
      </c>
      <c r="E4281" s="4">
        <f t="shared" ca="1" si="600"/>
        <v>50</v>
      </c>
      <c r="F4281" s="4">
        <f t="shared" ca="1" si="601"/>
        <v>0</v>
      </c>
      <c r="G4281" s="17">
        <f t="shared" si="602"/>
        <v>36000</v>
      </c>
      <c r="H4281" s="17">
        <f t="shared" ca="1" si="603"/>
        <v>67500</v>
      </c>
      <c r="I4281" s="17">
        <f t="shared" ca="1" si="604"/>
        <v>0</v>
      </c>
      <c r="J4281" s="17">
        <f t="shared" ca="1" si="605"/>
        <v>31500</v>
      </c>
    </row>
    <row r="4282" spans="1:10" x14ac:dyDescent="0.3">
      <c r="A4282" s="4">
        <v>4270</v>
      </c>
      <c r="B4282" s="4">
        <f t="shared" ca="1" si="597"/>
        <v>0.12862094819455727</v>
      </c>
      <c r="C4282" s="4">
        <f t="shared" ca="1" si="598"/>
        <v>25</v>
      </c>
      <c r="D4282" s="4">
        <f t="shared" si="599"/>
        <v>50</v>
      </c>
      <c r="E4282" s="4">
        <f t="shared" ca="1" si="600"/>
        <v>25</v>
      </c>
      <c r="F4282" s="4">
        <f t="shared" ca="1" si="601"/>
        <v>25</v>
      </c>
      <c r="G4282" s="17">
        <f t="shared" si="602"/>
        <v>36000</v>
      </c>
      <c r="H4282" s="17">
        <f t="shared" ca="1" si="603"/>
        <v>33750</v>
      </c>
      <c r="I4282" s="17">
        <f t="shared" ca="1" si="604"/>
        <v>1000</v>
      </c>
      <c r="J4282" s="17">
        <f t="shared" ca="1" si="605"/>
        <v>-1250</v>
      </c>
    </row>
    <row r="4283" spans="1:10" x14ac:dyDescent="0.3">
      <c r="A4283" s="4">
        <v>4271</v>
      </c>
      <c r="B4283" s="4">
        <f t="shared" ca="1" si="597"/>
        <v>0.52535697209823762</v>
      </c>
      <c r="C4283" s="4">
        <f t="shared" ca="1" si="598"/>
        <v>55</v>
      </c>
      <c r="D4283" s="4">
        <f t="shared" si="599"/>
        <v>50</v>
      </c>
      <c r="E4283" s="4">
        <f t="shared" ca="1" si="600"/>
        <v>50</v>
      </c>
      <c r="F4283" s="4">
        <f t="shared" ca="1" si="601"/>
        <v>0</v>
      </c>
      <c r="G4283" s="17">
        <f t="shared" si="602"/>
        <v>36000</v>
      </c>
      <c r="H4283" s="17">
        <f t="shared" ca="1" si="603"/>
        <v>67500</v>
      </c>
      <c r="I4283" s="17">
        <f t="shared" ca="1" si="604"/>
        <v>0</v>
      </c>
      <c r="J4283" s="17">
        <f t="shared" ca="1" si="605"/>
        <v>31500</v>
      </c>
    </row>
    <row r="4284" spans="1:10" x14ac:dyDescent="0.3">
      <c r="A4284" s="4">
        <v>4272</v>
      </c>
      <c r="B4284" s="4">
        <f t="shared" ca="1" si="597"/>
        <v>9.4720477257915325E-2</v>
      </c>
      <c r="C4284" s="4">
        <f t="shared" ca="1" si="598"/>
        <v>25</v>
      </c>
      <c r="D4284" s="4">
        <f t="shared" si="599"/>
        <v>50</v>
      </c>
      <c r="E4284" s="4">
        <f t="shared" ca="1" si="600"/>
        <v>25</v>
      </c>
      <c r="F4284" s="4">
        <f t="shared" ca="1" si="601"/>
        <v>25</v>
      </c>
      <c r="G4284" s="17">
        <f t="shared" si="602"/>
        <v>36000</v>
      </c>
      <c r="H4284" s="17">
        <f t="shared" ca="1" si="603"/>
        <v>33750</v>
      </c>
      <c r="I4284" s="17">
        <f t="shared" ca="1" si="604"/>
        <v>1000</v>
      </c>
      <c r="J4284" s="17">
        <f t="shared" ca="1" si="605"/>
        <v>-1250</v>
      </c>
    </row>
    <row r="4285" spans="1:10" x14ac:dyDescent="0.3">
      <c r="A4285" s="4">
        <v>4273</v>
      </c>
      <c r="B4285" s="4">
        <f t="shared" ca="1" si="597"/>
        <v>0.16530607908641992</v>
      </c>
      <c r="C4285" s="4">
        <f t="shared" ca="1" si="598"/>
        <v>25</v>
      </c>
      <c r="D4285" s="4">
        <f t="shared" si="599"/>
        <v>50</v>
      </c>
      <c r="E4285" s="4">
        <f t="shared" ca="1" si="600"/>
        <v>25</v>
      </c>
      <c r="F4285" s="4">
        <f t="shared" ca="1" si="601"/>
        <v>25</v>
      </c>
      <c r="G4285" s="17">
        <f t="shared" si="602"/>
        <v>36000</v>
      </c>
      <c r="H4285" s="17">
        <f t="shared" ca="1" si="603"/>
        <v>33750</v>
      </c>
      <c r="I4285" s="17">
        <f t="shared" ca="1" si="604"/>
        <v>1000</v>
      </c>
      <c r="J4285" s="17">
        <f t="shared" ca="1" si="605"/>
        <v>-1250</v>
      </c>
    </row>
    <row r="4286" spans="1:10" x14ac:dyDescent="0.3">
      <c r="A4286" s="4">
        <v>4274</v>
      </c>
      <c r="B4286" s="4">
        <f t="shared" ca="1" si="597"/>
        <v>0.52858865069056504</v>
      </c>
      <c r="C4286" s="4">
        <f t="shared" ca="1" si="598"/>
        <v>55</v>
      </c>
      <c r="D4286" s="4">
        <f t="shared" si="599"/>
        <v>50</v>
      </c>
      <c r="E4286" s="4">
        <f t="shared" ca="1" si="600"/>
        <v>50</v>
      </c>
      <c r="F4286" s="4">
        <f t="shared" ca="1" si="601"/>
        <v>0</v>
      </c>
      <c r="G4286" s="17">
        <f t="shared" si="602"/>
        <v>36000</v>
      </c>
      <c r="H4286" s="17">
        <f t="shared" ca="1" si="603"/>
        <v>67500</v>
      </c>
      <c r="I4286" s="17">
        <f t="shared" ca="1" si="604"/>
        <v>0</v>
      </c>
      <c r="J4286" s="17">
        <f t="shared" ca="1" si="605"/>
        <v>31500</v>
      </c>
    </row>
    <row r="4287" spans="1:10" x14ac:dyDescent="0.3">
      <c r="A4287" s="4">
        <v>4275</v>
      </c>
      <c r="B4287" s="4">
        <f t="shared" ca="1" si="597"/>
        <v>0.22632041829311267</v>
      </c>
      <c r="C4287" s="4">
        <f t="shared" ca="1" si="598"/>
        <v>40</v>
      </c>
      <c r="D4287" s="4">
        <f t="shared" si="599"/>
        <v>50</v>
      </c>
      <c r="E4287" s="4">
        <f t="shared" ca="1" si="600"/>
        <v>40</v>
      </c>
      <c r="F4287" s="4">
        <f t="shared" ca="1" si="601"/>
        <v>10</v>
      </c>
      <c r="G4287" s="17">
        <f t="shared" si="602"/>
        <v>36000</v>
      </c>
      <c r="H4287" s="17">
        <f t="shared" ca="1" si="603"/>
        <v>54000</v>
      </c>
      <c r="I4287" s="17">
        <f t="shared" ca="1" si="604"/>
        <v>400</v>
      </c>
      <c r="J4287" s="17">
        <f t="shared" ca="1" si="605"/>
        <v>18400</v>
      </c>
    </row>
    <row r="4288" spans="1:10" x14ac:dyDescent="0.3">
      <c r="A4288" s="4">
        <v>4276</v>
      </c>
      <c r="B4288" s="4">
        <f t="shared" ca="1" si="597"/>
        <v>0.84691674043320175</v>
      </c>
      <c r="C4288" s="4">
        <f t="shared" ca="1" si="598"/>
        <v>85</v>
      </c>
      <c r="D4288" s="4">
        <f t="shared" si="599"/>
        <v>50</v>
      </c>
      <c r="E4288" s="4">
        <f t="shared" ca="1" si="600"/>
        <v>50</v>
      </c>
      <c r="F4288" s="4">
        <f t="shared" ca="1" si="601"/>
        <v>0</v>
      </c>
      <c r="G4288" s="17">
        <f t="shared" si="602"/>
        <v>36000</v>
      </c>
      <c r="H4288" s="17">
        <f t="shared" ca="1" si="603"/>
        <v>67500</v>
      </c>
      <c r="I4288" s="17">
        <f t="shared" ca="1" si="604"/>
        <v>0</v>
      </c>
      <c r="J4288" s="17">
        <f t="shared" ca="1" si="605"/>
        <v>31500</v>
      </c>
    </row>
    <row r="4289" spans="1:10" x14ac:dyDescent="0.3">
      <c r="A4289" s="4">
        <v>4277</v>
      </c>
      <c r="B4289" s="4">
        <f t="shared" ca="1" si="597"/>
        <v>0.51492309414809678</v>
      </c>
      <c r="C4289" s="4">
        <f t="shared" ca="1" si="598"/>
        <v>55</v>
      </c>
      <c r="D4289" s="4">
        <f t="shared" si="599"/>
        <v>50</v>
      </c>
      <c r="E4289" s="4">
        <f t="shared" ca="1" si="600"/>
        <v>50</v>
      </c>
      <c r="F4289" s="4">
        <f t="shared" ca="1" si="601"/>
        <v>0</v>
      </c>
      <c r="G4289" s="17">
        <f t="shared" si="602"/>
        <v>36000</v>
      </c>
      <c r="H4289" s="17">
        <f t="shared" ca="1" si="603"/>
        <v>67500</v>
      </c>
      <c r="I4289" s="17">
        <f t="shared" ca="1" si="604"/>
        <v>0</v>
      </c>
      <c r="J4289" s="17">
        <f t="shared" ca="1" si="605"/>
        <v>31500</v>
      </c>
    </row>
    <row r="4290" spans="1:10" x14ac:dyDescent="0.3">
      <c r="A4290" s="4">
        <v>4278</v>
      </c>
      <c r="B4290" s="4">
        <f t="shared" ca="1" si="597"/>
        <v>0.26376312733485363</v>
      </c>
      <c r="C4290" s="4">
        <f t="shared" ca="1" si="598"/>
        <v>40</v>
      </c>
      <c r="D4290" s="4">
        <f t="shared" si="599"/>
        <v>50</v>
      </c>
      <c r="E4290" s="4">
        <f t="shared" ca="1" si="600"/>
        <v>40</v>
      </c>
      <c r="F4290" s="4">
        <f t="shared" ca="1" si="601"/>
        <v>10</v>
      </c>
      <c r="G4290" s="17">
        <f t="shared" si="602"/>
        <v>36000</v>
      </c>
      <c r="H4290" s="17">
        <f t="shared" ca="1" si="603"/>
        <v>54000</v>
      </c>
      <c r="I4290" s="17">
        <f t="shared" ca="1" si="604"/>
        <v>400</v>
      </c>
      <c r="J4290" s="17">
        <f t="shared" ca="1" si="605"/>
        <v>18400</v>
      </c>
    </row>
    <row r="4291" spans="1:10" x14ac:dyDescent="0.3">
      <c r="A4291" s="4">
        <v>4279</v>
      </c>
      <c r="B4291" s="4">
        <f t="shared" ca="1" si="597"/>
        <v>0.66922401864013115</v>
      </c>
      <c r="C4291" s="4">
        <f t="shared" ca="1" si="598"/>
        <v>70</v>
      </c>
      <c r="D4291" s="4">
        <f t="shared" si="599"/>
        <v>50</v>
      </c>
      <c r="E4291" s="4">
        <f t="shared" ca="1" si="600"/>
        <v>50</v>
      </c>
      <c r="F4291" s="4">
        <f t="shared" ca="1" si="601"/>
        <v>0</v>
      </c>
      <c r="G4291" s="17">
        <f t="shared" si="602"/>
        <v>36000</v>
      </c>
      <c r="H4291" s="17">
        <f t="shared" ca="1" si="603"/>
        <v>67500</v>
      </c>
      <c r="I4291" s="17">
        <f t="shared" ca="1" si="604"/>
        <v>0</v>
      </c>
      <c r="J4291" s="17">
        <f t="shared" ca="1" si="605"/>
        <v>31500</v>
      </c>
    </row>
    <row r="4292" spans="1:10" x14ac:dyDescent="0.3">
      <c r="A4292" s="4">
        <v>4280</v>
      </c>
      <c r="B4292" s="4">
        <f t="shared" ca="1" si="597"/>
        <v>0.48933119852998852</v>
      </c>
      <c r="C4292" s="4">
        <f t="shared" ca="1" si="598"/>
        <v>55</v>
      </c>
      <c r="D4292" s="4">
        <f t="shared" si="599"/>
        <v>50</v>
      </c>
      <c r="E4292" s="4">
        <f t="shared" ca="1" si="600"/>
        <v>50</v>
      </c>
      <c r="F4292" s="4">
        <f t="shared" ca="1" si="601"/>
        <v>0</v>
      </c>
      <c r="G4292" s="17">
        <f t="shared" si="602"/>
        <v>36000</v>
      </c>
      <c r="H4292" s="17">
        <f t="shared" ca="1" si="603"/>
        <v>67500</v>
      </c>
      <c r="I4292" s="17">
        <f t="shared" ca="1" si="604"/>
        <v>0</v>
      </c>
      <c r="J4292" s="17">
        <f t="shared" ca="1" si="605"/>
        <v>31500</v>
      </c>
    </row>
    <row r="4293" spans="1:10" x14ac:dyDescent="0.3">
      <c r="A4293" s="4">
        <v>4281</v>
      </c>
      <c r="B4293" s="4">
        <f t="shared" ca="1" si="597"/>
        <v>0.97260802212979114</v>
      </c>
      <c r="C4293" s="4">
        <f t="shared" ca="1" si="598"/>
        <v>100</v>
      </c>
      <c r="D4293" s="4">
        <f t="shared" si="599"/>
        <v>50</v>
      </c>
      <c r="E4293" s="4">
        <f t="shared" ca="1" si="600"/>
        <v>50</v>
      </c>
      <c r="F4293" s="4">
        <f t="shared" ca="1" si="601"/>
        <v>0</v>
      </c>
      <c r="G4293" s="17">
        <f t="shared" si="602"/>
        <v>36000</v>
      </c>
      <c r="H4293" s="17">
        <f t="shared" ca="1" si="603"/>
        <v>67500</v>
      </c>
      <c r="I4293" s="17">
        <f t="shared" ca="1" si="604"/>
        <v>0</v>
      </c>
      <c r="J4293" s="17">
        <f t="shared" ca="1" si="605"/>
        <v>31500</v>
      </c>
    </row>
    <row r="4294" spans="1:10" x14ac:dyDescent="0.3">
      <c r="A4294" s="4">
        <v>4282</v>
      </c>
      <c r="B4294" s="4">
        <f t="shared" ca="1" si="597"/>
        <v>0.48553363966364937</v>
      </c>
      <c r="C4294" s="4">
        <f t="shared" ca="1" si="598"/>
        <v>55</v>
      </c>
      <c r="D4294" s="4">
        <f t="shared" si="599"/>
        <v>50</v>
      </c>
      <c r="E4294" s="4">
        <f t="shared" ca="1" si="600"/>
        <v>50</v>
      </c>
      <c r="F4294" s="4">
        <f t="shared" ca="1" si="601"/>
        <v>0</v>
      </c>
      <c r="G4294" s="17">
        <f t="shared" si="602"/>
        <v>36000</v>
      </c>
      <c r="H4294" s="17">
        <f t="shared" ca="1" si="603"/>
        <v>67500</v>
      </c>
      <c r="I4294" s="17">
        <f t="shared" ca="1" si="604"/>
        <v>0</v>
      </c>
      <c r="J4294" s="17">
        <f t="shared" ca="1" si="605"/>
        <v>31500</v>
      </c>
    </row>
    <row r="4295" spans="1:10" x14ac:dyDescent="0.3">
      <c r="A4295" s="4">
        <v>4283</v>
      </c>
      <c r="B4295" s="4">
        <f t="shared" ca="1" si="597"/>
        <v>0.38948956865751805</v>
      </c>
      <c r="C4295" s="4">
        <f t="shared" ca="1" si="598"/>
        <v>55</v>
      </c>
      <c r="D4295" s="4">
        <f t="shared" si="599"/>
        <v>50</v>
      </c>
      <c r="E4295" s="4">
        <f t="shared" ca="1" si="600"/>
        <v>50</v>
      </c>
      <c r="F4295" s="4">
        <f t="shared" ca="1" si="601"/>
        <v>0</v>
      </c>
      <c r="G4295" s="17">
        <f t="shared" si="602"/>
        <v>36000</v>
      </c>
      <c r="H4295" s="17">
        <f t="shared" ca="1" si="603"/>
        <v>67500</v>
      </c>
      <c r="I4295" s="17">
        <f t="shared" ca="1" si="604"/>
        <v>0</v>
      </c>
      <c r="J4295" s="17">
        <f t="shared" ca="1" si="605"/>
        <v>31500</v>
      </c>
    </row>
    <row r="4296" spans="1:10" x14ac:dyDescent="0.3">
      <c r="A4296" s="4">
        <v>4284</v>
      </c>
      <c r="B4296" s="4">
        <f t="shared" ca="1" si="597"/>
        <v>0.65897368775397791</v>
      </c>
      <c r="C4296" s="4">
        <f t="shared" ca="1" si="598"/>
        <v>70</v>
      </c>
      <c r="D4296" s="4">
        <f t="shared" si="599"/>
        <v>50</v>
      </c>
      <c r="E4296" s="4">
        <f t="shared" ca="1" si="600"/>
        <v>50</v>
      </c>
      <c r="F4296" s="4">
        <f t="shared" ca="1" si="601"/>
        <v>0</v>
      </c>
      <c r="G4296" s="17">
        <f t="shared" si="602"/>
        <v>36000</v>
      </c>
      <c r="H4296" s="17">
        <f t="shared" ca="1" si="603"/>
        <v>67500</v>
      </c>
      <c r="I4296" s="17">
        <f t="shared" ca="1" si="604"/>
        <v>0</v>
      </c>
      <c r="J4296" s="17">
        <f t="shared" ca="1" si="605"/>
        <v>31500</v>
      </c>
    </row>
    <row r="4297" spans="1:10" x14ac:dyDescent="0.3">
      <c r="A4297" s="4">
        <v>4285</v>
      </c>
      <c r="B4297" s="4">
        <f t="shared" ca="1" si="597"/>
        <v>0.20675282364126735</v>
      </c>
      <c r="C4297" s="4">
        <f t="shared" ca="1" si="598"/>
        <v>40</v>
      </c>
      <c r="D4297" s="4">
        <f t="shared" si="599"/>
        <v>50</v>
      </c>
      <c r="E4297" s="4">
        <f t="shared" ca="1" si="600"/>
        <v>40</v>
      </c>
      <c r="F4297" s="4">
        <f t="shared" ca="1" si="601"/>
        <v>10</v>
      </c>
      <c r="G4297" s="17">
        <f t="shared" si="602"/>
        <v>36000</v>
      </c>
      <c r="H4297" s="17">
        <f t="shared" ca="1" si="603"/>
        <v>54000</v>
      </c>
      <c r="I4297" s="17">
        <f t="shared" ca="1" si="604"/>
        <v>400</v>
      </c>
      <c r="J4297" s="17">
        <f t="shared" ca="1" si="605"/>
        <v>18400</v>
      </c>
    </row>
    <row r="4298" spans="1:10" x14ac:dyDescent="0.3">
      <c r="A4298" s="4">
        <v>4286</v>
      </c>
      <c r="B4298" s="4">
        <f t="shared" ca="1" si="597"/>
        <v>6.6838549363388289E-3</v>
      </c>
      <c r="C4298" s="4">
        <f t="shared" ca="1" si="598"/>
        <v>10</v>
      </c>
      <c r="D4298" s="4">
        <f t="shared" si="599"/>
        <v>50</v>
      </c>
      <c r="E4298" s="4">
        <f t="shared" ca="1" si="600"/>
        <v>10</v>
      </c>
      <c r="F4298" s="4">
        <f t="shared" ca="1" si="601"/>
        <v>40</v>
      </c>
      <c r="G4298" s="17">
        <f t="shared" si="602"/>
        <v>36000</v>
      </c>
      <c r="H4298" s="17">
        <f t="shared" ca="1" si="603"/>
        <v>13500</v>
      </c>
      <c r="I4298" s="17">
        <f t="shared" ca="1" si="604"/>
        <v>1600</v>
      </c>
      <c r="J4298" s="17">
        <f t="shared" ca="1" si="605"/>
        <v>-20900</v>
      </c>
    </row>
    <row r="4299" spans="1:10" x14ac:dyDescent="0.3">
      <c r="A4299" s="4">
        <v>4287</v>
      </c>
      <c r="B4299" s="4">
        <f t="shared" ca="1" si="597"/>
        <v>0.93256052596358707</v>
      </c>
      <c r="C4299" s="4">
        <f t="shared" ca="1" si="598"/>
        <v>100</v>
      </c>
      <c r="D4299" s="4">
        <f t="shared" si="599"/>
        <v>50</v>
      </c>
      <c r="E4299" s="4">
        <f t="shared" ca="1" si="600"/>
        <v>50</v>
      </c>
      <c r="F4299" s="4">
        <f t="shared" ca="1" si="601"/>
        <v>0</v>
      </c>
      <c r="G4299" s="17">
        <f t="shared" si="602"/>
        <v>36000</v>
      </c>
      <c r="H4299" s="17">
        <f t="shared" ca="1" si="603"/>
        <v>67500</v>
      </c>
      <c r="I4299" s="17">
        <f t="shared" ca="1" si="604"/>
        <v>0</v>
      </c>
      <c r="J4299" s="17">
        <f t="shared" ca="1" si="605"/>
        <v>31500</v>
      </c>
    </row>
    <row r="4300" spans="1:10" x14ac:dyDescent="0.3">
      <c r="A4300" s="4">
        <v>4288</v>
      </c>
      <c r="B4300" s="4">
        <f t="shared" ca="1" si="597"/>
        <v>0.85463419888638337</v>
      </c>
      <c r="C4300" s="4">
        <f t="shared" ca="1" si="598"/>
        <v>85</v>
      </c>
      <c r="D4300" s="4">
        <f t="shared" si="599"/>
        <v>50</v>
      </c>
      <c r="E4300" s="4">
        <f t="shared" ca="1" si="600"/>
        <v>50</v>
      </c>
      <c r="F4300" s="4">
        <f t="shared" ca="1" si="601"/>
        <v>0</v>
      </c>
      <c r="G4300" s="17">
        <f t="shared" si="602"/>
        <v>36000</v>
      </c>
      <c r="H4300" s="17">
        <f t="shared" ca="1" si="603"/>
        <v>67500</v>
      </c>
      <c r="I4300" s="17">
        <f t="shared" ca="1" si="604"/>
        <v>0</v>
      </c>
      <c r="J4300" s="17">
        <f t="shared" ca="1" si="605"/>
        <v>31500</v>
      </c>
    </row>
    <row r="4301" spans="1:10" x14ac:dyDescent="0.3">
      <c r="A4301" s="4">
        <v>4289</v>
      </c>
      <c r="B4301" s="4">
        <f t="shared" ca="1" si="597"/>
        <v>0.30887426204207902</v>
      </c>
      <c r="C4301" s="4">
        <f t="shared" ca="1" si="598"/>
        <v>40</v>
      </c>
      <c r="D4301" s="4">
        <f t="shared" si="599"/>
        <v>50</v>
      </c>
      <c r="E4301" s="4">
        <f t="shared" ca="1" si="600"/>
        <v>40</v>
      </c>
      <c r="F4301" s="4">
        <f t="shared" ca="1" si="601"/>
        <v>10</v>
      </c>
      <c r="G4301" s="17">
        <f t="shared" si="602"/>
        <v>36000</v>
      </c>
      <c r="H4301" s="17">
        <f t="shared" ca="1" si="603"/>
        <v>54000</v>
      </c>
      <c r="I4301" s="17">
        <f t="shared" ca="1" si="604"/>
        <v>400</v>
      </c>
      <c r="J4301" s="17">
        <f t="shared" ca="1" si="605"/>
        <v>18400</v>
      </c>
    </row>
    <row r="4302" spans="1:10" x14ac:dyDescent="0.3">
      <c r="A4302" s="4">
        <v>4290</v>
      </c>
      <c r="B4302" s="4">
        <f t="shared" ref="B4302:B4365" ca="1" si="606">RAND()</f>
        <v>0.99752137940752406</v>
      </c>
      <c r="C4302" s="4">
        <f t="shared" ref="C4302:C4365" ca="1" si="607">LOOKUP(B4302,$E$3:$F$9,$D$3:$D$9)</f>
        <v>100</v>
      </c>
      <c r="D4302" s="4">
        <f t="shared" ref="D4302:D4365" si="608">$I$6</f>
        <v>50</v>
      </c>
      <c r="E4302" s="4">
        <f t="shared" ref="E4302:E4365" ca="1" si="609">MIN(C4302:D4302)</f>
        <v>50</v>
      </c>
      <c r="F4302" s="4">
        <f t="shared" ref="F4302:F4365" ca="1" si="610">D4302-E4302</f>
        <v>0</v>
      </c>
      <c r="G4302" s="17">
        <f t="shared" ref="G4302:G4365" si="611">D4302*$I$2</f>
        <v>36000</v>
      </c>
      <c r="H4302" s="17">
        <f t="shared" ref="H4302:H4365" ca="1" si="612">E4302*$I$3</f>
        <v>67500</v>
      </c>
      <c r="I4302" s="17">
        <f t="shared" ref="I4302:I4365" ca="1" si="613">F4302*$I$4</f>
        <v>0</v>
      </c>
      <c r="J4302" s="17">
        <f t="shared" ref="J4302:J4365" ca="1" si="614">H4302+I4302-G4302</f>
        <v>31500</v>
      </c>
    </row>
    <row r="4303" spans="1:10" x14ac:dyDescent="0.3">
      <c r="A4303" s="4">
        <v>4291</v>
      </c>
      <c r="B4303" s="4">
        <f t="shared" ca="1" si="606"/>
        <v>0.87513281268558463</v>
      </c>
      <c r="C4303" s="4">
        <f t="shared" ca="1" si="607"/>
        <v>85</v>
      </c>
      <c r="D4303" s="4">
        <f t="shared" si="608"/>
        <v>50</v>
      </c>
      <c r="E4303" s="4">
        <f t="shared" ca="1" si="609"/>
        <v>50</v>
      </c>
      <c r="F4303" s="4">
        <f t="shared" ca="1" si="610"/>
        <v>0</v>
      </c>
      <c r="G4303" s="17">
        <f t="shared" si="611"/>
        <v>36000</v>
      </c>
      <c r="H4303" s="17">
        <f t="shared" ca="1" si="612"/>
        <v>67500</v>
      </c>
      <c r="I4303" s="17">
        <f t="shared" ca="1" si="613"/>
        <v>0</v>
      </c>
      <c r="J4303" s="17">
        <f t="shared" ca="1" si="614"/>
        <v>31500</v>
      </c>
    </row>
    <row r="4304" spans="1:10" x14ac:dyDescent="0.3">
      <c r="A4304" s="4">
        <v>4292</v>
      </c>
      <c r="B4304" s="4">
        <f t="shared" ca="1" si="606"/>
        <v>0.46038854717966016</v>
      </c>
      <c r="C4304" s="4">
        <f t="shared" ca="1" si="607"/>
        <v>55</v>
      </c>
      <c r="D4304" s="4">
        <f t="shared" si="608"/>
        <v>50</v>
      </c>
      <c r="E4304" s="4">
        <f t="shared" ca="1" si="609"/>
        <v>50</v>
      </c>
      <c r="F4304" s="4">
        <f t="shared" ca="1" si="610"/>
        <v>0</v>
      </c>
      <c r="G4304" s="17">
        <f t="shared" si="611"/>
        <v>36000</v>
      </c>
      <c r="H4304" s="17">
        <f t="shared" ca="1" si="612"/>
        <v>67500</v>
      </c>
      <c r="I4304" s="17">
        <f t="shared" ca="1" si="613"/>
        <v>0</v>
      </c>
      <c r="J4304" s="17">
        <f t="shared" ca="1" si="614"/>
        <v>31500</v>
      </c>
    </row>
    <row r="4305" spans="1:10" x14ac:dyDescent="0.3">
      <c r="A4305" s="4">
        <v>4293</v>
      </c>
      <c r="B4305" s="4">
        <f t="shared" ca="1" si="606"/>
        <v>0.34740334813874929</v>
      </c>
      <c r="C4305" s="4">
        <f t="shared" ca="1" si="607"/>
        <v>55</v>
      </c>
      <c r="D4305" s="4">
        <f t="shared" si="608"/>
        <v>50</v>
      </c>
      <c r="E4305" s="4">
        <f t="shared" ca="1" si="609"/>
        <v>50</v>
      </c>
      <c r="F4305" s="4">
        <f t="shared" ca="1" si="610"/>
        <v>0</v>
      </c>
      <c r="G4305" s="17">
        <f t="shared" si="611"/>
        <v>36000</v>
      </c>
      <c r="H4305" s="17">
        <f t="shared" ca="1" si="612"/>
        <v>67500</v>
      </c>
      <c r="I4305" s="17">
        <f t="shared" ca="1" si="613"/>
        <v>0</v>
      </c>
      <c r="J4305" s="17">
        <f t="shared" ca="1" si="614"/>
        <v>31500</v>
      </c>
    </row>
    <row r="4306" spans="1:10" x14ac:dyDescent="0.3">
      <c r="A4306" s="4">
        <v>4294</v>
      </c>
      <c r="B4306" s="4">
        <f t="shared" ca="1" si="606"/>
        <v>0.20325265622749111</v>
      </c>
      <c r="C4306" s="4">
        <f t="shared" ca="1" si="607"/>
        <v>40</v>
      </c>
      <c r="D4306" s="4">
        <f t="shared" si="608"/>
        <v>50</v>
      </c>
      <c r="E4306" s="4">
        <f t="shared" ca="1" si="609"/>
        <v>40</v>
      </c>
      <c r="F4306" s="4">
        <f t="shared" ca="1" si="610"/>
        <v>10</v>
      </c>
      <c r="G4306" s="17">
        <f t="shared" si="611"/>
        <v>36000</v>
      </c>
      <c r="H4306" s="17">
        <f t="shared" ca="1" si="612"/>
        <v>54000</v>
      </c>
      <c r="I4306" s="17">
        <f t="shared" ca="1" si="613"/>
        <v>400</v>
      </c>
      <c r="J4306" s="17">
        <f t="shared" ca="1" si="614"/>
        <v>18400</v>
      </c>
    </row>
    <row r="4307" spans="1:10" x14ac:dyDescent="0.3">
      <c r="A4307" s="4">
        <v>4295</v>
      </c>
      <c r="B4307" s="4">
        <f t="shared" ca="1" si="606"/>
        <v>0.18009058884563922</v>
      </c>
      <c r="C4307" s="4">
        <f t="shared" ca="1" si="607"/>
        <v>40</v>
      </c>
      <c r="D4307" s="4">
        <f t="shared" si="608"/>
        <v>50</v>
      </c>
      <c r="E4307" s="4">
        <f t="shared" ca="1" si="609"/>
        <v>40</v>
      </c>
      <c r="F4307" s="4">
        <f t="shared" ca="1" si="610"/>
        <v>10</v>
      </c>
      <c r="G4307" s="17">
        <f t="shared" si="611"/>
        <v>36000</v>
      </c>
      <c r="H4307" s="17">
        <f t="shared" ca="1" si="612"/>
        <v>54000</v>
      </c>
      <c r="I4307" s="17">
        <f t="shared" ca="1" si="613"/>
        <v>400</v>
      </c>
      <c r="J4307" s="17">
        <f t="shared" ca="1" si="614"/>
        <v>18400</v>
      </c>
    </row>
    <row r="4308" spans="1:10" x14ac:dyDescent="0.3">
      <c r="A4308" s="4">
        <v>4296</v>
      </c>
      <c r="B4308" s="4">
        <f t="shared" ca="1" si="606"/>
        <v>0.6530340865434815</v>
      </c>
      <c r="C4308" s="4">
        <f t="shared" ca="1" si="607"/>
        <v>70</v>
      </c>
      <c r="D4308" s="4">
        <f t="shared" si="608"/>
        <v>50</v>
      </c>
      <c r="E4308" s="4">
        <f t="shared" ca="1" si="609"/>
        <v>50</v>
      </c>
      <c r="F4308" s="4">
        <f t="shared" ca="1" si="610"/>
        <v>0</v>
      </c>
      <c r="G4308" s="17">
        <f t="shared" si="611"/>
        <v>36000</v>
      </c>
      <c r="H4308" s="17">
        <f t="shared" ca="1" si="612"/>
        <v>67500</v>
      </c>
      <c r="I4308" s="17">
        <f t="shared" ca="1" si="613"/>
        <v>0</v>
      </c>
      <c r="J4308" s="17">
        <f t="shared" ca="1" si="614"/>
        <v>31500</v>
      </c>
    </row>
    <row r="4309" spans="1:10" x14ac:dyDescent="0.3">
      <c r="A4309" s="4">
        <v>4297</v>
      </c>
      <c r="B4309" s="4">
        <f t="shared" ca="1" si="606"/>
        <v>0.26294032951196256</v>
      </c>
      <c r="C4309" s="4">
        <f t="shared" ca="1" si="607"/>
        <v>40</v>
      </c>
      <c r="D4309" s="4">
        <f t="shared" si="608"/>
        <v>50</v>
      </c>
      <c r="E4309" s="4">
        <f t="shared" ca="1" si="609"/>
        <v>40</v>
      </c>
      <c r="F4309" s="4">
        <f t="shared" ca="1" si="610"/>
        <v>10</v>
      </c>
      <c r="G4309" s="17">
        <f t="shared" si="611"/>
        <v>36000</v>
      </c>
      <c r="H4309" s="17">
        <f t="shared" ca="1" si="612"/>
        <v>54000</v>
      </c>
      <c r="I4309" s="17">
        <f t="shared" ca="1" si="613"/>
        <v>400</v>
      </c>
      <c r="J4309" s="17">
        <f t="shared" ca="1" si="614"/>
        <v>18400</v>
      </c>
    </row>
    <row r="4310" spans="1:10" x14ac:dyDescent="0.3">
      <c r="A4310" s="4">
        <v>4298</v>
      </c>
      <c r="B4310" s="4">
        <f t="shared" ca="1" si="606"/>
        <v>0.97187412289416952</v>
      </c>
      <c r="C4310" s="4">
        <f t="shared" ca="1" si="607"/>
        <v>100</v>
      </c>
      <c r="D4310" s="4">
        <f t="shared" si="608"/>
        <v>50</v>
      </c>
      <c r="E4310" s="4">
        <f t="shared" ca="1" si="609"/>
        <v>50</v>
      </c>
      <c r="F4310" s="4">
        <f t="shared" ca="1" si="610"/>
        <v>0</v>
      </c>
      <c r="G4310" s="17">
        <f t="shared" si="611"/>
        <v>36000</v>
      </c>
      <c r="H4310" s="17">
        <f t="shared" ca="1" si="612"/>
        <v>67500</v>
      </c>
      <c r="I4310" s="17">
        <f t="shared" ca="1" si="613"/>
        <v>0</v>
      </c>
      <c r="J4310" s="17">
        <f t="shared" ca="1" si="614"/>
        <v>31500</v>
      </c>
    </row>
    <row r="4311" spans="1:10" x14ac:dyDescent="0.3">
      <c r="A4311" s="4">
        <v>4299</v>
      </c>
      <c r="B4311" s="4">
        <f t="shared" ca="1" si="606"/>
        <v>0.68520736256361736</v>
      </c>
      <c r="C4311" s="4">
        <f t="shared" ca="1" si="607"/>
        <v>70</v>
      </c>
      <c r="D4311" s="4">
        <f t="shared" si="608"/>
        <v>50</v>
      </c>
      <c r="E4311" s="4">
        <f t="shared" ca="1" si="609"/>
        <v>50</v>
      </c>
      <c r="F4311" s="4">
        <f t="shared" ca="1" si="610"/>
        <v>0</v>
      </c>
      <c r="G4311" s="17">
        <f t="shared" si="611"/>
        <v>36000</v>
      </c>
      <c r="H4311" s="17">
        <f t="shared" ca="1" si="612"/>
        <v>67500</v>
      </c>
      <c r="I4311" s="17">
        <f t="shared" ca="1" si="613"/>
        <v>0</v>
      </c>
      <c r="J4311" s="17">
        <f t="shared" ca="1" si="614"/>
        <v>31500</v>
      </c>
    </row>
    <row r="4312" spans="1:10" x14ac:dyDescent="0.3">
      <c r="A4312" s="4">
        <v>4300</v>
      </c>
      <c r="B4312" s="4">
        <f t="shared" ca="1" si="606"/>
        <v>0.68915920874769976</v>
      </c>
      <c r="C4312" s="4">
        <f t="shared" ca="1" si="607"/>
        <v>70</v>
      </c>
      <c r="D4312" s="4">
        <f t="shared" si="608"/>
        <v>50</v>
      </c>
      <c r="E4312" s="4">
        <f t="shared" ca="1" si="609"/>
        <v>50</v>
      </c>
      <c r="F4312" s="4">
        <f t="shared" ca="1" si="610"/>
        <v>0</v>
      </c>
      <c r="G4312" s="17">
        <f t="shared" si="611"/>
        <v>36000</v>
      </c>
      <c r="H4312" s="17">
        <f t="shared" ca="1" si="612"/>
        <v>67500</v>
      </c>
      <c r="I4312" s="17">
        <f t="shared" ca="1" si="613"/>
        <v>0</v>
      </c>
      <c r="J4312" s="17">
        <f t="shared" ca="1" si="614"/>
        <v>31500</v>
      </c>
    </row>
    <row r="4313" spans="1:10" x14ac:dyDescent="0.3">
      <c r="A4313" s="4">
        <v>4301</v>
      </c>
      <c r="B4313" s="4">
        <f t="shared" ca="1" si="606"/>
        <v>0.81712157545250552</v>
      </c>
      <c r="C4313" s="4">
        <f t="shared" ca="1" si="607"/>
        <v>85</v>
      </c>
      <c r="D4313" s="4">
        <f t="shared" si="608"/>
        <v>50</v>
      </c>
      <c r="E4313" s="4">
        <f t="shared" ca="1" si="609"/>
        <v>50</v>
      </c>
      <c r="F4313" s="4">
        <f t="shared" ca="1" si="610"/>
        <v>0</v>
      </c>
      <c r="G4313" s="17">
        <f t="shared" si="611"/>
        <v>36000</v>
      </c>
      <c r="H4313" s="17">
        <f t="shared" ca="1" si="612"/>
        <v>67500</v>
      </c>
      <c r="I4313" s="17">
        <f t="shared" ca="1" si="613"/>
        <v>0</v>
      </c>
      <c r="J4313" s="17">
        <f t="shared" ca="1" si="614"/>
        <v>31500</v>
      </c>
    </row>
    <row r="4314" spans="1:10" x14ac:dyDescent="0.3">
      <c r="A4314" s="4">
        <v>4302</v>
      </c>
      <c r="B4314" s="4">
        <f t="shared" ca="1" si="606"/>
        <v>0.87528760563620411</v>
      </c>
      <c r="C4314" s="4">
        <f t="shared" ca="1" si="607"/>
        <v>85</v>
      </c>
      <c r="D4314" s="4">
        <f t="shared" si="608"/>
        <v>50</v>
      </c>
      <c r="E4314" s="4">
        <f t="shared" ca="1" si="609"/>
        <v>50</v>
      </c>
      <c r="F4314" s="4">
        <f t="shared" ca="1" si="610"/>
        <v>0</v>
      </c>
      <c r="G4314" s="17">
        <f t="shared" si="611"/>
        <v>36000</v>
      </c>
      <c r="H4314" s="17">
        <f t="shared" ca="1" si="612"/>
        <v>67500</v>
      </c>
      <c r="I4314" s="17">
        <f t="shared" ca="1" si="613"/>
        <v>0</v>
      </c>
      <c r="J4314" s="17">
        <f t="shared" ca="1" si="614"/>
        <v>31500</v>
      </c>
    </row>
    <row r="4315" spans="1:10" x14ac:dyDescent="0.3">
      <c r="A4315" s="4">
        <v>4303</v>
      </c>
      <c r="B4315" s="4">
        <f t="shared" ca="1" si="606"/>
        <v>0.20127933940086529</v>
      </c>
      <c r="C4315" s="4">
        <f t="shared" ca="1" si="607"/>
        <v>40</v>
      </c>
      <c r="D4315" s="4">
        <f t="shared" si="608"/>
        <v>50</v>
      </c>
      <c r="E4315" s="4">
        <f t="shared" ca="1" si="609"/>
        <v>40</v>
      </c>
      <c r="F4315" s="4">
        <f t="shared" ca="1" si="610"/>
        <v>10</v>
      </c>
      <c r="G4315" s="17">
        <f t="shared" si="611"/>
        <v>36000</v>
      </c>
      <c r="H4315" s="17">
        <f t="shared" ca="1" si="612"/>
        <v>54000</v>
      </c>
      <c r="I4315" s="17">
        <f t="shared" ca="1" si="613"/>
        <v>400</v>
      </c>
      <c r="J4315" s="17">
        <f t="shared" ca="1" si="614"/>
        <v>18400</v>
      </c>
    </row>
    <row r="4316" spans="1:10" x14ac:dyDescent="0.3">
      <c r="A4316" s="4">
        <v>4304</v>
      </c>
      <c r="B4316" s="4">
        <f t="shared" ca="1" si="606"/>
        <v>0.91236829755804927</v>
      </c>
      <c r="C4316" s="4">
        <f t="shared" ca="1" si="607"/>
        <v>85</v>
      </c>
      <c r="D4316" s="4">
        <f t="shared" si="608"/>
        <v>50</v>
      </c>
      <c r="E4316" s="4">
        <f t="shared" ca="1" si="609"/>
        <v>50</v>
      </c>
      <c r="F4316" s="4">
        <f t="shared" ca="1" si="610"/>
        <v>0</v>
      </c>
      <c r="G4316" s="17">
        <f t="shared" si="611"/>
        <v>36000</v>
      </c>
      <c r="H4316" s="17">
        <f t="shared" ca="1" si="612"/>
        <v>67500</v>
      </c>
      <c r="I4316" s="17">
        <f t="shared" ca="1" si="613"/>
        <v>0</v>
      </c>
      <c r="J4316" s="17">
        <f t="shared" ca="1" si="614"/>
        <v>31500</v>
      </c>
    </row>
    <row r="4317" spans="1:10" x14ac:dyDescent="0.3">
      <c r="A4317" s="4">
        <v>4305</v>
      </c>
      <c r="B4317" s="4">
        <f t="shared" ca="1" si="606"/>
        <v>0.83634072908110746</v>
      </c>
      <c r="C4317" s="4">
        <f t="shared" ca="1" si="607"/>
        <v>85</v>
      </c>
      <c r="D4317" s="4">
        <f t="shared" si="608"/>
        <v>50</v>
      </c>
      <c r="E4317" s="4">
        <f t="shared" ca="1" si="609"/>
        <v>50</v>
      </c>
      <c r="F4317" s="4">
        <f t="shared" ca="1" si="610"/>
        <v>0</v>
      </c>
      <c r="G4317" s="17">
        <f t="shared" si="611"/>
        <v>36000</v>
      </c>
      <c r="H4317" s="17">
        <f t="shared" ca="1" si="612"/>
        <v>67500</v>
      </c>
      <c r="I4317" s="17">
        <f t="shared" ca="1" si="613"/>
        <v>0</v>
      </c>
      <c r="J4317" s="17">
        <f t="shared" ca="1" si="614"/>
        <v>31500</v>
      </c>
    </row>
    <row r="4318" spans="1:10" x14ac:dyDescent="0.3">
      <c r="A4318" s="4">
        <v>4306</v>
      </c>
      <c r="B4318" s="4">
        <f t="shared" ca="1" si="606"/>
        <v>0.14811209573942896</v>
      </c>
      <c r="C4318" s="4">
        <f t="shared" ca="1" si="607"/>
        <v>25</v>
      </c>
      <c r="D4318" s="4">
        <f t="shared" si="608"/>
        <v>50</v>
      </c>
      <c r="E4318" s="4">
        <f t="shared" ca="1" si="609"/>
        <v>25</v>
      </c>
      <c r="F4318" s="4">
        <f t="shared" ca="1" si="610"/>
        <v>25</v>
      </c>
      <c r="G4318" s="17">
        <f t="shared" si="611"/>
        <v>36000</v>
      </c>
      <c r="H4318" s="17">
        <f t="shared" ca="1" si="612"/>
        <v>33750</v>
      </c>
      <c r="I4318" s="17">
        <f t="shared" ca="1" si="613"/>
        <v>1000</v>
      </c>
      <c r="J4318" s="17">
        <f t="shared" ca="1" si="614"/>
        <v>-1250</v>
      </c>
    </row>
    <row r="4319" spans="1:10" x14ac:dyDescent="0.3">
      <c r="A4319" s="4">
        <v>4307</v>
      </c>
      <c r="B4319" s="4">
        <f t="shared" ca="1" si="606"/>
        <v>0.84955821981164736</v>
      </c>
      <c r="C4319" s="4">
        <f t="shared" ca="1" si="607"/>
        <v>85</v>
      </c>
      <c r="D4319" s="4">
        <f t="shared" si="608"/>
        <v>50</v>
      </c>
      <c r="E4319" s="4">
        <f t="shared" ca="1" si="609"/>
        <v>50</v>
      </c>
      <c r="F4319" s="4">
        <f t="shared" ca="1" si="610"/>
        <v>0</v>
      </c>
      <c r="G4319" s="17">
        <f t="shared" si="611"/>
        <v>36000</v>
      </c>
      <c r="H4319" s="17">
        <f t="shared" ca="1" si="612"/>
        <v>67500</v>
      </c>
      <c r="I4319" s="17">
        <f t="shared" ca="1" si="613"/>
        <v>0</v>
      </c>
      <c r="J4319" s="17">
        <f t="shared" ca="1" si="614"/>
        <v>31500</v>
      </c>
    </row>
    <row r="4320" spans="1:10" x14ac:dyDescent="0.3">
      <c r="A4320" s="4">
        <v>4308</v>
      </c>
      <c r="B4320" s="4">
        <f t="shared" ca="1" si="606"/>
        <v>0.20221045310586061</v>
      </c>
      <c r="C4320" s="4">
        <f t="shared" ca="1" si="607"/>
        <v>40</v>
      </c>
      <c r="D4320" s="4">
        <f t="shared" si="608"/>
        <v>50</v>
      </c>
      <c r="E4320" s="4">
        <f t="shared" ca="1" si="609"/>
        <v>40</v>
      </c>
      <c r="F4320" s="4">
        <f t="shared" ca="1" si="610"/>
        <v>10</v>
      </c>
      <c r="G4320" s="17">
        <f t="shared" si="611"/>
        <v>36000</v>
      </c>
      <c r="H4320" s="17">
        <f t="shared" ca="1" si="612"/>
        <v>54000</v>
      </c>
      <c r="I4320" s="17">
        <f t="shared" ca="1" si="613"/>
        <v>400</v>
      </c>
      <c r="J4320" s="17">
        <f t="shared" ca="1" si="614"/>
        <v>18400</v>
      </c>
    </row>
    <row r="4321" spans="1:10" x14ac:dyDescent="0.3">
      <c r="A4321" s="4">
        <v>4309</v>
      </c>
      <c r="B4321" s="4">
        <f t="shared" ca="1" si="606"/>
        <v>0.28744622671998421</v>
      </c>
      <c r="C4321" s="4">
        <f t="shared" ca="1" si="607"/>
        <v>40</v>
      </c>
      <c r="D4321" s="4">
        <f t="shared" si="608"/>
        <v>50</v>
      </c>
      <c r="E4321" s="4">
        <f t="shared" ca="1" si="609"/>
        <v>40</v>
      </c>
      <c r="F4321" s="4">
        <f t="shared" ca="1" si="610"/>
        <v>10</v>
      </c>
      <c r="G4321" s="17">
        <f t="shared" si="611"/>
        <v>36000</v>
      </c>
      <c r="H4321" s="17">
        <f t="shared" ca="1" si="612"/>
        <v>54000</v>
      </c>
      <c r="I4321" s="17">
        <f t="shared" ca="1" si="613"/>
        <v>400</v>
      </c>
      <c r="J4321" s="17">
        <f t="shared" ca="1" si="614"/>
        <v>18400</v>
      </c>
    </row>
    <row r="4322" spans="1:10" x14ac:dyDescent="0.3">
      <c r="A4322" s="4">
        <v>4310</v>
      </c>
      <c r="B4322" s="4">
        <f t="shared" ca="1" si="606"/>
        <v>0.68950098368508206</v>
      </c>
      <c r="C4322" s="4">
        <f t="shared" ca="1" si="607"/>
        <v>70</v>
      </c>
      <c r="D4322" s="4">
        <f t="shared" si="608"/>
        <v>50</v>
      </c>
      <c r="E4322" s="4">
        <f t="shared" ca="1" si="609"/>
        <v>50</v>
      </c>
      <c r="F4322" s="4">
        <f t="shared" ca="1" si="610"/>
        <v>0</v>
      </c>
      <c r="G4322" s="17">
        <f t="shared" si="611"/>
        <v>36000</v>
      </c>
      <c r="H4322" s="17">
        <f t="shared" ca="1" si="612"/>
        <v>67500</v>
      </c>
      <c r="I4322" s="17">
        <f t="shared" ca="1" si="613"/>
        <v>0</v>
      </c>
      <c r="J4322" s="17">
        <f t="shared" ca="1" si="614"/>
        <v>31500</v>
      </c>
    </row>
    <row r="4323" spans="1:10" x14ac:dyDescent="0.3">
      <c r="A4323" s="4">
        <v>4311</v>
      </c>
      <c r="B4323" s="4">
        <f t="shared" ca="1" si="606"/>
        <v>0.50755094596103689</v>
      </c>
      <c r="C4323" s="4">
        <f t="shared" ca="1" si="607"/>
        <v>55</v>
      </c>
      <c r="D4323" s="4">
        <f t="shared" si="608"/>
        <v>50</v>
      </c>
      <c r="E4323" s="4">
        <f t="shared" ca="1" si="609"/>
        <v>50</v>
      </c>
      <c r="F4323" s="4">
        <f t="shared" ca="1" si="610"/>
        <v>0</v>
      </c>
      <c r="G4323" s="17">
        <f t="shared" si="611"/>
        <v>36000</v>
      </c>
      <c r="H4323" s="17">
        <f t="shared" ca="1" si="612"/>
        <v>67500</v>
      </c>
      <c r="I4323" s="17">
        <f t="shared" ca="1" si="613"/>
        <v>0</v>
      </c>
      <c r="J4323" s="17">
        <f t="shared" ca="1" si="614"/>
        <v>31500</v>
      </c>
    </row>
    <row r="4324" spans="1:10" x14ac:dyDescent="0.3">
      <c r="A4324" s="4">
        <v>4312</v>
      </c>
      <c r="B4324" s="4">
        <f t="shared" ca="1" si="606"/>
        <v>0.17929543432961592</v>
      </c>
      <c r="C4324" s="4">
        <f t="shared" ca="1" si="607"/>
        <v>25</v>
      </c>
      <c r="D4324" s="4">
        <f t="shared" si="608"/>
        <v>50</v>
      </c>
      <c r="E4324" s="4">
        <f t="shared" ca="1" si="609"/>
        <v>25</v>
      </c>
      <c r="F4324" s="4">
        <f t="shared" ca="1" si="610"/>
        <v>25</v>
      </c>
      <c r="G4324" s="17">
        <f t="shared" si="611"/>
        <v>36000</v>
      </c>
      <c r="H4324" s="17">
        <f t="shared" ca="1" si="612"/>
        <v>33750</v>
      </c>
      <c r="I4324" s="17">
        <f t="shared" ca="1" si="613"/>
        <v>1000</v>
      </c>
      <c r="J4324" s="17">
        <f t="shared" ca="1" si="614"/>
        <v>-1250</v>
      </c>
    </row>
    <row r="4325" spans="1:10" x14ac:dyDescent="0.3">
      <c r="A4325" s="4">
        <v>4313</v>
      </c>
      <c r="B4325" s="4">
        <f t="shared" ca="1" si="606"/>
        <v>9.582194862566451E-2</v>
      </c>
      <c r="C4325" s="4">
        <f t="shared" ca="1" si="607"/>
        <v>25</v>
      </c>
      <c r="D4325" s="4">
        <f t="shared" si="608"/>
        <v>50</v>
      </c>
      <c r="E4325" s="4">
        <f t="shared" ca="1" si="609"/>
        <v>25</v>
      </c>
      <c r="F4325" s="4">
        <f t="shared" ca="1" si="610"/>
        <v>25</v>
      </c>
      <c r="G4325" s="17">
        <f t="shared" si="611"/>
        <v>36000</v>
      </c>
      <c r="H4325" s="17">
        <f t="shared" ca="1" si="612"/>
        <v>33750</v>
      </c>
      <c r="I4325" s="17">
        <f t="shared" ca="1" si="613"/>
        <v>1000</v>
      </c>
      <c r="J4325" s="17">
        <f t="shared" ca="1" si="614"/>
        <v>-1250</v>
      </c>
    </row>
    <row r="4326" spans="1:10" x14ac:dyDescent="0.3">
      <c r="A4326" s="4">
        <v>4314</v>
      </c>
      <c r="B4326" s="4">
        <f t="shared" ca="1" si="606"/>
        <v>0.65242806300502476</v>
      </c>
      <c r="C4326" s="4">
        <f t="shared" ca="1" si="607"/>
        <v>70</v>
      </c>
      <c r="D4326" s="4">
        <f t="shared" si="608"/>
        <v>50</v>
      </c>
      <c r="E4326" s="4">
        <f t="shared" ca="1" si="609"/>
        <v>50</v>
      </c>
      <c r="F4326" s="4">
        <f t="shared" ca="1" si="610"/>
        <v>0</v>
      </c>
      <c r="G4326" s="17">
        <f t="shared" si="611"/>
        <v>36000</v>
      </c>
      <c r="H4326" s="17">
        <f t="shared" ca="1" si="612"/>
        <v>67500</v>
      </c>
      <c r="I4326" s="17">
        <f t="shared" ca="1" si="613"/>
        <v>0</v>
      </c>
      <c r="J4326" s="17">
        <f t="shared" ca="1" si="614"/>
        <v>31500</v>
      </c>
    </row>
    <row r="4327" spans="1:10" x14ac:dyDescent="0.3">
      <c r="A4327" s="4">
        <v>4315</v>
      </c>
      <c r="B4327" s="4">
        <f t="shared" ca="1" si="606"/>
        <v>0.19245683395444224</v>
      </c>
      <c r="C4327" s="4">
        <f t="shared" ca="1" si="607"/>
        <v>40</v>
      </c>
      <c r="D4327" s="4">
        <f t="shared" si="608"/>
        <v>50</v>
      </c>
      <c r="E4327" s="4">
        <f t="shared" ca="1" si="609"/>
        <v>40</v>
      </c>
      <c r="F4327" s="4">
        <f t="shared" ca="1" si="610"/>
        <v>10</v>
      </c>
      <c r="G4327" s="17">
        <f t="shared" si="611"/>
        <v>36000</v>
      </c>
      <c r="H4327" s="17">
        <f t="shared" ca="1" si="612"/>
        <v>54000</v>
      </c>
      <c r="I4327" s="17">
        <f t="shared" ca="1" si="613"/>
        <v>400</v>
      </c>
      <c r="J4327" s="17">
        <f t="shared" ca="1" si="614"/>
        <v>18400</v>
      </c>
    </row>
    <row r="4328" spans="1:10" x14ac:dyDescent="0.3">
      <c r="A4328" s="4">
        <v>4316</v>
      </c>
      <c r="B4328" s="4">
        <f t="shared" ca="1" si="606"/>
        <v>0.88285245022027792</v>
      </c>
      <c r="C4328" s="4">
        <f t="shared" ca="1" si="607"/>
        <v>85</v>
      </c>
      <c r="D4328" s="4">
        <f t="shared" si="608"/>
        <v>50</v>
      </c>
      <c r="E4328" s="4">
        <f t="shared" ca="1" si="609"/>
        <v>50</v>
      </c>
      <c r="F4328" s="4">
        <f t="shared" ca="1" si="610"/>
        <v>0</v>
      </c>
      <c r="G4328" s="17">
        <f t="shared" si="611"/>
        <v>36000</v>
      </c>
      <c r="H4328" s="17">
        <f t="shared" ca="1" si="612"/>
        <v>67500</v>
      </c>
      <c r="I4328" s="17">
        <f t="shared" ca="1" si="613"/>
        <v>0</v>
      </c>
      <c r="J4328" s="17">
        <f t="shared" ca="1" si="614"/>
        <v>31500</v>
      </c>
    </row>
    <row r="4329" spans="1:10" x14ac:dyDescent="0.3">
      <c r="A4329" s="4">
        <v>4317</v>
      </c>
      <c r="B4329" s="4">
        <f t="shared" ca="1" si="606"/>
        <v>3.9135599199698334E-2</v>
      </c>
      <c r="C4329" s="4">
        <f t="shared" ca="1" si="607"/>
        <v>10</v>
      </c>
      <c r="D4329" s="4">
        <f t="shared" si="608"/>
        <v>50</v>
      </c>
      <c r="E4329" s="4">
        <f t="shared" ca="1" si="609"/>
        <v>10</v>
      </c>
      <c r="F4329" s="4">
        <f t="shared" ca="1" si="610"/>
        <v>40</v>
      </c>
      <c r="G4329" s="17">
        <f t="shared" si="611"/>
        <v>36000</v>
      </c>
      <c r="H4329" s="17">
        <f t="shared" ca="1" si="612"/>
        <v>13500</v>
      </c>
      <c r="I4329" s="17">
        <f t="shared" ca="1" si="613"/>
        <v>1600</v>
      </c>
      <c r="J4329" s="17">
        <f t="shared" ca="1" si="614"/>
        <v>-20900</v>
      </c>
    </row>
    <row r="4330" spans="1:10" x14ac:dyDescent="0.3">
      <c r="A4330" s="4">
        <v>4318</v>
      </c>
      <c r="B4330" s="4">
        <f t="shared" ca="1" si="606"/>
        <v>3.3018017376445385E-2</v>
      </c>
      <c r="C4330" s="4">
        <f t="shared" ca="1" si="607"/>
        <v>10</v>
      </c>
      <c r="D4330" s="4">
        <f t="shared" si="608"/>
        <v>50</v>
      </c>
      <c r="E4330" s="4">
        <f t="shared" ca="1" si="609"/>
        <v>10</v>
      </c>
      <c r="F4330" s="4">
        <f t="shared" ca="1" si="610"/>
        <v>40</v>
      </c>
      <c r="G4330" s="17">
        <f t="shared" si="611"/>
        <v>36000</v>
      </c>
      <c r="H4330" s="17">
        <f t="shared" ca="1" si="612"/>
        <v>13500</v>
      </c>
      <c r="I4330" s="17">
        <f t="shared" ca="1" si="613"/>
        <v>1600</v>
      </c>
      <c r="J4330" s="17">
        <f t="shared" ca="1" si="614"/>
        <v>-20900</v>
      </c>
    </row>
    <row r="4331" spans="1:10" x14ac:dyDescent="0.3">
      <c r="A4331" s="4">
        <v>4319</v>
      </c>
      <c r="B4331" s="4">
        <f t="shared" ca="1" si="606"/>
        <v>0.31170099047949174</v>
      </c>
      <c r="C4331" s="4">
        <f t="shared" ca="1" si="607"/>
        <v>40</v>
      </c>
      <c r="D4331" s="4">
        <f t="shared" si="608"/>
        <v>50</v>
      </c>
      <c r="E4331" s="4">
        <f t="shared" ca="1" si="609"/>
        <v>40</v>
      </c>
      <c r="F4331" s="4">
        <f t="shared" ca="1" si="610"/>
        <v>10</v>
      </c>
      <c r="G4331" s="17">
        <f t="shared" si="611"/>
        <v>36000</v>
      </c>
      <c r="H4331" s="17">
        <f t="shared" ca="1" si="612"/>
        <v>54000</v>
      </c>
      <c r="I4331" s="17">
        <f t="shared" ca="1" si="613"/>
        <v>400</v>
      </c>
      <c r="J4331" s="17">
        <f t="shared" ca="1" si="614"/>
        <v>18400</v>
      </c>
    </row>
    <row r="4332" spans="1:10" x14ac:dyDescent="0.3">
      <c r="A4332" s="4">
        <v>4320</v>
      </c>
      <c r="B4332" s="4">
        <f t="shared" ca="1" si="606"/>
        <v>0.47291106508400016</v>
      </c>
      <c r="C4332" s="4">
        <f t="shared" ca="1" si="607"/>
        <v>55</v>
      </c>
      <c r="D4332" s="4">
        <f t="shared" si="608"/>
        <v>50</v>
      </c>
      <c r="E4332" s="4">
        <f t="shared" ca="1" si="609"/>
        <v>50</v>
      </c>
      <c r="F4332" s="4">
        <f t="shared" ca="1" si="610"/>
        <v>0</v>
      </c>
      <c r="G4332" s="17">
        <f t="shared" si="611"/>
        <v>36000</v>
      </c>
      <c r="H4332" s="17">
        <f t="shared" ca="1" si="612"/>
        <v>67500</v>
      </c>
      <c r="I4332" s="17">
        <f t="shared" ca="1" si="613"/>
        <v>0</v>
      </c>
      <c r="J4332" s="17">
        <f t="shared" ca="1" si="614"/>
        <v>31500</v>
      </c>
    </row>
    <row r="4333" spans="1:10" x14ac:dyDescent="0.3">
      <c r="A4333" s="4">
        <v>4321</v>
      </c>
      <c r="B4333" s="4">
        <f t="shared" ca="1" si="606"/>
        <v>0.97651631096572045</v>
      </c>
      <c r="C4333" s="4">
        <f t="shared" ca="1" si="607"/>
        <v>100</v>
      </c>
      <c r="D4333" s="4">
        <f t="shared" si="608"/>
        <v>50</v>
      </c>
      <c r="E4333" s="4">
        <f t="shared" ca="1" si="609"/>
        <v>50</v>
      </c>
      <c r="F4333" s="4">
        <f t="shared" ca="1" si="610"/>
        <v>0</v>
      </c>
      <c r="G4333" s="17">
        <f t="shared" si="611"/>
        <v>36000</v>
      </c>
      <c r="H4333" s="17">
        <f t="shared" ca="1" si="612"/>
        <v>67500</v>
      </c>
      <c r="I4333" s="17">
        <f t="shared" ca="1" si="613"/>
        <v>0</v>
      </c>
      <c r="J4333" s="17">
        <f t="shared" ca="1" si="614"/>
        <v>31500</v>
      </c>
    </row>
    <row r="4334" spans="1:10" x14ac:dyDescent="0.3">
      <c r="A4334" s="4">
        <v>4322</v>
      </c>
      <c r="B4334" s="4">
        <f t="shared" ca="1" si="606"/>
        <v>0.30872220708784537</v>
      </c>
      <c r="C4334" s="4">
        <f t="shared" ca="1" si="607"/>
        <v>40</v>
      </c>
      <c r="D4334" s="4">
        <f t="shared" si="608"/>
        <v>50</v>
      </c>
      <c r="E4334" s="4">
        <f t="shared" ca="1" si="609"/>
        <v>40</v>
      </c>
      <c r="F4334" s="4">
        <f t="shared" ca="1" si="610"/>
        <v>10</v>
      </c>
      <c r="G4334" s="17">
        <f t="shared" si="611"/>
        <v>36000</v>
      </c>
      <c r="H4334" s="17">
        <f t="shared" ca="1" si="612"/>
        <v>54000</v>
      </c>
      <c r="I4334" s="17">
        <f t="shared" ca="1" si="613"/>
        <v>400</v>
      </c>
      <c r="J4334" s="17">
        <f t="shared" ca="1" si="614"/>
        <v>18400</v>
      </c>
    </row>
    <row r="4335" spans="1:10" x14ac:dyDescent="0.3">
      <c r="A4335" s="4">
        <v>4323</v>
      </c>
      <c r="B4335" s="4">
        <f t="shared" ca="1" si="606"/>
        <v>7.5542942500509969E-2</v>
      </c>
      <c r="C4335" s="4">
        <f t="shared" ca="1" si="607"/>
        <v>10</v>
      </c>
      <c r="D4335" s="4">
        <f t="shared" si="608"/>
        <v>50</v>
      </c>
      <c r="E4335" s="4">
        <f t="shared" ca="1" si="609"/>
        <v>10</v>
      </c>
      <c r="F4335" s="4">
        <f t="shared" ca="1" si="610"/>
        <v>40</v>
      </c>
      <c r="G4335" s="17">
        <f t="shared" si="611"/>
        <v>36000</v>
      </c>
      <c r="H4335" s="17">
        <f t="shared" ca="1" si="612"/>
        <v>13500</v>
      </c>
      <c r="I4335" s="17">
        <f t="shared" ca="1" si="613"/>
        <v>1600</v>
      </c>
      <c r="J4335" s="17">
        <f t="shared" ca="1" si="614"/>
        <v>-20900</v>
      </c>
    </row>
    <row r="4336" spans="1:10" x14ac:dyDescent="0.3">
      <c r="A4336" s="4">
        <v>4324</v>
      </c>
      <c r="B4336" s="4">
        <f t="shared" ca="1" si="606"/>
        <v>0.15397724247873634</v>
      </c>
      <c r="C4336" s="4">
        <f t="shared" ca="1" si="607"/>
        <v>25</v>
      </c>
      <c r="D4336" s="4">
        <f t="shared" si="608"/>
        <v>50</v>
      </c>
      <c r="E4336" s="4">
        <f t="shared" ca="1" si="609"/>
        <v>25</v>
      </c>
      <c r="F4336" s="4">
        <f t="shared" ca="1" si="610"/>
        <v>25</v>
      </c>
      <c r="G4336" s="17">
        <f t="shared" si="611"/>
        <v>36000</v>
      </c>
      <c r="H4336" s="17">
        <f t="shared" ca="1" si="612"/>
        <v>33750</v>
      </c>
      <c r="I4336" s="17">
        <f t="shared" ca="1" si="613"/>
        <v>1000</v>
      </c>
      <c r="J4336" s="17">
        <f t="shared" ca="1" si="614"/>
        <v>-1250</v>
      </c>
    </row>
    <row r="4337" spans="1:10" x14ac:dyDescent="0.3">
      <c r="A4337" s="4">
        <v>4325</v>
      </c>
      <c r="B4337" s="4">
        <f t="shared" ca="1" si="606"/>
        <v>0.6730200518843209</v>
      </c>
      <c r="C4337" s="4">
        <f t="shared" ca="1" si="607"/>
        <v>70</v>
      </c>
      <c r="D4337" s="4">
        <f t="shared" si="608"/>
        <v>50</v>
      </c>
      <c r="E4337" s="4">
        <f t="shared" ca="1" si="609"/>
        <v>50</v>
      </c>
      <c r="F4337" s="4">
        <f t="shared" ca="1" si="610"/>
        <v>0</v>
      </c>
      <c r="G4337" s="17">
        <f t="shared" si="611"/>
        <v>36000</v>
      </c>
      <c r="H4337" s="17">
        <f t="shared" ca="1" si="612"/>
        <v>67500</v>
      </c>
      <c r="I4337" s="17">
        <f t="shared" ca="1" si="613"/>
        <v>0</v>
      </c>
      <c r="J4337" s="17">
        <f t="shared" ca="1" si="614"/>
        <v>31500</v>
      </c>
    </row>
    <row r="4338" spans="1:10" x14ac:dyDescent="0.3">
      <c r="A4338" s="4">
        <v>4326</v>
      </c>
      <c r="B4338" s="4">
        <f t="shared" ca="1" si="606"/>
        <v>6.8515661337224532E-2</v>
      </c>
      <c r="C4338" s="4">
        <f t="shared" ca="1" si="607"/>
        <v>10</v>
      </c>
      <c r="D4338" s="4">
        <f t="shared" si="608"/>
        <v>50</v>
      </c>
      <c r="E4338" s="4">
        <f t="shared" ca="1" si="609"/>
        <v>10</v>
      </c>
      <c r="F4338" s="4">
        <f t="shared" ca="1" si="610"/>
        <v>40</v>
      </c>
      <c r="G4338" s="17">
        <f t="shared" si="611"/>
        <v>36000</v>
      </c>
      <c r="H4338" s="17">
        <f t="shared" ca="1" si="612"/>
        <v>13500</v>
      </c>
      <c r="I4338" s="17">
        <f t="shared" ca="1" si="613"/>
        <v>1600</v>
      </c>
      <c r="J4338" s="17">
        <f t="shared" ca="1" si="614"/>
        <v>-20900</v>
      </c>
    </row>
    <row r="4339" spans="1:10" x14ac:dyDescent="0.3">
      <c r="A4339" s="4">
        <v>4327</v>
      </c>
      <c r="B4339" s="4">
        <f t="shared" ca="1" si="606"/>
        <v>0.11531418644270486</v>
      </c>
      <c r="C4339" s="4">
        <f t="shared" ca="1" si="607"/>
        <v>25</v>
      </c>
      <c r="D4339" s="4">
        <f t="shared" si="608"/>
        <v>50</v>
      </c>
      <c r="E4339" s="4">
        <f t="shared" ca="1" si="609"/>
        <v>25</v>
      </c>
      <c r="F4339" s="4">
        <f t="shared" ca="1" si="610"/>
        <v>25</v>
      </c>
      <c r="G4339" s="17">
        <f t="shared" si="611"/>
        <v>36000</v>
      </c>
      <c r="H4339" s="17">
        <f t="shared" ca="1" si="612"/>
        <v>33750</v>
      </c>
      <c r="I4339" s="17">
        <f t="shared" ca="1" si="613"/>
        <v>1000</v>
      </c>
      <c r="J4339" s="17">
        <f t="shared" ca="1" si="614"/>
        <v>-1250</v>
      </c>
    </row>
    <row r="4340" spans="1:10" x14ac:dyDescent="0.3">
      <c r="A4340" s="4">
        <v>4328</v>
      </c>
      <c r="B4340" s="4">
        <f t="shared" ca="1" si="606"/>
        <v>0.7144457749025328</v>
      </c>
      <c r="C4340" s="4">
        <f t="shared" ca="1" si="607"/>
        <v>70</v>
      </c>
      <c r="D4340" s="4">
        <f t="shared" si="608"/>
        <v>50</v>
      </c>
      <c r="E4340" s="4">
        <f t="shared" ca="1" si="609"/>
        <v>50</v>
      </c>
      <c r="F4340" s="4">
        <f t="shared" ca="1" si="610"/>
        <v>0</v>
      </c>
      <c r="G4340" s="17">
        <f t="shared" si="611"/>
        <v>36000</v>
      </c>
      <c r="H4340" s="17">
        <f t="shared" ca="1" si="612"/>
        <v>67500</v>
      </c>
      <c r="I4340" s="17">
        <f t="shared" ca="1" si="613"/>
        <v>0</v>
      </c>
      <c r="J4340" s="17">
        <f t="shared" ca="1" si="614"/>
        <v>31500</v>
      </c>
    </row>
    <row r="4341" spans="1:10" x14ac:dyDescent="0.3">
      <c r="A4341" s="4">
        <v>4329</v>
      </c>
      <c r="B4341" s="4">
        <f t="shared" ca="1" si="606"/>
        <v>0.21561887610195529</v>
      </c>
      <c r="C4341" s="4">
        <f t="shared" ca="1" si="607"/>
        <v>40</v>
      </c>
      <c r="D4341" s="4">
        <f t="shared" si="608"/>
        <v>50</v>
      </c>
      <c r="E4341" s="4">
        <f t="shared" ca="1" si="609"/>
        <v>40</v>
      </c>
      <c r="F4341" s="4">
        <f t="shared" ca="1" si="610"/>
        <v>10</v>
      </c>
      <c r="G4341" s="17">
        <f t="shared" si="611"/>
        <v>36000</v>
      </c>
      <c r="H4341" s="17">
        <f t="shared" ca="1" si="612"/>
        <v>54000</v>
      </c>
      <c r="I4341" s="17">
        <f t="shared" ca="1" si="613"/>
        <v>400</v>
      </c>
      <c r="J4341" s="17">
        <f t="shared" ca="1" si="614"/>
        <v>18400</v>
      </c>
    </row>
    <row r="4342" spans="1:10" x14ac:dyDescent="0.3">
      <c r="A4342" s="4">
        <v>4330</v>
      </c>
      <c r="B4342" s="4">
        <f t="shared" ca="1" si="606"/>
        <v>0.36096850181606599</v>
      </c>
      <c r="C4342" s="4">
        <f t="shared" ca="1" si="607"/>
        <v>55</v>
      </c>
      <c r="D4342" s="4">
        <f t="shared" si="608"/>
        <v>50</v>
      </c>
      <c r="E4342" s="4">
        <f t="shared" ca="1" si="609"/>
        <v>50</v>
      </c>
      <c r="F4342" s="4">
        <f t="shared" ca="1" si="610"/>
        <v>0</v>
      </c>
      <c r="G4342" s="17">
        <f t="shared" si="611"/>
        <v>36000</v>
      </c>
      <c r="H4342" s="17">
        <f t="shared" ca="1" si="612"/>
        <v>67500</v>
      </c>
      <c r="I4342" s="17">
        <f t="shared" ca="1" si="613"/>
        <v>0</v>
      </c>
      <c r="J4342" s="17">
        <f t="shared" ca="1" si="614"/>
        <v>31500</v>
      </c>
    </row>
    <row r="4343" spans="1:10" x14ac:dyDescent="0.3">
      <c r="A4343" s="4">
        <v>4331</v>
      </c>
      <c r="B4343" s="4">
        <f t="shared" ca="1" si="606"/>
        <v>0.19226984550084991</v>
      </c>
      <c r="C4343" s="4">
        <f t="shared" ca="1" si="607"/>
        <v>40</v>
      </c>
      <c r="D4343" s="4">
        <f t="shared" si="608"/>
        <v>50</v>
      </c>
      <c r="E4343" s="4">
        <f t="shared" ca="1" si="609"/>
        <v>40</v>
      </c>
      <c r="F4343" s="4">
        <f t="shared" ca="1" si="610"/>
        <v>10</v>
      </c>
      <c r="G4343" s="17">
        <f t="shared" si="611"/>
        <v>36000</v>
      </c>
      <c r="H4343" s="17">
        <f t="shared" ca="1" si="612"/>
        <v>54000</v>
      </c>
      <c r="I4343" s="17">
        <f t="shared" ca="1" si="613"/>
        <v>400</v>
      </c>
      <c r="J4343" s="17">
        <f t="shared" ca="1" si="614"/>
        <v>18400</v>
      </c>
    </row>
    <row r="4344" spans="1:10" x14ac:dyDescent="0.3">
      <c r="A4344" s="4">
        <v>4332</v>
      </c>
      <c r="B4344" s="4">
        <f t="shared" ca="1" si="606"/>
        <v>0.63879616217458068</v>
      </c>
      <c r="C4344" s="4">
        <f t="shared" ca="1" si="607"/>
        <v>70</v>
      </c>
      <c r="D4344" s="4">
        <f t="shared" si="608"/>
        <v>50</v>
      </c>
      <c r="E4344" s="4">
        <f t="shared" ca="1" si="609"/>
        <v>50</v>
      </c>
      <c r="F4344" s="4">
        <f t="shared" ca="1" si="610"/>
        <v>0</v>
      </c>
      <c r="G4344" s="17">
        <f t="shared" si="611"/>
        <v>36000</v>
      </c>
      <c r="H4344" s="17">
        <f t="shared" ca="1" si="612"/>
        <v>67500</v>
      </c>
      <c r="I4344" s="17">
        <f t="shared" ca="1" si="613"/>
        <v>0</v>
      </c>
      <c r="J4344" s="17">
        <f t="shared" ca="1" si="614"/>
        <v>31500</v>
      </c>
    </row>
    <row r="4345" spans="1:10" x14ac:dyDescent="0.3">
      <c r="A4345" s="4">
        <v>4333</v>
      </c>
      <c r="B4345" s="4">
        <f t="shared" ca="1" si="606"/>
        <v>0.48263110413365951</v>
      </c>
      <c r="C4345" s="4">
        <f t="shared" ca="1" si="607"/>
        <v>55</v>
      </c>
      <c r="D4345" s="4">
        <f t="shared" si="608"/>
        <v>50</v>
      </c>
      <c r="E4345" s="4">
        <f t="shared" ca="1" si="609"/>
        <v>50</v>
      </c>
      <c r="F4345" s="4">
        <f t="shared" ca="1" si="610"/>
        <v>0</v>
      </c>
      <c r="G4345" s="17">
        <f t="shared" si="611"/>
        <v>36000</v>
      </c>
      <c r="H4345" s="17">
        <f t="shared" ca="1" si="612"/>
        <v>67500</v>
      </c>
      <c r="I4345" s="17">
        <f t="shared" ca="1" si="613"/>
        <v>0</v>
      </c>
      <c r="J4345" s="17">
        <f t="shared" ca="1" si="614"/>
        <v>31500</v>
      </c>
    </row>
    <row r="4346" spans="1:10" x14ac:dyDescent="0.3">
      <c r="A4346" s="4">
        <v>4334</v>
      </c>
      <c r="B4346" s="4">
        <f t="shared" ca="1" si="606"/>
        <v>0.68864398763388501</v>
      </c>
      <c r="C4346" s="4">
        <f t="shared" ca="1" si="607"/>
        <v>70</v>
      </c>
      <c r="D4346" s="4">
        <f t="shared" si="608"/>
        <v>50</v>
      </c>
      <c r="E4346" s="4">
        <f t="shared" ca="1" si="609"/>
        <v>50</v>
      </c>
      <c r="F4346" s="4">
        <f t="shared" ca="1" si="610"/>
        <v>0</v>
      </c>
      <c r="G4346" s="17">
        <f t="shared" si="611"/>
        <v>36000</v>
      </c>
      <c r="H4346" s="17">
        <f t="shared" ca="1" si="612"/>
        <v>67500</v>
      </c>
      <c r="I4346" s="17">
        <f t="shared" ca="1" si="613"/>
        <v>0</v>
      </c>
      <c r="J4346" s="17">
        <f t="shared" ca="1" si="614"/>
        <v>31500</v>
      </c>
    </row>
    <row r="4347" spans="1:10" x14ac:dyDescent="0.3">
      <c r="A4347" s="4">
        <v>4335</v>
      </c>
      <c r="B4347" s="4">
        <f t="shared" ca="1" si="606"/>
        <v>0.75267376617478732</v>
      </c>
      <c r="C4347" s="4">
        <f t="shared" ca="1" si="607"/>
        <v>70</v>
      </c>
      <c r="D4347" s="4">
        <f t="shared" si="608"/>
        <v>50</v>
      </c>
      <c r="E4347" s="4">
        <f t="shared" ca="1" si="609"/>
        <v>50</v>
      </c>
      <c r="F4347" s="4">
        <f t="shared" ca="1" si="610"/>
        <v>0</v>
      </c>
      <c r="G4347" s="17">
        <f t="shared" si="611"/>
        <v>36000</v>
      </c>
      <c r="H4347" s="17">
        <f t="shared" ca="1" si="612"/>
        <v>67500</v>
      </c>
      <c r="I4347" s="17">
        <f t="shared" ca="1" si="613"/>
        <v>0</v>
      </c>
      <c r="J4347" s="17">
        <f t="shared" ca="1" si="614"/>
        <v>31500</v>
      </c>
    </row>
    <row r="4348" spans="1:10" x14ac:dyDescent="0.3">
      <c r="A4348" s="4">
        <v>4336</v>
      </c>
      <c r="B4348" s="4">
        <f t="shared" ca="1" si="606"/>
        <v>0.31692244668375291</v>
      </c>
      <c r="C4348" s="4">
        <f t="shared" ca="1" si="607"/>
        <v>40</v>
      </c>
      <c r="D4348" s="4">
        <f t="shared" si="608"/>
        <v>50</v>
      </c>
      <c r="E4348" s="4">
        <f t="shared" ca="1" si="609"/>
        <v>40</v>
      </c>
      <c r="F4348" s="4">
        <f t="shared" ca="1" si="610"/>
        <v>10</v>
      </c>
      <c r="G4348" s="17">
        <f t="shared" si="611"/>
        <v>36000</v>
      </c>
      <c r="H4348" s="17">
        <f t="shared" ca="1" si="612"/>
        <v>54000</v>
      </c>
      <c r="I4348" s="17">
        <f t="shared" ca="1" si="613"/>
        <v>400</v>
      </c>
      <c r="J4348" s="17">
        <f t="shared" ca="1" si="614"/>
        <v>18400</v>
      </c>
    </row>
    <row r="4349" spans="1:10" x14ac:dyDescent="0.3">
      <c r="A4349" s="4">
        <v>4337</v>
      </c>
      <c r="B4349" s="4">
        <f t="shared" ca="1" si="606"/>
        <v>0.16720815310930059</v>
      </c>
      <c r="C4349" s="4">
        <f t="shared" ca="1" si="607"/>
        <v>25</v>
      </c>
      <c r="D4349" s="4">
        <f t="shared" si="608"/>
        <v>50</v>
      </c>
      <c r="E4349" s="4">
        <f t="shared" ca="1" si="609"/>
        <v>25</v>
      </c>
      <c r="F4349" s="4">
        <f t="shared" ca="1" si="610"/>
        <v>25</v>
      </c>
      <c r="G4349" s="17">
        <f t="shared" si="611"/>
        <v>36000</v>
      </c>
      <c r="H4349" s="17">
        <f t="shared" ca="1" si="612"/>
        <v>33750</v>
      </c>
      <c r="I4349" s="17">
        <f t="shared" ca="1" si="613"/>
        <v>1000</v>
      </c>
      <c r="J4349" s="17">
        <f t="shared" ca="1" si="614"/>
        <v>-1250</v>
      </c>
    </row>
    <row r="4350" spans="1:10" x14ac:dyDescent="0.3">
      <c r="A4350" s="4">
        <v>4338</v>
      </c>
      <c r="B4350" s="4">
        <f t="shared" ca="1" si="606"/>
        <v>0.26652205161463105</v>
      </c>
      <c r="C4350" s="4">
        <f t="shared" ca="1" si="607"/>
        <v>40</v>
      </c>
      <c r="D4350" s="4">
        <f t="shared" si="608"/>
        <v>50</v>
      </c>
      <c r="E4350" s="4">
        <f t="shared" ca="1" si="609"/>
        <v>40</v>
      </c>
      <c r="F4350" s="4">
        <f t="shared" ca="1" si="610"/>
        <v>10</v>
      </c>
      <c r="G4350" s="17">
        <f t="shared" si="611"/>
        <v>36000</v>
      </c>
      <c r="H4350" s="17">
        <f t="shared" ca="1" si="612"/>
        <v>54000</v>
      </c>
      <c r="I4350" s="17">
        <f t="shared" ca="1" si="613"/>
        <v>400</v>
      </c>
      <c r="J4350" s="17">
        <f t="shared" ca="1" si="614"/>
        <v>18400</v>
      </c>
    </row>
    <row r="4351" spans="1:10" x14ac:dyDescent="0.3">
      <c r="A4351" s="4">
        <v>4339</v>
      </c>
      <c r="B4351" s="4">
        <f t="shared" ca="1" si="606"/>
        <v>0.77759783119238102</v>
      </c>
      <c r="C4351" s="4">
        <f t="shared" ca="1" si="607"/>
        <v>70</v>
      </c>
      <c r="D4351" s="4">
        <f t="shared" si="608"/>
        <v>50</v>
      </c>
      <c r="E4351" s="4">
        <f t="shared" ca="1" si="609"/>
        <v>50</v>
      </c>
      <c r="F4351" s="4">
        <f t="shared" ca="1" si="610"/>
        <v>0</v>
      </c>
      <c r="G4351" s="17">
        <f t="shared" si="611"/>
        <v>36000</v>
      </c>
      <c r="H4351" s="17">
        <f t="shared" ca="1" si="612"/>
        <v>67500</v>
      </c>
      <c r="I4351" s="17">
        <f t="shared" ca="1" si="613"/>
        <v>0</v>
      </c>
      <c r="J4351" s="17">
        <f t="shared" ca="1" si="614"/>
        <v>31500</v>
      </c>
    </row>
    <row r="4352" spans="1:10" x14ac:dyDescent="0.3">
      <c r="A4352" s="4">
        <v>4340</v>
      </c>
      <c r="B4352" s="4">
        <f t="shared" ca="1" si="606"/>
        <v>0.26771701511214385</v>
      </c>
      <c r="C4352" s="4">
        <f t="shared" ca="1" si="607"/>
        <v>40</v>
      </c>
      <c r="D4352" s="4">
        <f t="shared" si="608"/>
        <v>50</v>
      </c>
      <c r="E4352" s="4">
        <f t="shared" ca="1" si="609"/>
        <v>40</v>
      </c>
      <c r="F4352" s="4">
        <f t="shared" ca="1" si="610"/>
        <v>10</v>
      </c>
      <c r="G4352" s="17">
        <f t="shared" si="611"/>
        <v>36000</v>
      </c>
      <c r="H4352" s="17">
        <f t="shared" ca="1" si="612"/>
        <v>54000</v>
      </c>
      <c r="I4352" s="17">
        <f t="shared" ca="1" si="613"/>
        <v>400</v>
      </c>
      <c r="J4352" s="17">
        <f t="shared" ca="1" si="614"/>
        <v>18400</v>
      </c>
    </row>
    <row r="4353" spans="1:10" x14ac:dyDescent="0.3">
      <c r="A4353" s="4">
        <v>4341</v>
      </c>
      <c r="B4353" s="4">
        <f t="shared" ca="1" si="606"/>
        <v>0.53470339605974415</v>
      </c>
      <c r="C4353" s="4">
        <f t="shared" ca="1" si="607"/>
        <v>55</v>
      </c>
      <c r="D4353" s="4">
        <f t="shared" si="608"/>
        <v>50</v>
      </c>
      <c r="E4353" s="4">
        <f t="shared" ca="1" si="609"/>
        <v>50</v>
      </c>
      <c r="F4353" s="4">
        <f t="shared" ca="1" si="610"/>
        <v>0</v>
      </c>
      <c r="G4353" s="17">
        <f t="shared" si="611"/>
        <v>36000</v>
      </c>
      <c r="H4353" s="17">
        <f t="shared" ca="1" si="612"/>
        <v>67500</v>
      </c>
      <c r="I4353" s="17">
        <f t="shared" ca="1" si="613"/>
        <v>0</v>
      </c>
      <c r="J4353" s="17">
        <f t="shared" ca="1" si="614"/>
        <v>31500</v>
      </c>
    </row>
    <row r="4354" spans="1:10" x14ac:dyDescent="0.3">
      <c r="A4354" s="4">
        <v>4342</v>
      </c>
      <c r="B4354" s="4">
        <f t="shared" ca="1" si="606"/>
        <v>0.28925101125050823</v>
      </c>
      <c r="C4354" s="4">
        <f t="shared" ca="1" si="607"/>
        <v>40</v>
      </c>
      <c r="D4354" s="4">
        <f t="shared" si="608"/>
        <v>50</v>
      </c>
      <c r="E4354" s="4">
        <f t="shared" ca="1" si="609"/>
        <v>40</v>
      </c>
      <c r="F4354" s="4">
        <f t="shared" ca="1" si="610"/>
        <v>10</v>
      </c>
      <c r="G4354" s="17">
        <f t="shared" si="611"/>
        <v>36000</v>
      </c>
      <c r="H4354" s="17">
        <f t="shared" ca="1" si="612"/>
        <v>54000</v>
      </c>
      <c r="I4354" s="17">
        <f t="shared" ca="1" si="613"/>
        <v>400</v>
      </c>
      <c r="J4354" s="17">
        <f t="shared" ca="1" si="614"/>
        <v>18400</v>
      </c>
    </row>
    <row r="4355" spans="1:10" x14ac:dyDescent="0.3">
      <c r="A4355" s="4">
        <v>4343</v>
      </c>
      <c r="B4355" s="4">
        <f t="shared" ca="1" si="606"/>
        <v>0.87232186968049574</v>
      </c>
      <c r="C4355" s="4">
        <f t="shared" ca="1" si="607"/>
        <v>85</v>
      </c>
      <c r="D4355" s="4">
        <f t="shared" si="608"/>
        <v>50</v>
      </c>
      <c r="E4355" s="4">
        <f t="shared" ca="1" si="609"/>
        <v>50</v>
      </c>
      <c r="F4355" s="4">
        <f t="shared" ca="1" si="610"/>
        <v>0</v>
      </c>
      <c r="G4355" s="17">
        <f t="shared" si="611"/>
        <v>36000</v>
      </c>
      <c r="H4355" s="17">
        <f t="shared" ca="1" si="612"/>
        <v>67500</v>
      </c>
      <c r="I4355" s="17">
        <f t="shared" ca="1" si="613"/>
        <v>0</v>
      </c>
      <c r="J4355" s="17">
        <f t="shared" ca="1" si="614"/>
        <v>31500</v>
      </c>
    </row>
    <row r="4356" spans="1:10" x14ac:dyDescent="0.3">
      <c r="A4356" s="4">
        <v>4344</v>
      </c>
      <c r="B4356" s="4">
        <f t="shared" ca="1" si="606"/>
        <v>0.41295642956128897</v>
      </c>
      <c r="C4356" s="4">
        <f t="shared" ca="1" si="607"/>
        <v>55</v>
      </c>
      <c r="D4356" s="4">
        <f t="shared" si="608"/>
        <v>50</v>
      </c>
      <c r="E4356" s="4">
        <f t="shared" ca="1" si="609"/>
        <v>50</v>
      </c>
      <c r="F4356" s="4">
        <f t="shared" ca="1" si="610"/>
        <v>0</v>
      </c>
      <c r="G4356" s="17">
        <f t="shared" si="611"/>
        <v>36000</v>
      </c>
      <c r="H4356" s="17">
        <f t="shared" ca="1" si="612"/>
        <v>67500</v>
      </c>
      <c r="I4356" s="17">
        <f t="shared" ca="1" si="613"/>
        <v>0</v>
      </c>
      <c r="J4356" s="17">
        <f t="shared" ca="1" si="614"/>
        <v>31500</v>
      </c>
    </row>
    <row r="4357" spans="1:10" x14ac:dyDescent="0.3">
      <c r="A4357" s="4">
        <v>4345</v>
      </c>
      <c r="B4357" s="4">
        <f t="shared" ca="1" si="606"/>
        <v>0.10648308681711138</v>
      </c>
      <c r="C4357" s="4">
        <f t="shared" ca="1" si="607"/>
        <v>25</v>
      </c>
      <c r="D4357" s="4">
        <f t="shared" si="608"/>
        <v>50</v>
      </c>
      <c r="E4357" s="4">
        <f t="shared" ca="1" si="609"/>
        <v>25</v>
      </c>
      <c r="F4357" s="4">
        <f t="shared" ca="1" si="610"/>
        <v>25</v>
      </c>
      <c r="G4357" s="17">
        <f t="shared" si="611"/>
        <v>36000</v>
      </c>
      <c r="H4357" s="17">
        <f t="shared" ca="1" si="612"/>
        <v>33750</v>
      </c>
      <c r="I4357" s="17">
        <f t="shared" ca="1" si="613"/>
        <v>1000</v>
      </c>
      <c r="J4357" s="17">
        <f t="shared" ca="1" si="614"/>
        <v>-1250</v>
      </c>
    </row>
    <row r="4358" spans="1:10" x14ac:dyDescent="0.3">
      <c r="A4358" s="4">
        <v>4346</v>
      </c>
      <c r="B4358" s="4">
        <f t="shared" ca="1" si="606"/>
        <v>0.17132081944373145</v>
      </c>
      <c r="C4358" s="4">
        <f t="shared" ca="1" si="607"/>
        <v>25</v>
      </c>
      <c r="D4358" s="4">
        <f t="shared" si="608"/>
        <v>50</v>
      </c>
      <c r="E4358" s="4">
        <f t="shared" ca="1" si="609"/>
        <v>25</v>
      </c>
      <c r="F4358" s="4">
        <f t="shared" ca="1" si="610"/>
        <v>25</v>
      </c>
      <c r="G4358" s="17">
        <f t="shared" si="611"/>
        <v>36000</v>
      </c>
      <c r="H4358" s="17">
        <f t="shared" ca="1" si="612"/>
        <v>33750</v>
      </c>
      <c r="I4358" s="17">
        <f t="shared" ca="1" si="613"/>
        <v>1000</v>
      </c>
      <c r="J4358" s="17">
        <f t="shared" ca="1" si="614"/>
        <v>-1250</v>
      </c>
    </row>
    <row r="4359" spans="1:10" x14ac:dyDescent="0.3">
      <c r="A4359" s="4">
        <v>4347</v>
      </c>
      <c r="B4359" s="4">
        <f t="shared" ca="1" si="606"/>
        <v>7.664163430767057E-2</v>
      </c>
      <c r="C4359" s="4">
        <f t="shared" ca="1" si="607"/>
        <v>10</v>
      </c>
      <c r="D4359" s="4">
        <f t="shared" si="608"/>
        <v>50</v>
      </c>
      <c r="E4359" s="4">
        <f t="shared" ca="1" si="609"/>
        <v>10</v>
      </c>
      <c r="F4359" s="4">
        <f t="shared" ca="1" si="610"/>
        <v>40</v>
      </c>
      <c r="G4359" s="17">
        <f t="shared" si="611"/>
        <v>36000</v>
      </c>
      <c r="H4359" s="17">
        <f t="shared" ca="1" si="612"/>
        <v>13500</v>
      </c>
      <c r="I4359" s="17">
        <f t="shared" ca="1" si="613"/>
        <v>1600</v>
      </c>
      <c r="J4359" s="17">
        <f t="shared" ca="1" si="614"/>
        <v>-20900</v>
      </c>
    </row>
    <row r="4360" spans="1:10" x14ac:dyDescent="0.3">
      <c r="A4360" s="4">
        <v>4348</v>
      </c>
      <c r="B4360" s="4">
        <f t="shared" ca="1" si="606"/>
        <v>0.3639550019804404</v>
      </c>
      <c r="C4360" s="4">
        <f t="shared" ca="1" si="607"/>
        <v>55</v>
      </c>
      <c r="D4360" s="4">
        <f t="shared" si="608"/>
        <v>50</v>
      </c>
      <c r="E4360" s="4">
        <f t="shared" ca="1" si="609"/>
        <v>50</v>
      </c>
      <c r="F4360" s="4">
        <f t="shared" ca="1" si="610"/>
        <v>0</v>
      </c>
      <c r="G4360" s="17">
        <f t="shared" si="611"/>
        <v>36000</v>
      </c>
      <c r="H4360" s="17">
        <f t="shared" ca="1" si="612"/>
        <v>67500</v>
      </c>
      <c r="I4360" s="17">
        <f t="shared" ca="1" si="613"/>
        <v>0</v>
      </c>
      <c r="J4360" s="17">
        <f t="shared" ca="1" si="614"/>
        <v>31500</v>
      </c>
    </row>
    <row r="4361" spans="1:10" x14ac:dyDescent="0.3">
      <c r="A4361" s="4">
        <v>4349</v>
      </c>
      <c r="B4361" s="4">
        <f t="shared" ca="1" si="606"/>
        <v>0.96747532134003789</v>
      </c>
      <c r="C4361" s="4">
        <f t="shared" ca="1" si="607"/>
        <v>100</v>
      </c>
      <c r="D4361" s="4">
        <f t="shared" si="608"/>
        <v>50</v>
      </c>
      <c r="E4361" s="4">
        <f t="shared" ca="1" si="609"/>
        <v>50</v>
      </c>
      <c r="F4361" s="4">
        <f t="shared" ca="1" si="610"/>
        <v>0</v>
      </c>
      <c r="G4361" s="17">
        <f t="shared" si="611"/>
        <v>36000</v>
      </c>
      <c r="H4361" s="17">
        <f t="shared" ca="1" si="612"/>
        <v>67500</v>
      </c>
      <c r="I4361" s="17">
        <f t="shared" ca="1" si="613"/>
        <v>0</v>
      </c>
      <c r="J4361" s="17">
        <f t="shared" ca="1" si="614"/>
        <v>31500</v>
      </c>
    </row>
    <row r="4362" spans="1:10" x14ac:dyDescent="0.3">
      <c r="A4362" s="4">
        <v>4350</v>
      </c>
      <c r="B4362" s="4">
        <f t="shared" ca="1" si="606"/>
        <v>0.47850108708986305</v>
      </c>
      <c r="C4362" s="4">
        <f t="shared" ca="1" si="607"/>
        <v>55</v>
      </c>
      <c r="D4362" s="4">
        <f t="shared" si="608"/>
        <v>50</v>
      </c>
      <c r="E4362" s="4">
        <f t="shared" ca="1" si="609"/>
        <v>50</v>
      </c>
      <c r="F4362" s="4">
        <f t="shared" ca="1" si="610"/>
        <v>0</v>
      </c>
      <c r="G4362" s="17">
        <f t="shared" si="611"/>
        <v>36000</v>
      </c>
      <c r="H4362" s="17">
        <f t="shared" ca="1" si="612"/>
        <v>67500</v>
      </c>
      <c r="I4362" s="17">
        <f t="shared" ca="1" si="613"/>
        <v>0</v>
      </c>
      <c r="J4362" s="17">
        <f t="shared" ca="1" si="614"/>
        <v>31500</v>
      </c>
    </row>
    <row r="4363" spans="1:10" x14ac:dyDescent="0.3">
      <c r="A4363" s="4">
        <v>4351</v>
      </c>
      <c r="B4363" s="4">
        <f t="shared" ca="1" si="606"/>
        <v>0.16264784467137061</v>
      </c>
      <c r="C4363" s="4">
        <f t="shared" ca="1" si="607"/>
        <v>25</v>
      </c>
      <c r="D4363" s="4">
        <f t="shared" si="608"/>
        <v>50</v>
      </c>
      <c r="E4363" s="4">
        <f t="shared" ca="1" si="609"/>
        <v>25</v>
      </c>
      <c r="F4363" s="4">
        <f t="shared" ca="1" si="610"/>
        <v>25</v>
      </c>
      <c r="G4363" s="17">
        <f t="shared" si="611"/>
        <v>36000</v>
      </c>
      <c r="H4363" s="17">
        <f t="shared" ca="1" si="612"/>
        <v>33750</v>
      </c>
      <c r="I4363" s="17">
        <f t="shared" ca="1" si="613"/>
        <v>1000</v>
      </c>
      <c r="J4363" s="17">
        <f t="shared" ca="1" si="614"/>
        <v>-1250</v>
      </c>
    </row>
    <row r="4364" spans="1:10" x14ac:dyDescent="0.3">
      <c r="A4364" s="4">
        <v>4352</v>
      </c>
      <c r="B4364" s="4">
        <f t="shared" ca="1" si="606"/>
        <v>0.71060205731621395</v>
      </c>
      <c r="C4364" s="4">
        <f t="shared" ca="1" si="607"/>
        <v>70</v>
      </c>
      <c r="D4364" s="4">
        <f t="shared" si="608"/>
        <v>50</v>
      </c>
      <c r="E4364" s="4">
        <f t="shared" ca="1" si="609"/>
        <v>50</v>
      </c>
      <c r="F4364" s="4">
        <f t="shared" ca="1" si="610"/>
        <v>0</v>
      </c>
      <c r="G4364" s="17">
        <f t="shared" si="611"/>
        <v>36000</v>
      </c>
      <c r="H4364" s="17">
        <f t="shared" ca="1" si="612"/>
        <v>67500</v>
      </c>
      <c r="I4364" s="17">
        <f t="shared" ca="1" si="613"/>
        <v>0</v>
      </c>
      <c r="J4364" s="17">
        <f t="shared" ca="1" si="614"/>
        <v>31500</v>
      </c>
    </row>
    <row r="4365" spans="1:10" x14ac:dyDescent="0.3">
      <c r="A4365" s="4">
        <v>4353</v>
      </c>
      <c r="B4365" s="4">
        <f t="shared" ca="1" si="606"/>
        <v>3.5608639344979487E-3</v>
      </c>
      <c r="C4365" s="4">
        <f t="shared" ca="1" si="607"/>
        <v>10</v>
      </c>
      <c r="D4365" s="4">
        <f t="shared" si="608"/>
        <v>50</v>
      </c>
      <c r="E4365" s="4">
        <f t="shared" ca="1" si="609"/>
        <v>10</v>
      </c>
      <c r="F4365" s="4">
        <f t="shared" ca="1" si="610"/>
        <v>40</v>
      </c>
      <c r="G4365" s="17">
        <f t="shared" si="611"/>
        <v>36000</v>
      </c>
      <c r="H4365" s="17">
        <f t="shared" ca="1" si="612"/>
        <v>13500</v>
      </c>
      <c r="I4365" s="17">
        <f t="shared" ca="1" si="613"/>
        <v>1600</v>
      </c>
      <c r="J4365" s="17">
        <f t="shared" ca="1" si="614"/>
        <v>-20900</v>
      </c>
    </row>
    <row r="4366" spans="1:10" x14ac:dyDescent="0.3">
      <c r="A4366" s="4">
        <v>4354</v>
      </c>
      <c r="B4366" s="4">
        <f t="shared" ref="B4366:B4429" ca="1" si="615">RAND()</f>
        <v>0.9522613291315295</v>
      </c>
      <c r="C4366" s="4">
        <f t="shared" ref="C4366:C4429" ca="1" si="616">LOOKUP(B4366,$E$3:$F$9,$D$3:$D$9)</f>
        <v>100</v>
      </c>
      <c r="D4366" s="4">
        <f t="shared" ref="D4366:D4429" si="617">$I$6</f>
        <v>50</v>
      </c>
      <c r="E4366" s="4">
        <f t="shared" ref="E4366:E4429" ca="1" si="618">MIN(C4366:D4366)</f>
        <v>50</v>
      </c>
      <c r="F4366" s="4">
        <f t="shared" ref="F4366:F4429" ca="1" si="619">D4366-E4366</f>
        <v>0</v>
      </c>
      <c r="G4366" s="17">
        <f t="shared" ref="G4366:G4429" si="620">D4366*$I$2</f>
        <v>36000</v>
      </c>
      <c r="H4366" s="17">
        <f t="shared" ref="H4366:H4429" ca="1" si="621">E4366*$I$3</f>
        <v>67500</v>
      </c>
      <c r="I4366" s="17">
        <f t="shared" ref="I4366:I4429" ca="1" si="622">F4366*$I$4</f>
        <v>0</v>
      </c>
      <c r="J4366" s="17">
        <f t="shared" ref="J4366:J4429" ca="1" si="623">H4366+I4366-G4366</f>
        <v>31500</v>
      </c>
    </row>
    <row r="4367" spans="1:10" x14ac:dyDescent="0.3">
      <c r="A4367" s="4">
        <v>4355</v>
      </c>
      <c r="B4367" s="4">
        <f t="shared" ca="1" si="615"/>
        <v>2.4228909444325986E-2</v>
      </c>
      <c r="C4367" s="4">
        <f t="shared" ca="1" si="616"/>
        <v>10</v>
      </c>
      <c r="D4367" s="4">
        <f t="shared" si="617"/>
        <v>50</v>
      </c>
      <c r="E4367" s="4">
        <f t="shared" ca="1" si="618"/>
        <v>10</v>
      </c>
      <c r="F4367" s="4">
        <f t="shared" ca="1" si="619"/>
        <v>40</v>
      </c>
      <c r="G4367" s="17">
        <f t="shared" si="620"/>
        <v>36000</v>
      </c>
      <c r="H4367" s="17">
        <f t="shared" ca="1" si="621"/>
        <v>13500</v>
      </c>
      <c r="I4367" s="17">
        <f t="shared" ca="1" si="622"/>
        <v>1600</v>
      </c>
      <c r="J4367" s="17">
        <f t="shared" ca="1" si="623"/>
        <v>-20900</v>
      </c>
    </row>
    <row r="4368" spans="1:10" x14ac:dyDescent="0.3">
      <c r="A4368" s="4">
        <v>4356</v>
      </c>
      <c r="B4368" s="4">
        <f t="shared" ca="1" si="615"/>
        <v>0.85134073605601468</v>
      </c>
      <c r="C4368" s="4">
        <f t="shared" ca="1" si="616"/>
        <v>85</v>
      </c>
      <c r="D4368" s="4">
        <f t="shared" si="617"/>
        <v>50</v>
      </c>
      <c r="E4368" s="4">
        <f t="shared" ca="1" si="618"/>
        <v>50</v>
      </c>
      <c r="F4368" s="4">
        <f t="shared" ca="1" si="619"/>
        <v>0</v>
      </c>
      <c r="G4368" s="17">
        <f t="shared" si="620"/>
        <v>36000</v>
      </c>
      <c r="H4368" s="17">
        <f t="shared" ca="1" si="621"/>
        <v>67500</v>
      </c>
      <c r="I4368" s="17">
        <f t="shared" ca="1" si="622"/>
        <v>0</v>
      </c>
      <c r="J4368" s="17">
        <f t="shared" ca="1" si="623"/>
        <v>31500</v>
      </c>
    </row>
    <row r="4369" spans="1:10" x14ac:dyDescent="0.3">
      <c r="A4369" s="4">
        <v>4357</v>
      </c>
      <c r="B4369" s="4">
        <f t="shared" ca="1" si="615"/>
        <v>0.43997050566487694</v>
      </c>
      <c r="C4369" s="4">
        <f t="shared" ca="1" si="616"/>
        <v>55</v>
      </c>
      <c r="D4369" s="4">
        <f t="shared" si="617"/>
        <v>50</v>
      </c>
      <c r="E4369" s="4">
        <f t="shared" ca="1" si="618"/>
        <v>50</v>
      </c>
      <c r="F4369" s="4">
        <f t="shared" ca="1" si="619"/>
        <v>0</v>
      </c>
      <c r="G4369" s="17">
        <f t="shared" si="620"/>
        <v>36000</v>
      </c>
      <c r="H4369" s="17">
        <f t="shared" ca="1" si="621"/>
        <v>67500</v>
      </c>
      <c r="I4369" s="17">
        <f t="shared" ca="1" si="622"/>
        <v>0</v>
      </c>
      <c r="J4369" s="17">
        <f t="shared" ca="1" si="623"/>
        <v>31500</v>
      </c>
    </row>
    <row r="4370" spans="1:10" x14ac:dyDescent="0.3">
      <c r="A4370" s="4">
        <v>4358</v>
      </c>
      <c r="B4370" s="4">
        <f t="shared" ca="1" si="615"/>
        <v>7.3121494468339598E-2</v>
      </c>
      <c r="C4370" s="4">
        <f t="shared" ca="1" si="616"/>
        <v>10</v>
      </c>
      <c r="D4370" s="4">
        <f t="shared" si="617"/>
        <v>50</v>
      </c>
      <c r="E4370" s="4">
        <f t="shared" ca="1" si="618"/>
        <v>10</v>
      </c>
      <c r="F4370" s="4">
        <f t="shared" ca="1" si="619"/>
        <v>40</v>
      </c>
      <c r="G4370" s="17">
        <f t="shared" si="620"/>
        <v>36000</v>
      </c>
      <c r="H4370" s="17">
        <f t="shared" ca="1" si="621"/>
        <v>13500</v>
      </c>
      <c r="I4370" s="17">
        <f t="shared" ca="1" si="622"/>
        <v>1600</v>
      </c>
      <c r="J4370" s="17">
        <f t="shared" ca="1" si="623"/>
        <v>-20900</v>
      </c>
    </row>
    <row r="4371" spans="1:10" x14ac:dyDescent="0.3">
      <c r="A4371" s="4">
        <v>4359</v>
      </c>
      <c r="B4371" s="4">
        <f t="shared" ca="1" si="615"/>
        <v>0.29050078900897969</v>
      </c>
      <c r="C4371" s="4">
        <f t="shared" ca="1" si="616"/>
        <v>40</v>
      </c>
      <c r="D4371" s="4">
        <f t="shared" si="617"/>
        <v>50</v>
      </c>
      <c r="E4371" s="4">
        <f t="shared" ca="1" si="618"/>
        <v>40</v>
      </c>
      <c r="F4371" s="4">
        <f t="shared" ca="1" si="619"/>
        <v>10</v>
      </c>
      <c r="G4371" s="17">
        <f t="shared" si="620"/>
        <v>36000</v>
      </c>
      <c r="H4371" s="17">
        <f t="shared" ca="1" si="621"/>
        <v>54000</v>
      </c>
      <c r="I4371" s="17">
        <f t="shared" ca="1" si="622"/>
        <v>400</v>
      </c>
      <c r="J4371" s="17">
        <f t="shared" ca="1" si="623"/>
        <v>18400</v>
      </c>
    </row>
    <row r="4372" spans="1:10" x14ac:dyDescent="0.3">
      <c r="A4372" s="4">
        <v>4360</v>
      </c>
      <c r="B4372" s="4">
        <f t="shared" ca="1" si="615"/>
        <v>0.99259517504832684</v>
      </c>
      <c r="C4372" s="4">
        <f t="shared" ca="1" si="616"/>
        <v>100</v>
      </c>
      <c r="D4372" s="4">
        <f t="shared" si="617"/>
        <v>50</v>
      </c>
      <c r="E4372" s="4">
        <f t="shared" ca="1" si="618"/>
        <v>50</v>
      </c>
      <c r="F4372" s="4">
        <f t="shared" ca="1" si="619"/>
        <v>0</v>
      </c>
      <c r="G4372" s="17">
        <f t="shared" si="620"/>
        <v>36000</v>
      </c>
      <c r="H4372" s="17">
        <f t="shared" ca="1" si="621"/>
        <v>67500</v>
      </c>
      <c r="I4372" s="17">
        <f t="shared" ca="1" si="622"/>
        <v>0</v>
      </c>
      <c r="J4372" s="17">
        <f t="shared" ca="1" si="623"/>
        <v>31500</v>
      </c>
    </row>
    <row r="4373" spans="1:10" x14ac:dyDescent="0.3">
      <c r="A4373" s="4">
        <v>4361</v>
      </c>
      <c r="B4373" s="4">
        <f t="shared" ca="1" si="615"/>
        <v>0.59493546409590725</v>
      </c>
      <c r="C4373" s="4">
        <f t="shared" ca="1" si="616"/>
        <v>70</v>
      </c>
      <c r="D4373" s="4">
        <f t="shared" si="617"/>
        <v>50</v>
      </c>
      <c r="E4373" s="4">
        <f t="shared" ca="1" si="618"/>
        <v>50</v>
      </c>
      <c r="F4373" s="4">
        <f t="shared" ca="1" si="619"/>
        <v>0</v>
      </c>
      <c r="G4373" s="17">
        <f t="shared" si="620"/>
        <v>36000</v>
      </c>
      <c r="H4373" s="17">
        <f t="shared" ca="1" si="621"/>
        <v>67500</v>
      </c>
      <c r="I4373" s="17">
        <f t="shared" ca="1" si="622"/>
        <v>0</v>
      </c>
      <c r="J4373" s="17">
        <f t="shared" ca="1" si="623"/>
        <v>31500</v>
      </c>
    </row>
    <row r="4374" spans="1:10" x14ac:dyDescent="0.3">
      <c r="A4374" s="4">
        <v>4362</v>
      </c>
      <c r="B4374" s="4">
        <f t="shared" ca="1" si="615"/>
        <v>0.32240639769578039</v>
      </c>
      <c r="C4374" s="4">
        <f t="shared" ca="1" si="616"/>
        <v>40</v>
      </c>
      <c r="D4374" s="4">
        <f t="shared" si="617"/>
        <v>50</v>
      </c>
      <c r="E4374" s="4">
        <f t="shared" ca="1" si="618"/>
        <v>40</v>
      </c>
      <c r="F4374" s="4">
        <f t="shared" ca="1" si="619"/>
        <v>10</v>
      </c>
      <c r="G4374" s="17">
        <f t="shared" si="620"/>
        <v>36000</v>
      </c>
      <c r="H4374" s="17">
        <f t="shared" ca="1" si="621"/>
        <v>54000</v>
      </c>
      <c r="I4374" s="17">
        <f t="shared" ca="1" si="622"/>
        <v>400</v>
      </c>
      <c r="J4374" s="17">
        <f t="shared" ca="1" si="623"/>
        <v>18400</v>
      </c>
    </row>
    <row r="4375" spans="1:10" x14ac:dyDescent="0.3">
      <c r="A4375" s="4">
        <v>4363</v>
      </c>
      <c r="B4375" s="4">
        <f t="shared" ca="1" si="615"/>
        <v>0.87771610283142065</v>
      </c>
      <c r="C4375" s="4">
        <f t="shared" ca="1" si="616"/>
        <v>85</v>
      </c>
      <c r="D4375" s="4">
        <f t="shared" si="617"/>
        <v>50</v>
      </c>
      <c r="E4375" s="4">
        <f t="shared" ca="1" si="618"/>
        <v>50</v>
      </c>
      <c r="F4375" s="4">
        <f t="shared" ca="1" si="619"/>
        <v>0</v>
      </c>
      <c r="G4375" s="17">
        <f t="shared" si="620"/>
        <v>36000</v>
      </c>
      <c r="H4375" s="17">
        <f t="shared" ca="1" si="621"/>
        <v>67500</v>
      </c>
      <c r="I4375" s="17">
        <f t="shared" ca="1" si="622"/>
        <v>0</v>
      </c>
      <c r="J4375" s="17">
        <f t="shared" ca="1" si="623"/>
        <v>31500</v>
      </c>
    </row>
    <row r="4376" spans="1:10" x14ac:dyDescent="0.3">
      <c r="A4376" s="4">
        <v>4364</v>
      </c>
      <c r="B4376" s="4">
        <f t="shared" ca="1" si="615"/>
        <v>0.86285088444345259</v>
      </c>
      <c r="C4376" s="4">
        <f t="shared" ca="1" si="616"/>
        <v>85</v>
      </c>
      <c r="D4376" s="4">
        <f t="shared" si="617"/>
        <v>50</v>
      </c>
      <c r="E4376" s="4">
        <f t="shared" ca="1" si="618"/>
        <v>50</v>
      </c>
      <c r="F4376" s="4">
        <f t="shared" ca="1" si="619"/>
        <v>0</v>
      </c>
      <c r="G4376" s="17">
        <f t="shared" si="620"/>
        <v>36000</v>
      </c>
      <c r="H4376" s="17">
        <f t="shared" ca="1" si="621"/>
        <v>67500</v>
      </c>
      <c r="I4376" s="17">
        <f t="shared" ca="1" si="622"/>
        <v>0</v>
      </c>
      <c r="J4376" s="17">
        <f t="shared" ca="1" si="623"/>
        <v>31500</v>
      </c>
    </row>
    <row r="4377" spans="1:10" x14ac:dyDescent="0.3">
      <c r="A4377" s="4">
        <v>4365</v>
      </c>
      <c r="B4377" s="4">
        <f t="shared" ca="1" si="615"/>
        <v>4.7157264123336429E-3</v>
      </c>
      <c r="C4377" s="4">
        <f t="shared" ca="1" si="616"/>
        <v>10</v>
      </c>
      <c r="D4377" s="4">
        <f t="shared" si="617"/>
        <v>50</v>
      </c>
      <c r="E4377" s="4">
        <f t="shared" ca="1" si="618"/>
        <v>10</v>
      </c>
      <c r="F4377" s="4">
        <f t="shared" ca="1" si="619"/>
        <v>40</v>
      </c>
      <c r="G4377" s="17">
        <f t="shared" si="620"/>
        <v>36000</v>
      </c>
      <c r="H4377" s="17">
        <f t="shared" ca="1" si="621"/>
        <v>13500</v>
      </c>
      <c r="I4377" s="17">
        <f t="shared" ca="1" si="622"/>
        <v>1600</v>
      </c>
      <c r="J4377" s="17">
        <f t="shared" ca="1" si="623"/>
        <v>-20900</v>
      </c>
    </row>
    <row r="4378" spans="1:10" x14ac:dyDescent="0.3">
      <c r="A4378" s="4">
        <v>4366</v>
      </c>
      <c r="B4378" s="4">
        <f t="shared" ca="1" si="615"/>
        <v>0.70519845536520176</v>
      </c>
      <c r="C4378" s="4">
        <f t="shared" ca="1" si="616"/>
        <v>70</v>
      </c>
      <c r="D4378" s="4">
        <f t="shared" si="617"/>
        <v>50</v>
      </c>
      <c r="E4378" s="4">
        <f t="shared" ca="1" si="618"/>
        <v>50</v>
      </c>
      <c r="F4378" s="4">
        <f t="shared" ca="1" si="619"/>
        <v>0</v>
      </c>
      <c r="G4378" s="17">
        <f t="shared" si="620"/>
        <v>36000</v>
      </c>
      <c r="H4378" s="17">
        <f t="shared" ca="1" si="621"/>
        <v>67500</v>
      </c>
      <c r="I4378" s="17">
        <f t="shared" ca="1" si="622"/>
        <v>0</v>
      </c>
      <c r="J4378" s="17">
        <f t="shared" ca="1" si="623"/>
        <v>31500</v>
      </c>
    </row>
    <row r="4379" spans="1:10" x14ac:dyDescent="0.3">
      <c r="A4379" s="4">
        <v>4367</v>
      </c>
      <c r="B4379" s="4">
        <f t="shared" ca="1" si="615"/>
        <v>0.40440017233266179</v>
      </c>
      <c r="C4379" s="4">
        <f t="shared" ca="1" si="616"/>
        <v>55</v>
      </c>
      <c r="D4379" s="4">
        <f t="shared" si="617"/>
        <v>50</v>
      </c>
      <c r="E4379" s="4">
        <f t="shared" ca="1" si="618"/>
        <v>50</v>
      </c>
      <c r="F4379" s="4">
        <f t="shared" ca="1" si="619"/>
        <v>0</v>
      </c>
      <c r="G4379" s="17">
        <f t="shared" si="620"/>
        <v>36000</v>
      </c>
      <c r="H4379" s="17">
        <f t="shared" ca="1" si="621"/>
        <v>67500</v>
      </c>
      <c r="I4379" s="17">
        <f t="shared" ca="1" si="622"/>
        <v>0</v>
      </c>
      <c r="J4379" s="17">
        <f t="shared" ca="1" si="623"/>
        <v>31500</v>
      </c>
    </row>
    <row r="4380" spans="1:10" x14ac:dyDescent="0.3">
      <c r="A4380" s="4">
        <v>4368</v>
      </c>
      <c r="B4380" s="4">
        <f t="shared" ca="1" si="615"/>
        <v>0.90163425974597622</v>
      </c>
      <c r="C4380" s="4">
        <f t="shared" ca="1" si="616"/>
        <v>85</v>
      </c>
      <c r="D4380" s="4">
        <f t="shared" si="617"/>
        <v>50</v>
      </c>
      <c r="E4380" s="4">
        <f t="shared" ca="1" si="618"/>
        <v>50</v>
      </c>
      <c r="F4380" s="4">
        <f t="shared" ca="1" si="619"/>
        <v>0</v>
      </c>
      <c r="G4380" s="17">
        <f t="shared" si="620"/>
        <v>36000</v>
      </c>
      <c r="H4380" s="17">
        <f t="shared" ca="1" si="621"/>
        <v>67500</v>
      </c>
      <c r="I4380" s="17">
        <f t="shared" ca="1" si="622"/>
        <v>0</v>
      </c>
      <c r="J4380" s="17">
        <f t="shared" ca="1" si="623"/>
        <v>31500</v>
      </c>
    </row>
    <row r="4381" spans="1:10" x14ac:dyDescent="0.3">
      <c r="A4381" s="4">
        <v>4369</v>
      </c>
      <c r="B4381" s="4">
        <f t="shared" ca="1" si="615"/>
        <v>0.47896567904299658</v>
      </c>
      <c r="C4381" s="4">
        <f t="shared" ca="1" si="616"/>
        <v>55</v>
      </c>
      <c r="D4381" s="4">
        <f t="shared" si="617"/>
        <v>50</v>
      </c>
      <c r="E4381" s="4">
        <f t="shared" ca="1" si="618"/>
        <v>50</v>
      </c>
      <c r="F4381" s="4">
        <f t="shared" ca="1" si="619"/>
        <v>0</v>
      </c>
      <c r="G4381" s="17">
        <f t="shared" si="620"/>
        <v>36000</v>
      </c>
      <c r="H4381" s="17">
        <f t="shared" ca="1" si="621"/>
        <v>67500</v>
      </c>
      <c r="I4381" s="17">
        <f t="shared" ca="1" si="622"/>
        <v>0</v>
      </c>
      <c r="J4381" s="17">
        <f t="shared" ca="1" si="623"/>
        <v>31500</v>
      </c>
    </row>
    <row r="4382" spans="1:10" x14ac:dyDescent="0.3">
      <c r="A4382" s="4">
        <v>4370</v>
      </c>
      <c r="B4382" s="4">
        <f t="shared" ca="1" si="615"/>
        <v>0.71937307266187289</v>
      </c>
      <c r="C4382" s="4">
        <f t="shared" ca="1" si="616"/>
        <v>70</v>
      </c>
      <c r="D4382" s="4">
        <f t="shared" si="617"/>
        <v>50</v>
      </c>
      <c r="E4382" s="4">
        <f t="shared" ca="1" si="618"/>
        <v>50</v>
      </c>
      <c r="F4382" s="4">
        <f t="shared" ca="1" si="619"/>
        <v>0</v>
      </c>
      <c r="G4382" s="17">
        <f t="shared" si="620"/>
        <v>36000</v>
      </c>
      <c r="H4382" s="17">
        <f t="shared" ca="1" si="621"/>
        <v>67500</v>
      </c>
      <c r="I4382" s="17">
        <f t="shared" ca="1" si="622"/>
        <v>0</v>
      </c>
      <c r="J4382" s="17">
        <f t="shared" ca="1" si="623"/>
        <v>31500</v>
      </c>
    </row>
    <row r="4383" spans="1:10" x14ac:dyDescent="0.3">
      <c r="A4383" s="4">
        <v>4371</v>
      </c>
      <c r="B4383" s="4">
        <f t="shared" ca="1" si="615"/>
        <v>0.73936620277069365</v>
      </c>
      <c r="C4383" s="4">
        <f t="shared" ca="1" si="616"/>
        <v>70</v>
      </c>
      <c r="D4383" s="4">
        <f t="shared" si="617"/>
        <v>50</v>
      </c>
      <c r="E4383" s="4">
        <f t="shared" ca="1" si="618"/>
        <v>50</v>
      </c>
      <c r="F4383" s="4">
        <f t="shared" ca="1" si="619"/>
        <v>0</v>
      </c>
      <c r="G4383" s="17">
        <f t="shared" si="620"/>
        <v>36000</v>
      </c>
      <c r="H4383" s="17">
        <f t="shared" ca="1" si="621"/>
        <v>67500</v>
      </c>
      <c r="I4383" s="17">
        <f t="shared" ca="1" si="622"/>
        <v>0</v>
      </c>
      <c r="J4383" s="17">
        <f t="shared" ca="1" si="623"/>
        <v>31500</v>
      </c>
    </row>
    <row r="4384" spans="1:10" x14ac:dyDescent="0.3">
      <c r="A4384" s="4">
        <v>4372</v>
      </c>
      <c r="B4384" s="4">
        <f t="shared" ca="1" si="615"/>
        <v>1.4960736622305459E-2</v>
      </c>
      <c r="C4384" s="4">
        <f t="shared" ca="1" si="616"/>
        <v>10</v>
      </c>
      <c r="D4384" s="4">
        <f t="shared" si="617"/>
        <v>50</v>
      </c>
      <c r="E4384" s="4">
        <f t="shared" ca="1" si="618"/>
        <v>10</v>
      </c>
      <c r="F4384" s="4">
        <f t="shared" ca="1" si="619"/>
        <v>40</v>
      </c>
      <c r="G4384" s="17">
        <f t="shared" si="620"/>
        <v>36000</v>
      </c>
      <c r="H4384" s="17">
        <f t="shared" ca="1" si="621"/>
        <v>13500</v>
      </c>
      <c r="I4384" s="17">
        <f t="shared" ca="1" si="622"/>
        <v>1600</v>
      </c>
      <c r="J4384" s="17">
        <f t="shared" ca="1" si="623"/>
        <v>-20900</v>
      </c>
    </row>
    <row r="4385" spans="1:10" x14ac:dyDescent="0.3">
      <c r="A4385" s="4">
        <v>4373</v>
      </c>
      <c r="B4385" s="4">
        <f t="shared" ca="1" si="615"/>
        <v>6.0744775574193999E-2</v>
      </c>
      <c r="C4385" s="4">
        <f t="shared" ca="1" si="616"/>
        <v>10</v>
      </c>
      <c r="D4385" s="4">
        <f t="shared" si="617"/>
        <v>50</v>
      </c>
      <c r="E4385" s="4">
        <f t="shared" ca="1" si="618"/>
        <v>10</v>
      </c>
      <c r="F4385" s="4">
        <f t="shared" ca="1" si="619"/>
        <v>40</v>
      </c>
      <c r="G4385" s="17">
        <f t="shared" si="620"/>
        <v>36000</v>
      </c>
      <c r="H4385" s="17">
        <f t="shared" ca="1" si="621"/>
        <v>13500</v>
      </c>
      <c r="I4385" s="17">
        <f t="shared" ca="1" si="622"/>
        <v>1600</v>
      </c>
      <c r="J4385" s="17">
        <f t="shared" ca="1" si="623"/>
        <v>-20900</v>
      </c>
    </row>
    <row r="4386" spans="1:10" x14ac:dyDescent="0.3">
      <c r="A4386" s="4">
        <v>4374</v>
      </c>
      <c r="B4386" s="4">
        <f t="shared" ca="1" si="615"/>
        <v>0.12557517283732089</v>
      </c>
      <c r="C4386" s="4">
        <f t="shared" ca="1" si="616"/>
        <v>25</v>
      </c>
      <c r="D4386" s="4">
        <f t="shared" si="617"/>
        <v>50</v>
      </c>
      <c r="E4386" s="4">
        <f t="shared" ca="1" si="618"/>
        <v>25</v>
      </c>
      <c r="F4386" s="4">
        <f t="shared" ca="1" si="619"/>
        <v>25</v>
      </c>
      <c r="G4386" s="17">
        <f t="shared" si="620"/>
        <v>36000</v>
      </c>
      <c r="H4386" s="17">
        <f t="shared" ca="1" si="621"/>
        <v>33750</v>
      </c>
      <c r="I4386" s="17">
        <f t="shared" ca="1" si="622"/>
        <v>1000</v>
      </c>
      <c r="J4386" s="17">
        <f t="shared" ca="1" si="623"/>
        <v>-1250</v>
      </c>
    </row>
    <row r="4387" spans="1:10" x14ac:dyDescent="0.3">
      <c r="A4387" s="4">
        <v>4375</v>
      </c>
      <c r="B4387" s="4">
        <f t="shared" ca="1" si="615"/>
        <v>0.22846676982025482</v>
      </c>
      <c r="C4387" s="4">
        <f t="shared" ca="1" si="616"/>
        <v>40</v>
      </c>
      <c r="D4387" s="4">
        <f t="shared" si="617"/>
        <v>50</v>
      </c>
      <c r="E4387" s="4">
        <f t="shared" ca="1" si="618"/>
        <v>40</v>
      </c>
      <c r="F4387" s="4">
        <f t="shared" ca="1" si="619"/>
        <v>10</v>
      </c>
      <c r="G4387" s="17">
        <f t="shared" si="620"/>
        <v>36000</v>
      </c>
      <c r="H4387" s="17">
        <f t="shared" ca="1" si="621"/>
        <v>54000</v>
      </c>
      <c r="I4387" s="17">
        <f t="shared" ca="1" si="622"/>
        <v>400</v>
      </c>
      <c r="J4387" s="17">
        <f t="shared" ca="1" si="623"/>
        <v>18400</v>
      </c>
    </row>
    <row r="4388" spans="1:10" x14ac:dyDescent="0.3">
      <c r="A4388" s="4">
        <v>4376</v>
      </c>
      <c r="B4388" s="4">
        <f t="shared" ca="1" si="615"/>
        <v>0.30472584349068432</v>
      </c>
      <c r="C4388" s="4">
        <f t="shared" ca="1" si="616"/>
        <v>40</v>
      </c>
      <c r="D4388" s="4">
        <f t="shared" si="617"/>
        <v>50</v>
      </c>
      <c r="E4388" s="4">
        <f t="shared" ca="1" si="618"/>
        <v>40</v>
      </c>
      <c r="F4388" s="4">
        <f t="shared" ca="1" si="619"/>
        <v>10</v>
      </c>
      <c r="G4388" s="17">
        <f t="shared" si="620"/>
        <v>36000</v>
      </c>
      <c r="H4388" s="17">
        <f t="shared" ca="1" si="621"/>
        <v>54000</v>
      </c>
      <c r="I4388" s="17">
        <f t="shared" ca="1" si="622"/>
        <v>400</v>
      </c>
      <c r="J4388" s="17">
        <f t="shared" ca="1" si="623"/>
        <v>18400</v>
      </c>
    </row>
    <row r="4389" spans="1:10" x14ac:dyDescent="0.3">
      <c r="A4389" s="4">
        <v>4377</v>
      </c>
      <c r="B4389" s="4">
        <f t="shared" ca="1" si="615"/>
        <v>4.2289582404275827E-2</v>
      </c>
      <c r="C4389" s="4">
        <f t="shared" ca="1" si="616"/>
        <v>10</v>
      </c>
      <c r="D4389" s="4">
        <f t="shared" si="617"/>
        <v>50</v>
      </c>
      <c r="E4389" s="4">
        <f t="shared" ca="1" si="618"/>
        <v>10</v>
      </c>
      <c r="F4389" s="4">
        <f t="shared" ca="1" si="619"/>
        <v>40</v>
      </c>
      <c r="G4389" s="17">
        <f t="shared" si="620"/>
        <v>36000</v>
      </c>
      <c r="H4389" s="17">
        <f t="shared" ca="1" si="621"/>
        <v>13500</v>
      </c>
      <c r="I4389" s="17">
        <f t="shared" ca="1" si="622"/>
        <v>1600</v>
      </c>
      <c r="J4389" s="17">
        <f t="shared" ca="1" si="623"/>
        <v>-20900</v>
      </c>
    </row>
    <row r="4390" spans="1:10" x14ac:dyDescent="0.3">
      <c r="A4390" s="4">
        <v>4378</v>
      </c>
      <c r="B4390" s="4">
        <f t="shared" ca="1" si="615"/>
        <v>0.54551086335521559</v>
      </c>
      <c r="C4390" s="4">
        <f t="shared" ca="1" si="616"/>
        <v>55</v>
      </c>
      <c r="D4390" s="4">
        <f t="shared" si="617"/>
        <v>50</v>
      </c>
      <c r="E4390" s="4">
        <f t="shared" ca="1" si="618"/>
        <v>50</v>
      </c>
      <c r="F4390" s="4">
        <f t="shared" ca="1" si="619"/>
        <v>0</v>
      </c>
      <c r="G4390" s="17">
        <f t="shared" si="620"/>
        <v>36000</v>
      </c>
      <c r="H4390" s="17">
        <f t="shared" ca="1" si="621"/>
        <v>67500</v>
      </c>
      <c r="I4390" s="17">
        <f t="shared" ca="1" si="622"/>
        <v>0</v>
      </c>
      <c r="J4390" s="17">
        <f t="shared" ca="1" si="623"/>
        <v>31500</v>
      </c>
    </row>
    <row r="4391" spans="1:10" x14ac:dyDescent="0.3">
      <c r="A4391" s="4">
        <v>4379</v>
      </c>
      <c r="B4391" s="4">
        <f t="shared" ca="1" si="615"/>
        <v>0.67760656028516364</v>
      </c>
      <c r="C4391" s="4">
        <f t="shared" ca="1" si="616"/>
        <v>70</v>
      </c>
      <c r="D4391" s="4">
        <f t="shared" si="617"/>
        <v>50</v>
      </c>
      <c r="E4391" s="4">
        <f t="shared" ca="1" si="618"/>
        <v>50</v>
      </c>
      <c r="F4391" s="4">
        <f t="shared" ca="1" si="619"/>
        <v>0</v>
      </c>
      <c r="G4391" s="17">
        <f t="shared" si="620"/>
        <v>36000</v>
      </c>
      <c r="H4391" s="17">
        <f t="shared" ca="1" si="621"/>
        <v>67500</v>
      </c>
      <c r="I4391" s="17">
        <f t="shared" ca="1" si="622"/>
        <v>0</v>
      </c>
      <c r="J4391" s="17">
        <f t="shared" ca="1" si="623"/>
        <v>31500</v>
      </c>
    </row>
    <row r="4392" spans="1:10" x14ac:dyDescent="0.3">
      <c r="A4392" s="4">
        <v>4380</v>
      </c>
      <c r="B4392" s="4">
        <f t="shared" ca="1" si="615"/>
        <v>0.79506362672013964</v>
      </c>
      <c r="C4392" s="4">
        <f t="shared" ca="1" si="616"/>
        <v>85</v>
      </c>
      <c r="D4392" s="4">
        <f t="shared" si="617"/>
        <v>50</v>
      </c>
      <c r="E4392" s="4">
        <f t="shared" ca="1" si="618"/>
        <v>50</v>
      </c>
      <c r="F4392" s="4">
        <f t="shared" ca="1" si="619"/>
        <v>0</v>
      </c>
      <c r="G4392" s="17">
        <f t="shared" si="620"/>
        <v>36000</v>
      </c>
      <c r="H4392" s="17">
        <f t="shared" ca="1" si="621"/>
        <v>67500</v>
      </c>
      <c r="I4392" s="17">
        <f t="shared" ca="1" si="622"/>
        <v>0</v>
      </c>
      <c r="J4392" s="17">
        <f t="shared" ca="1" si="623"/>
        <v>31500</v>
      </c>
    </row>
    <row r="4393" spans="1:10" x14ac:dyDescent="0.3">
      <c r="A4393" s="4">
        <v>4381</v>
      </c>
      <c r="B4393" s="4">
        <f t="shared" ca="1" si="615"/>
        <v>0.6151628814277178</v>
      </c>
      <c r="C4393" s="4">
        <f t="shared" ca="1" si="616"/>
        <v>70</v>
      </c>
      <c r="D4393" s="4">
        <f t="shared" si="617"/>
        <v>50</v>
      </c>
      <c r="E4393" s="4">
        <f t="shared" ca="1" si="618"/>
        <v>50</v>
      </c>
      <c r="F4393" s="4">
        <f t="shared" ca="1" si="619"/>
        <v>0</v>
      </c>
      <c r="G4393" s="17">
        <f t="shared" si="620"/>
        <v>36000</v>
      </c>
      <c r="H4393" s="17">
        <f t="shared" ca="1" si="621"/>
        <v>67500</v>
      </c>
      <c r="I4393" s="17">
        <f t="shared" ca="1" si="622"/>
        <v>0</v>
      </c>
      <c r="J4393" s="17">
        <f t="shared" ca="1" si="623"/>
        <v>31500</v>
      </c>
    </row>
    <row r="4394" spans="1:10" x14ac:dyDescent="0.3">
      <c r="A4394" s="4">
        <v>4382</v>
      </c>
      <c r="B4394" s="4">
        <f t="shared" ca="1" si="615"/>
        <v>0.15327938007077369</v>
      </c>
      <c r="C4394" s="4">
        <f t="shared" ca="1" si="616"/>
        <v>25</v>
      </c>
      <c r="D4394" s="4">
        <f t="shared" si="617"/>
        <v>50</v>
      </c>
      <c r="E4394" s="4">
        <f t="shared" ca="1" si="618"/>
        <v>25</v>
      </c>
      <c r="F4394" s="4">
        <f t="shared" ca="1" si="619"/>
        <v>25</v>
      </c>
      <c r="G4394" s="17">
        <f t="shared" si="620"/>
        <v>36000</v>
      </c>
      <c r="H4394" s="17">
        <f t="shared" ca="1" si="621"/>
        <v>33750</v>
      </c>
      <c r="I4394" s="17">
        <f t="shared" ca="1" si="622"/>
        <v>1000</v>
      </c>
      <c r="J4394" s="17">
        <f t="shared" ca="1" si="623"/>
        <v>-1250</v>
      </c>
    </row>
    <row r="4395" spans="1:10" x14ac:dyDescent="0.3">
      <c r="A4395" s="4">
        <v>4383</v>
      </c>
      <c r="B4395" s="4">
        <f t="shared" ca="1" si="615"/>
        <v>0.30031451878659277</v>
      </c>
      <c r="C4395" s="4">
        <f t="shared" ca="1" si="616"/>
        <v>40</v>
      </c>
      <c r="D4395" s="4">
        <f t="shared" si="617"/>
        <v>50</v>
      </c>
      <c r="E4395" s="4">
        <f t="shared" ca="1" si="618"/>
        <v>40</v>
      </c>
      <c r="F4395" s="4">
        <f t="shared" ca="1" si="619"/>
        <v>10</v>
      </c>
      <c r="G4395" s="17">
        <f t="shared" si="620"/>
        <v>36000</v>
      </c>
      <c r="H4395" s="17">
        <f t="shared" ca="1" si="621"/>
        <v>54000</v>
      </c>
      <c r="I4395" s="17">
        <f t="shared" ca="1" si="622"/>
        <v>400</v>
      </c>
      <c r="J4395" s="17">
        <f t="shared" ca="1" si="623"/>
        <v>18400</v>
      </c>
    </row>
    <row r="4396" spans="1:10" x14ac:dyDescent="0.3">
      <c r="A4396" s="4">
        <v>4384</v>
      </c>
      <c r="B4396" s="4">
        <f t="shared" ca="1" si="615"/>
        <v>0.32409278152749155</v>
      </c>
      <c r="C4396" s="4">
        <f t="shared" ca="1" si="616"/>
        <v>40</v>
      </c>
      <c r="D4396" s="4">
        <f t="shared" si="617"/>
        <v>50</v>
      </c>
      <c r="E4396" s="4">
        <f t="shared" ca="1" si="618"/>
        <v>40</v>
      </c>
      <c r="F4396" s="4">
        <f t="shared" ca="1" si="619"/>
        <v>10</v>
      </c>
      <c r="G4396" s="17">
        <f t="shared" si="620"/>
        <v>36000</v>
      </c>
      <c r="H4396" s="17">
        <f t="shared" ca="1" si="621"/>
        <v>54000</v>
      </c>
      <c r="I4396" s="17">
        <f t="shared" ca="1" si="622"/>
        <v>400</v>
      </c>
      <c r="J4396" s="17">
        <f t="shared" ca="1" si="623"/>
        <v>18400</v>
      </c>
    </row>
    <row r="4397" spans="1:10" x14ac:dyDescent="0.3">
      <c r="A4397" s="4">
        <v>4385</v>
      </c>
      <c r="B4397" s="4">
        <f t="shared" ca="1" si="615"/>
        <v>0.43420806908964649</v>
      </c>
      <c r="C4397" s="4">
        <f t="shared" ca="1" si="616"/>
        <v>55</v>
      </c>
      <c r="D4397" s="4">
        <f t="shared" si="617"/>
        <v>50</v>
      </c>
      <c r="E4397" s="4">
        <f t="shared" ca="1" si="618"/>
        <v>50</v>
      </c>
      <c r="F4397" s="4">
        <f t="shared" ca="1" si="619"/>
        <v>0</v>
      </c>
      <c r="G4397" s="17">
        <f t="shared" si="620"/>
        <v>36000</v>
      </c>
      <c r="H4397" s="17">
        <f t="shared" ca="1" si="621"/>
        <v>67500</v>
      </c>
      <c r="I4397" s="17">
        <f t="shared" ca="1" si="622"/>
        <v>0</v>
      </c>
      <c r="J4397" s="17">
        <f t="shared" ca="1" si="623"/>
        <v>31500</v>
      </c>
    </row>
    <row r="4398" spans="1:10" x14ac:dyDescent="0.3">
      <c r="A4398" s="4">
        <v>4386</v>
      </c>
      <c r="B4398" s="4">
        <f t="shared" ca="1" si="615"/>
        <v>7.2623728272452337E-2</v>
      </c>
      <c r="C4398" s="4">
        <f t="shared" ca="1" si="616"/>
        <v>10</v>
      </c>
      <c r="D4398" s="4">
        <f t="shared" si="617"/>
        <v>50</v>
      </c>
      <c r="E4398" s="4">
        <f t="shared" ca="1" si="618"/>
        <v>10</v>
      </c>
      <c r="F4398" s="4">
        <f t="shared" ca="1" si="619"/>
        <v>40</v>
      </c>
      <c r="G4398" s="17">
        <f t="shared" si="620"/>
        <v>36000</v>
      </c>
      <c r="H4398" s="17">
        <f t="shared" ca="1" si="621"/>
        <v>13500</v>
      </c>
      <c r="I4398" s="17">
        <f t="shared" ca="1" si="622"/>
        <v>1600</v>
      </c>
      <c r="J4398" s="17">
        <f t="shared" ca="1" si="623"/>
        <v>-20900</v>
      </c>
    </row>
    <row r="4399" spans="1:10" x14ac:dyDescent="0.3">
      <c r="A4399" s="4">
        <v>4387</v>
      </c>
      <c r="B4399" s="4">
        <f t="shared" ca="1" si="615"/>
        <v>4.4875064331177938E-2</v>
      </c>
      <c r="C4399" s="4">
        <f t="shared" ca="1" si="616"/>
        <v>10</v>
      </c>
      <c r="D4399" s="4">
        <f t="shared" si="617"/>
        <v>50</v>
      </c>
      <c r="E4399" s="4">
        <f t="shared" ca="1" si="618"/>
        <v>10</v>
      </c>
      <c r="F4399" s="4">
        <f t="shared" ca="1" si="619"/>
        <v>40</v>
      </c>
      <c r="G4399" s="17">
        <f t="shared" si="620"/>
        <v>36000</v>
      </c>
      <c r="H4399" s="17">
        <f t="shared" ca="1" si="621"/>
        <v>13500</v>
      </c>
      <c r="I4399" s="17">
        <f t="shared" ca="1" si="622"/>
        <v>1600</v>
      </c>
      <c r="J4399" s="17">
        <f t="shared" ca="1" si="623"/>
        <v>-20900</v>
      </c>
    </row>
    <row r="4400" spans="1:10" x14ac:dyDescent="0.3">
      <c r="A4400" s="4">
        <v>4388</v>
      </c>
      <c r="B4400" s="4">
        <f t="shared" ca="1" si="615"/>
        <v>4.4557195759867163E-2</v>
      </c>
      <c r="C4400" s="4">
        <f t="shared" ca="1" si="616"/>
        <v>10</v>
      </c>
      <c r="D4400" s="4">
        <f t="shared" si="617"/>
        <v>50</v>
      </c>
      <c r="E4400" s="4">
        <f t="shared" ca="1" si="618"/>
        <v>10</v>
      </c>
      <c r="F4400" s="4">
        <f t="shared" ca="1" si="619"/>
        <v>40</v>
      </c>
      <c r="G4400" s="17">
        <f t="shared" si="620"/>
        <v>36000</v>
      </c>
      <c r="H4400" s="17">
        <f t="shared" ca="1" si="621"/>
        <v>13500</v>
      </c>
      <c r="I4400" s="17">
        <f t="shared" ca="1" si="622"/>
        <v>1600</v>
      </c>
      <c r="J4400" s="17">
        <f t="shared" ca="1" si="623"/>
        <v>-20900</v>
      </c>
    </row>
    <row r="4401" spans="1:10" x14ac:dyDescent="0.3">
      <c r="A4401" s="4">
        <v>4389</v>
      </c>
      <c r="B4401" s="4">
        <f t="shared" ca="1" si="615"/>
        <v>0.40687787723335123</v>
      </c>
      <c r="C4401" s="4">
        <f t="shared" ca="1" si="616"/>
        <v>55</v>
      </c>
      <c r="D4401" s="4">
        <f t="shared" si="617"/>
        <v>50</v>
      </c>
      <c r="E4401" s="4">
        <f t="shared" ca="1" si="618"/>
        <v>50</v>
      </c>
      <c r="F4401" s="4">
        <f t="shared" ca="1" si="619"/>
        <v>0</v>
      </c>
      <c r="G4401" s="17">
        <f t="shared" si="620"/>
        <v>36000</v>
      </c>
      <c r="H4401" s="17">
        <f t="shared" ca="1" si="621"/>
        <v>67500</v>
      </c>
      <c r="I4401" s="17">
        <f t="shared" ca="1" si="622"/>
        <v>0</v>
      </c>
      <c r="J4401" s="17">
        <f t="shared" ca="1" si="623"/>
        <v>31500</v>
      </c>
    </row>
    <row r="4402" spans="1:10" x14ac:dyDescent="0.3">
      <c r="A4402" s="4">
        <v>4390</v>
      </c>
      <c r="B4402" s="4">
        <f t="shared" ca="1" si="615"/>
        <v>1.1777291846952642E-2</v>
      </c>
      <c r="C4402" s="4">
        <f t="shared" ca="1" si="616"/>
        <v>10</v>
      </c>
      <c r="D4402" s="4">
        <f t="shared" si="617"/>
        <v>50</v>
      </c>
      <c r="E4402" s="4">
        <f t="shared" ca="1" si="618"/>
        <v>10</v>
      </c>
      <c r="F4402" s="4">
        <f t="shared" ca="1" si="619"/>
        <v>40</v>
      </c>
      <c r="G4402" s="17">
        <f t="shared" si="620"/>
        <v>36000</v>
      </c>
      <c r="H4402" s="17">
        <f t="shared" ca="1" si="621"/>
        <v>13500</v>
      </c>
      <c r="I4402" s="17">
        <f t="shared" ca="1" si="622"/>
        <v>1600</v>
      </c>
      <c r="J4402" s="17">
        <f t="shared" ca="1" si="623"/>
        <v>-20900</v>
      </c>
    </row>
    <row r="4403" spans="1:10" x14ac:dyDescent="0.3">
      <c r="A4403" s="4">
        <v>4391</v>
      </c>
      <c r="B4403" s="4">
        <f t="shared" ca="1" si="615"/>
        <v>0.88837140297128214</v>
      </c>
      <c r="C4403" s="4">
        <f t="shared" ca="1" si="616"/>
        <v>85</v>
      </c>
      <c r="D4403" s="4">
        <f t="shared" si="617"/>
        <v>50</v>
      </c>
      <c r="E4403" s="4">
        <f t="shared" ca="1" si="618"/>
        <v>50</v>
      </c>
      <c r="F4403" s="4">
        <f t="shared" ca="1" si="619"/>
        <v>0</v>
      </c>
      <c r="G4403" s="17">
        <f t="shared" si="620"/>
        <v>36000</v>
      </c>
      <c r="H4403" s="17">
        <f t="shared" ca="1" si="621"/>
        <v>67500</v>
      </c>
      <c r="I4403" s="17">
        <f t="shared" ca="1" si="622"/>
        <v>0</v>
      </c>
      <c r="J4403" s="17">
        <f t="shared" ca="1" si="623"/>
        <v>31500</v>
      </c>
    </row>
    <row r="4404" spans="1:10" x14ac:dyDescent="0.3">
      <c r="A4404" s="4">
        <v>4392</v>
      </c>
      <c r="B4404" s="4">
        <f t="shared" ca="1" si="615"/>
        <v>0.27639220762121841</v>
      </c>
      <c r="C4404" s="4">
        <f t="shared" ca="1" si="616"/>
        <v>40</v>
      </c>
      <c r="D4404" s="4">
        <f t="shared" si="617"/>
        <v>50</v>
      </c>
      <c r="E4404" s="4">
        <f t="shared" ca="1" si="618"/>
        <v>40</v>
      </c>
      <c r="F4404" s="4">
        <f t="shared" ca="1" si="619"/>
        <v>10</v>
      </c>
      <c r="G4404" s="17">
        <f t="shared" si="620"/>
        <v>36000</v>
      </c>
      <c r="H4404" s="17">
        <f t="shared" ca="1" si="621"/>
        <v>54000</v>
      </c>
      <c r="I4404" s="17">
        <f t="shared" ca="1" si="622"/>
        <v>400</v>
      </c>
      <c r="J4404" s="17">
        <f t="shared" ca="1" si="623"/>
        <v>18400</v>
      </c>
    </row>
    <row r="4405" spans="1:10" x14ac:dyDescent="0.3">
      <c r="A4405" s="4">
        <v>4393</v>
      </c>
      <c r="B4405" s="4">
        <f t="shared" ca="1" si="615"/>
        <v>0.48342655594789008</v>
      </c>
      <c r="C4405" s="4">
        <f t="shared" ca="1" si="616"/>
        <v>55</v>
      </c>
      <c r="D4405" s="4">
        <f t="shared" si="617"/>
        <v>50</v>
      </c>
      <c r="E4405" s="4">
        <f t="shared" ca="1" si="618"/>
        <v>50</v>
      </c>
      <c r="F4405" s="4">
        <f t="shared" ca="1" si="619"/>
        <v>0</v>
      </c>
      <c r="G4405" s="17">
        <f t="shared" si="620"/>
        <v>36000</v>
      </c>
      <c r="H4405" s="17">
        <f t="shared" ca="1" si="621"/>
        <v>67500</v>
      </c>
      <c r="I4405" s="17">
        <f t="shared" ca="1" si="622"/>
        <v>0</v>
      </c>
      <c r="J4405" s="17">
        <f t="shared" ca="1" si="623"/>
        <v>31500</v>
      </c>
    </row>
    <row r="4406" spans="1:10" x14ac:dyDescent="0.3">
      <c r="A4406" s="4">
        <v>4394</v>
      </c>
      <c r="B4406" s="4">
        <f t="shared" ca="1" si="615"/>
        <v>0.31459013268108071</v>
      </c>
      <c r="C4406" s="4">
        <f t="shared" ca="1" si="616"/>
        <v>40</v>
      </c>
      <c r="D4406" s="4">
        <f t="shared" si="617"/>
        <v>50</v>
      </c>
      <c r="E4406" s="4">
        <f t="shared" ca="1" si="618"/>
        <v>40</v>
      </c>
      <c r="F4406" s="4">
        <f t="shared" ca="1" si="619"/>
        <v>10</v>
      </c>
      <c r="G4406" s="17">
        <f t="shared" si="620"/>
        <v>36000</v>
      </c>
      <c r="H4406" s="17">
        <f t="shared" ca="1" si="621"/>
        <v>54000</v>
      </c>
      <c r="I4406" s="17">
        <f t="shared" ca="1" si="622"/>
        <v>400</v>
      </c>
      <c r="J4406" s="17">
        <f t="shared" ca="1" si="623"/>
        <v>18400</v>
      </c>
    </row>
    <row r="4407" spans="1:10" x14ac:dyDescent="0.3">
      <c r="A4407" s="4">
        <v>4395</v>
      </c>
      <c r="B4407" s="4">
        <f t="shared" ca="1" si="615"/>
        <v>9.5559537932205951E-2</v>
      </c>
      <c r="C4407" s="4">
        <f t="shared" ca="1" si="616"/>
        <v>25</v>
      </c>
      <c r="D4407" s="4">
        <f t="shared" si="617"/>
        <v>50</v>
      </c>
      <c r="E4407" s="4">
        <f t="shared" ca="1" si="618"/>
        <v>25</v>
      </c>
      <c r="F4407" s="4">
        <f t="shared" ca="1" si="619"/>
        <v>25</v>
      </c>
      <c r="G4407" s="17">
        <f t="shared" si="620"/>
        <v>36000</v>
      </c>
      <c r="H4407" s="17">
        <f t="shared" ca="1" si="621"/>
        <v>33750</v>
      </c>
      <c r="I4407" s="17">
        <f t="shared" ca="1" si="622"/>
        <v>1000</v>
      </c>
      <c r="J4407" s="17">
        <f t="shared" ca="1" si="623"/>
        <v>-1250</v>
      </c>
    </row>
    <row r="4408" spans="1:10" x14ac:dyDescent="0.3">
      <c r="A4408" s="4">
        <v>4396</v>
      </c>
      <c r="B4408" s="4">
        <f t="shared" ca="1" si="615"/>
        <v>0.51118761934854329</v>
      </c>
      <c r="C4408" s="4">
        <f t="shared" ca="1" si="616"/>
        <v>55</v>
      </c>
      <c r="D4408" s="4">
        <f t="shared" si="617"/>
        <v>50</v>
      </c>
      <c r="E4408" s="4">
        <f t="shared" ca="1" si="618"/>
        <v>50</v>
      </c>
      <c r="F4408" s="4">
        <f t="shared" ca="1" si="619"/>
        <v>0</v>
      </c>
      <c r="G4408" s="17">
        <f t="shared" si="620"/>
        <v>36000</v>
      </c>
      <c r="H4408" s="17">
        <f t="shared" ca="1" si="621"/>
        <v>67500</v>
      </c>
      <c r="I4408" s="17">
        <f t="shared" ca="1" si="622"/>
        <v>0</v>
      </c>
      <c r="J4408" s="17">
        <f t="shared" ca="1" si="623"/>
        <v>31500</v>
      </c>
    </row>
    <row r="4409" spans="1:10" x14ac:dyDescent="0.3">
      <c r="A4409" s="4">
        <v>4397</v>
      </c>
      <c r="B4409" s="4">
        <f t="shared" ca="1" si="615"/>
        <v>0.33445791985852991</v>
      </c>
      <c r="C4409" s="4">
        <f t="shared" ca="1" si="616"/>
        <v>55</v>
      </c>
      <c r="D4409" s="4">
        <f t="shared" si="617"/>
        <v>50</v>
      </c>
      <c r="E4409" s="4">
        <f t="shared" ca="1" si="618"/>
        <v>50</v>
      </c>
      <c r="F4409" s="4">
        <f t="shared" ca="1" si="619"/>
        <v>0</v>
      </c>
      <c r="G4409" s="17">
        <f t="shared" si="620"/>
        <v>36000</v>
      </c>
      <c r="H4409" s="17">
        <f t="shared" ca="1" si="621"/>
        <v>67500</v>
      </c>
      <c r="I4409" s="17">
        <f t="shared" ca="1" si="622"/>
        <v>0</v>
      </c>
      <c r="J4409" s="17">
        <f t="shared" ca="1" si="623"/>
        <v>31500</v>
      </c>
    </row>
    <row r="4410" spans="1:10" x14ac:dyDescent="0.3">
      <c r="A4410" s="4">
        <v>4398</v>
      </c>
      <c r="B4410" s="4">
        <f t="shared" ca="1" si="615"/>
        <v>0.59788793864545697</v>
      </c>
      <c r="C4410" s="4">
        <f t="shared" ca="1" si="616"/>
        <v>70</v>
      </c>
      <c r="D4410" s="4">
        <f t="shared" si="617"/>
        <v>50</v>
      </c>
      <c r="E4410" s="4">
        <f t="shared" ca="1" si="618"/>
        <v>50</v>
      </c>
      <c r="F4410" s="4">
        <f t="shared" ca="1" si="619"/>
        <v>0</v>
      </c>
      <c r="G4410" s="17">
        <f t="shared" si="620"/>
        <v>36000</v>
      </c>
      <c r="H4410" s="17">
        <f t="shared" ca="1" si="621"/>
        <v>67500</v>
      </c>
      <c r="I4410" s="17">
        <f t="shared" ca="1" si="622"/>
        <v>0</v>
      </c>
      <c r="J4410" s="17">
        <f t="shared" ca="1" si="623"/>
        <v>31500</v>
      </c>
    </row>
    <row r="4411" spans="1:10" x14ac:dyDescent="0.3">
      <c r="A4411" s="4">
        <v>4399</v>
      </c>
      <c r="B4411" s="4">
        <f t="shared" ca="1" si="615"/>
        <v>0.35425512190110942</v>
      </c>
      <c r="C4411" s="4">
        <f t="shared" ca="1" si="616"/>
        <v>55</v>
      </c>
      <c r="D4411" s="4">
        <f t="shared" si="617"/>
        <v>50</v>
      </c>
      <c r="E4411" s="4">
        <f t="shared" ca="1" si="618"/>
        <v>50</v>
      </c>
      <c r="F4411" s="4">
        <f t="shared" ca="1" si="619"/>
        <v>0</v>
      </c>
      <c r="G4411" s="17">
        <f t="shared" si="620"/>
        <v>36000</v>
      </c>
      <c r="H4411" s="17">
        <f t="shared" ca="1" si="621"/>
        <v>67500</v>
      </c>
      <c r="I4411" s="17">
        <f t="shared" ca="1" si="622"/>
        <v>0</v>
      </c>
      <c r="J4411" s="17">
        <f t="shared" ca="1" si="623"/>
        <v>31500</v>
      </c>
    </row>
    <row r="4412" spans="1:10" x14ac:dyDescent="0.3">
      <c r="A4412" s="4">
        <v>4400</v>
      </c>
      <c r="B4412" s="4">
        <f t="shared" ca="1" si="615"/>
        <v>6.6025223347458972E-3</v>
      </c>
      <c r="C4412" s="4">
        <f t="shared" ca="1" si="616"/>
        <v>10</v>
      </c>
      <c r="D4412" s="4">
        <f t="shared" si="617"/>
        <v>50</v>
      </c>
      <c r="E4412" s="4">
        <f t="shared" ca="1" si="618"/>
        <v>10</v>
      </c>
      <c r="F4412" s="4">
        <f t="shared" ca="1" si="619"/>
        <v>40</v>
      </c>
      <c r="G4412" s="17">
        <f t="shared" si="620"/>
        <v>36000</v>
      </c>
      <c r="H4412" s="17">
        <f t="shared" ca="1" si="621"/>
        <v>13500</v>
      </c>
      <c r="I4412" s="17">
        <f t="shared" ca="1" si="622"/>
        <v>1600</v>
      </c>
      <c r="J4412" s="17">
        <f t="shared" ca="1" si="623"/>
        <v>-20900</v>
      </c>
    </row>
    <row r="4413" spans="1:10" x14ac:dyDescent="0.3">
      <c r="A4413" s="4">
        <v>4401</v>
      </c>
      <c r="B4413" s="4">
        <f t="shared" ca="1" si="615"/>
        <v>0.58787078064678122</v>
      </c>
      <c r="C4413" s="4">
        <f t="shared" ca="1" si="616"/>
        <v>70</v>
      </c>
      <c r="D4413" s="4">
        <f t="shared" si="617"/>
        <v>50</v>
      </c>
      <c r="E4413" s="4">
        <f t="shared" ca="1" si="618"/>
        <v>50</v>
      </c>
      <c r="F4413" s="4">
        <f t="shared" ca="1" si="619"/>
        <v>0</v>
      </c>
      <c r="G4413" s="17">
        <f t="shared" si="620"/>
        <v>36000</v>
      </c>
      <c r="H4413" s="17">
        <f t="shared" ca="1" si="621"/>
        <v>67500</v>
      </c>
      <c r="I4413" s="17">
        <f t="shared" ca="1" si="622"/>
        <v>0</v>
      </c>
      <c r="J4413" s="17">
        <f t="shared" ca="1" si="623"/>
        <v>31500</v>
      </c>
    </row>
    <row r="4414" spans="1:10" x14ac:dyDescent="0.3">
      <c r="A4414" s="4">
        <v>4402</v>
      </c>
      <c r="B4414" s="4">
        <f t="shared" ca="1" si="615"/>
        <v>0.45125995946303676</v>
      </c>
      <c r="C4414" s="4">
        <f t="shared" ca="1" si="616"/>
        <v>55</v>
      </c>
      <c r="D4414" s="4">
        <f t="shared" si="617"/>
        <v>50</v>
      </c>
      <c r="E4414" s="4">
        <f t="shared" ca="1" si="618"/>
        <v>50</v>
      </c>
      <c r="F4414" s="4">
        <f t="shared" ca="1" si="619"/>
        <v>0</v>
      </c>
      <c r="G4414" s="17">
        <f t="shared" si="620"/>
        <v>36000</v>
      </c>
      <c r="H4414" s="17">
        <f t="shared" ca="1" si="621"/>
        <v>67500</v>
      </c>
      <c r="I4414" s="17">
        <f t="shared" ca="1" si="622"/>
        <v>0</v>
      </c>
      <c r="J4414" s="17">
        <f t="shared" ca="1" si="623"/>
        <v>31500</v>
      </c>
    </row>
    <row r="4415" spans="1:10" x14ac:dyDescent="0.3">
      <c r="A4415" s="4">
        <v>4403</v>
      </c>
      <c r="B4415" s="4">
        <f t="shared" ca="1" si="615"/>
        <v>0.66676057482107365</v>
      </c>
      <c r="C4415" s="4">
        <f t="shared" ca="1" si="616"/>
        <v>70</v>
      </c>
      <c r="D4415" s="4">
        <f t="shared" si="617"/>
        <v>50</v>
      </c>
      <c r="E4415" s="4">
        <f t="shared" ca="1" si="618"/>
        <v>50</v>
      </c>
      <c r="F4415" s="4">
        <f t="shared" ca="1" si="619"/>
        <v>0</v>
      </c>
      <c r="G4415" s="17">
        <f t="shared" si="620"/>
        <v>36000</v>
      </c>
      <c r="H4415" s="17">
        <f t="shared" ca="1" si="621"/>
        <v>67500</v>
      </c>
      <c r="I4415" s="17">
        <f t="shared" ca="1" si="622"/>
        <v>0</v>
      </c>
      <c r="J4415" s="17">
        <f t="shared" ca="1" si="623"/>
        <v>31500</v>
      </c>
    </row>
    <row r="4416" spans="1:10" x14ac:dyDescent="0.3">
      <c r="A4416" s="4">
        <v>4404</v>
      </c>
      <c r="B4416" s="4">
        <f t="shared" ca="1" si="615"/>
        <v>0.94693323895431913</v>
      </c>
      <c r="C4416" s="4">
        <f t="shared" ca="1" si="616"/>
        <v>100</v>
      </c>
      <c r="D4416" s="4">
        <f t="shared" si="617"/>
        <v>50</v>
      </c>
      <c r="E4416" s="4">
        <f t="shared" ca="1" si="618"/>
        <v>50</v>
      </c>
      <c r="F4416" s="4">
        <f t="shared" ca="1" si="619"/>
        <v>0</v>
      </c>
      <c r="G4416" s="17">
        <f t="shared" si="620"/>
        <v>36000</v>
      </c>
      <c r="H4416" s="17">
        <f t="shared" ca="1" si="621"/>
        <v>67500</v>
      </c>
      <c r="I4416" s="17">
        <f t="shared" ca="1" si="622"/>
        <v>0</v>
      </c>
      <c r="J4416" s="17">
        <f t="shared" ca="1" si="623"/>
        <v>31500</v>
      </c>
    </row>
    <row r="4417" spans="1:10" x14ac:dyDescent="0.3">
      <c r="A4417" s="4">
        <v>4405</v>
      </c>
      <c r="B4417" s="4">
        <f t="shared" ca="1" si="615"/>
        <v>0.32361484966588216</v>
      </c>
      <c r="C4417" s="4">
        <f t="shared" ca="1" si="616"/>
        <v>40</v>
      </c>
      <c r="D4417" s="4">
        <f t="shared" si="617"/>
        <v>50</v>
      </c>
      <c r="E4417" s="4">
        <f t="shared" ca="1" si="618"/>
        <v>40</v>
      </c>
      <c r="F4417" s="4">
        <f t="shared" ca="1" si="619"/>
        <v>10</v>
      </c>
      <c r="G4417" s="17">
        <f t="shared" si="620"/>
        <v>36000</v>
      </c>
      <c r="H4417" s="17">
        <f t="shared" ca="1" si="621"/>
        <v>54000</v>
      </c>
      <c r="I4417" s="17">
        <f t="shared" ca="1" si="622"/>
        <v>400</v>
      </c>
      <c r="J4417" s="17">
        <f t="shared" ca="1" si="623"/>
        <v>18400</v>
      </c>
    </row>
    <row r="4418" spans="1:10" x14ac:dyDescent="0.3">
      <c r="A4418" s="4">
        <v>4406</v>
      </c>
      <c r="B4418" s="4">
        <f t="shared" ca="1" si="615"/>
        <v>0.50453714137732053</v>
      </c>
      <c r="C4418" s="4">
        <f t="shared" ca="1" si="616"/>
        <v>55</v>
      </c>
      <c r="D4418" s="4">
        <f t="shared" si="617"/>
        <v>50</v>
      </c>
      <c r="E4418" s="4">
        <f t="shared" ca="1" si="618"/>
        <v>50</v>
      </c>
      <c r="F4418" s="4">
        <f t="shared" ca="1" si="619"/>
        <v>0</v>
      </c>
      <c r="G4418" s="17">
        <f t="shared" si="620"/>
        <v>36000</v>
      </c>
      <c r="H4418" s="17">
        <f t="shared" ca="1" si="621"/>
        <v>67500</v>
      </c>
      <c r="I4418" s="17">
        <f t="shared" ca="1" si="622"/>
        <v>0</v>
      </c>
      <c r="J4418" s="17">
        <f t="shared" ca="1" si="623"/>
        <v>31500</v>
      </c>
    </row>
    <row r="4419" spans="1:10" x14ac:dyDescent="0.3">
      <c r="A4419" s="4">
        <v>4407</v>
      </c>
      <c r="B4419" s="4">
        <f t="shared" ca="1" si="615"/>
        <v>0.93351301314079171</v>
      </c>
      <c r="C4419" s="4">
        <f t="shared" ca="1" si="616"/>
        <v>100</v>
      </c>
      <c r="D4419" s="4">
        <f t="shared" si="617"/>
        <v>50</v>
      </c>
      <c r="E4419" s="4">
        <f t="shared" ca="1" si="618"/>
        <v>50</v>
      </c>
      <c r="F4419" s="4">
        <f t="shared" ca="1" si="619"/>
        <v>0</v>
      </c>
      <c r="G4419" s="17">
        <f t="shared" si="620"/>
        <v>36000</v>
      </c>
      <c r="H4419" s="17">
        <f t="shared" ca="1" si="621"/>
        <v>67500</v>
      </c>
      <c r="I4419" s="17">
        <f t="shared" ca="1" si="622"/>
        <v>0</v>
      </c>
      <c r="J4419" s="17">
        <f t="shared" ca="1" si="623"/>
        <v>31500</v>
      </c>
    </row>
    <row r="4420" spans="1:10" x14ac:dyDescent="0.3">
      <c r="A4420" s="4">
        <v>4408</v>
      </c>
      <c r="B4420" s="4">
        <f t="shared" ca="1" si="615"/>
        <v>2.4165022148566195E-2</v>
      </c>
      <c r="C4420" s="4">
        <f t="shared" ca="1" si="616"/>
        <v>10</v>
      </c>
      <c r="D4420" s="4">
        <f t="shared" si="617"/>
        <v>50</v>
      </c>
      <c r="E4420" s="4">
        <f t="shared" ca="1" si="618"/>
        <v>10</v>
      </c>
      <c r="F4420" s="4">
        <f t="shared" ca="1" si="619"/>
        <v>40</v>
      </c>
      <c r="G4420" s="17">
        <f t="shared" si="620"/>
        <v>36000</v>
      </c>
      <c r="H4420" s="17">
        <f t="shared" ca="1" si="621"/>
        <v>13500</v>
      </c>
      <c r="I4420" s="17">
        <f t="shared" ca="1" si="622"/>
        <v>1600</v>
      </c>
      <c r="J4420" s="17">
        <f t="shared" ca="1" si="623"/>
        <v>-20900</v>
      </c>
    </row>
    <row r="4421" spans="1:10" x14ac:dyDescent="0.3">
      <c r="A4421" s="4">
        <v>4409</v>
      </c>
      <c r="B4421" s="4">
        <f t="shared" ca="1" si="615"/>
        <v>0.93536837479078638</v>
      </c>
      <c r="C4421" s="4">
        <f t="shared" ca="1" si="616"/>
        <v>100</v>
      </c>
      <c r="D4421" s="4">
        <f t="shared" si="617"/>
        <v>50</v>
      </c>
      <c r="E4421" s="4">
        <f t="shared" ca="1" si="618"/>
        <v>50</v>
      </c>
      <c r="F4421" s="4">
        <f t="shared" ca="1" si="619"/>
        <v>0</v>
      </c>
      <c r="G4421" s="17">
        <f t="shared" si="620"/>
        <v>36000</v>
      </c>
      <c r="H4421" s="17">
        <f t="shared" ca="1" si="621"/>
        <v>67500</v>
      </c>
      <c r="I4421" s="17">
        <f t="shared" ca="1" si="622"/>
        <v>0</v>
      </c>
      <c r="J4421" s="17">
        <f t="shared" ca="1" si="623"/>
        <v>31500</v>
      </c>
    </row>
    <row r="4422" spans="1:10" x14ac:dyDescent="0.3">
      <c r="A4422" s="4">
        <v>4410</v>
      </c>
      <c r="B4422" s="4">
        <f t="shared" ca="1" si="615"/>
        <v>0.54498996953551126</v>
      </c>
      <c r="C4422" s="4">
        <f t="shared" ca="1" si="616"/>
        <v>55</v>
      </c>
      <c r="D4422" s="4">
        <f t="shared" si="617"/>
        <v>50</v>
      </c>
      <c r="E4422" s="4">
        <f t="shared" ca="1" si="618"/>
        <v>50</v>
      </c>
      <c r="F4422" s="4">
        <f t="shared" ca="1" si="619"/>
        <v>0</v>
      </c>
      <c r="G4422" s="17">
        <f t="shared" si="620"/>
        <v>36000</v>
      </c>
      <c r="H4422" s="17">
        <f t="shared" ca="1" si="621"/>
        <v>67500</v>
      </c>
      <c r="I4422" s="17">
        <f t="shared" ca="1" si="622"/>
        <v>0</v>
      </c>
      <c r="J4422" s="17">
        <f t="shared" ca="1" si="623"/>
        <v>31500</v>
      </c>
    </row>
    <row r="4423" spans="1:10" x14ac:dyDescent="0.3">
      <c r="A4423" s="4">
        <v>4411</v>
      </c>
      <c r="B4423" s="4">
        <f t="shared" ca="1" si="615"/>
        <v>0.30039470934393542</v>
      </c>
      <c r="C4423" s="4">
        <f t="shared" ca="1" si="616"/>
        <v>40</v>
      </c>
      <c r="D4423" s="4">
        <f t="shared" si="617"/>
        <v>50</v>
      </c>
      <c r="E4423" s="4">
        <f t="shared" ca="1" si="618"/>
        <v>40</v>
      </c>
      <c r="F4423" s="4">
        <f t="shared" ca="1" si="619"/>
        <v>10</v>
      </c>
      <c r="G4423" s="17">
        <f t="shared" si="620"/>
        <v>36000</v>
      </c>
      <c r="H4423" s="17">
        <f t="shared" ca="1" si="621"/>
        <v>54000</v>
      </c>
      <c r="I4423" s="17">
        <f t="shared" ca="1" si="622"/>
        <v>400</v>
      </c>
      <c r="J4423" s="17">
        <f t="shared" ca="1" si="623"/>
        <v>18400</v>
      </c>
    </row>
    <row r="4424" spans="1:10" x14ac:dyDescent="0.3">
      <c r="A4424" s="4">
        <v>4412</v>
      </c>
      <c r="B4424" s="4">
        <f t="shared" ca="1" si="615"/>
        <v>5.4756070007680346E-2</v>
      </c>
      <c r="C4424" s="4">
        <f t="shared" ca="1" si="616"/>
        <v>10</v>
      </c>
      <c r="D4424" s="4">
        <f t="shared" si="617"/>
        <v>50</v>
      </c>
      <c r="E4424" s="4">
        <f t="shared" ca="1" si="618"/>
        <v>10</v>
      </c>
      <c r="F4424" s="4">
        <f t="shared" ca="1" si="619"/>
        <v>40</v>
      </c>
      <c r="G4424" s="17">
        <f t="shared" si="620"/>
        <v>36000</v>
      </c>
      <c r="H4424" s="17">
        <f t="shared" ca="1" si="621"/>
        <v>13500</v>
      </c>
      <c r="I4424" s="17">
        <f t="shared" ca="1" si="622"/>
        <v>1600</v>
      </c>
      <c r="J4424" s="17">
        <f t="shared" ca="1" si="623"/>
        <v>-20900</v>
      </c>
    </row>
    <row r="4425" spans="1:10" x14ac:dyDescent="0.3">
      <c r="A4425" s="4">
        <v>4413</v>
      </c>
      <c r="B4425" s="4">
        <f t="shared" ca="1" si="615"/>
        <v>0.10494053346810828</v>
      </c>
      <c r="C4425" s="4">
        <f t="shared" ca="1" si="616"/>
        <v>25</v>
      </c>
      <c r="D4425" s="4">
        <f t="shared" si="617"/>
        <v>50</v>
      </c>
      <c r="E4425" s="4">
        <f t="shared" ca="1" si="618"/>
        <v>25</v>
      </c>
      <c r="F4425" s="4">
        <f t="shared" ca="1" si="619"/>
        <v>25</v>
      </c>
      <c r="G4425" s="17">
        <f t="shared" si="620"/>
        <v>36000</v>
      </c>
      <c r="H4425" s="17">
        <f t="shared" ca="1" si="621"/>
        <v>33750</v>
      </c>
      <c r="I4425" s="17">
        <f t="shared" ca="1" si="622"/>
        <v>1000</v>
      </c>
      <c r="J4425" s="17">
        <f t="shared" ca="1" si="623"/>
        <v>-1250</v>
      </c>
    </row>
    <row r="4426" spans="1:10" x14ac:dyDescent="0.3">
      <c r="A4426" s="4">
        <v>4414</v>
      </c>
      <c r="B4426" s="4">
        <f t="shared" ca="1" si="615"/>
        <v>0.71083750403958779</v>
      </c>
      <c r="C4426" s="4">
        <f t="shared" ca="1" si="616"/>
        <v>70</v>
      </c>
      <c r="D4426" s="4">
        <f t="shared" si="617"/>
        <v>50</v>
      </c>
      <c r="E4426" s="4">
        <f t="shared" ca="1" si="618"/>
        <v>50</v>
      </c>
      <c r="F4426" s="4">
        <f t="shared" ca="1" si="619"/>
        <v>0</v>
      </c>
      <c r="G4426" s="17">
        <f t="shared" si="620"/>
        <v>36000</v>
      </c>
      <c r="H4426" s="17">
        <f t="shared" ca="1" si="621"/>
        <v>67500</v>
      </c>
      <c r="I4426" s="17">
        <f t="shared" ca="1" si="622"/>
        <v>0</v>
      </c>
      <c r="J4426" s="17">
        <f t="shared" ca="1" si="623"/>
        <v>31500</v>
      </c>
    </row>
    <row r="4427" spans="1:10" x14ac:dyDescent="0.3">
      <c r="A4427" s="4">
        <v>4415</v>
      </c>
      <c r="B4427" s="4">
        <f t="shared" ca="1" si="615"/>
        <v>0.20805091965482725</v>
      </c>
      <c r="C4427" s="4">
        <f t="shared" ca="1" si="616"/>
        <v>40</v>
      </c>
      <c r="D4427" s="4">
        <f t="shared" si="617"/>
        <v>50</v>
      </c>
      <c r="E4427" s="4">
        <f t="shared" ca="1" si="618"/>
        <v>40</v>
      </c>
      <c r="F4427" s="4">
        <f t="shared" ca="1" si="619"/>
        <v>10</v>
      </c>
      <c r="G4427" s="17">
        <f t="shared" si="620"/>
        <v>36000</v>
      </c>
      <c r="H4427" s="17">
        <f t="shared" ca="1" si="621"/>
        <v>54000</v>
      </c>
      <c r="I4427" s="17">
        <f t="shared" ca="1" si="622"/>
        <v>400</v>
      </c>
      <c r="J4427" s="17">
        <f t="shared" ca="1" si="623"/>
        <v>18400</v>
      </c>
    </row>
    <row r="4428" spans="1:10" x14ac:dyDescent="0.3">
      <c r="A4428" s="4">
        <v>4416</v>
      </c>
      <c r="B4428" s="4">
        <f t="shared" ca="1" si="615"/>
        <v>0.59010942133972322</v>
      </c>
      <c r="C4428" s="4">
        <f t="shared" ca="1" si="616"/>
        <v>70</v>
      </c>
      <c r="D4428" s="4">
        <f t="shared" si="617"/>
        <v>50</v>
      </c>
      <c r="E4428" s="4">
        <f t="shared" ca="1" si="618"/>
        <v>50</v>
      </c>
      <c r="F4428" s="4">
        <f t="shared" ca="1" si="619"/>
        <v>0</v>
      </c>
      <c r="G4428" s="17">
        <f t="shared" si="620"/>
        <v>36000</v>
      </c>
      <c r="H4428" s="17">
        <f t="shared" ca="1" si="621"/>
        <v>67500</v>
      </c>
      <c r="I4428" s="17">
        <f t="shared" ca="1" si="622"/>
        <v>0</v>
      </c>
      <c r="J4428" s="17">
        <f t="shared" ca="1" si="623"/>
        <v>31500</v>
      </c>
    </row>
    <row r="4429" spans="1:10" x14ac:dyDescent="0.3">
      <c r="A4429" s="4">
        <v>4417</v>
      </c>
      <c r="B4429" s="4">
        <f t="shared" ca="1" si="615"/>
        <v>0.19565274152098688</v>
      </c>
      <c r="C4429" s="4">
        <f t="shared" ca="1" si="616"/>
        <v>40</v>
      </c>
      <c r="D4429" s="4">
        <f t="shared" si="617"/>
        <v>50</v>
      </c>
      <c r="E4429" s="4">
        <f t="shared" ca="1" si="618"/>
        <v>40</v>
      </c>
      <c r="F4429" s="4">
        <f t="shared" ca="1" si="619"/>
        <v>10</v>
      </c>
      <c r="G4429" s="17">
        <f t="shared" si="620"/>
        <v>36000</v>
      </c>
      <c r="H4429" s="17">
        <f t="shared" ca="1" si="621"/>
        <v>54000</v>
      </c>
      <c r="I4429" s="17">
        <f t="shared" ca="1" si="622"/>
        <v>400</v>
      </c>
      <c r="J4429" s="17">
        <f t="shared" ca="1" si="623"/>
        <v>18400</v>
      </c>
    </row>
    <row r="4430" spans="1:10" x14ac:dyDescent="0.3">
      <c r="A4430" s="4">
        <v>4418</v>
      </c>
      <c r="B4430" s="4">
        <f t="shared" ref="B4430:B4493" ca="1" si="624">RAND()</f>
        <v>0.93882394119212109</v>
      </c>
      <c r="C4430" s="4">
        <f t="shared" ref="C4430:C4493" ca="1" si="625">LOOKUP(B4430,$E$3:$F$9,$D$3:$D$9)</f>
        <v>100</v>
      </c>
      <c r="D4430" s="4">
        <f t="shared" ref="D4430:D4493" si="626">$I$6</f>
        <v>50</v>
      </c>
      <c r="E4430" s="4">
        <f t="shared" ref="E4430:E4493" ca="1" si="627">MIN(C4430:D4430)</f>
        <v>50</v>
      </c>
      <c r="F4430" s="4">
        <f t="shared" ref="F4430:F4493" ca="1" si="628">D4430-E4430</f>
        <v>0</v>
      </c>
      <c r="G4430" s="17">
        <f t="shared" ref="G4430:G4493" si="629">D4430*$I$2</f>
        <v>36000</v>
      </c>
      <c r="H4430" s="17">
        <f t="shared" ref="H4430:H4493" ca="1" si="630">E4430*$I$3</f>
        <v>67500</v>
      </c>
      <c r="I4430" s="17">
        <f t="shared" ref="I4430:I4493" ca="1" si="631">F4430*$I$4</f>
        <v>0</v>
      </c>
      <c r="J4430" s="17">
        <f t="shared" ref="J4430:J4493" ca="1" si="632">H4430+I4430-G4430</f>
        <v>31500</v>
      </c>
    </row>
    <row r="4431" spans="1:10" x14ac:dyDescent="0.3">
      <c r="A4431" s="4">
        <v>4419</v>
      </c>
      <c r="B4431" s="4">
        <f t="shared" ca="1" si="624"/>
        <v>0.8580611702888461</v>
      </c>
      <c r="C4431" s="4">
        <f t="shared" ca="1" si="625"/>
        <v>85</v>
      </c>
      <c r="D4431" s="4">
        <f t="shared" si="626"/>
        <v>50</v>
      </c>
      <c r="E4431" s="4">
        <f t="shared" ca="1" si="627"/>
        <v>50</v>
      </c>
      <c r="F4431" s="4">
        <f t="shared" ca="1" si="628"/>
        <v>0</v>
      </c>
      <c r="G4431" s="17">
        <f t="shared" si="629"/>
        <v>36000</v>
      </c>
      <c r="H4431" s="17">
        <f t="shared" ca="1" si="630"/>
        <v>67500</v>
      </c>
      <c r="I4431" s="17">
        <f t="shared" ca="1" si="631"/>
        <v>0</v>
      </c>
      <c r="J4431" s="17">
        <f t="shared" ca="1" si="632"/>
        <v>31500</v>
      </c>
    </row>
    <row r="4432" spans="1:10" x14ac:dyDescent="0.3">
      <c r="A4432" s="4">
        <v>4420</v>
      </c>
      <c r="B4432" s="4">
        <f t="shared" ca="1" si="624"/>
        <v>0.42438433259140407</v>
      </c>
      <c r="C4432" s="4">
        <f t="shared" ca="1" si="625"/>
        <v>55</v>
      </c>
      <c r="D4432" s="4">
        <f t="shared" si="626"/>
        <v>50</v>
      </c>
      <c r="E4432" s="4">
        <f t="shared" ca="1" si="627"/>
        <v>50</v>
      </c>
      <c r="F4432" s="4">
        <f t="shared" ca="1" si="628"/>
        <v>0</v>
      </c>
      <c r="G4432" s="17">
        <f t="shared" si="629"/>
        <v>36000</v>
      </c>
      <c r="H4432" s="17">
        <f t="shared" ca="1" si="630"/>
        <v>67500</v>
      </c>
      <c r="I4432" s="17">
        <f t="shared" ca="1" si="631"/>
        <v>0</v>
      </c>
      <c r="J4432" s="17">
        <f t="shared" ca="1" si="632"/>
        <v>31500</v>
      </c>
    </row>
    <row r="4433" spans="1:10" x14ac:dyDescent="0.3">
      <c r="A4433" s="4">
        <v>4421</v>
      </c>
      <c r="B4433" s="4">
        <f t="shared" ca="1" si="624"/>
        <v>0.62952148707314914</v>
      </c>
      <c r="C4433" s="4">
        <f t="shared" ca="1" si="625"/>
        <v>70</v>
      </c>
      <c r="D4433" s="4">
        <f t="shared" si="626"/>
        <v>50</v>
      </c>
      <c r="E4433" s="4">
        <f t="shared" ca="1" si="627"/>
        <v>50</v>
      </c>
      <c r="F4433" s="4">
        <f t="shared" ca="1" si="628"/>
        <v>0</v>
      </c>
      <c r="G4433" s="17">
        <f t="shared" si="629"/>
        <v>36000</v>
      </c>
      <c r="H4433" s="17">
        <f t="shared" ca="1" si="630"/>
        <v>67500</v>
      </c>
      <c r="I4433" s="17">
        <f t="shared" ca="1" si="631"/>
        <v>0</v>
      </c>
      <c r="J4433" s="17">
        <f t="shared" ca="1" si="632"/>
        <v>31500</v>
      </c>
    </row>
    <row r="4434" spans="1:10" x14ac:dyDescent="0.3">
      <c r="A4434" s="4">
        <v>4422</v>
      </c>
      <c r="B4434" s="4">
        <f t="shared" ca="1" si="624"/>
        <v>0.2638939253118332</v>
      </c>
      <c r="C4434" s="4">
        <f t="shared" ca="1" si="625"/>
        <v>40</v>
      </c>
      <c r="D4434" s="4">
        <f t="shared" si="626"/>
        <v>50</v>
      </c>
      <c r="E4434" s="4">
        <f t="shared" ca="1" si="627"/>
        <v>40</v>
      </c>
      <c r="F4434" s="4">
        <f t="shared" ca="1" si="628"/>
        <v>10</v>
      </c>
      <c r="G4434" s="17">
        <f t="shared" si="629"/>
        <v>36000</v>
      </c>
      <c r="H4434" s="17">
        <f t="shared" ca="1" si="630"/>
        <v>54000</v>
      </c>
      <c r="I4434" s="17">
        <f t="shared" ca="1" si="631"/>
        <v>400</v>
      </c>
      <c r="J4434" s="17">
        <f t="shared" ca="1" si="632"/>
        <v>18400</v>
      </c>
    </row>
    <row r="4435" spans="1:10" x14ac:dyDescent="0.3">
      <c r="A4435" s="4">
        <v>4423</v>
      </c>
      <c r="B4435" s="4">
        <f t="shared" ca="1" si="624"/>
        <v>0.55641921004976136</v>
      </c>
      <c r="C4435" s="4">
        <f t="shared" ca="1" si="625"/>
        <v>55</v>
      </c>
      <c r="D4435" s="4">
        <f t="shared" si="626"/>
        <v>50</v>
      </c>
      <c r="E4435" s="4">
        <f t="shared" ca="1" si="627"/>
        <v>50</v>
      </c>
      <c r="F4435" s="4">
        <f t="shared" ca="1" si="628"/>
        <v>0</v>
      </c>
      <c r="G4435" s="17">
        <f t="shared" si="629"/>
        <v>36000</v>
      </c>
      <c r="H4435" s="17">
        <f t="shared" ca="1" si="630"/>
        <v>67500</v>
      </c>
      <c r="I4435" s="17">
        <f t="shared" ca="1" si="631"/>
        <v>0</v>
      </c>
      <c r="J4435" s="17">
        <f t="shared" ca="1" si="632"/>
        <v>31500</v>
      </c>
    </row>
    <row r="4436" spans="1:10" x14ac:dyDescent="0.3">
      <c r="A4436" s="4">
        <v>4424</v>
      </c>
      <c r="B4436" s="4">
        <f t="shared" ca="1" si="624"/>
        <v>0.97721006893219753</v>
      </c>
      <c r="C4436" s="4">
        <f t="shared" ca="1" si="625"/>
        <v>100</v>
      </c>
      <c r="D4436" s="4">
        <f t="shared" si="626"/>
        <v>50</v>
      </c>
      <c r="E4436" s="4">
        <f t="shared" ca="1" si="627"/>
        <v>50</v>
      </c>
      <c r="F4436" s="4">
        <f t="shared" ca="1" si="628"/>
        <v>0</v>
      </c>
      <c r="G4436" s="17">
        <f t="shared" si="629"/>
        <v>36000</v>
      </c>
      <c r="H4436" s="17">
        <f t="shared" ca="1" si="630"/>
        <v>67500</v>
      </c>
      <c r="I4436" s="17">
        <f t="shared" ca="1" si="631"/>
        <v>0</v>
      </c>
      <c r="J4436" s="17">
        <f t="shared" ca="1" si="632"/>
        <v>31500</v>
      </c>
    </row>
    <row r="4437" spans="1:10" x14ac:dyDescent="0.3">
      <c r="A4437" s="4">
        <v>4425</v>
      </c>
      <c r="B4437" s="4">
        <f t="shared" ca="1" si="624"/>
        <v>0.91404600117678281</v>
      </c>
      <c r="C4437" s="4">
        <f t="shared" ca="1" si="625"/>
        <v>85</v>
      </c>
      <c r="D4437" s="4">
        <f t="shared" si="626"/>
        <v>50</v>
      </c>
      <c r="E4437" s="4">
        <f t="shared" ca="1" si="627"/>
        <v>50</v>
      </c>
      <c r="F4437" s="4">
        <f t="shared" ca="1" si="628"/>
        <v>0</v>
      </c>
      <c r="G4437" s="17">
        <f t="shared" si="629"/>
        <v>36000</v>
      </c>
      <c r="H4437" s="17">
        <f t="shared" ca="1" si="630"/>
        <v>67500</v>
      </c>
      <c r="I4437" s="17">
        <f t="shared" ca="1" si="631"/>
        <v>0</v>
      </c>
      <c r="J4437" s="17">
        <f t="shared" ca="1" si="632"/>
        <v>31500</v>
      </c>
    </row>
    <row r="4438" spans="1:10" x14ac:dyDescent="0.3">
      <c r="A4438" s="4">
        <v>4426</v>
      </c>
      <c r="B4438" s="4">
        <f t="shared" ca="1" si="624"/>
        <v>0.80731134124940751</v>
      </c>
      <c r="C4438" s="4">
        <f t="shared" ca="1" si="625"/>
        <v>85</v>
      </c>
      <c r="D4438" s="4">
        <f t="shared" si="626"/>
        <v>50</v>
      </c>
      <c r="E4438" s="4">
        <f t="shared" ca="1" si="627"/>
        <v>50</v>
      </c>
      <c r="F4438" s="4">
        <f t="shared" ca="1" si="628"/>
        <v>0</v>
      </c>
      <c r="G4438" s="17">
        <f t="shared" si="629"/>
        <v>36000</v>
      </c>
      <c r="H4438" s="17">
        <f t="shared" ca="1" si="630"/>
        <v>67500</v>
      </c>
      <c r="I4438" s="17">
        <f t="shared" ca="1" si="631"/>
        <v>0</v>
      </c>
      <c r="J4438" s="17">
        <f t="shared" ca="1" si="632"/>
        <v>31500</v>
      </c>
    </row>
    <row r="4439" spans="1:10" x14ac:dyDescent="0.3">
      <c r="A4439" s="4">
        <v>4427</v>
      </c>
      <c r="B4439" s="4">
        <f t="shared" ca="1" si="624"/>
        <v>0.26781754453623052</v>
      </c>
      <c r="C4439" s="4">
        <f t="shared" ca="1" si="625"/>
        <v>40</v>
      </c>
      <c r="D4439" s="4">
        <f t="shared" si="626"/>
        <v>50</v>
      </c>
      <c r="E4439" s="4">
        <f t="shared" ca="1" si="627"/>
        <v>40</v>
      </c>
      <c r="F4439" s="4">
        <f t="shared" ca="1" si="628"/>
        <v>10</v>
      </c>
      <c r="G4439" s="17">
        <f t="shared" si="629"/>
        <v>36000</v>
      </c>
      <c r="H4439" s="17">
        <f t="shared" ca="1" si="630"/>
        <v>54000</v>
      </c>
      <c r="I4439" s="17">
        <f t="shared" ca="1" si="631"/>
        <v>400</v>
      </c>
      <c r="J4439" s="17">
        <f t="shared" ca="1" si="632"/>
        <v>18400</v>
      </c>
    </row>
    <row r="4440" spans="1:10" x14ac:dyDescent="0.3">
      <c r="A4440" s="4">
        <v>4428</v>
      </c>
      <c r="B4440" s="4">
        <f t="shared" ca="1" si="624"/>
        <v>0.67111826475808933</v>
      </c>
      <c r="C4440" s="4">
        <f t="shared" ca="1" si="625"/>
        <v>70</v>
      </c>
      <c r="D4440" s="4">
        <f t="shared" si="626"/>
        <v>50</v>
      </c>
      <c r="E4440" s="4">
        <f t="shared" ca="1" si="627"/>
        <v>50</v>
      </c>
      <c r="F4440" s="4">
        <f t="shared" ca="1" si="628"/>
        <v>0</v>
      </c>
      <c r="G4440" s="17">
        <f t="shared" si="629"/>
        <v>36000</v>
      </c>
      <c r="H4440" s="17">
        <f t="shared" ca="1" si="630"/>
        <v>67500</v>
      </c>
      <c r="I4440" s="17">
        <f t="shared" ca="1" si="631"/>
        <v>0</v>
      </c>
      <c r="J4440" s="17">
        <f t="shared" ca="1" si="632"/>
        <v>31500</v>
      </c>
    </row>
    <row r="4441" spans="1:10" x14ac:dyDescent="0.3">
      <c r="A4441" s="4">
        <v>4429</v>
      </c>
      <c r="B4441" s="4">
        <f t="shared" ca="1" si="624"/>
        <v>0.79499260598005073</v>
      </c>
      <c r="C4441" s="4">
        <f t="shared" ca="1" si="625"/>
        <v>85</v>
      </c>
      <c r="D4441" s="4">
        <f t="shared" si="626"/>
        <v>50</v>
      </c>
      <c r="E4441" s="4">
        <f t="shared" ca="1" si="627"/>
        <v>50</v>
      </c>
      <c r="F4441" s="4">
        <f t="shared" ca="1" si="628"/>
        <v>0</v>
      </c>
      <c r="G4441" s="17">
        <f t="shared" si="629"/>
        <v>36000</v>
      </c>
      <c r="H4441" s="17">
        <f t="shared" ca="1" si="630"/>
        <v>67500</v>
      </c>
      <c r="I4441" s="17">
        <f t="shared" ca="1" si="631"/>
        <v>0</v>
      </c>
      <c r="J4441" s="17">
        <f t="shared" ca="1" si="632"/>
        <v>31500</v>
      </c>
    </row>
    <row r="4442" spans="1:10" x14ac:dyDescent="0.3">
      <c r="A4442" s="4">
        <v>4430</v>
      </c>
      <c r="B4442" s="4">
        <f t="shared" ca="1" si="624"/>
        <v>0.94754772426632139</v>
      </c>
      <c r="C4442" s="4">
        <f t="shared" ca="1" si="625"/>
        <v>100</v>
      </c>
      <c r="D4442" s="4">
        <f t="shared" si="626"/>
        <v>50</v>
      </c>
      <c r="E4442" s="4">
        <f t="shared" ca="1" si="627"/>
        <v>50</v>
      </c>
      <c r="F4442" s="4">
        <f t="shared" ca="1" si="628"/>
        <v>0</v>
      </c>
      <c r="G4442" s="17">
        <f t="shared" si="629"/>
        <v>36000</v>
      </c>
      <c r="H4442" s="17">
        <f t="shared" ca="1" si="630"/>
        <v>67500</v>
      </c>
      <c r="I4442" s="17">
        <f t="shared" ca="1" si="631"/>
        <v>0</v>
      </c>
      <c r="J4442" s="17">
        <f t="shared" ca="1" si="632"/>
        <v>31500</v>
      </c>
    </row>
    <row r="4443" spans="1:10" x14ac:dyDescent="0.3">
      <c r="A4443" s="4">
        <v>4431</v>
      </c>
      <c r="B4443" s="4">
        <f t="shared" ca="1" si="624"/>
        <v>0.76816181200485734</v>
      </c>
      <c r="C4443" s="4">
        <f t="shared" ca="1" si="625"/>
        <v>70</v>
      </c>
      <c r="D4443" s="4">
        <f t="shared" si="626"/>
        <v>50</v>
      </c>
      <c r="E4443" s="4">
        <f t="shared" ca="1" si="627"/>
        <v>50</v>
      </c>
      <c r="F4443" s="4">
        <f t="shared" ca="1" si="628"/>
        <v>0</v>
      </c>
      <c r="G4443" s="17">
        <f t="shared" si="629"/>
        <v>36000</v>
      </c>
      <c r="H4443" s="17">
        <f t="shared" ca="1" si="630"/>
        <v>67500</v>
      </c>
      <c r="I4443" s="17">
        <f t="shared" ca="1" si="631"/>
        <v>0</v>
      </c>
      <c r="J4443" s="17">
        <f t="shared" ca="1" si="632"/>
        <v>31500</v>
      </c>
    </row>
    <row r="4444" spans="1:10" x14ac:dyDescent="0.3">
      <c r="A4444" s="4">
        <v>4432</v>
      </c>
      <c r="B4444" s="4">
        <f t="shared" ca="1" si="624"/>
        <v>9.6500437624043478E-2</v>
      </c>
      <c r="C4444" s="4">
        <f t="shared" ca="1" si="625"/>
        <v>25</v>
      </c>
      <c r="D4444" s="4">
        <f t="shared" si="626"/>
        <v>50</v>
      </c>
      <c r="E4444" s="4">
        <f t="shared" ca="1" si="627"/>
        <v>25</v>
      </c>
      <c r="F4444" s="4">
        <f t="shared" ca="1" si="628"/>
        <v>25</v>
      </c>
      <c r="G4444" s="17">
        <f t="shared" si="629"/>
        <v>36000</v>
      </c>
      <c r="H4444" s="17">
        <f t="shared" ca="1" si="630"/>
        <v>33750</v>
      </c>
      <c r="I4444" s="17">
        <f t="shared" ca="1" si="631"/>
        <v>1000</v>
      </c>
      <c r="J4444" s="17">
        <f t="shared" ca="1" si="632"/>
        <v>-1250</v>
      </c>
    </row>
    <row r="4445" spans="1:10" x14ac:dyDescent="0.3">
      <c r="A4445" s="4">
        <v>4433</v>
      </c>
      <c r="B4445" s="4">
        <f t="shared" ca="1" si="624"/>
        <v>0.22582848831124902</v>
      </c>
      <c r="C4445" s="4">
        <f t="shared" ca="1" si="625"/>
        <v>40</v>
      </c>
      <c r="D4445" s="4">
        <f t="shared" si="626"/>
        <v>50</v>
      </c>
      <c r="E4445" s="4">
        <f t="shared" ca="1" si="627"/>
        <v>40</v>
      </c>
      <c r="F4445" s="4">
        <f t="shared" ca="1" si="628"/>
        <v>10</v>
      </c>
      <c r="G4445" s="17">
        <f t="shared" si="629"/>
        <v>36000</v>
      </c>
      <c r="H4445" s="17">
        <f t="shared" ca="1" si="630"/>
        <v>54000</v>
      </c>
      <c r="I4445" s="17">
        <f t="shared" ca="1" si="631"/>
        <v>400</v>
      </c>
      <c r="J4445" s="17">
        <f t="shared" ca="1" si="632"/>
        <v>18400</v>
      </c>
    </row>
    <row r="4446" spans="1:10" x14ac:dyDescent="0.3">
      <c r="A4446" s="4">
        <v>4434</v>
      </c>
      <c r="B4446" s="4">
        <f t="shared" ca="1" si="624"/>
        <v>0.80597631143067283</v>
      </c>
      <c r="C4446" s="4">
        <f t="shared" ca="1" si="625"/>
        <v>85</v>
      </c>
      <c r="D4446" s="4">
        <f t="shared" si="626"/>
        <v>50</v>
      </c>
      <c r="E4446" s="4">
        <f t="shared" ca="1" si="627"/>
        <v>50</v>
      </c>
      <c r="F4446" s="4">
        <f t="shared" ca="1" si="628"/>
        <v>0</v>
      </c>
      <c r="G4446" s="17">
        <f t="shared" si="629"/>
        <v>36000</v>
      </c>
      <c r="H4446" s="17">
        <f t="shared" ca="1" si="630"/>
        <v>67500</v>
      </c>
      <c r="I4446" s="17">
        <f t="shared" ca="1" si="631"/>
        <v>0</v>
      </c>
      <c r="J4446" s="17">
        <f t="shared" ca="1" si="632"/>
        <v>31500</v>
      </c>
    </row>
    <row r="4447" spans="1:10" x14ac:dyDescent="0.3">
      <c r="A4447" s="4">
        <v>4435</v>
      </c>
      <c r="B4447" s="4">
        <f t="shared" ca="1" si="624"/>
        <v>6.5639648576432119E-2</v>
      </c>
      <c r="C4447" s="4">
        <f t="shared" ca="1" si="625"/>
        <v>10</v>
      </c>
      <c r="D4447" s="4">
        <f t="shared" si="626"/>
        <v>50</v>
      </c>
      <c r="E4447" s="4">
        <f t="shared" ca="1" si="627"/>
        <v>10</v>
      </c>
      <c r="F4447" s="4">
        <f t="shared" ca="1" si="628"/>
        <v>40</v>
      </c>
      <c r="G4447" s="17">
        <f t="shared" si="629"/>
        <v>36000</v>
      </c>
      <c r="H4447" s="17">
        <f t="shared" ca="1" si="630"/>
        <v>13500</v>
      </c>
      <c r="I4447" s="17">
        <f t="shared" ca="1" si="631"/>
        <v>1600</v>
      </c>
      <c r="J4447" s="17">
        <f t="shared" ca="1" si="632"/>
        <v>-20900</v>
      </c>
    </row>
    <row r="4448" spans="1:10" x14ac:dyDescent="0.3">
      <c r="A4448" s="4">
        <v>4436</v>
      </c>
      <c r="B4448" s="4">
        <f t="shared" ca="1" si="624"/>
        <v>0.74568100372602875</v>
      </c>
      <c r="C4448" s="4">
        <f t="shared" ca="1" si="625"/>
        <v>70</v>
      </c>
      <c r="D4448" s="4">
        <f t="shared" si="626"/>
        <v>50</v>
      </c>
      <c r="E4448" s="4">
        <f t="shared" ca="1" si="627"/>
        <v>50</v>
      </c>
      <c r="F4448" s="4">
        <f t="shared" ca="1" si="628"/>
        <v>0</v>
      </c>
      <c r="G4448" s="17">
        <f t="shared" si="629"/>
        <v>36000</v>
      </c>
      <c r="H4448" s="17">
        <f t="shared" ca="1" si="630"/>
        <v>67500</v>
      </c>
      <c r="I4448" s="17">
        <f t="shared" ca="1" si="631"/>
        <v>0</v>
      </c>
      <c r="J4448" s="17">
        <f t="shared" ca="1" si="632"/>
        <v>31500</v>
      </c>
    </row>
    <row r="4449" spans="1:10" x14ac:dyDescent="0.3">
      <c r="A4449" s="4">
        <v>4437</v>
      </c>
      <c r="B4449" s="4">
        <f t="shared" ca="1" si="624"/>
        <v>0.22800326020660122</v>
      </c>
      <c r="C4449" s="4">
        <f t="shared" ca="1" si="625"/>
        <v>40</v>
      </c>
      <c r="D4449" s="4">
        <f t="shared" si="626"/>
        <v>50</v>
      </c>
      <c r="E4449" s="4">
        <f t="shared" ca="1" si="627"/>
        <v>40</v>
      </c>
      <c r="F4449" s="4">
        <f t="shared" ca="1" si="628"/>
        <v>10</v>
      </c>
      <c r="G4449" s="17">
        <f t="shared" si="629"/>
        <v>36000</v>
      </c>
      <c r="H4449" s="17">
        <f t="shared" ca="1" si="630"/>
        <v>54000</v>
      </c>
      <c r="I4449" s="17">
        <f t="shared" ca="1" si="631"/>
        <v>400</v>
      </c>
      <c r="J4449" s="17">
        <f t="shared" ca="1" si="632"/>
        <v>18400</v>
      </c>
    </row>
    <row r="4450" spans="1:10" x14ac:dyDescent="0.3">
      <c r="A4450" s="4">
        <v>4438</v>
      </c>
      <c r="B4450" s="4">
        <f t="shared" ca="1" si="624"/>
        <v>0.68122550802244397</v>
      </c>
      <c r="C4450" s="4">
        <f t="shared" ca="1" si="625"/>
        <v>70</v>
      </c>
      <c r="D4450" s="4">
        <f t="shared" si="626"/>
        <v>50</v>
      </c>
      <c r="E4450" s="4">
        <f t="shared" ca="1" si="627"/>
        <v>50</v>
      </c>
      <c r="F4450" s="4">
        <f t="shared" ca="1" si="628"/>
        <v>0</v>
      </c>
      <c r="G4450" s="17">
        <f t="shared" si="629"/>
        <v>36000</v>
      </c>
      <c r="H4450" s="17">
        <f t="shared" ca="1" si="630"/>
        <v>67500</v>
      </c>
      <c r="I4450" s="17">
        <f t="shared" ca="1" si="631"/>
        <v>0</v>
      </c>
      <c r="J4450" s="17">
        <f t="shared" ca="1" si="632"/>
        <v>31500</v>
      </c>
    </row>
    <row r="4451" spans="1:10" x14ac:dyDescent="0.3">
      <c r="A4451" s="4">
        <v>4439</v>
      </c>
      <c r="B4451" s="4">
        <f t="shared" ca="1" si="624"/>
        <v>0.99681906931117137</v>
      </c>
      <c r="C4451" s="4">
        <f t="shared" ca="1" si="625"/>
        <v>100</v>
      </c>
      <c r="D4451" s="4">
        <f t="shared" si="626"/>
        <v>50</v>
      </c>
      <c r="E4451" s="4">
        <f t="shared" ca="1" si="627"/>
        <v>50</v>
      </c>
      <c r="F4451" s="4">
        <f t="shared" ca="1" si="628"/>
        <v>0</v>
      </c>
      <c r="G4451" s="17">
        <f t="shared" si="629"/>
        <v>36000</v>
      </c>
      <c r="H4451" s="17">
        <f t="shared" ca="1" si="630"/>
        <v>67500</v>
      </c>
      <c r="I4451" s="17">
        <f t="shared" ca="1" si="631"/>
        <v>0</v>
      </c>
      <c r="J4451" s="17">
        <f t="shared" ca="1" si="632"/>
        <v>31500</v>
      </c>
    </row>
    <row r="4452" spans="1:10" x14ac:dyDescent="0.3">
      <c r="A4452" s="4">
        <v>4440</v>
      </c>
      <c r="B4452" s="4">
        <f t="shared" ca="1" si="624"/>
        <v>0.81793170805742366</v>
      </c>
      <c r="C4452" s="4">
        <f t="shared" ca="1" si="625"/>
        <v>85</v>
      </c>
      <c r="D4452" s="4">
        <f t="shared" si="626"/>
        <v>50</v>
      </c>
      <c r="E4452" s="4">
        <f t="shared" ca="1" si="627"/>
        <v>50</v>
      </c>
      <c r="F4452" s="4">
        <f t="shared" ca="1" si="628"/>
        <v>0</v>
      </c>
      <c r="G4452" s="17">
        <f t="shared" si="629"/>
        <v>36000</v>
      </c>
      <c r="H4452" s="17">
        <f t="shared" ca="1" si="630"/>
        <v>67500</v>
      </c>
      <c r="I4452" s="17">
        <f t="shared" ca="1" si="631"/>
        <v>0</v>
      </c>
      <c r="J4452" s="17">
        <f t="shared" ca="1" si="632"/>
        <v>31500</v>
      </c>
    </row>
    <row r="4453" spans="1:10" x14ac:dyDescent="0.3">
      <c r="A4453" s="4">
        <v>4441</v>
      </c>
      <c r="B4453" s="4">
        <f t="shared" ca="1" si="624"/>
        <v>0.94207759473430652</v>
      </c>
      <c r="C4453" s="4">
        <f t="shared" ca="1" si="625"/>
        <v>100</v>
      </c>
      <c r="D4453" s="4">
        <f t="shared" si="626"/>
        <v>50</v>
      </c>
      <c r="E4453" s="4">
        <f t="shared" ca="1" si="627"/>
        <v>50</v>
      </c>
      <c r="F4453" s="4">
        <f t="shared" ca="1" si="628"/>
        <v>0</v>
      </c>
      <c r="G4453" s="17">
        <f t="shared" si="629"/>
        <v>36000</v>
      </c>
      <c r="H4453" s="17">
        <f t="shared" ca="1" si="630"/>
        <v>67500</v>
      </c>
      <c r="I4453" s="17">
        <f t="shared" ca="1" si="631"/>
        <v>0</v>
      </c>
      <c r="J4453" s="17">
        <f t="shared" ca="1" si="632"/>
        <v>31500</v>
      </c>
    </row>
    <row r="4454" spans="1:10" x14ac:dyDescent="0.3">
      <c r="A4454" s="4">
        <v>4442</v>
      </c>
      <c r="B4454" s="4">
        <f t="shared" ca="1" si="624"/>
        <v>0.77183280808914312</v>
      </c>
      <c r="C4454" s="4">
        <f t="shared" ca="1" si="625"/>
        <v>70</v>
      </c>
      <c r="D4454" s="4">
        <f t="shared" si="626"/>
        <v>50</v>
      </c>
      <c r="E4454" s="4">
        <f t="shared" ca="1" si="627"/>
        <v>50</v>
      </c>
      <c r="F4454" s="4">
        <f t="shared" ca="1" si="628"/>
        <v>0</v>
      </c>
      <c r="G4454" s="17">
        <f t="shared" si="629"/>
        <v>36000</v>
      </c>
      <c r="H4454" s="17">
        <f t="shared" ca="1" si="630"/>
        <v>67500</v>
      </c>
      <c r="I4454" s="17">
        <f t="shared" ca="1" si="631"/>
        <v>0</v>
      </c>
      <c r="J4454" s="17">
        <f t="shared" ca="1" si="632"/>
        <v>31500</v>
      </c>
    </row>
    <row r="4455" spans="1:10" x14ac:dyDescent="0.3">
      <c r="A4455" s="4">
        <v>4443</v>
      </c>
      <c r="B4455" s="4">
        <f t="shared" ca="1" si="624"/>
        <v>0.47915145500139933</v>
      </c>
      <c r="C4455" s="4">
        <f t="shared" ca="1" si="625"/>
        <v>55</v>
      </c>
      <c r="D4455" s="4">
        <f t="shared" si="626"/>
        <v>50</v>
      </c>
      <c r="E4455" s="4">
        <f t="shared" ca="1" si="627"/>
        <v>50</v>
      </c>
      <c r="F4455" s="4">
        <f t="shared" ca="1" si="628"/>
        <v>0</v>
      </c>
      <c r="G4455" s="17">
        <f t="shared" si="629"/>
        <v>36000</v>
      </c>
      <c r="H4455" s="17">
        <f t="shared" ca="1" si="630"/>
        <v>67500</v>
      </c>
      <c r="I4455" s="17">
        <f t="shared" ca="1" si="631"/>
        <v>0</v>
      </c>
      <c r="J4455" s="17">
        <f t="shared" ca="1" si="632"/>
        <v>31500</v>
      </c>
    </row>
    <row r="4456" spans="1:10" x14ac:dyDescent="0.3">
      <c r="A4456" s="4">
        <v>4444</v>
      </c>
      <c r="B4456" s="4">
        <f t="shared" ca="1" si="624"/>
        <v>0.50562866780155069</v>
      </c>
      <c r="C4456" s="4">
        <f t="shared" ca="1" si="625"/>
        <v>55</v>
      </c>
      <c r="D4456" s="4">
        <f t="shared" si="626"/>
        <v>50</v>
      </c>
      <c r="E4456" s="4">
        <f t="shared" ca="1" si="627"/>
        <v>50</v>
      </c>
      <c r="F4456" s="4">
        <f t="shared" ca="1" si="628"/>
        <v>0</v>
      </c>
      <c r="G4456" s="17">
        <f t="shared" si="629"/>
        <v>36000</v>
      </c>
      <c r="H4456" s="17">
        <f t="shared" ca="1" si="630"/>
        <v>67500</v>
      </c>
      <c r="I4456" s="17">
        <f t="shared" ca="1" si="631"/>
        <v>0</v>
      </c>
      <c r="J4456" s="17">
        <f t="shared" ca="1" si="632"/>
        <v>31500</v>
      </c>
    </row>
    <row r="4457" spans="1:10" x14ac:dyDescent="0.3">
      <c r="A4457" s="4">
        <v>4445</v>
      </c>
      <c r="B4457" s="4">
        <f t="shared" ca="1" si="624"/>
        <v>0.64692167574653903</v>
      </c>
      <c r="C4457" s="4">
        <f t="shared" ca="1" si="625"/>
        <v>70</v>
      </c>
      <c r="D4457" s="4">
        <f t="shared" si="626"/>
        <v>50</v>
      </c>
      <c r="E4457" s="4">
        <f t="shared" ca="1" si="627"/>
        <v>50</v>
      </c>
      <c r="F4457" s="4">
        <f t="shared" ca="1" si="628"/>
        <v>0</v>
      </c>
      <c r="G4457" s="17">
        <f t="shared" si="629"/>
        <v>36000</v>
      </c>
      <c r="H4457" s="17">
        <f t="shared" ca="1" si="630"/>
        <v>67500</v>
      </c>
      <c r="I4457" s="17">
        <f t="shared" ca="1" si="631"/>
        <v>0</v>
      </c>
      <c r="J4457" s="17">
        <f t="shared" ca="1" si="632"/>
        <v>31500</v>
      </c>
    </row>
    <row r="4458" spans="1:10" x14ac:dyDescent="0.3">
      <c r="A4458" s="4">
        <v>4446</v>
      </c>
      <c r="B4458" s="4">
        <f t="shared" ca="1" si="624"/>
        <v>0.70614118328729825</v>
      </c>
      <c r="C4458" s="4">
        <f t="shared" ca="1" si="625"/>
        <v>70</v>
      </c>
      <c r="D4458" s="4">
        <f t="shared" si="626"/>
        <v>50</v>
      </c>
      <c r="E4458" s="4">
        <f t="shared" ca="1" si="627"/>
        <v>50</v>
      </c>
      <c r="F4458" s="4">
        <f t="shared" ca="1" si="628"/>
        <v>0</v>
      </c>
      <c r="G4458" s="17">
        <f t="shared" si="629"/>
        <v>36000</v>
      </c>
      <c r="H4458" s="17">
        <f t="shared" ca="1" si="630"/>
        <v>67500</v>
      </c>
      <c r="I4458" s="17">
        <f t="shared" ca="1" si="631"/>
        <v>0</v>
      </c>
      <c r="J4458" s="17">
        <f t="shared" ca="1" si="632"/>
        <v>31500</v>
      </c>
    </row>
    <row r="4459" spans="1:10" x14ac:dyDescent="0.3">
      <c r="A4459" s="4">
        <v>4447</v>
      </c>
      <c r="B4459" s="4">
        <f t="shared" ca="1" si="624"/>
        <v>0.73731239396889581</v>
      </c>
      <c r="C4459" s="4">
        <f t="shared" ca="1" si="625"/>
        <v>70</v>
      </c>
      <c r="D4459" s="4">
        <f t="shared" si="626"/>
        <v>50</v>
      </c>
      <c r="E4459" s="4">
        <f t="shared" ca="1" si="627"/>
        <v>50</v>
      </c>
      <c r="F4459" s="4">
        <f t="shared" ca="1" si="628"/>
        <v>0</v>
      </c>
      <c r="G4459" s="17">
        <f t="shared" si="629"/>
        <v>36000</v>
      </c>
      <c r="H4459" s="17">
        <f t="shared" ca="1" si="630"/>
        <v>67500</v>
      </c>
      <c r="I4459" s="17">
        <f t="shared" ca="1" si="631"/>
        <v>0</v>
      </c>
      <c r="J4459" s="17">
        <f t="shared" ca="1" si="632"/>
        <v>31500</v>
      </c>
    </row>
    <row r="4460" spans="1:10" x14ac:dyDescent="0.3">
      <c r="A4460" s="4">
        <v>4448</v>
      </c>
      <c r="B4460" s="4">
        <f t="shared" ca="1" si="624"/>
        <v>0.63864493525320309</v>
      </c>
      <c r="C4460" s="4">
        <f t="shared" ca="1" si="625"/>
        <v>70</v>
      </c>
      <c r="D4460" s="4">
        <f t="shared" si="626"/>
        <v>50</v>
      </c>
      <c r="E4460" s="4">
        <f t="shared" ca="1" si="627"/>
        <v>50</v>
      </c>
      <c r="F4460" s="4">
        <f t="shared" ca="1" si="628"/>
        <v>0</v>
      </c>
      <c r="G4460" s="17">
        <f t="shared" si="629"/>
        <v>36000</v>
      </c>
      <c r="H4460" s="17">
        <f t="shared" ca="1" si="630"/>
        <v>67500</v>
      </c>
      <c r="I4460" s="17">
        <f t="shared" ca="1" si="631"/>
        <v>0</v>
      </c>
      <c r="J4460" s="17">
        <f t="shared" ca="1" si="632"/>
        <v>31500</v>
      </c>
    </row>
    <row r="4461" spans="1:10" x14ac:dyDescent="0.3">
      <c r="A4461" s="4">
        <v>4449</v>
      </c>
      <c r="B4461" s="4">
        <f t="shared" ca="1" si="624"/>
        <v>0.90223534104000136</v>
      </c>
      <c r="C4461" s="4">
        <f t="shared" ca="1" si="625"/>
        <v>85</v>
      </c>
      <c r="D4461" s="4">
        <f t="shared" si="626"/>
        <v>50</v>
      </c>
      <c r="E4461" s="4">
        <f t="shared" ca="1" si="627"/>
        <v>50</v>
      </c>
      <c r="F4461" s="4">
        <f t="shared" ca="1" si="628"/>
        <v>0</v>
      </c>
      <c r="G4461" s="17">
        <f t="shared" si="629"/>
        <v>36000</v>
      </c>
      <c r="H4461" s="17">
        <f t="shared" ca="1" si="630"/>
        <v>67500</v>
      </c>
      <c r="I4461" s="17">
        <f t="shared" ca="1" si="631"/>
        <v>0</v>
      </c>
      <c r="J4461" s="17">
        <f t="shared" ca="1" si="632"/>
        <v>31500</v>
      </c>
    </row>
    <row r="4462" spans="1:10" x14ac:dyDescent="0.3">
      <c r="A4462" s="4">
        <v>4450</v>
      </c>
      <c r="B4462" s="4">
        <f t="shared" ca="1" si="624"/>
        <v>7.520391958879491E-2</v>
      </c>
      <c r="C4462" s="4">
        <f t="shared" ca="1" si="625"/>
        <v>10</v>
      </c>
      <c r="D4462" s="4">
        <f t="shared" si="626"/>
        <v>50</v>
      </c>
      <c r="E4462" s="4">
        <f t="shared" ca="1" si="627"/>
        <v>10</v>
      </c>
      <c r="F4462" s="4">
        <f t="shared" ca="1" si="628"/>
        <v>40</v>
      </c>
      <c r="G4462" s="17">
        <f t="shared" si="629"/>
        <v>36000</v>
      </c>
      <c r="H4462" s="17">
        <f t="shared" ca="1" si="630"/>
        <v>13500</v>
      </c>
      <c r="I4462" s="17">
        <f t="shared" ca="1" si="631"/>
        <v>1600</v>
      </c>
      <c r="J4462" s="17">
        <f t="shared" ca="1" si="632"/>
        <v>-20900</v>
      </c>
    </row>
    <row r="4463" spans="1:10" x14ac:dyDescent="0.3">
      <c r="A4463" s="4">
        <v>4451</v>
      </c>
      <c r="B4463" s="4">
        <f t="shared" ca="1" si="624"/>
        <v>0.66066978994426495</v>
      </c>
      <c r="C4463" s="4">
        <f t="shared" ca="1" si="625"/>
        <v>70</v>
      </c>
      <c r="D4463" s="4">
        <f t="shared" si="626"/>
        <v>50</v>
      </c>
      <c r="E4463" s="4">
        <f t="shared" ca="1" si="627"/>
        <v>50</v>
      </c>
      <c r="F4463" s="4">
        <f t="shared" ca="1" si="628"/>
        <v>0</v>
      </c>
      <c r="G4463" s="17">
        <f t="shared" si="629"/>
        <v>36000</v>
      </c>
      <c r="H4463" s="17">
        <f t="shared" ca="1" si="630"/>
        <v>67500</v>
      </c>
      <c r="I4463" s="17">
        <f t="shared" ca="1" si="631"/>
        <v>0</v>
      </c>
      <c r="J4463" s="17">
        <f t="shared" ca="1" si="632"/>
        <v>31500</v>
      </c>
    </row>
    <row r="4464" spans="1:10" x14ac:dyDescent="0.3">
      <c r="A4464" s="4">
        <v>4452</v>
      </c>
      <c r="B4464" s="4">
        <f t="shared" ca="1" si="624"/>
        <v>0.89725338632649987</v>
      </c>
      <c r="C4464" s="4">
        <f t="shared" ca="1" si="625"/>
        <v>85</v>
      </c>
      <c r="D4464" s="4">
        <f t="shared" si="626"/>
        <v>50</v>
      </c>
      <c r="E4464" s="4">
        <f t="shared" ca="1" si="627"/>
        <v>50</v>
      </c>
      <c r="F4464" s="4">
        <f t="shared" ca="1" si="628"/>
        <v>0</v>
      </c>
      <c r="G4464" s="17">
        <f t="shared" si="629"/>
        <v>36000</v>
      </c>
      <c r="H4464" s="17">
        <f t="shared" ca="1" si="630"/>
        <v>67500</v>
      </c>
      <c r="I4464" s="17">
        <f t="shared" ca="1" si="631"/>
        <v>0</v>
      </c>
      <c r="J4464" s="17">
        <f t="shared" ca="1" si="632"/>
        <v>31500</v>
      </c>
    </row>
    <row r="4465" spans="1:10" x14ac:dyDescent="0.3">
      <c r="A4465" s="4">
        <v>4453</v>
      </c>
      <c r="B4465" s="4">
        <f t="shared" ca="1" si="624"/>
        <v>0.36238776278355023</v>
      </c>
      <c r="C4465" s="4">
        <f t="shared" ca="1" si="625"/>
        <v>55</v>
      </c>
      <c r="D4465" s="4">
        <f t="shared" si="626"/>
        <v>50</v>
      </c>
      <c r="E4465" s="4">
        <f t="shared" ca="1" si="627"/>
        <v>50</v>
      </c>
      <c r="F4465" s="4">
        <f t="shared" ca="1" si="628"/>
        <v>0</v>
      </c>
      <c r="G4465" s="17">
        <f t="shared" si="629"/>
        <v>36000</v>
      </c>
      <c r="H4465" s="17">
        <f t="shared" ca="1" si="630"/>
        <v>67500</v>
      </c>
      <c r="I4465" s="17">
        <f t="shared" ca="1" si="631"/>
        <v>0</v>
      </c>
      <c r="J4465" s="17">
        <f t="shared" ca="1" si="632"/>
        <v>31500</v>
      </c>
    </row>
    <row r="4466" spans="1:10" x14ac:dyDescent="0.3">
      <c r="A4466" s="4">
        <v>4454</v>
      </c>
      <c r="B4466" s="4">
        <f t="shared" ca="1" si="624"/>
        <v>0.78663088345283327</v>
      </c>
      <c r="C4466" s="4">
        <f t="shared" ca="1" si="625"/>
        <v>85</v>
      </c>
      <c r="D4466" s="4">
        <f t="shared" si="626"/>
        <v>50</v>
      </c>
      <c r="E4466" s="4">
        <f t="shared" ca="1" si="627"/>
        <v>50</v>
      </c>
      <c r="F4466" s="4">
        <f t="shared" ca="1" si="628"/>
        <v>0</v>
      </c>
      <c r="G4466" s="17">
        <f t="shared" si="629"/>
        <v>36000</v>
      </c>
      <c r="H4466" s="17">
        <f t="shared" ca="1" si="630"/>
        <v>67500</v>
      </c>
      <c r="I4466" s="17">
        <f t="shared" ca="1" si="631"/>
        <v>0</v>
      </c>
      <c r="J4466" s="17">
        <f t="shared" ca="1" si="632"/>
        <v>31500</v>
      </c>
    </row>
    <row r="4467" spans="1:10" x14ac:dyDescent="0.3">
      <c r="A4467" s="4">
        <v>4455</v>
      </c>
      <c r="B4467" s="4">
        <f t="shared" ca="1" si="624"/>
        <v>0.87687296505408574</v>
      </c>
      <c r="C4467" s="4">
        <f t="shared" ca="1" si="625"/>
        <v>85</v>
      </c>
      <c r="D4467" s="4">
        <f t="shared" si="626"/>
        <v>50</v>
      </c>
      <c r="E4467" s="4">
        <f t="shared" ca="1" si="627"/>
        <v>50</v>
      </c>
      <c r="F4467" s="4">
        <f t="shared" ca="1" si="628"/>
        <v>0</v>
      </c>
      <c r="G4467" s="17">
        <f t="shared" si="629"/>
        <v>36000</v>
      </c>
      <c r="H4467" s="17">
        <f t="shared" ca="1" si="630"/>
        <v>67500</v>
      </c>
      <c r="I4467" s="17">
        <f t="shared" ca="1" si="631"/>
        <v>0</v>
      </c>
      <c r="J4467" s="17">
        <f t="shared" ca="1" si="632"/>
        <v>31500</v>
      </c>
    </row>
    <row r="4468" spans="1:10" x14ac:dyDescent="0.3">
      <c r="A4468" s="4">
        <v>4456</v>
      </c>
      <c r="B4468" s="4">
        <f t="shared" ca="1" si="624"/>
        <v>0.72673620307688536</v>
      </c>
      <c r="C4468" s="4">
        <f t="shared" ca="1" si="625"/>
        <v>70</v>
      </c>
      <c r="D4468" s="4">
        <f t="shared" si="626"/>
        <v>50</v>
      </c>
      <c r="E4468" s="4">
        <f t="shared" ca="1" si="627"/>
        <v>50</v>
      </c>
      <c r="F4468" s="4">
        <f t="shared" ca="1" si="628"/>
        <v>0</v>
      </c>
      <c r="G4468" s="17">
        <f t="shared" si="629"/>
        <v>36000</v>
      </c>
      <c r="H4468" s="17">
        <f t="shared" ca="1" si="630"/>
        <v>67500</v>
      </c>
      <c r="I4468" s="17">
        <f t="shared" ca="1" si="631"/>
        <v>0</v>
      </c>
      <c r="J4468" s="17">
        <f t="shared" ca="1" si="632"/>
        <v>31500</v>
      </c>
    </row>
    <row r="4469" spans="1:10" x14ac:dyDescent="0.3">
      <c r="A4469" s="4">
        <v>4457</v>
      </c>
      <c r="B4469" s="4">
        <f t="shared" ca="1" si="624"/>
        <v>0.83077654923820732</v>
      </c>
      <c r="C4469" s="4">
        <f t="shared" ca="1" si="625"/>
        <v>85</v>
      </c>
      <c r="D4469" s="4">
        <f t="shared" si="626"/>
        <v>50</v>
      </c>
      <c r="E4469" s="4">
        <f t="shared" ca="1" si="627"/>
        <v>50</v>
      </c>
      <c r="F4469" s="4">
        <f t="shared" ca="1" si="628"/>
        <v>0</v>
      </c>
      <c r="G4469" s="17">
        <f t="shared" si="629"/>
        <v>36000</v>
      </c>
      <c r="H4469" s="17">
        <f t="shared" ca="1" si="630"/>
        <v>67500</v>
      </c>
      <c r="I4469" s="17">
        <f t="shared" ca="1" si="631"/>
        <v>0</v>
      </c>
      <c r="J4469" s="17">
        <f t="shared" ca="1" si="632"/>
        <v>31500</v>
      </c>
    </row>
    <row r="4470" spans="1:10" x14ac:dyDescent="0.3">
      <c r="A4470" s="4">
        <v>4458</v>
      </c>
      <c r="B4470" s="4">
        <f t="shared" ca="1" si="624"/>
        <v>0.86879138140352752</v>
      </c>
      <c r="C4470" s="4">
        <f t="shared" ca="1" si="625"/>
        <v>85</v>
      </c>
      <c r="D4470" s="4">
        <f t="shared" si="626"/>
        <v>50</v>
      </c>
      <c r="E4470" s="4">
        <f t="shared" ca="1" si="627"/>
        <v>50</v>
      </c>
      <c r="F4470" s="4">
        <f t="shared" ca="1" si="628"/>
        <v>0</v>
      </c>
      <c r="G4470" s="17">
        <f t="shared" si="629"/>
        <v>36000</v>
      </c>
      <c r="H4470" s="17">
        <f t="shared" ca="1" si="630"/>
        <v>67500</v>
      </c>
      <c r="I4470" s="17">
        <f t="shared" ca="1" si="631"/>
        <v>0</v>
      </c>
      <c r="J4470" s="17">
        <f t="shared" ca="1" si="632"/>
        <v>31500</v>
      </c>
    </row>
    <row r="4471" spans="1:10" x14ac:dyDescent="0.3">
      <c r="A4471" s="4">
        <v>4459</v>
      </c>
      <c r="B4471" s="4">
        <f t="shared" ca="1" si="624"/>
        <v>0.44946253790740642</v>
      </c>
      <c r="C4471" s="4">
        <f t="shared" ca="1" si="625"/>
        <v>55</v>
      </c>
      <c r="D4471" s="4">
        <f t="shared" si="626"/>
        <v>50</v>
      </c>
      <c r="E4471" s="4">
        <f t="shared" ca="1" si="627"/>
        <v>50</v>
      </c>
      <c r="F4471" s="4">
        <f t="shared" ca="1" si="628"/>
        <v>0</v>
      </c>
      <c r="G4471" s="17">
        <f t="shared" si="629"/>
        <v>36000</v>
      </c>
      <c r="H4471" s="17">
        <f t="shared" ca="1" si="630"/>
        <v>67500</v>
      </c>
      <c r="I4471" s="17">
        <f t="shared" ca="1" si="631"/>
        <v>0</v>
      </c>
      <c r="J4471" s="17">
        <f t="shared" ca="1" si="632"/>
        <v>31500</v>
      </c>
    </row>
    <row r="4472" spans="1:10" x14ac:dyDescent="0.3">
      <c r="A4472" s="4">
        <v>4460</v>
      </c>
      <c r="B4472" s="4">
        <f t="shared" ca="1" si="624"/>
        <v>0.5544000484810806</v>
      </c>
      <c r="C4472" s="4">
        <f t="shared" ca="1" si="625"/>
        <v>55</v>
      </c>
      <c r="D4472" s="4">
        <f t="shared" si="626"/>
        <v>50</v>
      </c>
      <c r="E4472" s="4">
        <f t="shared" ca="1" si="627"/>
        <v>50</v>
      </c>
      <c r="F4472" s="4">
        <f t="shared" ca="1" si="628"/>
        <v>0</v>
      </c>
      <c r="G4472" s="17">
        <f t="shared" si="629"/>
        <v>36000</v>
      </c>
      <c r="H4472" s="17">
        <f t="shared" ca="1" si="630"/>
        <v>67500</v>
      </c>
      <c r="I4472" s="17">
        <f t="shared" ca="1" si="631"/>
        <v>0</v>
      </c>
      <c r="J4472" s="17">
        <f t="shared" ca="1" si="632"/>
        <v>31500</v>
      </c>
    </row>
    <row r="4473" spans="1:10" x14ac:dyDescent="0.3">
      <c r="A4473" s="4">
        <v>4461</v>
      </c>
      <c r="B4473" s="4">
        <f t="shared" ca="1" si="624"/>
        <v>1.1431095334215491E-2</v>
      </c>
      <c r="C4473" s="4">
        <f t="shared" ca="1" si="625"/>
        <v>10</v>
      </c>
      <c r="D4473" s="4">
        <f t="shared" si="626"/>
        <v>50</v>
      </c>
      <c r="E4473" s="4">
        <f t="shared" ca="1" si="627"/>
        <v>10</v>
      </c>
      <c r="F4473" s="4">
        <f t="shared" ca="1" si="628"/>
        <v>40</v>
      </c>
      <c r="G4473" s="17">
        <f t="shared" si="629"/>
        <v>36000</v>
      </c>
      <c r="H4473" s="17">
        <f t="shared" ca="1" si="630"/>
        <v>13500</v>
      </c>
      <c r="I4473" s="17">
        <f t="shared" ca="1" si="631"/>
        <v>1600</v>
      </c>
      <c r="J4473" s="17">
        <f t="shared" ca="1" si="632"/>
        <v>-20900</v>
      </c>
    </row>
    <row r="4474" spans="1:10" x14ac:dyDescent="0.3">
      <c r="A4474" s="4">
        <v>4462</v>
      </c>
      <c r="B4474" s="4">
        <f t="shared" ca="1" si="624"/>
        <v>0.4989880828501051</v>
      </c>
      <c r="C4474" s="4">
        <f t="shared" ca="1" si="625"/>
        <v>55</v>
      </c>
      <c r="D4474" s="4">
        <f t="shared" si="626"/>
        <v>50</v>
      </c>
      <c r="E4474" s="4">
        <f t="shared" ca="1" si="627"/>
        <v>50</v>
      </c>
      <c r="F4474" s="4">
        <f t="shared" ca="1" si="628"/>
        <v>0</v>
      </c>
      <c r="G4474" s="17">
        <f t="shared" si="629"/>
        <v>36000</v>
      </c>
      <c r="H4474" s="17">
        <f t="shared" ca="1" si="630"/>
        <v>67500</v>
      </c>
      <c r="I4474" s="17">
        <f t="shared" ca="1" si="631"/>
        <v>0</v>
      </c>
      <c r="J4474" s="17">
        <f t="shared" ca="1" si="632"/>
        <v>31500</v>
      </c>
    </row>
    <row r="4475" spans="1:10" x14ac:dyDescent="0.3">
      <c r="A4475" s="4">
        <v>4463</v>
      </c>
      <c r="B4475" s="4">
        <f t="shared" ca="1" si="624"/>
        <v>3.2733451969766403E-2</v>
      </c>
      <c r="C4475" s="4">
        <f t="shared" ca="1" si="625"/>
        <v>10</v>
      </c>
      <c r="D4475" s="4">
        <f t="shared" si="626"/>
        <v>50</v>
      </c>
      <c r="E4475" s="4">
        <f t="shared" ca="1" si="627"/>
        <v>10</v>
      </c>
      <c r="F4475" s="4">
        <f t="shared" ca="1" si="628"/>
        <v>40</v>
      </c>
      <c r="G4475" s="17">
        <f t="shared" si="629"/>
        <v>36000</v>
      </c>
      <c r="H4475" s="17">
        <f t="shared" ca="1" si="630"/>
        <v>13500</v>
      </c>
      <c r="I4475" s="17">
        <f t="shared" ca="1" si="631"/>
        <v>1600</v>
      </c>
      <c r="J4475" s="17">
        <f t="shared" ca="1" si="632"/>
        <v>-20900</v>
      </c>
    </row>
    <row r="4476" spans="1:10" x14ac:dyDescent="0.3">
      <c r="A4476" s="4">
        <v>4464</v>
      </c>
      <c r="B4476" s="4">
        <f t="shared" ca="1" si="624"/>
        <v>5.3899807426438073E-2</v>
      </c>
      <c r="C4476" s="4">
        <f t="shared" ca="1" si="625"/>
        <v>10</v>
      </c>
      <c r="D4476" s="4">
        <f t="shared" si="626"/>
        <v>50</v>
      </c>
      <c r="E4476" s="4">
        <f t="shared" ca="1" si="627"/>
        <v>10</v>
      </c>
      <c r="F4476" s="4">
        <f t="shared" ca="1" si="628"/>
        <v>40</v>
      </c>
      <c r="G4476" s="17">
        <f t="shared" si="629"/>
        <v>36000</v>
      </c>
      <c r="H4476" s="17">
        <f t="shared" ca="1" si="630"/>
        <v>13500</v>
      </c>
      <c r="I4476" s="17">
        <f t="shared" ca="1" si="631"/>
        <v>1600</v>
      </c>
      <c r="J4476" s="17">
        <f t="shared" ca="1" si="632"/>
        <v>-20900</v>
      </c>
    </row>
    <row r="4477" spans="1:10" x14ac:dyDescent="0.3">
      <c r="A4477" s="4">
        <v>4465</v>
      </c>
      <c r="B4477" s="4">
        <f t="shared" ca="1" si="624"/>
        <v>0.48598609131985804</v>
      </c>
      <c r="C4477" s="4">
        <f t="shared" ca="1" si="625"/>
        <v>55</v>
      </c>
      <c r="D4477" s="4">
        <f t="shared" si="626"/>
        <v>50</v>
      </c>
      <c r="E4477" s="4">
        <f t="shared" ca="1" si="627"/>
        <v>50</v>
      </c>
      <c r="F4477" s="4">
        <f t="shared" ca="1" si="628"/>
        <v>0</v>
      </c>
      <c r="G4477" s="17">
        <f t="shared" si="629"/>
        <v>36000</v>
      </c>
      <c r="H4477" s="17">
        <f t="shared" ca="1" si="630"/>
        <v>67500</v>
      </c>
      <c r="I4477" s="17">
        <f t="shared" ca="1" si="631"/>
        <v>0</v>
      </c>
      <c r="J4477" s="17">
        <f t="shared" ca="1" si="632"/>
        <v>31500</v>
      </c>
    </row>
    <row r="4478" spans="1:10" x14ac:dyDescent="0.3">
      <c r="A4478" s="4">
        <v>4466</v>
      </c>
      <c r="B4478" s="4">
        <f t="shared" ca="1" si="624"/>
        <v>0.53854911441420128</v>
      </c>
      <c r="C4478" s="4">
        <f t="shared" ca="1" si="625"/>
        <v>55</v>
      </c>
      <c r="D4478" s="4">
        <f t="shared" si="626"/>
        <v>50</v>
      </c>
      <c r="E4478" s="4">
        <f t="shared" ca="1" si="627"/>
        <v>50</v>
      </c>
      <c r="F4478" s="4">
        <f t="shared" ca="1" si="628"/>
        <v>0</v>
      </c>
      <c r="G4478" s="17">
        <f t="shared" si="629"/>
        <v>36000</v>
      </c>
      <c r="H4478" s="17">
        <f t="shared" ca="1" si="630"/>
        <v>67500</v>
      </c>
      <c r="I4478" s="17">
        <f t="shared" ca="1" si="631"/>
        <v>0</v>
      </c>
      <c r="J4478" s="17">
        <f t="shared" ca="1" si="632"/>
        <v>31500</v>
      </c>
    </row>
    <row r="4479" spans="1:10" x14ac:dyDescent="0.3">
      <c r="A4479" s="4">
        <v>4467</v>
      </c>
      <c r="B4479" s="4">
        <f t="shared" ca="1" si="624"/>
        <v>0.28170717262824496</v>
      </c>
      <c r="C4479" s="4">
        <f t="shared" ca="1" si="625"/>
        <v>40</v>
      </c>
      <c r="D4479" s="4">
        <f t="shared" si="626"/>
        <v>50</v>
      </c>
      <c r="E4479" s="4">
        <f t="shared" ca="1" si="627"/>
        <v>40</v>
      </c>
      <c r="F4479" s="4">
        <f t="shared" ca="1" si="628"/>
        <v>10</v>
      </c>
      <c r="G4479" s="17">
        <f t="shared" si="629"/>
        <v>36000</v>
      </c>
      <c r="H4479" s="17">
        <f t="shared" ca="1" si="630"/>
        <v>54000</v>
      </c>
      <c r="I4479" s="17">
        <f t="shared" ca="1" si="631"/>
        <v>400</v>
      </c>
      <c r="J4479" s="17">
        <f t="shared" ca="1" si="632"/>
        <v>18400</v>
      </c>
    </row>
    <row r="4480" spans="1:10" x14ac:dyDescent="0.3">
      <c r="A4480" s="4">
        <v>4468</v>
      </c>
      <c r="B4480" s="4">
        <f t="shared" ca="1" si="624"/>
        <v>0.7751934972104374</v>
      </c>
      <c r="C4480" s="4">
        <f t="shared" ca="1" si="625"/>
        <v>70</v>
      </c>
      <c r="D4480" s="4">
        <f t="shared" si="626"/>
        <v>50</v>
      </c>
      <c r="E4480" s="4">
        <f t="shared" ca="1" si="627"/>
        <v>50</v>
      </c>
      <c r="F4480" s="4">
        <f t="shared" ca="1" si="628"/>
        <v>0</v>
      </c>
      <c r="G4480" s="17">
        <f t="shared" si="629"/>
        <v>36000</v>
      </c>
      <c r="H4480" s="17">
        <f t="shared" ca="1" si="630"/>
        <v>67500</v>
      </c>
      <c r="I4480" s="17">
        <f t="shared" ca="1" si="631"/>
        <v>0</v>
      </c>
      <c r="J4480" s="17">
        <f t="shared" ca="1" si="632"/>
        <v>31500</v>
      </c>
    </row>
    <row r="4481" spans="1:10" x14ac:dyDescent="0.3">
      <c r="A4481" s="4">
        <v>4469</v>
      </c>
      <c r="B4481" s="4">
        <f t="shared" ca="1" si="624"/>
        <v>0.29880191444877313</v>
      </c>
      <c r="C4481" s="4">
        <f t="shared" ca="1" si="625"/>
        <v>40</v>
      </c>
      <c r="D4481" s="4">
        <f t="shared" si="626"/>
        <v>50</v>
      </c>
      <c r="E4481" s="4">
        <f t="shared" ca="1" si="627"/>
        <v>40</v>
      </c>
      <c r="F4481" s="4">
        <f t="shared" ca="1" si="628"/>
        <v>10</v>
      </c>
      <c r="G4481" s="17">
        <f t="shared" si="629"/>
        <v>36000</v>
      </c>
      <c r="H4481" s="17">
        <f t="shared" ca="1" si="630"/>
        <v>54000</v>
      </c>
      <c r="I4481" s="17">
        <f t="shared" ca="1" si="631"/>
        <v>400</v>
      </c>
      <c r="J4481" s="17">
        <f t="shared" ca="1" si="632"/>
        <v>18400</v>
      </c>
    </row>
    <row r="4482" spans="1:10" x14ac:dyDescent="0.3">
      <c r="A4482" s="4">
        <v>4470</v>
      </c>
      <c r="B4482" s="4">
        <f t="shared" ca="1" si="624"/>
        <v>0.84691438881561021</v>
      </c>
      <c r="C4482" s="4">
        <f t="shared" ca="1" si="625"/>
        <v>85</v>
      </c>
      <c r="D4482" s="4">
        <f t="shared" si="626"/>
        <v>50</v>
      </c>
      <c r="E4482" s="4">
        <f t="shared" ca="1" si="627"/>
        <v>50</v>
      </c>
      <c r="F4482" s="4">
        <f t="shared" ca="1" si="628"/>
        <v>0</v>
      </c>
      <c r="G4482" s="17">
        <f t="shared" si="629"/>
        <v>36000</v>
      </c>
      <c r="H4482" s="17">
        <f t="shared" ca="1" si="630"/>
        <v>67500</v>
      </c>
      <c r="I4482" s="17">
        <f t="shared" ca="1" si="631"/>
        <v>0</v>
      </c>
      <c r="J4482" s="17">
        <f t="shared" ca="1" si="632"/>
        <v>31500</v>
      </c>
    </row>
    <row r="4483" spans="1:10" x14ac:dyDescent="0.3">
      <c r="A4483" s="4">
        <v>4471</v>
      </c>
      <c r="B4483" s="4">
        <f t="shared" ca="1" si="624"/>
        <v>0.235324425606243</v>
      </c>
      <c r="C4483" s="4">
        <f t="shared" ca="1" si="625"/>
        <v>40</v>
      </c>
      <c r="D4483" s="4">
        <f t="shared" si="626"/>
        <v>50</v>
      </c>
      <c r="E4483" s="4">
        <f t="shared" ca="1" si="627"/>
        <v>40</v>
      </c>
      <c r="F4483" s="4">
        <f t="shared" ca="1" si="628"/>
        <v>10</v>
      </c>
      <c r="G4483" s="17">
        <f t="shared" si="629"/>
        <v>36000</v>
      </c>
      <c r="H4483" s="17">
        <f t="shared" ca="1" si="630"/>
        <v>54000</v>
      </c>
      <c r="I4483" s="17">
        <f t="shared" ca="1" si="631"/>
        <v>400</v>
      </c>
      <c r="J4483" s="17">
        <f t="shared" ca="1" si="632"/>
        <v>18400</v>
      </c>
    </row>
    <row r="4484" spans="1:10" x14ac:dyDescent="0.3">
      <c r="A4484" s="4">
        <v>4472</v>
      </c>
      <c r="B4484" s="4">
        <f t="shared" ca="1" si="624"/>
        <v>2.0432667877025024E-2</v>
      </c>
      <c r="C4484" s="4">
        <f t="shared" ca="1" si="625"/>
        <v>10</v>
      </c>
      <c r="D4484" s="4">
        <f t="shared" si="626"/>
        <v>50</v>
      </c>
      <c r="E4484" s="4">
        <f t="shared" ca="1" si="627"/>
        <v>10</v>
      </c>
      <c r="F4484" s="4">
        <f t="shared" ca="1" si="628"/>
        <v>40</v>
      </c>
      <c r="G4484" s="17">
        <f t="shared" si="629"/>
        <v>36000</v>
      </c>
      <c r="H4484" s="17">
        <f t="shared" ca="1" si="630"/>
        <v>13500</v>
      </c>
      <c r="I4484" s="17">
        <f t="shared" ca="1" si="631"/>
        <v>1600</v>
      </c>
      <c r="J4484" s="17">
        <f t="shared" ca="1" si="632"/>
        <v>-20900</v>
      </c>
    </row>
    <row r="4485" spans="1:10" x14ac:dyDescent="0.3">
      <c r="A4485" s="4">
        <v>4473</v>
      </c>
      <c r="B4485" s="4">
        <f t="shared" ca="1" si="624"/>
        <v>0.64861910342154583</v>
      </c>
      <c r="C4485" s="4">
        <f t="shared" ca="1" si="625"/>
        <v>70</v>
      </c>
      <c r="D4485" s="4">
        <f t="shared" si="626"/>
        <v>50</v>
      </c>
      <c r="E4485" s="4">
        <f t="shared" ca="1" si="627"/>
        <v>50</v>
      </c>
      <c r="F4485" s="4">
        <f t="shared" ca="1" si="628"/>
        <v>0</v>
      </c>
      <c r="G4485" s="17">
        <f t="shared" si="629"/>
        <v>36000</v>
      </c>
      <c r="H4485" s="17">
        <f t="shared" ca="1" si="630"/>
        <v>67500</v>
      </c>
      <c r="I4485" s="17">
        <f t="shared" ca="1" si="631"/>
        <v>0</v>
      </c>
      <c r="J4485" s="17">
        <f t="shared" ca="1" si="632"/>
        <v>31500</v>
      </c>
    </row>
    <row r="4486" spans="1:10" x14ac:dyDescent="0.3">
      <c r="A4486" s="4">
        <v>4474</v>
      </c>
      <c r="B4486" s="4">
        <f t="shared" ca="1" si="624"/>
        <v>0.30064373415025081</v>
      </c>
      <c r="C4486" s="4">
        <f t="shared" ca="1" si="625"/>
        <v>40</v>
      </c>
      <c r="D4486" s="4">
        <f t="shared" si="626"/>
        <v>50</v>
      </c>
      <c r="E4486" s="4">
        <f t="shared" ca="1" si="627"/>
        <v>40</v>
      </c>
      <c r="F4486" s="4">
        <f t="shared" ca="1" si="628"/>
        <v>10</v>
      </c>
      <c r="G4486" s="17">
        <f t="shared" si="629"/>
        <v>36000</v>
      </c>
      <c r="H4486" s="17">
        <f t="shared" ca="1" si="630"/>
        <v>54000</v>
      </c>
      <c r="I4486" s="17">
        <f t="shared" ca="1" si="631"/>
        <v>400</v>
      </c>
      <c r="J4486" s="17">
        <f t="shared" ca="1" si="632"/>
        <v>18400</v>
      </c>
    </row>
    <row r="4487" spans="1:10" x14ac:dyDescent="0.3">
      <c r="A4487" s="4">
        <v>4475</v>
      </c>
      <c r="B4487" s="4">
        <f t="shared" ca="1" si="624"/>
        <v>6.8771976002753421E-2</v>
      </c>
      <c r="C4487" s="4">
        <f t="shared" ca="1" si="625"/>
        <v>10</v>
      </c>
      <c r="D4487" s="4">
        <f t="shared" si="626"/>
        <v>50</v>
      </c>
      <c r="E4487" s="4">
        <f t="shared" ca="1" si="627"/>
        <v>10</v>
      </c>
      <c r="F4487" s="4">
        <f t="shared" ca="1" si="628"/>
        <v>40</v>
      </c>
      <c r="G4487" s="17">
        <f t="shared" si="629"/>
        <v>36000</v>
      </c>
      <c r="H4487" s="17">
        <f t="shared" ca="1" si="630"/>
        <v>13500</v>
      </c>
      <c r="I4487" s="17">
        <f t="shared" ca="1" si="631"/>
        <v>1600</v>
      </c>
      <c r="J4487" s="17">
        <f t="shared" ca="1" si="632"/>
        <v>-20900</v>
      </c>
    </row>
    <row r="4488" spans="1:10" x14ac:dyDescent="0.3">
      <c r="A4488" s="4">
        <v>4476</v>
      </c>
      <c r="B4488" s="4">
        <f t="shared" ca="1" si="624"/>
        <v>0.29237434365412729</v>
      </c>
      <c r="C4488" s="4">
        <f t="shared" ca="1" si="625"/>
        <v>40</v>
      </c>
      <c r="D4488" s="4">
        <f t="shared" si="626"/>
        <v>50</v>
      </c>
      <c r="E4488" s="4">
        <f t="shared" ca="1" si="627"/>
        <v>40</v>
      </c>
      <c r="F4488" s="4">
        <f t="shared" ca="1" si="628"/>
        <v>10</v>
      </c>
      <c r="G4488" s="17">
        <f t="shared" si="629"/>
        <v>36000</v>
      </c>
      <c r="H4488" s="17">
        <f t="shared" ca="1" si="630"/>
        <v>54000</v>
      </c>
      <c r="I4488" s="17">
        <f t="shared" ca="1" si="631"/>
        <v>400</v>
      </c>
      <c r="J4488" s="17">
        <f t="shared" ca="1" si="632"/>
        <v>18400</v>
      </c>
    </row>
    <row r="4489" spans="1:10" x14ac:dyDescent="0.3">
      <c r="A4489" s="4">
        <v>4477</v>
      </c>
      <c r="B4489" s="4">
        <f t="shared" ca="1" si="624"/>
        <v>0.63019355352781037</v>
      </c>
      <c r="C4489" s="4">
        <f t="shared" ca="1" si="625"/>
        <v>70</v>
      </c>
      <c r="D4489" s="4">
        <f t="shared" si="626"/>
        <v>50</v>
      </c>
      <c r="E4489" s="4">
        <f t="shared" ca="1" si="627"/>
        <v>50</v>
      </c>
      <c r="F4489" s="4">
        <f t="shared" ca="1" si="628"/>
        <v>0</v>
      </c>
      <c r="G4489" s="17">
        <f t="shared" si="629"/>
        <v>36000</v>
      </c>
      <c r="H4489" s="17">
        <f t="shared" ca="1" si="630"/>
        <v>67500</v>
      </c>
      <c r="I4489" s="17">
        <f t="shared" ca="1" si="631"/>
        <v>0</v>
      </c>
      <c r="J4489" s="17">
        <f t="shared" ca="1" si="632"/>
        <v>31500</v>
      </c>
    </row>
    <row r="4490" spans="1:10" x14ac:dyDescent="0.3">
      <c r="A4490" s="4">
        <v>4478</v>
      </c>
      <c r="B4490" s="4">
        <f t="shared" ca="1" si="624"/>
        <v>0.47560242655824381</v>
      </c>
      <c r="C4490" s="4">
        <f t="shared" ca="1" si="625"/>
        <v>55</v>
      </c>
      <c r="D4490" s="4">
        <f t="shared" si="626"/>
        <v>50</v>
      </c>
      <c r="E4490" s="4">
        <f t="shared" ca="1" si="627"/>
        <v>50</v>
      </c>
      <c r="F4490" s="4">
        <f t="shared" ca="1" si="628"/>
        <v>0</v>
      </c>
      <c r="G4490" s="17">
        <f t="shared" si="629"/>
        <v>36000</v>
      </c>
      <c r="H4490" s="17">
        <f t="shared" ca="1" si="630"/>
        <v>67500</v>
      </c>
      <c r="I4490" s="17">
        <f t="shared" ca="1" si="631"/>
        <v>0</v>
      </c>
      <c r="J4490" s="17">
        <f t="shared" ca="1" si="632"/>
        <v>31500</v>
      </c>
    </row>
    <row r="4491" spans="1:10" x14ac:dyDescent="0.3">
      <c r="A4491" s="4">
        <v>4479</v>
      </c>
      <c r="B4491" s="4">
        <f t="shared" ca="1" si="624"/>
        <v>0.65362049290342306</v>
      </c>
      <c r="C4491" s="4">
        <f t="shared" ca="1" si="625"/>
        <v>70</v>
      </c>
      <c r="D4491" s="4">
        <f t="shared" si="626"/>
        <v>50</v>
      </c>
      <c r="E4491" s="4">
        <f t="shared" ca="1" si="627"/>
        <v>50</v>
      </c>
      <c r="F4491" s="4">
        <f t="shared" ca="1" si="628"/>
        <v>0</v>
      </c>
      <c r="G4491" s="17">
        <f t="shared" si="629"/>
        <v>36000</v>
      </c>
      <c r="H4491" s="17">
        <f t="shared" ca="1" si="630"/>
        <v>67500</v>
      </c>
      <c r="I4491" s="17">
        <f t="shared" ca="1" si="631"/>
        <v>0</v>
      </c>
      <c r="J4491" s="17">
        <f t="shared" ca="1" si="632"/>
        <v>31500</v>
      </c>
    </row>
    <row r="4492" spans="1:10" x14ac:dyDescent="0.3">
      <c r="A4492" s="4">
        <v>4480</v>
      </c>
      <c r="B4492" s="4">
        <f t="shared" ca="1" si="624"/>
        <v>0.71226839279548626</v>
      </c>
      <c r="C4492" s="4">
        <f t="shared" ca="1" si="625"/>
        <v>70</v>
      </c>
      <c r="D4492" s="4">
        <f t="shared" si="626"/>
        <v>50</v>
      </c>
      <c r="E4492" s="4">
        <f t="shared" ca="1" si="627"/>
        <v>50</v>
      </c>
      <c r="F4492" s="4">
        <f t="shared" ca="1" si="628"/>
        <v>0</v>
      </c>
      <c r="G4492" s="17">
        <f t="shared" si="629"/>
        <v>36000</v>
      </c>
      <c r="H4492" s="17">
        <f t="shared" ca="1" si="630"/>
        <v>67500</v>
      </c>
      <c r="I4492" s="17">
        <f t="shared" ca="1" si="631"/>
        <v>0</v>
      </c>
      <c r="J4492" s="17">
        <f t="shared" ca="1" si="632"/>
        <v>31500</v>
      </c>
    </row>
    <row r="4493" spans="1:10" x14ac:dyDescent="0.3">
      <c r="A4493" s="4">
        <v>4481</v>
      </c>
      <c r="B4493" s="4">
        <f t="shared" ca="1" si="624"/>
        <v>0.26101822685235176</v>
      </c>
      <c r="C4493" s="4">
        <f t="shared" ca="1" si="625"/>
        <v>40</v>
      </c>
      <c r="D4493" s="4">
        <f t="shared" si="626"/>
        <v>50</v>
      </c>
      <c r="E4493" s="4">
        <f t="shared" ca="1" si="627"/>
        <v>40</v>
      </c>
      <c r="F4493" s="4">
        <f t="shared" ca="1" si="628"/>
        <v>10</v>
      </c>
      <c r="G4493" s="17">
        <f t="shared" si="629"/>
        <v>36000</v>
      </c>
      <c r="H4493" s="17">
        <f t="shared" ca="1" si="630"/>
        <v>54000</v>
      </c>
      <c r="I4493" s="17">
        <f t="shared" ca="1" si="631"/>
        <v>400</v>
      </c>
      <c r="J4493" s="17">
        <f t="shared" ca="1" si="632"/>
        <v>18400</v>
      </c>
    </row>
    <row r="4494" spans="1:10" x14ac:dyDescent="0.3">
      <c r="A4494" s="4">
        <v>4482</v>
      </c>
      <c r="B4494" s="4">
        <f t="shared" ref="B4494:B4557" ca="1" si="633">RAND()</f>
        <v>0.72339684132773618</v>
      </c>
      <c r="C4494" s="4">
        <f t="shared" ref="C4494:C4557" ca="1" si="634">LOOKUP(B4494,$E$3:$F$9,$D$3:$D$9)</f>
        <v>70</v>
      </c>
      <c r="D4494" s="4">
        <f t="shared" ref="D4494:D4557" si="635">$I$6</f>
        <v>50</v>
      </c>
      <c r="E4494" s="4">
        <f t="shared" ref="E4494:E4557" ca="1" si="636">MIN(C4494:D4494)</f>
        <v>50</v>
      </c>
      <c r="F4494" s="4">
        <f t="shared" ref="F4494:F4557" ca="1" si="637">D4494-E4494</f>
        <v>0</v>
      </c>
      <c r="G4494" s="17">
        <f t="shared" ref="G4494:G4557" si="638">D4494*$I$2</f>
        <v>36000</v>
      </c>
      <c r="H4494" s="17">
        <f t="shared" ref="H4494:H4557" ca="1" si="639">E4494*$I$3</f>
        <v>67500</v>
      </c>
      <c r="I4494" s="17">
        <f t="shared" ref="I4494:I4557" ca="1" si="640">F4494*$I$4</f>
        <v>0</v>
      </c>
      <c r="J4494" s="17">
        <f t="shared" ref="J4494:J4557" ca="1" si="641">H4494+I4494-G4494</f>
        <v>31500</v>
      </c>
    </row>
    <row r="4495" spans="1:10" x14ac:dyDescent="0.3">
      <c r="A4495" s="4">
        <v>4483</v>
      </c>
      <c r="B4495" s="4">
        <f t="shared" ca="1" si="633"/>
        <v>0.22755326162058176</v>
      </c>
      <c r="C4495" s="4">
        <f t="shared" ca="1" si="634"/>
        <v>40</v>
      </c>
      <c r="D4495" s="4">
        <f t="shared" si="635"/>
        <v>50</v>
      </c>
      <c r="E4495" s="4">
        <f t="shared" ca="1" si="636"/>
        <v>40</v>
      </c>
      <c r="F4495" s="4">
        <f t="shared" ca="1" si="637"/>
        <v>10</v>
      </c>
      <c r="G4495" s="17">
        <f t="shared" si="638"/>
        <v>36000</v>
      </c>
      <c r="H4495" s="17">
        <f t="shared" ca="1" si="639"/>
        <v>54000</v>
      </c>
      <c r="I4495" s="17">
        <f t="shared" ca="1" si="640"/>
        <v>400</v>
      </c>
      <c r="J4495" s="17">
        <f t="shared" ca="1" si="641"/>
        <v>18400</v>
      </c>
    </row>
    <row r="4496" spans="1:10" x14ac:dyDescent="0.3">
      <c r="A4496" s="4">
        <v>4484</v>
      </c>
      <c r="B4496" s="4">
        <f t="shared" ca="1" si="633"/>
        <v>5.2136070920579924E-2</v>
      </c>
      <c r="C4496" s="4">
        <f t="shared" ca="1" si="634"/>
        <v>10</v>
      </c>
      <c r="D4496" s="4">
        <f t="shared" si="635"/>
        <v>50</v>
      </c>
      <c r="E4496" s="4">
        <f t="shared" ca="1" si="636"/>
        <v>10</v>
      </c>
      <c r="F4496" s="4">
        <f t="shared" ca="1" si="637"/>
        <v>40</v>
      </c>
      <c r="G4496" s="17">
        <f t="shared" si="638"/>
        <v>36000</v>
      </c>
      <c r="H4496" s="17">
        <f t="shared" ca="1" si="639"/>
        <v>13500</v>
      </c>
      <c r="I4496" s="17">
        <f t="shared" ca="1" si="640"/>
        <v>1600</v>
      </c>
      <c r="J4496" s="17">
        <f t="shared" ca="1" si="641"/>
        <v>-20900</v>
      </c>
    </row>
    <row r="4497" spans="1:10" x14ac:dyDescent="0.3">
      <c r="A4497" s="4">
        <v>4485</v>
      </c>
      <c r="B4497" s="4">
        <f t="shared" ca="1" si="633"/>
        <v>0.6302347478098671</v>
      </c>
      <c r="C4497" s="4">
        <f t="shared" ca="1" si="634"/>
        <v>70</v>
      </c>
      <c r="D4497" s="4">
        <f t="shared" si="635"/>
        <v>50</v>
      </c>
      <c r="E4497" s="4">
        <f t="shared" ca="1" si="636"/>
        <v>50</v>
      </c>
      <c r="F4497" s="4">
        <f t="shared" ca="1" si="637"/>
        <v>0</v>
      </c>
      <c r="G4497" s="17">
        <f t="shared" si="638"/>
        <v>36000</v>
      </c>
      <c r="H4497" s="17">
        <f t="shared" ca="1" si="639"/>
        <v>67500</v>
      </c>
      <c r="I4497" s="17">
        <f t="shared" ca="1" si="640"/>
        <v>0</v>
      </c>
      <c r="J4497" s="17">
        <f t="shared" ca="1" si="641"/>
        <v>31500</v>
      </c>
    </row>
    <row r="4498" spans="1:10" x14ac:dyDescent="0.3">
      <c r="A4498" s="4">
        <v>4486</v>
      </c>
      <c r="B4498" s="4">
        <f t="shared" ca="1" si="633"/>
        <v>0.13857297319642603</v>
      </c>
      <c r="C4498" s="4">
        <f t="shared" ca="1" si="634"/>
        <v>25</v>
      </c>
      <c r="D4498" s="4">
        <f t="shared" si="635"/>
        <v>50</v>
      </c>
      <c r="E4498" s="4">
        <f t="shared" ca="1" si="636"/>
        <v>25</v>
      </c>
      <c r="F4498" s="4">
        <f t="shared" ca="1" si="637"/>
        <v>25</v>
      </c>
      <c r="G4498" s="17">
        <f t="shared" si="638"/>
        <v>36000</v>
      </c>
      <c r="H4498" s="17">
        <f t="shared" ca="1" si="639"/>
        <v>33750</v>
      </c>
      <c r="I4498" s="17">
        <f t="shared" ca="1" si="640"/>
        <v>1000</v>
      </c>
      <c r="J4498" s="17">
        <f t="shared" ca="1" si="641"/>
        <v>-1250</v>
      </c>
    </row>
    <row r="4499" spans="1:10" x14ac:dyDescent="0.3">
      <c r="A4499" s="4">
        <v>4487</v>
      </c>
      <c r="B4499" s="4">
        <f t="shared" ca="1" si="633"/>
        <v>0.12595338226843977</v>
      </c>
      <c r="C4499" s="4">
        <f t="shared" ca="1" si="634"/>
        <v>25</v>
      </c>
      <c r="D4499" s="4">
        <f t="shared" si="635"/>
        <v>50</v>
      </c>
      <c r="E4499" s="4">
        <f t="shared" ca="1" si="636"/>
        <v>25</v>
      </c>
      <c r="F4499" s="4">
        <f t="shared" ca="1" si="637"/>
        <v>25</v>
      </c>
      <c r="G4499" s="17">
        <f t="shared" si="638"/>
        <v>36000</v>
      </c>
      <c r="H4499" s="17">
        <f t="shared" ca="1" si="639"/>
        <v>33750</v>
      </c>
      <c r="I4499" s="17">
        <f t="shared" ca="1" si="640"/>
        <v>1000</v>
      </c>
      <c r="J4499" s="17">
        <f t="shared" ca="1" si="641"/>
        <v>-1250</v>
      </c>
    </row>
    <row r="4500" spans="1:10" x14ac:dyDescent="0.3">
      <c r="A4500" s="4">
        <v>4488</v>
      </c>
      <c r="B4500" s="4">
        <f t="shared" ca="1" si="633"/>
        <v>0.72111764458105287</v>
      </c>
      <c r="C4500" s="4">
        <f t="shared" ca="1" si="634"/>
        <v>70</v>
      </c>
      <c r="D4500" s="4">
        <f t="shared" si="635"/>
        <v>50</v>
      </c>
      <c r="E4500" s="4">
        <f t="shared" ca="1" si="636"/>
        <v>50</v>
      </c>
      <c r="F4500" s="4">
        <f t="shared" ca="1" si="637"/>
        <v>0</v>
      </c>
      <c r="G4500" s="17">
        <f t="shared" si="638"/>
        <v>36000</v>
      </c>
      <c r="H4500" s="17">
        <f t="shared" ca="1" si="639"/>
        <v>67500</v>
      </c>
      <c r="I4500" s="17">
        <f t="shared" ca="1" si="640"/>
        <v>0</v>
      </c>
      <c r="J4500" s="17">
        <f t="shared" ca="1" si="641"/>
        <v>31500</v>
      </c>
    </row>
    <row r="4501" spans="1:10" x14ac:dyDescent="0.3">
      <c r="A4501" s="4">
        <v>4489</v>
      </c>
      <c r="B4501" s="4">
        <f t="shared" ca="1" si="633"/>
        <v>7.3690241321365035E-2</v>
      </c>
      <c r="C4501" s="4">
        <f t="shared" ca="1" si="634"/>
        <v>10</v>
      </c>
      <c r="D4501" s="4">
        <f t="shared" si="635"/>
        <v>50</v>
      </c>
      <c r="E4501" s="4">
        <f t="shared" ca="1" si="636"/>
        <v>10</v>
      </c>
      <c r="F4501" s="4">
        <f t="shared" ca="1" si="637"/>
        <v>40</v>
      </c>
      <c r="G4501" s="17">
        <f t="shared" si="638"/>
        <v>36000</v>
      </c>
      <c r="H4501" s="17">
        <f t="shared" ca="1" si="639"/>
        <v>13500</v>
      </c>
      <c r="I4501" s="17">
        <f t="shared" ca="1" si="640"/>
        <v>1600</v>
      </c>
      <c r="J4501" s="17">
        <f t="shared" ca="1" si="641"/>
        <v>-20900</v>
      </c>
    </row>
    <row r="4502" spans="1:10" x14ac:dyDescent="0.3">
      <c r="A4502" s="4">
        <v>4490</v>
      </c>
      <c r="B4502" s="4">
        <f t="shared" ca="1" si="633"/>
        <v>0.13858094424160317</v>
      </c>
      <c r="C4502" s="4">
        <f t="shared" ca="1" si="634"/>
        <v>25</v>
      </c>
      <c r="D4502" s="4">
        <f t="shared" si="635"/>
        <v>50</v>
      </c>
      <c r="E4502" s="4">
        <f t="shared" ca="1" si="636"/>
        <v>25</v>
      </c>
      <c r="F4502" s="4">
        <f t="shared" ca="1" si="637"/>
        <v>25</v>
      </c>
      <c r="G4502" s="17">
        <f t="shared" si="638"/>
        <v>36000</v>
      </c>
      <c r="H4502" s="17">
        <f t="shared" ca="1" si="639"/>
        <v>33750</v>
      </c>
      <c r="I4502" s="17">
        <f t="shared" ca="1" si="640"/>
        <v>1000</v>
      </c>
      <c r="J4502" s="17">
        <f t="shared" ca="1" si="641"/>
        <v>-1250</v>
      </c>
    </row>
    <row r="4503" spans="1:10" x14ac:dyDescent="0.3">
      <c r="A4503" s="4">
        <v>4491</v>
      </c>
      <c r="B4503" s="4">
        <f t="shared" ca="1" si="633"/>
        <v>0.80444965957498238</v>
      </c>
      <c r="C4503" s="4">
        <f t="shared" ca="1" si="634"/>
        <v>85</v>
      </c>
      <c r="D4503" s="4">
        <f t="shared" si="635"/>
        <v>50</v>
      </c>
      <c r="E4503" s="4">
        <f t="shared" ca="1" si="636"/>
        <v>50</v>
      </c>
      <c r="F4503" s="4">
        <f t="shared" ca="1" si="637"/>
        <v>0</v>
      </c>
      <c r="G4503" s="17">
        <f t="shared" si="638"/>
        <v>36000</v>
      </c>
      <c r="H4503" s="17">
        <f t="shared" ca="1" si="639"/>
        <v>67500</v>
      </c>
      <c r="I4503" s="17">
        <f t="shared" ca="1" si="640"/>
        <v>0</v>
      </c>
      <c r="J4503" s="17">
        <f t="shared" ca="1" si="641"/>
        <v>31500</v>
      </c>
    </row>
    <row r="4504" spans="1:10" x14ac:dyDescent="0.3">
      <c r="A4504" s="4">
        <v>4492</v>
      </c>
      <c r="B4504" s="4">
        <f t="shared" ca="1" si="633"/>
        <v>0.14377806022675765</v>
      </c>
      <c r="C4504" s="4">
        <f t="shared" ca="1" si="634"/>
        <v>25</v>
      </c>
      <c r="D4504" s="4">
        <f t="shared" si="635"/>
        <v>50</v>
      </c>
      <c r="E4504" s="4">
        <f t="shared" ca="1" si="636"/>
        <v>25</v>
      </c>
      <c r="F4504" s="4">
        <f t="shared" ca="1" si="637"/>
        <v>25</v>
      </c>
      <c r="G4504" s="17">
        <f t="shared" si="638"/>
        <v>36000</v>
      </c>
      <c r="H4504" s="17">
        <f t="shared" ca="1" si="639"/>
        <v>33750</v>
      </c>
      <c r="I4504" s="17">
        <f t="shared" ca="1" si="640"/>
        <v>1000</v>
      </c>
      <c r="J4504" s="17">
        <f t="shared" ca="1" si="641"/>
        <v>-1250</v>
      </c>
    </row>
    <row r="4505" spans="1:10" x14ac:dyDescent="0.3">
      <c r="A4505" s="4">
        <v>4493</v>
      </c>
      <c r="B4505" s="4">
        <f t="shared" ca="1" si="633"/>
        <v>0.2687023776457298</v>
      </c>
      <c r="C4505" s="4">
        <f t="shared" ca="1" si="634"/>
        <v>40</v>
      </c>
      <c r="D4505" s="4">
        <f t="shared" si="635"/>
        <v>50</v>
      </c>
      <c r="E4505" s="4">
        <f t="shared" ca="1" si="636"/>
        <v>40</v>
      </c>
      <c r="F4505" s="4">
        <f t="shared" ca="1" si="637"/>
        <v>10</v>
      </c>
      <c r="G4505" s="17">
        <f t="shared" si="638"/>
        <v>36000</v>
      </c>
      <c r="H4505" s="17">
        <f t="shared" ca="1" si="639"/>
        <v>54000</v>
      </c>
      <c r="I4505" s="17">
        <f t="shared" ca="1" si="640"/>
        <v>400</v>
      </c>
      <c r="J4505" s="17">
        <f t="shared" ca="1" si="641"/>
        <v>18400</v>
      </c>
    </row>
    <row r="4506" spans="1:10" x14ac:dyDescent="0.3">
      <c r="A4506" s="4">
        <v>4494</v>
      </c>
      <c r="B4506" s="4">
        <f t="shared" ca="1" si="633"/>
        <v>0.7320893193645599</v>
      </c>
      <c r="C4506" s="4">
        <f t="shared" ca="1" si="634"/>
        <v>70</v>
      </c>
      <c r="D4506" s="4">
        <f t="shared" si="635"/>
        <v>50</v>
      </c>
      <c r="E4506" s="4">
        <f t="shared" ca="1" si="636"/>
        <v>50</v>
      </c>
      <c r="F4506" s="4">
        <f t="shared" ca="1" si="637"/>
        <v>0</v>
      </c>
      <c r="G4506" s="17">
        <f t="shared" si="638"/>
        <v>36000</v>
      </c>
      <c r="H4506" s="17">
        <f t="shared" ca="1" si="639"/>
        <v>67500</v>
      </c>
      <c r="I4506" s="17">
        <f t="shared" ca="1" si="640"/>
        <v>0</v>
      </c>
      <c r="J4506" s="17">
        <f t="shared" ca="1" si="641"/>
        <v>31500</v>
      </c>
    </row>
    <row r="4507" spans="1:10" x14ac:dyDescent="0.3">
      <c r="A4507" s="4">
        <v>4495</v>
      </c>
      <c r="B4507" s="4">
        <f t="shared" ca="1" si="633"/>
        <v>8.3209498185216724E-2</v>
      </c>
      <c r="C4507" s="4">
        <f t="shared" ca="1" si="634"/>
        <v>25</v>
      </c>
      <c r="D4507" s="4">
        <f t="shared" si="635"/>
        <v>50</v>
      </c>
      <c r="E4507" s="4">
        <f t="shared" ca="1" si="636"/>
        <v>25</v>
      </c>
      <c r="F4507" s="4">
        <f t="shared" ca="1" si="637"/>
        <v>25</v>
      </c>
      <c r="G4507" s="17">
        <f t="shared" si="638"/>
        <v>36000</v>
      </c>
      <c r="H4507" s="17">
        <f t="shared" ca="1" si="639"/>
        <v>33750</v>
      </c>
      <c r="I4507" s="17">
        <f t="shared" ca="1" si="640"/>
        <v>1000</v>
      </c>
      <c r="J4507" s="17">
        <f t="shared" ca="1" si="641"/>
        <v>-1250</v>
      </c>
    </row>
    <row r="4508" spans="1:10" x14ac:dyDescent="0.3">
      <c r="A4508" s="4">
        <v>4496</v>
      </c>
      <c r="B4508" s="4">
        <f t="shared" ca="1" si="633"/>
        <v>0.26873767233052615</v>
      </c>
      <c r="C4508" s="4">
        <f t="shared" ca="1" si="634"/>
        <v>40</v>
      </c>
      <c r="D4508" s="4">
        <f t="shared" si="635"/>
        <v>50</v>
      </c>
      <c r="E4508" s="4">
        <f t="shared" ca="1" si="636"/>
        <v>40</v>
      </c>
      <c r="F4508" s="4">
        <f t="shared" ca="1" si="637"/>
        <v>10</v>
      </c>
      <c r="G4508" s="17">
        <f t="shared" si="638"/>
        <v>36000</v>
      </c>
      <c r="H4508" s="17">
        <f t="shared" ca="1" si="639"/>
        <v>54000</v>
      </c>
      <c r="I4508" s="17">
        <f t="shared" ca="1" si="640"/>
        <v>400</v>
      </c>
      <c r="J4508" s="17">
        <f t="shared" ca="1" si="641"/>
        <v>18400</v>
      </c>
    </row>
    <row r="4509" spans="1:10" x14ac:dyDescent="0.3">
      <c r="A4509" s="4">
        <v>4497</v>
      </c>
      <c r="B4509" s="4">
        <f t="shared" ca="1" si="633"/>
        <v>0.39760857372763858</v>
      </c>
      <c r="C4509" s="4">
        <f t="shared" ca="1" si="634"/>
        <v>55</v>
      </c>
      <c r="D4509" s="4">
        <f t="shared" si="635"/>
        <v>50</v>
      </c>
      <c r="E4509" s="4">
        <f t="shared" ca="1" si="636"/>
        <v>50</v>
      </c>
      <c r="F4509" s="4">
        <f t="shared" ca="1" si="637"/>
        <v>0</v>
      </c>
      <c r="G4509" s="17">
        <f t="shared" si="638"/>
        <v>36000</v>
      </c>
      <c r="H4509" s="17">
        <f t="shared" ca="1" si="639"/>
        <v>67500</v>
      </c>
      <c r="I4509" s="17">
        <f t="shared" ca="1" si="640"/>
        <v>0</v>
      </c>
      <c r="J4509" s="17">
        <f t="shared" ca="1" si="641"/>
        <v>31500</v>
      </c>
    </row>
    <row r="4510" spans="1:10" x14ac:dyDescent="0.3">
      <c r="A4510" s="4">
        <v>4498</v>
      </c>
      <c r="B4510" s="4">
        <f t="shared" ca="1" si="633"/>
        <v>0.15316562917468146</v>
      </c>
      <c r="C4510" s="4">
        <f t="shared" ca="1" si="634"/>
        <v>25</v>
      </c>
      <c r="D4510" s="4">
        <f t="shared" si="635"/>
        <v>50</v>
      </c>
      <c r="E4510" s="4">
        <f t="shared" ca="1" si="636"/>
        <v>25</v>
      </c>
      <c r="F4510" s="4">
        <f t="shared" ca="1" si="637"/>
        <v>25</v>
      </c>
      <c r="G4510" s="17">
        <f t="shared" si="638"/>
        <v>36000</v>
      </c>
      <c r="H4510" s="17">
        <f t="shared" ca="1" si="639"/>
        <v>33750</v>
      </c>
      <c r="I4510" s="17">
        <f t="shared" ca="1" si="640"/>
        <v>1000</v>
      </c>
      <c r="J4510" s="17">
        <f t="shared" ca="1" si="641"/>
        <v>-1250</v>
      </c>
    </row>
    <row r="4511" spans="1:10" x14ac:dyDescent="0.3">
      <c r="A4511" s="4">
        <v>4499</v>
      </c>
      <c r="B4511" s="4">
        <f t="shared" ca="1" si="633"/>
        <v>0.62151369588237171</v>
      </c>
      <c r="C4511" s="4">
        <f t="shared" ca="1" si="634"/>
        <v>70</v>
      </c>
      <c r="D4511" s="4">
        <f t="shared" si="635"/>
        <v>50</v>
      </c>
      <c r="E4511" s="4">
        <f t="shared" ca="1" si="636"/>
        <v>50</v>
      </c>
      <c r="F4511" s="4">
        <f t="shared" ca="1" si="637"/>
        <v>0</v>
      </c>
      <c r="G4511" s="17">
        <f t="shared" si="638"/>
        <v>36000</v>
      </c>
      <c r="H4511" s="17">
        <f t="shared" ca="1" si="639"/>
        <v>67500</v>
      </c>
      <c r="I4511" s="17">
        <f t="shared" ca="1" si="640"/>
        <v>0</v>
      </c>
      <c r="J4511" s="17">
        <f t="shared" ca="1" si="641"/>
        <v>31500</v>
      </c>
    </row>
    <row r="4512" spans="1:10" x14ac:dyDescent="0.3">
      <c r="A4512" s="4">
        <v>4500</v>
      </c>
      <c r="B4512" s="4">
        <f t="shared" ca="1" si="633"/>
        <v>0.97756491431282</v>
      </c>
      <c r="C4512" s="4">
        <f t="shared" ca="1" si="634"/>
        <v>100</v>
      </c>
      <c r="D4512" s="4">
        <f t="shared" si="635"/>
        <v>50</v>
      </c>
      <c r="E4512" s="4">
        <f t="shared" ca="1" si="636"/>
        <v>50</v>
      </c>
      <c r="F4512" s="4">
        <f t="shared" ca="1" si="637"/>
        <v>0</v>
      </c>
      <c r="G4512" s="17">
        <f t="shared" si="638"/>
        <v>36000</v>
      </c>
      <c r="H4512" s="17">
        <f t="shared" ca="1" si="639"/>
        <v>67500</v>
      </c>
      <c r="I4512" s="17">
        <f t="shared" ca="1" si="640"/>
        <v>0</v>
      </c>
      <c r="J4512" s="17">
        <f t="shared" ca="1" si="641"/>
        <v>31500</v>
      </c>
    </row>
    <row r="4513" spans="1:10" x14ac:dyDescent="0.3">
      <c r="A4513" s="4">
        <v>4501</v>
      </c>
      <c r="B4513" s="4">
        <f t="shared" ca="1" si="633"/>
        <v>0.1424788762350383</v>
      </c>
      <c r="C4513" s="4">
        <f t="shared" ca="1" si="634"/>
        <v>25</v>
      </c>
      <c r="D4513" s="4">
        <f t="shared" si="635"/>
        <v>50</v>
      </c>
      <c r="E4513" s="4">
        <f t="shared" ca="1" si="636"/>
        <v>25</v>
      </c>
      <c r="F4513" s="4">
        <f t="shared" ca="1" si="637"/>
        <v>25</v>
      </c>
      <c r="G4513" s="17">
        <f t="shared" si="638"/>
        <v>36000</v>
      </c>
      <c r="H4513" s="17">
        <f t="shared" ca="1" si="639"/>
        <v>33750</v>
      </c>
      <c r="I4513" s="17">
        <f t="shared" ca="1" si="640"/>
        <v>1000</v>
      </c>
      <c r="J4513" s="17">
        <f t="shared" ca="1" si="641"/>
        <v>-1250</v>
      </c>
    </row>
    <row r="4514" spans="1:10" x14ac:dyDescent="0.3">
      <c r="A4514" s="4">
        <v>4502</v>
      </c>
      <c r="B4514" s="4">
        <f t="shared" ca="1" si="633"/>
        <v>6.7070576655070546E-3</v>
      </c>
      <c r="C4514" s="4">
        <f t="shared" ca="1" si="634"/>
        <v>10</v>
      </c>
      <c r="D4514" s="4">
        <f t="shared" si="635"/>
        <v>50</v>
      </c>
      <c r="E4514" s="4">
        <f t="shared" ca="1" si="636"/>
        <v>10</v>
      </c>
      <c r="F4514" s="4">
        <f t="shared" ca="1" si="637"/>
        <v>40</v>
      </c>
      <c r="G4514" s="17">
        <f t="shared" si="638"/>
        <v>36000</v>
      </c>
      <c r="H4514" s="17">
        <f t="shared" ca="1" si="639"/>
        <v>13500</v>
      </c>
      <c r="I4514" s="17">
        <f t="shared" ca="1" si="640"/>
        <v>1600</v>
      </c>
      <c r="J4514" s="17">
        <f t="shared" ca="1" si="641"/>
        <v>-20900</v>
      </c>
    </row>
    <row r="4515" spans="1:10" x14ac:dyDescent="0.3">
      <c r="A4515" s="4">
        <v>4503</v>
      </c>
      <c r="B4515" s="4">
        <f t="shared" ca="1" si="633"/>
        <v>0.37823331577927544</v>
      </c>
      <c r="C4515" s="4">
        <f t="shared" ca="1" si="634"/>
        <v>55</v>
      </c>
      <c r="D4515" s="4">
        <f t="shared" si="635"/>
        <v>50</v>
      </c>
      <c r="E4515" s="4">
        <f t="shared" ca="1" si="636"/>
        <v>50</v>
      </c>
      <c r="F4515" s="4">
        <f t="shared" ca="1" si="637"/>
        <v>0</v>
      </c>
      <c r="G4515" s="17">
        <f t="shared" si="638"/>
        <v>36000</v>
      </c>
      <c r="H4515" s="17">
        <f t="shared" ca="1" si="639"/>
        <v>67500</v>
      </c>
      <c r="I4515" s="17">
        <f t="shared" ca="1" si="640"/>
        <v>0</v>
      </c>
      <c r="J4515" s="17">
        <f t="shared" ca="1" si="641"/>
        <v>31500</v>
      </c>
    </row>
    <row r="4516" spans="1:10" x14ac:dyDescent="0.3">
      <c r="A4516" s="4">
        <v>4504</v>
      </c>
      <c r="B4516" s="4">
        <f t="shared" ca="1" si="633"/>
        <v>0.66804297479391173</v>
      </c>
      <c r="C4516" s="4">
        <f t="shared" ca="1" si="634"/>
        <v>70</v>
      </c>
      <c r="D4516" s="4">
        <f t="shared" si="635"/>
        <v>50</v>
      </c>
      <c r="E4516" s="4">
        <f t="shared" ca="1" si="636"/>
        <v>50</v>
      </c>
      <c r="F4516" s="4">
        <f t="shared" ca="1" si="637"/>
        <v>0</v>
      </c>
      <c r="G4516" s="17">
        <f t="shared" si="638"/>
        <v>36000</v>
      </c>
      <c r="H4516" s="17">
        <f t="shared" ca="1" si="639"/>
        <v>67500</v>
      </c>
      <c r="I4516" s="17">
        <f t="shared" ca="1" si="640"/>
        <v>0</v>
      </c>
      <c r="J4516" s="17">
        <f t="shared" ca="1" si="641"/>
        <v>31500</v>
      </c>
    </row>
    <row r="4517" spans="1:10" x14ac:dyDescent="0.3">
      <c r="A4517" s="4">
        <v>4505</v>
      </c>
      <c r="B4517" s="4">
        <f t="shared" ca="1" si="633"/>
        <v>0.89935308154401727</v>
      </c>
      <c r="C4517" s="4">
        <f t="shared" ca="1" si="634"/>
        <v>85</v>
      </c>
      <c r="D4517" s="4">
        <f t="shared" si="635"/>
        <v>50</v>
      </c>
      <c r="E4517" s="4">
        <f t="shared" ca="1" si="636"/>
        <v>50</v>
      </c>
      <c r="F4517" s="4">
        <f t="shared" ca="1" si="637"/>
        <v>0</v>
      </c>
      <c r="G4517" s="17">
        <f t="shared" si="638"/>
        <v>36000</v>
      </c>
      <c r="H4517" s="17">
        <f t="shared" ca="1" si="639"/>
        <v>67500</v>
      </c>
      <c r="I4517" s="17">
        <f t="shared" ca="1" si="640"/>
        <v>0</v>
      </c>
      <c r="J4517" s="17">
        <f t="shared" ca="1" si="641"/>
        <v>31500</v>
      </c>
    </row>
    <row r="4518" spans="1:10" x14ac:dyDescent="0.3">
      <c r="A4518" s="4">
        <v>4506</v>
      </c>
      <c r="B4518" s="4">
        <f t="shared" ca="1" si="633"/>
        <v>0.87707838814906869</v>
      </c>
      <c r="C4518" s="4">
        <f t="shared" ca="1" si="634"/>
        <v>85</v>
      </c>
      <c r="D4518" s="4">
        <f t="shared" si="635"/>
        <v>50</v>
      </c>
      <c r="E4518" s="4">
        <f t="shared" ca="1" si="636"/>
        <v>50</v>
      </c>
      <c r="F4518" s="4">
        <f t="shared" ca="1" si="637"/>
        <v>0</v>
      </c>
      <c r="G4518" s="17">
        <f t="shared" si="638"/>
        <v>36000</v>
      </c>
      <c r="H4518" s="17">
        <f t="shared" ca="1" si="639"/>
        <v>67500</v>
      </c>
      <c r="I4518" s="17">
        <f t="shared" ca="1" si="640"/>
        <v>0</v>
      </c>
      <c r="J4518" s="17">
        <f t="shared" ca="1" si="641"/>
        <v>31500</v>
      </c>
    </row>
    <row r="4519" spans="1:10" x14ac:dyDescent="0.3">
      <c r="A4519" s="4">
        <v>4507</v>
      </c>
      <c r="B4519" s="4">
        <f t="shared" ca="1" si="633"/>
        <v>0.34064505062233119</v>
      </c>
      <c r="C4519" s="4">
        <f t="shared" ca="1" si="634"/>
        <v>55</v>
      </c>
      <c r="D4519" s="4">
        <f t="shared" si="635"/>
        <v>50</v>
      </c>
      <c r="E4519" s="4">
        <f t="shared" ca="1" si="636"/>
        <v>50</v>
      </c>
      <c r="F4519" s="4">
        <f t="shared" ca="1" si="637"/>
        <v>0</v>
      </c>
      <c r="G4519" s="17">
        <f t="shared" si="638"/>
        <v>36000</v>
      </c>
      <c r="H4519" s="17">
        <f t="shared" ca="1" si="639"/>
        <v>67500</v>
      </c>
      <c r="I4519" s="17">
        <f t="shared" ca="1" si="640"/>
        <v>0</v>
      </c>
      <c r="J4519" s="17">
        <f t="shared" ca="1" si="641"/>
        <v>31500</v>
      </c>
    </row>
    <row r="4520" spans="1:10" x14ac:dyDescent="0.3">
      <c r="A4520" s="4">
        <v>4508</v>
      </c>
      <c r="B4520" s="4">
        <f t="shared" ca="1" si="633"/>
        <v>0.42880592256606309</v>
      </c>
      <c r="C4520" s="4">
        <f t="shared" ca="1" si="634"/>
        <v>55</v>
      </c>
      <c r="D4520" s="4">
        <f t="shared" si="635"/>
        <v>50</v>
      </c>
      <c r="E4520" s="4">
        <f t="shared" ca="1" si="636"/>
        <v>50</v>
      </c>
      <c r="F4520" s="4">
        <f t="shared" ca="1" si="637"/>
        <v>0</v>
      </c>
      <c r="G4520" s="17">
        <f t="shared" si="638"/>
        <v>36000</v>
      </c>
      <c r="H4520" s="17">
        <f t="shared" ca="1" si="639"/>
        <v>67500</v>
      </c>
      <c r="I4520" s="17">
        <f t="shared" ca="1" si="640"/>
        <v>0</v>
      </c>
      <c r="J4520" s="17">
        <f t="shared" ca="1" si="641"/>
        <v>31500</v>
      </c>
    </row>
    <row r="4521" spans="1:10" x14ac:dyDescent="0.3">
      <c r="A4521" s="4">
        <v>4509</v>
      </c>
      <c r="B4521" s="4">
        <f t="shared" ca="1" si="633"/>
        <v>0.56610668659453489</v>
      </c>
      <c r="C4521" s="4">
        <f t="shared" ca="1" si="634"/>
        <v>55</v>
      </c>
      <c r="D4521" s="4">
        <f t="shared" si="635"/>
        <v>50</v>
      </c>
      <c r="E4521" s="4">
        <f t="shared" ca="1" si="636"/>
        <v>50</v>
      </c>
      <c r="F4521" s="4">
        <f t="shared" ca="1" si="637"/>
        <v>0</v>
      </c>
      <c r="G4521" s="17">
        <f t="shared" si="638"/>
        <v>36000</v>
      </c>
      <c r="H4521" s="17">
        <f t="shared" ca="1" si="639"/>
        <v>67500</v>
      </c>
      <c r="I4521" s="17">
        <f t="shared" ca="1" si="640"/>
        <v>0</v>
      </c>
      <c r="J4521" s="17">
        <f t="shared" ca="1" si="641"/>
        <v>31500</v>
      </c>
    </row>
    <row r="4522" spans="1:10" x14ac:dyDescent="0.3">
      <c r="A4522" s="4">
        <v>4510</v>
      </c>
      <c r="B4522" s="4">
        <f t="shared" ca="1" si="633"/>
        <v>0.53930549167516728</v>
      </c>
      <c r="C4522" s="4">
        <f t="shared" ca="1" si="634"/>
        <v>55</v>
      </c>
      <c r="D4522" s="4">
        <f t="shared" si="635"/>
        <v>50</v>
      </c>
      <c r="E4522" s="4">
        <f t="shared" ca="1" si="636"/>
        <v>50</v>
      </c>
      <c r="F4522" s="4">
        <f t="shared" ca="1" si="637"/>
        <v>0</v>
      </c>
      <c r="G4522" s="17">
        <f t="shared" si="638"/>
        <v>36000</v>
      </c>
      <c r="H4522" s="17">
        <f t="shared" ca="1" si="639"/>
        <v>67500</v>
      </c>
      <c r="I4522" s="17">
        <f t="shared" ca="1" si="640"/>
        <v>0</v>
      </c>
      <c r="J4522" s="17">
        <f t="shared" ca="1" si="641"/>
        <v>31500</v>
      </c>
    </row>
    <row r="4523" spans="1:10" x14ac:dyDescent="0.3">
      <c r="A4523" s="4">
        <v>4511</v>
      </c>
      <c r="B4523" s="4">
        <f t="shared" ca="1" si="633"/>
        <v>0.5948904313136899</v>
      </c>
      <c r="C4523" s="4">
        <f t="shared" ca="1" si="634"/>
        <v>70</v>
      </c>
      <c r="D4523" s="4">
        <f t="shared" si="635"/>
        <v>50</v>
      </c>
      <c r="E4523" s="4">
        <f t="shared" ca="1" si="636"/>
        <v>50</v>
      </c>
      <c r="F4523" s="4">
        <f t="shared" ca="1" si="637"/>
        <v>0</v>
      </c>
      <c r="G4523" s="17">
        <f t="shared" si="638"/>
        <v>36000</v>
      </c>
      <c r="H4523" s="17">
        <f t="shared" ca="1" si="639"/>
        <v>67500</v>
      </c>
      <c r="I4523" s="17">
        <f t="shared" ca="1" si="640"/>
        <v>0</v>
      </c>
      <c r="J4523" s="17">
        <f t="shared" ca="1" si="641"/>
        <v>31500</v>
      </c>
    </row>
    <row r="4524" spans="1:10" x14ac:dyDescent="0.3">
      <c r="A4524" s="4">
        <v>4512</v>
      </c>
      <c r="B4524" s="4">
        <f t="shared" ca="1" si="633"/>
        <v>0.45556285114712258</v>
      </c>
      <c r="C4524" s="4">
        <f t="shared" ca="1" si="634"/>
        <v>55</v>
      </c>
      <c r="D4524" s="4">
        <f t="shared" si="635"/>
        <v>50</v>
      </c>
      <c r="E4524" s="4">
        <f t="shared" ca="1" si="636"/>
        <v>50</v>
      </c>
      <c r="F4524" s="4">
        <f t="shared" ca="1" si="637"/>
        <v>0</v>
      </c>
      <c r="G4524" s="17">
        <f t="shared" si="638"/>
        <v>36000</v>
      </c>
      <c r="H4524" s="17">
        <f t="shared" ca="1" si="639"/>
        <v>67500</v>
      </c>
      <c r="I4524" s="17">
        <f t="shared" ca="1" si="640"/>
        <v>0</v>
      </c>
      <c r="J4524" s="17">
        <f t="shared" ca="1" si="641"/>
        <v>31500</v>
      </c>
    </row>
    <row r="4525" spans="1:10" x14ac:dyDescent="0.3">
      <c r="A4525" s="4">
        <v>4513</v>
      </c>
      <c r="B4525" s="4">
        <f t="shared" ca="1" si="633"/>
        <v>0.99676602346722931</v>
      </c>
      <c r="C4525" s="4">
        <f t="shared" ca="1" si="634"/>
        <v>100</v>
      </c>
      <c r="D4525" s="4">
        <f t="shared" si="635"/>
        <v>50</v>
      </c>
      <c r="E4525" s="4">
        <f t="shared" ca="1" si="636"/>
        <v>50</v>
      </c>
      <c r="F4525" s="4">
        <f t="shared" ca="1" si="637"/>
        <v>0</v>
      </c>
      <c r="G4525" s="17">
        <f t="shared" si="638"/>
        <v>36000</v>
      </c>
      <c r="H4525" s="17">
        <f t="shared" ca="1" si="639"/>
        <v>67500</v>
      </c>
      <c r="I4525" s="17">
        <f t="shared" ca="1" si="640"/>
        <v>0</v>
      </c>
      <c r="J4525" s="17">
        <f t="shared" ca="1" si="641"/>
        <v>31500</v>
      </c>
    </row>
    <row r="4526" spans="1:10" x14ac:dyDescent="0.3">
      <c r="A4526" s="4">
        <v>4514</v>
      </c>
      <c r="B4526" s="4">
        <f t="shared" ca="1" si="633"/>
        <v>9.4645241745570097E-2</v>
      </c>
      <c r="C4526" s="4">
        <f t="shared" ca="1" si="634"/>
        <v>25</v>
      </c>
      <c r="D4526" s="4">
        <f t="shared" si="635"/>
        <v>50</v>
      </c>
      <c r="E4526" s="4">
        <f t="shared" ca="1" si="636"/>
        <v>25</v>
      </c>
      <c r="F4526" s="4">
        <f t="shared" ca="1" si="637"/>
        <v>25</v>
      </c>
      <c r="G4526" s="17">
        <f t="shared" si="638"/>
        <v>36000</v>
      </c>
      <c r="H4526" s="17">
        <f t="shared" ca="1" si="639"/>
        <v>33750</v>
      </c>
      <c r="I4526" s="17">
        <f t="shared" ca="1" si="640"/>
        <v>1000</v>
      </c>
      <c r="J4526" s="17">
        <f t="shared" ca="1" si="641"/>
        <v>-1250</v>
      </c>
    </row>
    <row r="4527" spans="1:10" x14ac:dyDescent="0.3">
      <c r="A4527" s="4">
        <v>4515</v>
      </c>
      <c r="B4527" s="4">
        <f t="shared" ca="1" si="633"/>
        <v>0.45441810303012808</v>
      </c>
      <c r="C4527" s="4">
        <f t="shared" ca="1" si="634"/>
        <v>55</v>
      </c>
      <c r="D4527" s="4">
        <f t="shared" si="635"/>
        <v>50</v>
      </c>
      <c r="E4527" s="4">
        <f t="shared" ca="1" si="636"/>
        <v>50</v>
      </c>
      <c r="F4527" s="4">
        <f t="shared" ca="1" si="637"/>
        <v>0</v>
      </c>
      <c r="G4527" s="17">
        <f t="shared" si="638"/>
        <v>36000</v>
      </c>
      <c r="H4527" s="17">
        <f t="shared" ca="1" si="639"/>
        <v>67500</v>
      </c>
      <c r="I4527" s="17">
        <f t="shared" ca="1" si="640"/>
        <v>0</v>
      </c>
      <c r="J4527" s="17">
        <f t="shared" ca="1" si="641"/>
        <v>31500</v>
      </c>
    </row>
    <row r="4528" spans="1:10" x14ac:dyDescent="0.3">
      <c r="A4528" s="4">
        <v>4516</v>
      </c>
      <c r="B4528" s="4">
        <f t="shared" ca="1" si="633"/>
        <v>0.44289847638311519</v>
      </c>
      <c r="C4528" s="4">
        <f t="shared" ca="1" si="634"/>
        <v>55</v>
      </c>
      <c r="D4528" s="4">
        <f t="shared" si="635"/>
        <v>50</v>
      </c>
      <c r="E4528" s="4">
        <f t="shared" ca="1" si="636"/>
        <v>50</v>
      </c>
      <c r="F4528" s="4">
        <f t="shared" ca="1" si="637"/>
        <v>0</v>
      </c>
      <c r="G4528" s="17">
        <f t="shared" si="638"/>
        <v>36000</v>
      </c>
      <c r="H4528" s="17">
        <f t="shared" ca="1" si="639"/>
        <v>67500</v>
      </c>
      <c r="I4528" s="17">
        <f t="shared" ca="1" si="640"/>
        <v>0</v>
      </c>
      <c r="J4528" s="17">
        <f t="shared" ca="1" si="641"/>
        <v>31500</v>
      </c>
    </row>
    <row r="4529" spans="1:10" x14ac:dyDescent="0.3">
      <c r="A4529" s="4">
        <v>4517</v>
      </c>
      <c r="B4529" s="4">
        <f t="shared" ca="1" si="633"/>
        <v>0.11651134015595743</v>
      </c>
      <c r="C4529" s="4">
        <f t="shared" ca="1" si="634"/>
        <v>25</v>
      </c>
      <c r="D4529" s="4">
        <f t="shared" si="635"/>
        <v>50</v>
      </c>
      <c r="E4529" s="4">
        <f t="shared" ca="1" si="636"/>
        <v>25</v>
      </c>
      <c r="F4529" s="4">
        <f t="shared" ca="1" si="637"/>
        <v>25</v>
      </c>
      <c r="G4529" s="17">
        <f t="shared" si="638"/>
        <v>36000</v>
      </c>
      <c r="H4529" s="17">
        <f t="shared" ca="1" si="639"/>
        <v>33750</v>
      </c>
      <c r="I4529" s="17">
        <f t="shared" ca="1" si="640"/>
        <v>1000</v>
      </c>
      <c r="J4529" s="17">
        <f t="shared" ca="1" si="641"/>
        <v>-1250</v>
      </c>
    </row>
    <row r="4530" spans="1:10" x14ac:dyDescent="0.3">
      <c r="A4530" s="4">
        <v>4518</v>
      </c>
      <c r="B4530" s="4">
        <f t="shared" ca="1" si="633"/>
        <v>0.88285296732951557</v>
      </c>
      <c r="C4530" s="4">
        <f t="shared" ca="1" si="634"/>
        <v>85</v>
      </c>
      <c r="D4530" s="4">
        <f t="shared" si="635"/>
        <v>50</v>
      </c>
      <c r="E4530" s="4">
        <f t="shared" ca="1" si="636"/>
        <v>50</v>
      </c>
      <c r="F4530" s="4">
        <f t="shared" ca="1" si="637"/>
        <v>0</v>
      </c>
      <c r="G4530" s="17">
        <f t="shared" si="638"/>
        <v>36000</v>
      </c>
      <c r="H4530" s="17">
        <f t="shared" ca="1" si="639"/>
        <v>67500</v>
      </c>
      <c r="I4530" s="17">
        <f t="shared" ca="1" si="640"/>
        <v>0</v>
      </c>
      <c r="J4530" s="17">
        <f t="shared" ca="1" si="641"/>
        <v>31500</v>
      </c>
    </row>
    <row r="4531" spans="1:10" x14ac:dyDescent="0.3">
      <c r="A4531" s="4">
        <v>4519</v>
      </c>
      <c r="B4531" s="4">
        <f t="shared" ca="1" si="633"/>
        <v>0.44429232383782336</v>
      </c>
      <c r="C4531" s="4">
        <f t="shared" ca="1" si="634"/>
        <v>55</v>
      </c>
      <c r="D4531" s="4">
        <f t="shared" si="635"/>
        <v>50</v>
      </c>
      <c r="E4531" s="4">
        <f t="shared" ca="1" si="636"/>
        <v>50</v>
      </c>
      <c r="F4531" s="4">
        <f t="shared" ca="1" si="637"/>
        <v>0</v>
      </c>
      <c r="G4531" s="17">
        <f t="shared" si="638"/>
        <v>36000</v>
      </c>
      <c r="H4531" s="17">
        <f t="shared" ca="1" si="639"/>
        <v>67500</v>
      </c>
      <c r="I4531" s="17">
        <f t="shared" ca="1" si="640"/>
        <v>0</v>
      </c>
      <c r="J4531" s="17">
        <f t="shared" ca="1" si="641"/>
        <v>31500</v>
      </c>
    </row>
    <row r="4532" spans="1:10" x14ac:dyDescent="0.3">
      <c r="A4532" s="4">
        <v>4520</v>
      </c>
      <c r="B4532" s="4">
        <f t="shared" ca="1" si="633"/>
        <v>0.749444098228911</v>
      </c>
      <c r="C4532" s="4">
        <f t="shared" ca="1" si="634"/>
        <v>70</v>
      </c>
      <c r="D4532" s="4">
        <f t="shared" si="635"/>
        <v>50</v>
      </c>
      <c r="E4532" s="4">
        <f t="shared" ca="1" si="636"/>
        <v>50</v>
      </c>
      <c r="F4532" s="4">
        <f t="shared" ca="1" si="637"/>
        <v>0</v>
      </c>
      <c r="G4532" s="17">
        <f t="shared" si="638"/>
        <v>36000</v>
      </c>
      <c r="H4532" s="17">
        <f t="shared" ca="1" si="639"/>
        <v>67500</v>
      </c>
      <c r="I4532" s="17">
        <f t="shared" ca="1" si="640"/>
        <v>0</v>
      </c>
      <c r="J4532" s="17">
        <f t="shared" ca="1" si="641"/>
        <v>31500</v>
      </c>
    </row>
    <row r="4533" spans="1:10" x14ac:dyDescent="0.3">
      <c r="A4533" s="4">
        <v>4521</v>
      </c>
      <c r="B4533" s="4">
        <f t="shared" ca="1" si="633"/>
        <v>0.13157525198931364</v>
      </c>
      <c r="C4533" s="4">
        <f t="shared" ca="1" si="634"/>
        <v>25</v>
      </c>
      <c r="D4533" s="4">
        <f t="shared" si="635"/>
        <v>50</v>
      </c>
      <c r="E4533" s="4">
        <f t="shared" ca="1" si="636"/>
        <v>25</v>
      </c>
      <c r="F4533" s="4">
        <f t="shared" ca="1" si="637"/>
        <v>25</v>
      </c>
      <c r="G4533" s="17">
        <f t="shared" si="638"/>
        <v>36000</v>
      </c>
      <c r="H4533" s="17">
        <f t="shared" ca="1" si="639"/>
        <v>33750</v>
      </c>
      <c r="I4533" s="17">
        <f t="shared" ca="1" si="640"/>
        <v>1000</v>
      </c>
      <c r="J4533" s="17">
        <f t="shared" ca="1" si="641"/>
        <v>-1250</v>
      </c>
    </row>
    <row r="4534" spans="1:10" x14ac:dyDescent="0.3">
      <c r="A4534" s="4">
        <v>4522</v>
      </c>
      <c r="B4534" s="4">
        <f t="shared" ca="1" si="633"/>
        <v>1.7903899710887128E-3</v>
      </c>
      <c r="C4534" s="4">
        <f t="shared" ca="1" si="634"/>
        <v>10</v>
      </c>
      <c r="D4534" s="4">
        <f t="shared" si="635"/>
        <v>50</v>
      </c>
      <c r="E4534" s="4">
        <f t="shared" ca="1" si="636"/>
        <v>10</v>
      </c>
      <c r="F4534" s="4">
        <f t="shared" ca="1" si="637"/>
        <v>40</v>
      </c>
      <c r="G4534" s="17">
        <f t="shared" si="638"/>
        <v>36000</v>
      </c>
      <c r="H4534" s="17">
        <f t="shared" ca="1" si="639"/>
        <v>13500</v>
      </c>
      <c r="I4534" s="17">
        <f t="shared" ca="1" si="640"/>
        <v>1600</v>
      </c>
      <c r="J4534" s="17">
        <f t="shared" ca="1" si="641"/>
        <v>-20900</v>
      </c>
    </row>
    <row r="4535" spans="1:10" x14ac:dyDescent="0.3">
      <c r="A4535" s="4">
        <v>4523</v>
      </c>
      <c r="B4535" s="4">
        <f t="shared" ca="1" si="633"/>
        <v>4.1501763792065716E-2</v>
      </c>
      <c r="C4535" s="4">
        <f t="shared" ca="1" si="634"/>
        <v>10</v>
      </c>
      <c r="D4535" s="4">
        <f t="shared" si="635"/>
        <v>50</v>
      </c>
      <c r="E4535" s="4">
        <f t="shared" ca="1" si="636"/>
        <v>10</v>
      </c>
      <c r="F4535" s="4">
        <f t="shared" ca="1" si="637"/>
        <v>40</v>
      </c>
      <c r="G4535" s="17">
        <f t="shared" si="638"/>
        <v>36000</v>
      </c>
      <c r="H4535" s="17">
        <f t="shared" ca="1" si="639"/>
        <v>13500</v>
      </c>
      <c r="I4535" s="17">
        <f t="shared" ca="1" si="640"/>
        <v>1600</v>
      </c>
      <c r="J4535" s="17">
        <f t="shared" ca="1" si="641"/>
        <v>-20900</v>
      </c>
    </row>
    <row r="4536" spans="1:10" x14ac:dyDescent="0.3">
      <c r="A4536" s="4">
        <v>4524</v>
      </c>
      <c r="B4536" s="4">
        <f t="shared" ca="1" si="633"/>
        <v>0.1446298253466769</v>
      </c>
      <c r="C4536" s="4">
        <f t="shared" ca="1" si="634"/>
        <v>25</v>
      </c>
      <c r="D4536" s="4">
        <f t="shared" si="635"/>
        <v>50</v>
      </c>
      <c r="E4536" s="4">
        <f t="shared" ca="1" si="636"/>
        <v>25</v>
      </c>
      <c r="F4536" s="4">
        <f t="shared" ca="1" si="637"/>
        <v>25</v>
      </c>
      <c r="G4536" s="17">
        <f t="shared" si="638"/>
        <v>36000</v>
      </c>
      <c r="H4536" s="17">
        <f t="shared" ca="1" si="639"/>
        <v>33750</v>
      </c>
      <c r="I4536" s="17">
        <f t="shared" ca="1" si="640"/>
        <v>1000</v>
      </c>
      <c r="J4536" s="17">
        <f t="shared" ca="1" si="641"/>
        <v>-1250</v>
      </c>
    </row>
    <row r="4537" spans="1:10" x14ac:dyDescent="0.3">
      <c r="A4537" s="4">
        <v>4525</v>
      </c>
      <c r="B4537" s="4">
        <f t="shared" ca="1" si="633"/>
        <v>0.30275381501861465</v>
      </c>
      <c r="C4537" s="4">
        <f t="shared" ca="1" si="634"/>
        <v>40</v>
      </c>
      <c r="D4537" s="4">
        <f t="shared" si="635"/>
        <v>50</v>
      </c>
      <c r="E4537" s="4">
        <f t="shared" ca="1" si="636"/>
        <v>40</v>
      </c>
      <c r="F4537" s="4">
        <f t="shared" ca="1" si="637"/>
        <v>10</v>
      </c>
      <c r="G4537" s="17">
        <f t="shared" si="638"/>
        <v>36000</v>
      </c>
      <c r="H4537" s="17">
        <f t="shared" ca="1" si="639"/>
        <v>54000</v>
      </c>
      <c r="I4537" s="17">
        <f t="shared" ca="1" si="640"/>
        <v>400</v>
      </c>
      <c r="J4537" s="17">
        <f t="shared" ca="1" si="641"/>
        <v>18400</v>
      </c>
    </row>
    <row r="4538" spans="1:10" x14ac:dyDescent="0.3">
      <c r="A4538" s="4">
        <v>4526</v>
      </c>
      <c r="B4538" s="4">
        <f t="shared" ca="1" si="633"/>
        <v>0.93248661646033792</v>
      </c>
      <c r="C4538" s="4">
        <f t="shared" ca="1" si="634"/>
        <v>100</v>
      </c>
      <c r="D4538" s="4">
        <f t="shared" si="635"/>
        <v>50</v>
      </c>
      <c r="E4538" s="4">
        <f t="shared" ca="1" si="636"/>
        <v>50</v>
      </c>
      <c r="F4538" s="4">
        <f t="shared" ca="1" si="637"/>
        <v>0</v>
      </c>
      <c r="G4538" s="17">
        <f t="shared" si="638"/>
        <v>36000</v>
      </c>
      <c r="H4538" s="17">
        <f t="shared" ca="1" si="639"/>
        <v>67500</v>
      </c>
      <c r="I4538" s="17">
        <f t="shared" ca="1" si="640"/>
        <v>0</v>
      </c>
      <c r="J4538" s="17">
        <f t="shared" ca="1" si="641"/>
        <v>31500</v>
      </c>
    </row>
    <row r="4539" spans="1:10" x14ac:dyDescent="0.3">
      <c r="A4539" s="4">
        <v>4527</v>
      </c>
      <c r="B4539" s="4">
        <f t="shared" ca="1" si="633"/>
        <v>0.99787885566255674</v>
      </c>
      <c r="C4539" s="4">
        <f t="shared" ca="1" si="634"/>
        <v>100</v>
      </c>
      <c r="D4539" s="4">
        <f t="shared" si="635"/>
        <v>50</v>
      </c>
      <c r="E4539" s="4">
        <f t="shared" ca="1" si="636"/>
        <v>50</v>
      </c>
      <c r="F4539" s="4">
        <f t="shared" ca="1" si="637"/>
        <v>0</v>
      </c>
      <c r="G4539" s="17">
        <f t="shared" si="638"/>
        <v>36000</v>
      </c>
      <c r="H4539" s="17">
        <f t="shared" ca="1" si="639"/>
        <v>67500</v>
      </c>
      <c r="I4539" s="17">
        <f t="shared" ca="1" si="640"/>
        <v>0</v>
      </c>
      <c r="J4539" s="17">
        <f t="shared" ca="1" si="641"/>
        <v>31500</v>
      </c>
    </row>
    <row r="4540" spans="1:10" x14ac:dyDescent="0.3">
      <c r="A4540" s="4">
        <v>4528</v>
      </c>
      <c r="B4540" s="4">
        <f t="shared" ca="1" si="633"/>
        <v>0.14722923231160812</v>
      </c>
      <c r="C4540" s="4">
        <f t="shared" ca="1" si="634"/>
        <v>25</v>
      </c>
      <c r="D4540" s="4">
        <f t="shared" si="635"/>
        <v>50</v>
      </c>
      <c r="E4540" s="4">
        <f t="shared" ca="1" si="636"/>
        <v>25</v>
      </c>
      <c r="F4540" s="4">
        <f t="shared" ca="1" si="637"/>
        <v>25</v>
      </c>
      <c r="G4540" s="17">
        <f t="shared" si="638"/>
        <v>36000</v>
      </c>
      <c r="H4540" s="17">
        <f t="shared" ca="1" si="639"/>
        <v>33750</v>
      </c>
      <c r="I4540" s="17">
        <f t="shared" ca="1" si="640"/>
        <v>1000</v>
      </c>
      <c r="J4540" s="17">
        <f t="shared" ca="1" si="641"/>
        <v>-1250</v>
      </c>
    </row>
    <row r="4541" spans="1:10" x14ac:dyDescent="0.3">
      <c r="A4541" s="4">
        <v>4529</v>
      </c>
      <c r="B4541" s="4">
        <f t="shared" ca="1" si="633"/>
        <v>0.38003535846667447</v>
      </c>
      <c r="C4541" s="4">
        <f t="shared" ca="1" si="634"/>
        <v>55</v>
      </c>
      <c r="D4541" s="4">
        <f t="shared" si="635"/>
        <v>50</v>
      </c>
      <c r="E4541" s="4">
        <f t="shared" ca="1" si="636"/>
        <v>50</v>
      </c>
      <c r="F4541" s="4">
        <f t="shared" ca="1" si="637"/>
        <v>0</v>
      </c>
      <c r="G4541" s="17">
        <f t="shared" si="638"/>
        <v>36000</v>
      </c>
      <c r="H4541" s="17">
        <f t="shared" ca="1" si="639"/>
        <v>67500</v>
      </c>
      <c r="I4541" s="17">
        <f t="shared" ca="1" si="640"/>
        <v>0</v>
      </c>
      <c r="J4541" s="17">
        <f t="shared" ca="1" si="641"/>
        <v>31500</v>
      </c>
    </row>
    <row r="4542" spans="1:10" x14ac:dyDescent="0.3">
      <c r="A4542" s="4">
        <v>4530</v>
      </c>
      <c r="B4542" s="4">
        <f t="shared" ca="1" si="633"/>
        <v>0.42861433550350814</v>
      </c>
      <c r="C4542" s="4">
        <f t="shared" ca="1" si="634"/>
        <v>55</v>
      </c>
      <c r="D4542" s="4">
        <f t="shared" si="635"/>
        <v>50</v>
      </c>
      <c r="E4542" s="4">
        <f t="shared" ca="1" si="636"/>
        <v>50</v>
      </c>
      <c r="F4542" s="4">
        <f t="shared" ca="1" si="637"/>
        <v>0</v>
      </c>
      <c r="G4542" s="17">
        <f t="shared" si="638"/>
        <v>36000</v>
      </c>
      <c r="H4542" s="17">
        <f t="shared" ca="1" si="639"/>
        <v>67500</v>
      </c>
      <c r="I4542" s="17">
        <f t="shared" ca="1" si="640"/>
        <v>0</v>
      </c>
      <c r="J4542" s="17">
        <f t="shared" ca="1" si="641"/>
        <v>31500</v>
      </c>
    </row>
    <row r="4543" spans="1:10" x14ac:dyDescent="0.3">
      <c r="A4543" s="4">
        <v>4531</v>
      </c>
      <c r="B4543" s="4">
        <f t="shared" ca="1" si="633"/>
        <v>0.89424645514653078</v>
      </c>
      <c r="C4543" s="4">
        <f t="shared" ca="1" si="634"/>
        <v>85</v>
      </c>
      <c r="D4543" s="4">
        <f t="shared" si="635"/>
        <v>50</v>
      </c>
      <c r="E4543" s="4">
        <f t="shared" ca="1" si="636"/>
        <v>50</v>
      </c>
      <c r="F4543" s="4">
        <f t="shared" ca="1" si="637"/>
        <v>0</v>
      </c>
      <c r="G4543" s="17">
        <f t="shared" si="638"/>
        <v>36000</v>
      </c>
      <c r="H4543" s="17">
        <f t="shared" ca="1" si="639"/>
        <v>67500</v>
      </c>
      <c r="I4543" s="17">
        <f t="shared" ca="1" si="640"/>
        <v>0</v>
      </c>
      <c r="J4543" s="17">
        <f t="shared" ca="1" si="641"/>
        <v>31500</v>
      </c>
    </row>
    <row r="4544" spans="1:10" x14ac:dyDescent="0.3">
      <c r="A4544" s="4">
        <v>4532</v>
      </c>
      <c r="B4544" s="4">
        <f t="shared" ca="1" si="633"/>
        <v>0.81170913504934938</v>
      </c>
      <c r="C4544" s="4">
        <f t="shared" ca="1" si="634"/>
        <v>85</v>
      </c>
      <c r="D4544" s="4">
        <f t="shared" si="635"/>
        <v>50</v>
      </c>
      <c r="E4544" s="4">
        <f t="shared" ca="1" si="636"/>
        <v>50</v>
      </c>
      <c r="F4544" s="4">
        <f t="shared" ca="1" si="637"/>
        <v>0</v>
      </c>
      <c r="G4544" s="17">
        <f t="shared" si="638"/>
        <v>36000</v>
      </c>
      <c r="H4544" s="17">
        <f t="shared" ca="1" si="639"/>
        <v>67500</v>
      </c>
      <c r="I4544" s="17">
        <f t="shared" ca="1" si="640"/>
        <v>0</v>
      </c>
      <c r="J4544" s="17">
        <f t="shared" ca="1" si="641"/>
        <v>31500</v>
      </c>
    </row>
    <row r="4545" spans="1:10" x14ac:dyDescent="0.3">
      <c r="A4545" s="4">
        <v>4533</v>
      </c>
      <c r="B4545" s="4">
        <f t="shared" ca="1" si="633"/>
        <v>0.81933458957495564</v>
      </c>
      <c r="C4545" s="4">
        <f t="shared" ca="1" si="634"/>
        <v>85</v>
      </c>
      <c r="D4545" s="4">
        <f t="shared" si="635"/>
        <v>50</v>
      </c>
      <c r="E4545" s="4">
        <f t="shared" ca="1" si="636"/>
        <v>50</v>
      </c>
      <c r="F4545" s="4">
        <f t="shared" ca="1" si="637"/>
        <v>0</v>
      </c>
      <c r="G4545" s="17">
        <f t="shared" si="638"/>
        <v>36000</v>
      </c>
      <c r="H4545" s="17">
        <f t="shared" ca="1" si="639"/>
        <v>67500</v>
      </c>
      <c r="I4545" s="17">
        <f t="shared" ca="1" si="640"/>
        <v>0</v>
      </c>
      <c r="J4545" s="17">
        <f t="shared" ca="1" si="641"/>
        <v>31500</v>
      </c>
    </row>
    <row r="4546" spans="1:10" x14ac:dyDescent="0.3">
      <c r="A4546" s="4">
        <v>4534</v>
      </c>
      <c r="B4546" s="4">
        <f t="shared" ca="1" si="633"/>
        <v>0.55192195992917292</v>
      </c>
      <c r="C4546" s="4">
        <f t="shared" ca="1" si="634"/>
        <v>55</v>
      </c>
      <c r="D4546" s="4">
        <f t="shared" si="635"/>
        <v>50</v>
      </c>
      <c r="E4546" s="4">
        <f t="shared" ca="1" si="636"/>
        <v>50</v>
      </c>
      <c r="F4546" s="4">
        <f t="shared" ca="1" si="637"/>
        <v>0</v>
      </c>
      <c r="G4546" s="17">
        <f t="shared" si="638"/>
        <v>36000</v>
      </c>
      <c r="H4546" s="17">
        <f t="shared" ca="1" si="639"/>
        <v>67500</v>
      </c>
      <c r="I4546" s="17">
        <f t="shared" ca="1" si="640"/>
        <v>0</v>
      </c>
      <c r="J4546" s="17">
        <f t="shared" ca="1" si="641"/>
        <v>31500</v>
      </c>
    </row>
    <row r="4547" spans="1:10" x14ac:dyDescent="0.3">
      <c r="A4547" s="4">
        <v>4535</v>
      </c>
      <c r="B4547" s="4">
        <f t="shared" ca="1" si="633"/>
        <v>0.13843329179898423</v>
      </c>
      <c r="C4547" s="4">
        <f t="shared" ca="1" si="634"/>
        <v>25</v>
      </c>
      <c r="D4547" s="4">
        <f t="shared" si="635"/>
        <v>50</v>
      </c>
      <c r="E4547" s="4">
        <f t="shared" ca="1" si="636"/>
        <v>25</v>
      </c>
      <c r="F4547" s="4">
        <f t="shared" ca="1" si="637"/>
        <v>25</v>
      </c>
      <c r="G4547" s="17">
        <f t="shared" si="638"/>
        <v>36000</v>
      </c>
      <c r="H4547" s="17">
        <f t="shared" ca="1" si="639"/>
        <v>33750</v>
      </c>
      <c r="I4547" s="17">
        <f t="shared" ca="1" si="640"/>
        <v>1000</v>
      </c>
      <c r="J4547" s="17">
        <f t="shared" ca="1" si="641"/>
        <v>-1250</v>
      </c>
    </row>
    <row r="4548" spans="1:10" x14ac:dyDescent="0.3">
      <c r="A4548" s="4">
        <v>4536</v>
      </c>
      <c r="B4548" s="4">
        <f t="shared" ca="1" si="633"/>
        <v>0.16605953160102416</v>
      </c>
      <c r="C4548" s="4">
        <f t="shared" ca="1" si="634"/>
        <v>25</v>
      </c>
      <c r="D4548" s="4">
        <f t="shared" si="635"/>
        <v>50</v>
      </c>
      <c r="E4548" s="4">
        <f t="shared" ca="1" si="636"/>
        <v>25</v>
      </c>
      <c r="F4548" s="4">
        <f t="shared" ca="1" si="637"/>
        <v>25</v>
      </c>
      <c r="G4548" s="17">
        <f t="shared" si="638"/>
        <v>36000</v>
      </c>
      <c r="H4548" s="17">
        <f t="shared" ca="1" si="639"/>
        <v>33750</v>
      </c>
      <c r="I4548" s="17">
        <f t="shared" ca="1" si="640"/>
        <v>1000</v>
      </c>
      <c r="J4548" s="17">
        <f t="shared" ca="1" si="641"/>
        <v>-1250</v>
      </c>
    </row>
    <row r="4549" spans="1:10" x14ac:dyDescent="0.3">
      <c r="A4549" s="4">
        <v>4537</v>
      </c>
      <c r="B4549" s="4">
        <f t="shared" ca="1" si="633"/>
        <v>1.8348124618228212E-2</v>
      </c>
      <c r="C4549" s="4">
        <f t="shared" ca="1" si="634"/>
        <v>10</v>
      </c>
      <c r="D4549" s="4">
        <f t="shared" si="635"/>
        <v>50</v>
      </c>
      <c r="E4549" s="4">
        <f t="shared" ca="1" si="636"/>
        <v>10</v>
      </c>
      <c r="F4549" s="4">
        <f t="shared" ca="1" si="637"/>
        <v>40</v>
      </c>
      <c r="G4549" s="17">
        <f t="shared" si="638"/>
        <v>36000</v>
      </c>
      <c r="H4549" s="17">
        <f t="shared" ca="1" si="639"/>
        <v>13500</v>
      </c>
      <c r="I4549" s="17">
        <f t="shared" ca="1" si="640"/>
        <v>1600</v>
      </c>
      <c r="J4549" s="17">
        <f t="shared" ca="1" si="641"/>
        <v>-20900</v>
      </c>
    </row>
    <row r="4550" spans="1:10" x14ac:dyDescent="0.3">
      <c r="A4550" s="4">
        <v>4538</v>
      </c>
      <c r="B4550" s="4">
        <f t="shared" ca="1" si="633"/>
        <v>0.83236068833240862</v>
      </c>
      <c r="C4550" s="4">
        <f t="shared" ca="1" si="634"/>
        <v>85</v>
      </c>
      <c r="D4550" s="4">
        <f t="shared" si="635"/>
        <v>50</v>
      </c>
      <c r="E4550" s="4">
        <f t="shared" ca="1" si="636"/>
        <v>50</v>
      </c>
      <c r="F4550" s="4">
        <f t="shared" ca="1" si="637"/>
        <v>0</v>
      </c>
      <c r="G4550" s="17">
        <f t="shared" si="638"/>
        <v>36000</v>
      </c>
      <c r="H4550" s="17">
        <f t="shared" ca="1" si="639"/>
        <v>67500</v>
      </c>
      <c r="I4550" s="17">
        <f t="shared" ca="1" si="640"/>
        <v>0</v>
      </c>
      <c r="J4550" s="17">
        <f t="shared" ca="1" si="641"/>
        <v>31500</v>
      </c>
    </row>
    <row r="4551" spans="1:10" x14ac:dyDescent="0.3">
      <c r="A4551" s="4">
        <v>4539</v>
      </c>
      <c r="B4551" s="4">
        <f t="shared" ca="1" si="633"/>
        <v>0.31502969492454935</v>
      </c>
      <c r="C4551" s="4">
        <f t="shared" ca="1" si="634"/>
        <v>40</v>
      </c>
      <c r="D4551" s="4">
        <f t="shared" si="635"/>
        <v>50</v>
      </c>
      <c r="E4551" s="4">
        <f t="shared" ca="1" si="636"/>
        <v>40</v>
      </c>
      <c r="F4551" s="4">
        <f t="shared" ca="1" si="637"/>
        <v>10</v>
      </c>
      <c r="G4551" s="17">
        <f t="shared" si="638"/>
        <v>36000</v>
      </c>
      <c r="H4551" s="17">
        <f t="shared" ca="1" si="639"/>
        <v>54000</v>
      </c>
      <c r="I4551" s="17">
        <f t="shared" ca="1" si="640"/>
        <v>400</v>
      </c>
      <c r="J4551" s="17">
        <f t="shared" ca="1" si="641"/>
        <v>18400</v>
      </c>
    </row>
    <row r="4552" spans="1:10" x14ac:dyDescent="0.3">
      <c r="A4552" s="4">
        <v>4540</v>
      </c>
      <c r="B4552" s="4">
        <f t="shared" ca="1" si="633"/>
        <v>0.94720886601598142</v>
      </c>
      <c r="C4552" s="4">
        <f t="shared" ca="1" si="634"/>
        <v>100</v>
      </c>
      <c r="D4552" s="4">
        <f t="shared" si="635"/>
        <v>50</v>
      </c>
      <c r="E4552" s="4">
        <f t="shared" ca="1" si="636"/>
        <v>50</v>
      </c>
      <c r="F4552" s="4">
        <f t="shared" ca="1" si="637"/>
        <v>0</v>
      </c>
      <c r="G4552" s="17">
        <f t="shared" si="638"/>
        <v>36000</v>
      </c>
      <c r="H4552" s="17">
        <f t="shared" ca="1" si="639"/>
        <v>67500</v>
      </c>
      <c r="I4552" s="17">
        <f t="shared" ca="1" si="640"/>
        <v>0</v>
      </c>
      <c r="J4552" s="17">
        <f t="shared" ca="1" si="641"/>
        <v>31500</v>
      </c>
    </row>
    <row r="4553" spans="1:10" x14ac:dyDescent="0.3">
      <c r="A4553" s="4">
        <v>4541</v>
      </c>
      <c r="B4553" s="4">
        <f t="shared" ca="1" si="633"/>
        <v>0.94690649707258534</v>
      </c>
      <c r="C4553" s="4">
        <f t="shared" ca="1" si="634"/>
        <v>100</v>
      </c>
      <c r="D4553" s="4">
        <f t="shared" si="635"/>
        <v>50</v>
      </c>
      <c r="E4553" s="4">
        <f t="shared" ca="1" si="636"/>
        <v>50</v>
      </c>
      <c r="F4553" s="4">
        <f t="shared" ca="1" si="637"/>
        <v>0</v>
      </c>
      <c r="G4553" s="17">
        <f t="shared" si="638"/>
        <v>36000</v>
      </c>
      <c r="H4553" s="17">
        <f t="shared" ca="1" si="639"/>
        <v>67500</v>
      </c>
      <c r="I4553" s="17">
        <f t="shared" ca="1" si="640"/>
        <v>0</v>
      </c>
      <c r="J4553" s="17">
        <f t="shared" ca="1" si="641"/>
        <v>31500</v>
      </c>
    </row>
    <row r="4554" spans="1:10" x14ac:dyDescent="0.3">
      <c r="A4554" s="4">
        <v>4542</v>
      </c>
      <c r="B4554" s="4">
        <f t="shared" ca="1" si="633"/>
        <v>0.16084326563138396</v>
      </c>
      <c r="C4554" s="4">
        <f t="shared" ca="1" si="634"/>
        <v>25</v>
      </c>
      <c r="D4554" s="4">
        <f t="shared" si="635"/>
        <v>50</v>
      </c>
      <c r="E4554" s="4">
        <f t="shared" ca="1" si="636"/>
        <v>25</v>
      </c>
      <c r="F4554" s="4">
        <f t="shared" ca="1" si="637"/>
        <v>25</v>
      </c>
      <c r="G4554" s="17">
        <f t="shared" si="638"/>
        <v>36000</v>
      </c>
      <c r="H4554" s="17">
        <f t="shared" ca="1" si="639"/>
        <v>33750</v>
      </c>
      <c r="I4554" s="17">
        <f t="shared" ca="1" si="640"/>
        <v>1000</v>
      </c>
      <c r="J4554" s="17">
        <f t="shared" ca="1" si="641"/>
        <v>-1250</v>
      </c>
    </row>
    <row r="4555" spans="1:10" x14ac:dyDescent="0.3">
      <c r="A4555" s="4">
        <v>4543</v>
      </c>
      <c r="B4555" s="4">
        <f t="shared" ca="1" si="633"/>
        <v>0.67179176630200155</v>
      </c>
      <c r="C4555" s="4">
        <f t="shared" ca="1" si="634"/>
        <v>70</v>
      </c>
      <c r="D4555" s="4">
        <f t="shared" si="635"/>
        <v>50</v>
      </c>
      <c r="E4555" s="4">
        <f t="shared" ca="1" si="636"/>
        <v>50</v>
      </c>
      <c r="F4555" s="4">
        <f t="shared" ca="1" si="637"/>
        <v>0</v>
      </c>
      <c r="G4555" s="17">
        <f t="shared" si="638"/>
        <v>36000</v>
      </c>
      <c r="H4555" s="17">
        <f t="shared" ca="1" si="639"/>
        <v>67500</v>
      </c>
      <c r="I4555" s="17">
        <f t="shared" ca="1" si="640"/>
        <v>0</v>
      </c>
      <c r="J4555" s="17">
        <f t="shared" ca="1" si="641"/>
        <v>31500</v>
      </c>
    </row>
    <row r="4556" spans="1:10" x14ac:dyDescent="0.3">
      <c r="A4556" s="4">
        <v>4544</v>
      </c>
      <c r="B4556" s="4">
        <f t="shared" ca="1" si="633"/>
        <v>0.40356230318808706</v>
      </c>
      <c r="C4556" s="4">
        <f t="shared" ca="1" si="634"/>
        <v>55</v>
      </c>
      <c r="D4556" s="4">
        <f t="shared" si="635"/>
        <v>50</v>
      </c>
      <c r="E4556" s="4">
        <f t="shared" ca="1" si="636"/>
        <v>50</v>
      </c>
      <c r="F4556" s="4">
        <f t="shared" ca="1" si="637"/>
        <v>0</v>
      </c>
      <c r="G4556" s="17">
        <f t="shared" si="638"/>
        <v>36000</v>
      </c>
      <c r="H4556" s="17">
        <f t="shared" ca="1" si="639"/>
        <v>67500</v>
      </c>
      <c r="I4556" s="17">
        <f t="shared" ca="1" si="640"/>
        <v>0</v>
      </c>
      <c r="J4556" s="17">
        <f t="shared" ca="1" si="641"/>
        <v>31500</v>
      </c>
    </row>
    <row r="4557" spans="1:10" x14ac:dyDescent="0.3">
      <c r="A4557" s="4">
        <v>4545</v>
      </c>
      <c r="B4557" s="4">
        <f t="shared" ca="1" si="633"/>
        <v>0.71137023581077219</v>
      </c>
      <c r="C4557" s="4">
        <f t="shared" ca="1" si="634"/>
        <v>70</v>
      </c>
      <c r="D4557" s="4">
        <f t="shared" si="635"/>
        <v>50</v>
      </c>
      <c r="E4557" s="4">
        <f t="shared" ca="1" si="636"/>
        <v>50</v>
      </c>
      <c r="F4557" s="4">
        <f t="shared" ca="1" si="637"/>
        <v>0</v>
      </c>
      <c r="G4557" s="17">
        <f t="shared" si="638"/>
        <v>36000</v>
      </c>
      <c r="H4557" s="17">
        <f t="shared" ca="1" si="639"/>
        <v>67500</v>
      </c>
      <c r="I4557" s="17">
        <f t="shared" ca="1" si="640"/>
        <v>0</v>
      </c>
      <c r="J4557" s="17">
        <f t="shared" ca="1" si="641"/>
        <v>31500</v>
      </c>
    </row>
    <row r="4558" spans="1:10" x14ac:dyDescent="0.3">
      <c r="A4558" s="4">
        <v>4546</v>
      </c>
      <c r="B4558" s="4">
        <f t="shared" ref="B4558:B4621" ca="1" si="642">RAND()</f>
        <v>0.2073187525344562</v>
      </c>
      <c r="C4558" s="4">
        <f t="shared" ref="C4558:C4621" ca="1" si="643">LOOKUP(B4558,$E$3:$F$9,$D$3:$D$9)</f>
        <v>40</v>
      </c>
      <c r="D4558" s="4">
        <f t="shared" ref="D4558:D4621" si="644">$I$6</f>
        <v>50</v>
      </c>
      <c r="E4558" s="4">
        <f t="shared" ref="E4558:E4621" ca="1" si="645">MIN(C4558:D4558)</f>
        <v>40</v>
      </c>
      <c r="F4558" s="4">
        <f t="shared" ref="F4558:F4621" ca="1" si="646">D4558-E4558</f>
        <v>10</v>
      </c>
      <c r="G4558" s="17">
        <f t="shared" ref="G4558:G4621" si="647">D4558*$I$2</f>
        <v>36000</v>
      </c>
      <c r="H4558" s="17">
        <f t="shared" ref="H4558:H4621" ca="1" si="648">E4558*$I$3</f>
        <v>54000</v>
      </c>
      <c r="I4558" s="17">
        <f t="shared" ref="I4558:I4621" ca="1" si="649">F4558*$I$4</f>
        <v>400</v>
      </c>
      <c r="J4558" s="17">
        <f t="shared" ref="J4558:J4621" ca="1" si="650">H4558+I4558-G4558</f>
        <v>18400</v>
      </c>
    </row>
    <row r="4559" spans="1:10" x14ac:dyDescent="0.3">
      <c r="A4559" s="4">
        <v>4547</v>
      </c>
      <c r="B4559" s="4">
        <f t="shared" ca="1" si="642"/>
        <v>0.59826397812427179</v>
      </c>
      <c r="C4559" s="4">
        <f t="shared" ca="1" si="643"/>
        <v>70</v>
      </c>
      <c r="D4559" s="4">
        <f t="shared" si="644"/>
        <v>50</v>
      </c>
      <c r="E4559" s="4">
        <f t="shared" ca="1" si="645"/>
        <v>50</v>
      </c>
      <c r="F4559" s="4">
        <f t="shared" ca="1" si="646"/>
        <v>0</v>
      </c>
      <c r="G4559" s="17">
        <f t="shared" si="647"/>
        <v>36000</v>
      </c>
      <c r="H4559" s="17">
        <f t="shared" ca="1" si="648"/>
        <v>67500</v>
      </c>
      <c r="I4559" s="17">
        <f t="shared" ca="1" si="649"/>
        <v>0</v>
      </c>
      <c r="J4559" s="17">
        <f t="shared" ca="1" si="650"/>
        <v>31500</v>
      </c>
    </row>
    <row r="4560" spans="1:10" x14ac:dyDescent="0.3">
      <c r="A4560" s="4">
        <v>4548</v>
      </c>
      <c r="B4560" s="4">
        <f t="shared" ca="1" si="642"/>
        <v>0.84685930530234987</v>
      </c>
      <c r="C4560" s="4">
        <f t="shared" ca="1" si="643"/>
        <v>85</v>
      </c>
      <c r="D4560" s="4">
        <f t="shared" si="644"/>
        <v>50</v>
      </c>
      <c r="E4560" s="4">
        <f t="shared" ca="1" si="645"/>
        <v>50</v>
      </c>
      <c r="F4560" s="4">
        <f t="shared" ca="1" si="646"/>
        <v>0</v>
      </c>
      <c r="G4560" s="17">
        <f t="shared" si="647"/>
        <v>36000</v>
      </c>
      <c r="H4560" s="17">
        <f t="shared" ca="1" si="648"/>
        <v>67500</v>
      </c>
      <c r="I4560" s="17">
        <f t="shared" ca="1" si="649"/>
        <v>0</v>
      </c>
      <c r="J4560" s="17">
        <f t="shared" ca="1" si="650"/>
        <v>31500</v>
      </c>
    </row>
    <row r="4561" spans="1:10" x14ac:dyDescent="0.3">
      <c r="A4561" s="4">
        <v>4549</v>
      </c>
      <c r="B4561" s="4">
        <f t="shared" ca="1" si="642"/>
        <v>0.20941355678333251</v>
      </c>
      <c r="C4561" s="4">
        <f t="shared" ca="1" si="643"/>
        <v>40</v>
      </c>
      <c r="D4561" s="4">
        <f t="shared" si="644"/>
        <v>50</v>
      </c>
      <c r="E4561" s="4">
        <f t="shared" ca="1" si="645"/>
        <v>40</v>
      </c>
      <c r="F4561" s="4">
        <f t="shared" ca="1" si="646"/>
        <v>10</v>
      </c>
      <c r="G4561" s="17">
        <f t="shared" si="647"/>
        <v>36000</v>
      </c>
      <c r="H4561" s="17">
        <f t="shared" ca="1" si="648"/>
        <v>54000</v>
      </c>
      <c r="I4561" s="17">
        <f t="shared" ca="1" si="649"/>
        <v>400</v>
      </c>
      <c r="J4561" s="17">
        <f t="shared" ca="1" si="650"/>
        <v>18400</v>
      </c>
    </row>
    <row r="4562" spans="1:10" x14ac:dyDescent="0.3">
      <c r="A4562" s="4">
        <v>4550</v>
      </c>
      <c r="B4562" s="4">
        <f t="shared" ca="1" si="642"/>
        <v>0.58937839308480722</v>
      </c>
      <c r="C4562" s="4">
        <f t="shared" ca="1" si="643"/>
        <v>70</v>
      </c>
      <c r="D4562" s="4">
        <f t="shared" si="644"/>
        <v>50</v>
      </c>
      <c r="E4562" s="4">
        <f t="shared" ca="1" si="645"/>
        <v>50</v>
      </c>
      <c r="F4562" s="4">
        <f t="shared" ca="1" si="646"/>
        <v>0</v>
      </c>
      <c r="G4562" s="17">
        <f t="shared" si="647"/>
        <v>36000</v>
      </c>
      <c r="H4562" s="17">
        <f t="shared" ca="1" si="648"/>
        <v>67500</v>
      </c>
      <c r="I4562" s="17">
        <f t="shared" ca="1" si="649"/>
        <v>0</v>
      </c>
      <c r="J4562" s="17">
        <f t="shared" ca="1" si="650"/>
        <v>31500</v>
      </c>
    </row>
    <row r="4563" spans="1:10" x14ac:dyDescent="0.3">
      <c r="A4563" s="4">
        <v>4551</v>
      </c>
      <c r="B4563" s="4">
        <f t="shared" ca="1" si="642"/>
        <v>0.90616975127269961</v>
      </c>
      <c r="C4563" s="4">
        <f t="shared" ca="1" si="643"/>
        <v>85</v>
      </c>
      <c r="D4563" s="4">
        <f t="shared" si="644"/>
        <v>50</v>
      </c>
      <c r="E4563" s="4">
        <f t="shared" ca="1" si="645"/>
        <v>50</v>
      </c>
      <c r="F4563" s="4">
        <f t="shared" ca="1" si="646"/>
        <v>0</v>
      </c>
      <c r="G4563" s="17">
        <f t="shared" si="647"/>
        <v>36000</v>
      </c>
      <c r="H4563" s="17">
        <f t="shared" ca="1" si="648"/>
        <v>67500</v>
      </c>
      <c r="I4563" s="17">
        <f t="shared" ca="1" si="649"/>
        <v>0</v>
      </c>
      <c r="J4563" s="17">
        <f t="shared" ca="1" si="650"/>
        <v>31500</v>
      </c>
    </row>
    <row r="4564" spans="1:10" x14ac:dyDescent="0.3">
      <c r="A4564" s="4">
        <v>4552</v>
      </c>
      <c r="B4564" s="4">
        <f t="shared" ca="1" si="642"/>
        <v>0.87869922171930337</v>
      </c>
      <c r="C4564" s="4">
        <f t="shared" ca="1" si="643"/>
        <v>85</v>
      </c>
      <c r="D4564" s="4">
        <f t="shared" si="644"/>
        <v>50</v>
      </c>
      <c r="E4564" s="4">
        <f t="shared" ca="1" si="645"/>
        <v>50</v>
      </c>
      <c r="F4564" s="4">
        <f t="shared" ca="1" si="646"/>
        <v>0</v>
      </c>
      <c r="G4564" s="17">
        <f t="shared" si="647"/>
        <v>36000</v>
      </c>
      <c r="H4564" s="17">
        <f t="shared" ca="1" si="648"/>
        <v>67500</v>
      </c>
      <c r="I4564" s="17">
        <f t="shared" ca="1" si="649"/>
        <v>0</v>
      </c>
      <c r="J4564" s="17">
        <f t="shared" ca="1" si="650"/>
        <v>31500</v>
      </c>
    </row>
    <row r="4565" spans="1:10" x14ac:dyDescent="0.3">
      <c r="A4565" s="4">
        <v>4553</v>
      </c>
      <c r="B4565" s="4">
        <f t="shared" ca="1" si="642"/>
        <v>2.3401272897558223E-2</v>
      </c>
      <c r="C4565" s="4">
        <f t="shared" ca="1" si="643"/>
        <v>10</v>
      </c>
      <c r="D4565" s="4">
        <f t="shared" si="644"/>
        <v>50</v>
      </c>
      <c r="E4565" s="4">
        <f t="shared" ca="1" si="645"/>
        <v>10</v>
      </c>
      <c r="F4565" s="4">
        <f t="shared" ca="1" si="646"/>
        <v>40</v>
      </c>
      <c r="G4565" s="17">
        <f t="shared" si="647"/>
        <v>36000</v>
      </c>
      <c r="H4565" s="17">
        <f t="shared" ca="1" si="648"/>
        <v>13500</v>
      </c>
      <c r="I4565" s="17">
        <f t="shared" ca="1" si="649"/>
        <v>1600</v>
      </c>
      <c r="J4565" s="17">
        <f t="shared" ca="1" si="650"/>
        <v>-20900</v>
      </c>
    </row>
    <row r="4566" spans="1:10" x14ac:dyDescent="0.3">
      <c r="A4566" s="4">
        <v>4554</v>
      </c>
      <c r="B4566" s="4">
        <f t="shared" ca="1" si="642"/>
        <v>0.46066915810546583</v>
      </c>
      <c r="C4566" s="4">
        <f t="shared" ca="1" si="643"/>
        <v>55</v>
      </c>
      <c r="D4566" s="4">
        <f t="shared" si="644"/>
        <v>50</v>
      </c>
      <c r="E4566" s="4">
        <f t="shared" ca="1" si="645"/>
        <v>50</v>
      </c>
      <c r="F4566" s="4">
        <f t="shared" ca="1" si="646"/>
        <v>0</v>
      </c>
      <c r="G4566" s="17">
        <f t="shared" si="647"/>
        <v>36000</v>
      </c>
      <c r="H4566" s="17">
        <f t="shared" ca="1" si="648"/>
        <v>67500</v>
      </c>
      <c r="I4566" s="17">
        <f t="shared" ca="1" si="649"/>
        <v>0</v>
      </c>
      <c r="J4566" s="17">
        <f t="shared" ca="1" si="650"/>
        <v>31500</v>
      </c>
    </row>
    <row r="4567" spans="1:10" x14ac:dyDescent="0.3">
      <c r="A4567" s="4">
        <v>4555</v>
      </c>
      <c r="B4567" s="4">
        <f t="shared" ca="1" si="642"/>
        <v>0.83357349658724267</v>
      </c>
      <c r="C4567" s="4">
        <f t="shared" ca="1" si="643"/>
        <v>85</v>
      </c>
      <c r="D4567" s="4">
        <f t="shared" si="644"/>
        <v>50</v>
      </c>
      <c r="E4567" s="4">
        <f t="shared" ca="1" si="645"/>
        <v>50</v>
      </c>
      <c r="F4567" s="4">
        <f t="shared" ca="1" si="646"/>
        <v>0</v>
      </c>
      <c r="G4567" s="17">
        <f t="shared" si="647"/>
        <v>36000</v>
      </c>
      <c r="H4567" s="17">
        <f t="shared" ca="1" si="648"/>
        <v>67500</v>
      </c>
      <c r="I4567" s="17">
        <f t="shared" ca="1" si="649"/>
        <v>0</v>
      </c>
      <c r="J4567" s="17">
        <f t="shared" ca="1" si="650"/>
        <v>31500</v>
      </c>
    </row>
    <row r="4568" spans="1:10" x14ac:dyDescent="0.3">
      <c r="A4568" s="4">
        <v>4556</v>
      </c>
      <c r="B4568" s="4">
        <f t="shared" ca="1" si="642"/>
        <v>0.44110917943114203</v>
      </c>
      <c r="C4568" s="4">
        <f t="shared" ca="1" si="643"/>
        <v>55</v>
      </c>
      <c r="D4568" s="4">
        <f t="shared" si="644"/>
        <v>50</v>
      </c>
      <c r="E4568" s="4">
        <f t="shared" ca="1" si="645"/>
        <v>50</v>
      </c>
      <c r="F4568" s="4">
        <f t="shared" ca="1" si="646"/>
        <v>0</v>
      </c>
      <c r="G4568" s="17">
        <f t="shared" si="647"/>
        <v>36000</v>
      </c>
      <c r="H4568" s="17">
        <f t="shared" ca="1" si="648"/>
        <v>67500</v>
      </c>
      <c r="I4568" s="17">
        <f t="shared" ca="1" si="649"/>
        <v>0</v>
      </c>
      <c r="J4568" s="17">
        <f t="shared" ca="1" si="650"/>
        <v>31500</v>
      </c>
    </row>
    <row r="4569" spans="1:10" x14ac:dyDescent="0.3">
      <c r="A4569" s="4">
        <v>4557</v>
      </c>
      <c r="B4569" s="4">
        <f t="shared" ca="1" si="642"/>
        <v>7.8051081594366911E-2</v>
      </c>
      <c r="C4569" s="4">
        <f t="shared" ca="1" si="643"/>
        <v>10</v>
      </c>
      <c r="D4569" s="4">
        <f t="shared" si="644"/>
        <v>50</v>
      </c>
      <c r="E4569" s="4">
        <f t="shared" ca="1" si="645"/>
        <v>10</v>
      </c>
      <c r="F4569" s="4">
        <f t="shared" ca="1" si="646"/>
        <v>40</v>
      </c>
      <c r="G4569" s="17">
        <f t="shared" si="647"/>
        <v>36000</v>
      </c>
      <c r="H4569" s="17">
        <f t="shared" ca="1" si="648"/>
        <v>13500</v>
      </c>
      <c r="I4569" s="17">
        <f t="shared" ca="1" si="649"/>
        <v>1600</v>
      </c>
      <c r="J4569" s="17">
        <f t="shared" ca="1" si="650"/>
        <v>-20900</v>
      </c>
    </row>
    <row r="4570" spans="1:10" x14ac:dyDescent="0.3">
      <c r="A4570" s="4">
        <v>4558</v>
      </c>
      <c r="B4570" s="4">
        <f t="shared" ca="1" si="642"/>
        <v>0.5614850069356534</v>
      </c>
      <c r="C4570" s="4">
        <f t="shared" ca="1" si="643"/>
        <v>55</v>
      </c>
      <c r="D4570" s="4">
        <f t="shared" si="644"/>
        <v>50</v>
      </c>
      <c r="E4570" s="4">
        <f t="shared" ca="1" si="645"/>
        <v>50</v>
      </c>
      <c r="F4570" s="4">
        <f t="shared" ca="1" si="646"/>
        <v>0</v>
      </c>
      <c r="G4570" s="17">
        <f t="shared" si="647"/>
        <v>36000</v>
      </c>
      <c r="H4570" s="17">
        <f t="shared" ca="1" si="648"/>
        <v>67500</v>
      </c>
      <c r="I4570" s="17">
        <f t="shared" ca="1" si="649"/>
        <v>0</v>
      </c>
      <c r="J4570" s="17">
        <f t="shared" ca="1" si="650"/>
        <v>31500</v>
      </c>
    </row>
    <row r="4571" spans="1:10" x14ac:dyDescent="0.3">
      <c r="A4571" s="4">
        <v>4559</v>
      </c>
      <c r="B4571" s="4">
        <f t="shared" ca="1" si="642"/>
        <v>0.54177135438015922</v>
      </c>
      <c r="C4571" s="4">
        <f t="shared" ca="1" si="643"/>
        <v>55</v>
      </c>
      <c r="D4571" s="4">
        <f t="shared" si="644"/>
        <v>50</v>
      </c>
      <c r="E4571" s="4">
        <f t="shared" ca="1" si="645"/>
        <v>50</v>
      </c>
      <c r="F4571" s="4">
        <f t="shared" ca="1" si="646"/>
        <v>0</v>
      </c>
      <c r="G4571" s="17">
        <f t="shared" si="647"/>
        <v>36000</v>
      </c>
      <c r="H4571" s="17">
        <f t="shared" ca="1" si="648"/>
        <v>67500</v>
      </c>
      <c r="I4571" s="17">
        <f t="shared" ca="1" si="649"/>
        <v>0</v>
      </c>
      <c r="J4571" s="17">
        <f t="shared" ca="1" si="650"/>
        <v>31500</v>
      </c>
    </row>
    <row r="4572" spans="1:10" x14ac:dyDescent="0.3">
      <c r="A4572" s="4">
        <v>4560</v>
      </c>
      <c r="B4572" s="4">
        <f t="shared" ca="1" si="642"/>
        <v>0.93216638109281724</v>
      </c>
      <c r="C4572" s="4">
        <f t="shared" ca="1" si="643"/>
        <v>100</v>
      </c>
      <c r="D4572" s="4">
        <f t="shared" si="644"/>
        <v>50</v>
      </c>
      <c r="E4572" s="4">
        <f t="shared" ca="1" si="645"/>
        <v>50</v>
      </c>
      <c r="F4572" s="4">
        <f t="shared" ca="1" si="646"/>
        <v>0</v>
      </c>
      <c r="G4572" s="17">
        <f t="shared" si="647"/>
        <v>36000</v>
      </c>
      <c r="H4572" s="17">
        <f t="shared" ca="1" si="648"/>
        <v>67500</v>
      </c>
      <c r="I4572" s="17">
        <f t="shared" ca="1" si="649"/>
        <v>0</v>
      </c>
      <c r="J4572" s="17">
        <f t="shared" ca="1" si="650"/>
        <v>31500</v>
      </c>
    </row>
    <row r="4573" spans="1:10" x14ac:dyDescent="0.3">
      <c r="A4573" s="4">
        <v>4561</v>
      </c>
      <c r="B4573" s="4">
        <f t="shared" ca="1" si="642"/>
        <v>0.93856270413885245</v>
      </c>
      <c r="C4573" s="4">
        <f t="shared" ca="1" si="643"/>
        <v>100</v>
      </c>
      <c r="D4573" s="4">
        <f t="shared" si="644"/>
        <v>50</v>
      </c>
      <c r="E4573" s="4">
        <f t="shared" ca="1" si="645"/>
        <v>50</v>
      </c>
      <c r="F4573" s="4">
        <f t="shared" ca="1" si="646"/>
        <v>0</v>
      </c>
      <c r="G4573" s="17">
        <f t="shared" si="647"/>
        <v>36000</v>
      </c>
      <c r="H4573" s="17">
        <f t="shared" ca="1" si="648"/>
        <v>67500</v>
      </c>
      <c r="I4573" s="17">
        <f t="shared" ca="1" si="649"/>
        <v>0</v>
      </c>
      <c r="J4573" s="17">
        <f t="shared" ca="1" si="650"/>
        <v>31500</v>
      </c>
    </row>
    <row r="4574" spans="1:10" x14ac:dyDescent="0.3">
      <c r="A4574" s="4">
        <v>4562</v>
      </c>
      <c r="B4574" s="4">
        <f t="shared" ca="1" si="642"/>
        <v>0.14172725382219453</v>
      </c>
      <c r="C4574" s="4">
        <f t="shared" ca="1" si="643"/>
        <v>25</v>
      </c>
      <c r="D4574" s="4">
        <f t="shared" si="644"/>
        <v>50</v>
      </c>
      <c r="E4574" s="4">
        <f t="shared" ca="1" si="645"/>
        <v>25</v>
      </c>
      <c r="F4574" s="4">
        <f t="shared" ca="1" si="646"/>
        <v>25</v>
      </c>
      <c r="G4574" s="17">
        <f t="shared" si="647"/>
        <v>36000</v>
      </c>
      <c r="H4574" s="17">
        <f t="shared" ca="1" si="648"/>
        <v>33750</v>
      </c>
      <c r="I4574" s="17">
        <f t="shared" ca="1" si="649"/>
        <v>1000</v>
      </c>
      <c r="J4574" s="17">
        <f t="shared" ca="1" si="650"/>
        <v>-1250</v>
      </c>
    </row>
    <row r="4575" spans="1:10" x14ac:dyDescent="0.3">
      <c r="A4575" s="4">
        <v>4563</v>
      </c>
      <c r="B4575" s="4">
        <f t="shared" ca="1" si="642"/>
        <v>0.13434719808348128</v>
      </c>
      <c r="C4575" s="4">
        <f t="shared" ca="1" si="643"/>
        <v>25</v>
      </c>
      <c r="D4575" s="4">
        <f t="shared" si="644"/>
        <v>50</v>
      </c>
      <c r="E4575" s="4">
        <f t="shared" ca="1" si="645"/>
        <v>25</v>
      </c>
      <c r="F4575" s="4">
        <f t="shared" ca="1" si="646"/>
        <v>25</v>
      </c>
      <c r="G4575" s="17">
        <f t="shared" si="647"/>
        <v>36000</v>
      </c>
      <c r="H4575" s="17">
        <f t="shared" ca="1" si="648"/>
        <v>33750</v>
      </c>
      <c r="I4575" s="17">
        <f t="shared" ca="1" si="649"/>
        <v>1000</v>
      </c>
      <c r="J4575" s="17">
        <f t="shared" ca="1" si="650"/>
        <v>-1250</v>
      </c>
    </row>
    <row r="4576" spans="1:10" x14ac:dyDescent="0.3">
      <c r="A4576" s="4">
        <v>4564</v>
      </c>
      <c r="B4576" s="4">
        <f t="shared" ca="1" si="642"/>
        <v>0.98591933222721007</v>
      </c>
      <c r="C4576" s="4">
        <f t="shared" ca="1" si="643"/>
        <v>100</v>
      </c>
      <c r="D4576" s="4">
        <f t="shared" si="644"/>
        <v>50</v>
      </c>
      <c r="E4576" s="4">
        <f t="shared" ca="1" si="645"/>
        <v>50</v>
      </c>
      <c r="F4576" s="4">
        <f t="shared" ca="1" si="646"/>
        <v>0</v>
      </c>
      <c r="G4576" s="17">
        <f t="shared" si="647"/>
        <v>36000</v>
      </c>
      <c r="H4576" s="17">
        <f t="shared" ca="1" si="648"/>
        <v>67500</v>
      </c>
      <c r="I4576" s="17">
        <f t="shared" ca="1" si="649"/>
        <v>0</v>
      </c>
      <c r="J4576" s="17">
        <f t="shared" ca="1" si="650"/>
        <v>31500</v>
      </c>
    </row>
    <row r="4577" spans="1:10" x14ac:dyDescent="0.3">
      <c r="A4577" s="4">
        <v>4565</v>
      </c>
      <c r="B4577" s="4">
        <f t="shared" ca="1" si="642"/>
        <v>0.65949466172313287</v>
      </c>
      <c r="C4577" s="4">
        <f t="shared" ca="1" si="643"/>
        <v>70</v>
      </c>
      <c r="D4577" s="4">
        <f t="shared" si="644"/>
        <v>50</v>
      </c>
      <c r="E4577" s="4">
        <f t="shared" ca="1" si="645"/>
        <v>50</v>
      </c>
      <c r="F4577" s="4">
        <f t="shared" ca="1" si="646"/>
        <v>0</v>
      </c>
      <c r="G4577" s="17">
        <f t="shared" si="647"/>
        <v>36000</v>
      </c>
      <c r="H4577" s="17">
        <f t="shared" ca="1" si="648"/>
        <v>67500</v>
      </c>
      <c r="I4577" s="17">
        <f t="shared" ca="1" si="649"/>
        <v>0</v>
      </c>
      <c r="J4577" s="17">
        <f t="shared" ca="1" si="650"/>
        <v>31500</v>
      </c>
    </row>
    <row r="4578" spans="1:10" x14ac:dyDescent="0.3">
      <c r="A4578" s="4">
        <v>4566</v>
      </c>
      <c r="B4578" s="4">
        <f t="shared" ca="1" si="642"/>
        <v>0.62912088084946793</v>
      </c>
      <c r="C4578" s="4">
        <f t="shared" ca="1" si="643"/>
        <v>70</v>
      </c>
      <c r="D4578" s="4">
        <f t="shared" si="644"/>
        <v>50</v>
      </c>
      <c r="E4578" s="4">
        <f t="shared" ca="1" si="645"/>
        <v>50</v>
      </c>
      <c r="F4578" s="4">
        <f t="shared" ca="1" si="646"/>
        <v>0</v>
      </c>
      <c r="G4578" s="17">
        <f t="shared" si="647"/>
        <v>36000</v>
      </c>
      <c r="H4578" s="17">
        <f t="shared" ca="1" si="648"/>
        <v>67500</v>
      </c>
      <c r="I4578" s="17">
        <f t="shared" ca="1" si="649"/>
        <v>0</v>
      </c>
      <c r="J4578" s="17">
        <f t="shared" ca="1" si="650"/>
        <v>31500</v>
      </c>
    </row>
    <row r="4579" spans="1:10" x14ac:dyDescent="0.3">
      <c r="A4579" s="4">
        <v>4567</v>
      </c>
      <c r="B4579" s="4">
        <f t="shared" ca="1" si="642"/>
        <v>0.31470891093541264</v>
      </c>
      <c r="C4579" s="4">
        <f t="shared" ca="1" si="643"/>
        <v>40</v>
      </c>
      <c r="D4579" s="4">
        <f t="shared" si="644"/>
        <v>50</v>
      </c>
      <c r="E4579" s="4">
        <f t="shared" ca="1" si="645"/>
        <v>40</v>
      </c>
      <c r="F4579" s="4">
        <f t="shared" ca="1" si="646"/>
        <v>10</v>
      </c>
      <c r="G4579" s="17">
        <f t="shared" si="647"/>
        <v>36000</v>
      </c>
      <c r="H4579" s="17">
        <f t="shared" ca="1" si="648"/>
        <v>54000</v>
      </c>
      <c r="I4579" s="17">
        <f t="shared" ca="1" si="649"/>
        <v>400</v>
      </c>
      <c r="J4579" s="17">
        <f t="shared" ca="1" si="650"/>
        <v>18400</v>
      </c>
    </row>
    <row r="4580" spans="1:10" x14ac:dyDescent="0.3">
      <c r="A4580" s="4">
        <v>4568</v>
      </c>
      <c r="B4580" s="4">
        <f t="shared" ca="1" si="642"/>
        <v>7.231754346197905E-2</v>
      </c>
      <c r="C4580" s="4">
        <f t="shared" ca="1" si="643"/>
        <v>10</v>
      </c>
      <c r="D4580" s="4">
        <f t="shared" si="644"/>
        <v>50</v>
      </c>
      <c r="E4580" s="4">
        <f t="shared" ca="1" si="645"/>
        <v>10</v>
      </c>
      <c r="F4580" s="4">
        <f t="shared" ca="1" si="646"/>
        <v>40</v>
      </c>
      <c r="G4580" s="17">
        <f t="shared" si="647"/>
        <v>36000</v>
      </c>
      <c r="H4580" s="17">
        <f t="shared" ca="1" si="648"/>
        <v>13500</v>
      </c>
      <c r="I4580" s="17">
        <f t="shared" ca="1" si="649"/>
        <v>1600</v>
      </c>
      <c r="J4580" s="17">
        <f t="shared" ca="1" si="650"/>
        <v>-20900</v>
      </c>
    </row>
    <row r="4581" spans="1:10" x14ac:dyDescent="0.3">
      <c r="A4581" s="4">
        <v>4569</v>
      </c>
      <c r="B4581" s="4">
        <f t="shared" ca="1" si="642"/>
        <v>0.21957404427544347</v>
      </c>
      <c r="C4581" s="4">
        <f t="shared" ca="1" si="643"/>
        <v>40</v>
      </c>
      <c r="D4581" s="4">
        <f t="shared" si="644"/>
        <v>50</v>
      </c>
      <c r="E4581" s="4">
        <f t="shared" ca="1" si="645"/>
        <v>40</v>
      </c>
      <c r="F4581" s="4">
        <f t="shared" ca="1" si="646"/>
        <v>10</v>
      </c>
      <c r="G4581" s="17">
        <f t="shared" si="647"/>
        <v>36000</v>
      </c>
      <c r="H4581" s="17">
        <f t="shared" ca="1" si="648"/>
        <v>54000</v>
      </c>
      <c r="I4581" s="17">
        <f t="shared" ca="1" si="649"/>
        <v>400</v>
      </c>
      <c r="J4581" s="17">
        <f t="shared" ca="1" si="650"/>
        <v>18400</v>
      </c>
    </row>
    <row r="4582" spans="1:10" x14ac:dyDescent="0.3">
      <c r="A4582" s="4">
        <v>4570</v>
      </c>
      <c r="B4582" s="4">
        <f t="shared" ca="1" si="642"/>
        <v>0.23328065605643655</v>
      </c>
      <c r="C4582" s="4">
        <f t="shared" ca="1" si="643"/>
        <v>40</v>
      </c>
      <c r="D4582" s="4">
        <f t="shared" si="644"/>
        <v>50</v>
      </c>
      <c r="E4582" s="4">
        <f t="shared" ca="1" si="645"/>
        <v>40</v>
      </c>
      <c r="F4582" s="4">
        <f t="shared" ca="1" si="646"/>
        <v>10</v>
      </c>
      <c r="G4582" s="17">
        <f t="shared" si="647"/>
        <v>36000</v>
      </c>
      <c r="H4582" s="17">
        <f t="shared" ca="1" si="648"/>
        <v>54000</v>
      </c>
      <c r="I4582" s="17">
        <f t="shared" ca="1" si="649"/>
        <v>400</v>
      </c>
      <c r="J4582" s="17">
        <f t="shared" ca="1" si="650"/>
        <v>18400</v>
      </c>
    </row>
    <row r="4583" spans="1:10" x14ac:dyDescent="0.3">
      <c r="A4583" s="4">
        <v>4571</v>
      </c>
      <c r="B4583" s="4">
        <f t="shared" ca="1" si="642"/>
        <v>0.10421313250710917</v>
      </c>
      <c r="C4583" s="4">
        <f t="shared" ca="1" si="643"/>
        <v>25</v>
      </c>
      <c r="D4583" s="4">
        <f t="shared" si="644"/>
        <v>50</v>
      </c>
      <c r="E4583" s="4">
        <f t="shared" ca="1" si="645"/>
        <v>25</v>
      </c>
      <c r="F4583" s="4">
        <f t="shared" ca="1" si="646"/>
        <v>25</v>
      </c>
      <c r="G4583" s="17">
        <f t="shared" si="647"/>
        <v>36000</v>
      </c>
      <c r="H4583" s="17">
        <f t="shared" ca="1" si="648"/>
        <v>33750</v>
      </c>
      <c r="I4583" s="17">
        <f t="shared" ca="1" si="649"/>
        <v>1000</v>
      </c>
      <c r="J4583" s="17">
        <f t="shared" ca="1" si="650"/>
        <v>-1250</v>
      </c>
    </row>
    <row r="4584" spans="1:10" x14ac:dyDescent="0.3">
      <c r="A4584" s="4">
        <v>4572</v>
      </c>
      <c r="B4584" s="4">
        <f t="shared" ca="1" si="642"/>
        <v>0.67059263897442456</v>
      </c>
      <c r="C4584" s="4">
        <f t="shared" ca="1" si="643"/>
        <v>70</v>
      </c>
      <c r="D4584" s="4">
        <f t="shared" si="644"/>
        <v>50</v>
      </c>
      <c r="E4584" s="4">
        <f t="shared" ca="1" si="645"/>
        <v>50</v>
      </c>
      <c r="F4584" s="4">
        <f t="shared" ca="1" si="646"/>
        <v>0</v>
      </c>
      <c r="G4584" s="17">
        <f t="shared" si="647"/>
        <v>36000</v>
      </c>
      <c r="H4584" s="17">
        <f t="shared" ca="1" si="648"/>
        <v>67500</v>
      </c>
      <c r="I4584" s="17">
        <f t="shared" ca="1" si="649"/>
        <v>0</v>
      </c>
      <c r="J4584" s="17">
        <f t="shared" ca="1" si="650"/>
        <v>31500</v>
      </c>
    </row>
    <row r="4585" spans="1:10" x14ac:dyDescent="0.3">
      <c r="A4585" s="4">
        <v>4573</v>
      </c>
      <c r="B4585" s="4">
        <f t="shared" ca="1" si="642"/>
        <v>0.9319251679138234</v>
      </c>
      <c r="C4585" s="4">
        <f t="shared" ca="1" si="643"/>
        <v>100</v>
      </c>
      <c r="D4585" s="4">
        <f t="shared" si="644"/>
        <v>50</v>
      </c>
      <c r="E4585" s="4">
        <f t="shared" ca="1" si="645"/>
        <v>50</v>
      </c>
      <c r="F4585" s="4">
        <f t="shared" ca="1" si="646"/>
        <v>0</v>
      </c>
      <c r="G4585" s="17">
        <f t="shared" si="647"/>
        <v>36000</v>
      </c>
      <c r="H4585" s="17">
        <f t="shared" ca="1" si="648"/>
        <v>67500</v>
      </c>
      <c r="I4585" s="17">
        <f t="shared" ca="1" si="649"/>
        <v>0</v>
      </c>
      <c r="J4585" s="17">
        <f t="shared" ca="1" si="650"/>
        <v>31500</v>
      </c>
    </row>
    <row r="4586" spans="1:10" x14ac:dyDescent="0.3">
      <c r="A4586" s="4">
        <v>4574</v>
      </c>
      <c r="B4586" s="4">
        <f t="shared" ca="1" si="642"/>
        <v>0.38188179124342103</v>
      </c>
      <c r="C4586" s="4">
        <f t="shared" ca="1" si="643"/>
        <v>55</v>
      </c>
      <c r="D4586" s="4">
        <f t="shared" si="644"/>
        <v>50</v>
      </c>
      <c r="E4586" s="4">
        <f t="shared" ca="1" si="645"/>
        <v>50</v>
      </c>
      <c r="F4586" s="4">
        <f t="shared" ca="1" si="646"/>
        <v>0</v>
      </c>
      <c r="G4586" s="17">
        <f t="shared" si="647"/>
        <v>36000</v>
      </c>
      <c r="H4586" s="17">
        <f t="shared" ca="1" si="648"/>
        <v>67500</v>
      </c>
      <c r="I4586" s="17">
        <f t="shared" ca="1" si="649"/>
        <v>0</v>
      </c>
      <c r="J4586" s="17">
        <f t="shared" ca="1" si="650"/>
        <v>31500</v>
      </c>
    </row>
    <row r="4587" spans="1:10" x14ac:dyDescent="0.3">
      <c r="A4587" s="4">
        <v>4575</v>
      </c>
      <c r="B4587" s="4">
        <f t="shared" ca="1" si="642"/>
        <v>0.24062079536643022</v>
      </c>
      <c r="C4587" s="4">
        <f t="shared" ca="1" si="643"/>
        <v>40</v>
      </c>
      <c r="D4587" s="4">
        <f t="shared" si="644"/>
        <v>50</v>
      </c>
      <c r="E4587" s="4">
        <f t="shared" ca="1" si="645"/>
        <v>40</v>
      </c>
      <c r="F4587" s="4">
        <f t="shared" ca="1" si="646"/>
        <v>10</v>
      </c>
      <c r="G4587" s="17">
        <f t="shared" si="647"/>
        <v>36000</v>
      </c>
      <c r="H4587" s="17">
        <f t="shared" ca="1" si="648"/>
        <v>54000</v>
      </c>
      <c r="I4587" s="17">
        <f t="shared" ca="1" si="649"/>
        <v>400</v>
      </c>
      <c r="J4587" s="17">
        <f t="shared" ca="1" si="650"/>
        <v>18400</v>
      </c>
    </row>
    <row r="4588" spans="1:10" x14ac:dyDescent="0.3">
      <c r="A4588" s="4">
        <v>4576</v>
      </c>
      <c r="B4588" s="4">
        <f t="shared" ca="1" si="642"/>
        <v>0.42513609223018756</v>
      </c>
      <c r="C4588" s="4">
        <f t="shared" ca="1" si="643"/>
        <v>55</v>
      </c>
      <c r="D4588" s="4">
        <f t="shared" si="644"/>
        <v>50</v>
      </c>
      <c r="E4588" s="4">
        <f t="shared" ca="1" si="645"/>
        <v>50</v>
      </c>
      <c r="F4588" s="4">
        <f t="shared" ca="1" si="646"/>
        <v>0</v>
      </c>
      <c r="G4588" s="17">
        <f t="shared" si="647"/>
        <v>36000</v>
      </c>
      <c r="H4588" s="17">
        <f t="shared" ca="1" si="648"/>
        <v>67500</v>
      </c>
      <c r="I4588" s="17">
        <f t="shared" ca="1" si="649"/>
        <v>0</v>
      </c>
      <c r="J4588" s="17">
        <f t="shared" ca="1" si="650"/>
        <v>31500</v>
      </c>
    </row>
    <row r="4589" spans="1:10" x14ac:dyDescent="0.3">
      <c r="A4589" s="4">
        <v>4577</v>
      </c>
      <c r="B4589" s="4">
        <f t="shared" ca="1" si="642"/>
        <v>0.62992893246000314</v>
      </c>
      <c r="C4589" s="4">
        <f t="shared" ca="1" si="643"/>
        <v>70</v>
      </c>
      <c r="D4589" s="4">
        <f t="shared" si="644"/>
        <v>50</v>
      </c>
      <c r="E4589" s="4">
        <f t="shared" ca="1" si="645"/>
        <v>50</v>
      </c>
      <c r="F4589" s="4">
        <f t="shared" ca="1" si="646"/>
        <v>0</v>
      </c>
      <c r="G4589" s="17">
        <f t="shared" si="647"/>
        <v>36000</v>
      </c>
      <c r="H4589" s="17">
        <f t="shared" ca="1" si="648"/>
        <v>67500</v>
      </c>
      <c r="I4589" s="17">
        <f t="shared" ca="1" si="649"/>
        <v>0</v>
      </c>
      <c r="J4589" s="17">
        <f t="shared" ca="1" si="650"/>
        <v>31500</v>
      </c>
    </row>
    <row r="4590" spans="1:10" x14ac:dyDescent="0.3">
      <c r="A4590" s="4">
        <v>4578</v>
      </c>
      <c r="B4590" s="4">
        <f t="shared" ca="1" si="642"/>
        <v>0.24123726703280124</v>
      </c>
      <c r="C4590" s="4">
        <f t="shared" ca="1" si="643"/>
        <v>40</v>
      </c>
      <c r="D4590" s="4">
        <f t="shared" si="644"/>
        <v>50</v>
      </c>
      <c r="E4590" s="4">
        <f t="shared" ca="1" si="645"/>
        <v>40</v>
      </c>
      <c r="F4590" s="4">
        <f t="shared" ca="1" si="646"/>
        <v>10</v>
      </c>
      <c r="G4590" s="17">
        <f t="shared" si="647"/>
        <v>36000</v>
      </c>
      <c r="H4590" s="17">
        <f t="shared" ca="1" si="648"/>
        <v>54000</v>
      </c>
      <c r="I4590" s="17">
        <f t="shared" ca="1" si="649"/>
        <v>400</v>
      </c>
      <c r="J4590" s="17">
        <f t="shared" ca="1" si="650"/>
        <v>18400</v>
      </c>
    </row>
    <row r="4591" spans="1:10" x14ac:dyDescent="0.3">
      <c r="A4591" s="4">
        <v>4579</v>
      </c>
      <c r="B4591" s="4">
        <f t="shared" ca="1" si="642"/>
        <v>0.60754656838338084</v>
      </c>
      <c r="C4591" s="4">
        <f t="shared" ca="1" si="643"/>
        <v>70</v>
      </c>
      <c r="D4591" s="4">
        <f t="shared" si="644"/>
        <v>50</v>
      </c>
      <c r="E4591" s="4">
        <f t="shared" ca="1" si="645"/>
        <v>50</v>
      </c>
      <c r="F4591" s="4">
        <f t="shared" ca="1" si="646"/>
        <v>0</v>
      </c>
      <c r="G4591" s="17">
        <f t="shared" si="647"/>
        <v>36000</v>
      </c>
      <c r="H4591" s="17">
        <f t="shared" ca="1" si="648"/>
        <v>67500</v>
      </c>
      <c r="I4591" s="17">
        <f t="shared" ca="1" si="649"/>
        <v>0</v>
      </c>
      <c r="J4591" s="17">
        <f t="shared" ca="1" si="650"/>
        <v>31500</v>
      </c>
    </row>
    <row r="4592" spans="1:10" x14ac:dyDescent="0.3">
      <c r="A4592" s="4">
        <v>4580</v>
      </c>
      <c r="B4592" s="4">
        <f t="shared" ca="1" si="642"/>
        <v>0.37915626795308943</v>
      </c>
      <c r="C4592" s="4">
        <f t="shared" ca="1" si="643"/>
        <v>55</v>
      </c>
      <c r="D4592" s="4">
        <f t="shared" si="644"/>
        <v>50</v>
      </c>
      <c r="E4592" s="4">
        <f t="shared" ca="1" si="645"/>
        <v>50</v>
      </c>
      <c r="F4592" s="4">
        <f t="shared" ca="1" si="646"/>
        <v>0</v>
      </c>
      <c r="G4592" s="17">
        <f t="shared" si="647"/>
        <v>36000</v>
      </c>
      <c r="H4592" s="17">
        <f t="shared" ca="1" si="648"/>
        <v>67500</v>
      </c>
      <c r="I4592" s="17">
        <f t="shared" ca="1" si="649"/>
        <v>0</v>
      </c>
      <c r="J4592" s="17">
        <f t="shared" ca="1" si="650"/>
        <v>31500</v>
      </c>
    </row>
    <row r="4593" spans="1:10" x14ac:dyDescent="0.3">
      <c r="A4593" s="4">
        <v>4581</v>
      </c>
      <c r="B4593" s="4">
        <f t="shared" ca="1" si="642"/>
        <v>0.84237663262720885</v>
      </c>
      <c r="C4593" s="4">
        <f t="shared" ca="1" si="643"/>
        <v>85</v>
      </c>
      <c r="D4593" s="4">
        <f t="shared" si="644"/>
        <v>50</v>
      </c>
      <c r="E4593" s="4">
        <f t="shared" ca="1" si="645"/>
        <v>50</v>
      </c>
      <c r="F4593" s="4">
        <f t="shared" ca="1" si="646"/>
        <v>0</v>
      </c>
      <c r="G4593" s="17">
        <f t="shared" si="647"/>
        <v>36000</v>
      </c>
      <c r="H4593" s="17">
        <f t="shared" ca="1" si="648"/>
        <v>67500</v>
      </c>
      <c r="I4593" s="17">
        <f t="shared" ca="1" si="649"/>
        <v>0</v>
      </c>
      <c r="J4593" s="17">
        <f t="shared" ca="1" si="650"/>
        <v>31500</v>
      </c>
    </row>
    <row r="4594" spans="1:10" x14ac:dyDescent="0.3">
      <c r="A4594" s="4">
        <v>4582</v>
      </c>
      <c r="B4594" s="4">
        <f t="shared" ca="1" si="642"/>
        <v>0.95661200034704663</v>
      </c>
      <c r="C4594" s="4">
        <f t="shared" ca="1" si="643"/>
        <v>100</v>
      </c>
      <c r="D4594" s="4">
        <f t="shared" si="644"/>
        <v>50</v>
      </c>
      <c r="E4594" s="4">
        <f t="shared" ca="1" si="645"/>
        <v>50</v>
      </c>
      <c r="F4594" s="4">
        <f t="shared" ca="1" si="646"/>
        <v>0</v>
      </c>
      <c r="G4594" s="17">
        <f t="shared" si="647"/>
        <v>36000</v>
      </c>
      <c r="H4594" s="17">
        <f t="shared" ca="1" si="648"/>
        <v>67500</v>
      </c>
      <c r="I4594" s="17">
        <f t="shared" ca="1" si="649"/>
        <v>0</v>
      </c>
      <c r="J4594" s="17">
        <f t="shared" ca="1" si="650"/>
        <v>31500</v>
      </c>
    </row>
    <row r="4595" spans="1:10" x14ac:dyDescent="0.3">
      <c r="A4595" s="4">
        <v>4583</v>
      </c>
      <c r="B4595" s="4">
        <f t="shared" ca="1" si="642"/>
        <v>0.96151844366900863</v>
      </c>
      <c r="C4595" s="4">
        <f t="shared" ca="1" si="643"/>
        <v>100</v>
      </c>
      <c r="D4595" s="4">
        <f t="shared" si="644"/>
        <v>50</v>
      </c>
      <c r="E4595" s="4">
        <f t="shared" ca="1" si="645"/>
        <v>50</v>
      </c>
      <c r="F4595" s="4">
        <f t="shared" ca="1" si="646"/>
        <v>0</v>
      </c>
      <c r="G4595" s="17">
        <f t="shared" si="647"/>
        <v>36000</v>
      </c>
      <c r="H4595" s="17">
        <f t="shared" ca="1" si="648"/>
        <v>67500</v>
      </c>
      <c r="I4595" s="17">
        <f t="shared" ca="1" si="649"/>
        <v>0</v>
      </c>
      <c r="J4595" s="17">
        <f t="shared" ca="1" si="650"/>
        <v>31500</v>
      </c>
    </row>
    <row r="4596" spans="1:10" x14ac:dyDescent="0.3">
      <c r="A4596" s="4">
        <v>4584</v>
      </c>
      <c r="B4596" s="4">
        <f t="shared" ca="1" si="642"/>
        <v>3.0765027574941817E-2</v>
      </c>
      <c r="C4596" s="4">
        <f t="shared" ca="1" si="643"/>
        <v>10</v>
      </c>
      <c r="D4596" s="4">
        <f t="shared" si="644"/>
        <v>50</v>
      </c>
      <c r="E4596" s="4">
        <f t="shared" ca="1" si="645"/>
        <v>10</v>
      </c>
      <c r="F4596" s="4">
        <f t="shared" ca="1" si="646"/>
        <v>40</v>
      </c>
      <c r="G4596" s="17">
        <f t="shared" si="647"/>
        <v>36000</v>
      </c>
      <c r="H4596" s="17">
        <f t="shared" ca="1" si="648"/>
        <v>13500</v>
      </c>
      <c r="I4596" s="17">
        <f t="shared" ca="1" si="649"/>
        <v>1600</v>
      </c>
      <c r="J4596" s="17">
        <f t="shared" ca="1" si="650"/>
        <v>-20900</v>
      </c>
    </row>
    <row r="4597" spans="1:10" x14ac:dyDescent="0.3">
      <c r="A4597" s="4">
        <v>4585</v>
      </c>
      <c r="B4597" s="4">
        <f t="shared" ca="1" si="642"/>
        <v>0.36409044734344809</v>
      </c>
      <c r="C4597" s="4">
        <f t="shared" ca="1" si="643"/>
        <v>55</v>
      </c>
      <c r="D4597" s="4">
        <f t="shared" si="644"/>
        <v>50</v>
      </c>
      <c r="E4597" s="4">
        <f t="shared" ca="1" si="645"/>
        <v>50</v>
      </c>
      <c r="F4597" s="4">
        <f t="shared" ca="1" si="646"/>
        <v>0</v>
      </c>
      <c r="G4597" s="17">
        <f t="shared" si="647"/>
        <v>36000</v>
      </c>
      <c r="H4597" s="17">
        <f t="shared" ca="1" si="648"/>
        <v>67500</v>
      </c>
      <c r="I4597" s="17">
        <f t="shared" ca="1" si="649"/>
        <v>0</v>
      </c>
      <c r="J4597" s="17">
        <f t="shared" ca="1" si="650"/>
        <v>31500</v>
      </c>
    </row>
    <row r="4598" spans="1:10" x14ac:dyDescent="0.3">
      <c r="A4598" s="4">
        <v>4586</v>
      </c>
      <c r="B4598" s="4">
        <f t="shared" ca="1" si="642"/>
        <v>0.54170778946584985</v>
      </c>
      <c r="C4598" s="4">
        <f t="shared" ca="1" si="643"/>
        <v>55</v>
      </c>
      <c r="D4598" s="4">
        <f t="shared" si="644"/>
        <v>50</v>
      </c>
      <c r="E4598" s="4">
        <f t="shared" ca="1" si="645"/>
        <v>50</v>
      </c>
      <c r="F4598" s="4">
        <f t="shared" ca="1" si="646"/>
        <v>0</v>
      </c>
      <c r="G4598" s="17">
        <f t="shared" si="647"/>
        <v>36000</v>
      </c>
      <c r="H4598" s="17">
        <f t="shared" ca="1" si="648"/>
        <v>67500</v>
      </c>
      <c r="I4598" s="17">
        <f t="shared" ca="1" si="649"/>
        <v>0</v>
      </c>
      <c r="J4598" s="17">
        <f t="shared" ca="1" si="650"/>
        <v>31500</v>
      </c>
    </row>
    <row r="4599" spans="1:10" x14ac:dyDescent="0.3">
      <c r="A4599" s="4">
        <v>4587</v>
      </c>
      <c r="B4599" s="4">
        <f t="shared" ca="1" si="642"/>
        <v>0.39139130072688133</v>
      </c>
      <c r="C4599" s="4">
        <f t="shared" ca="1" si="643"/>
        <v>55</v>
      </c>
      <c r="D4599" s="4">
        <f t="shared" si="644"/>
        <v>50</v>
      </c>
      <c r="E4599" s="4">
        <f t="shared" ca="1" si="645"/>
        <v>50</v>
      </c>
      <c r="F4599" s="4">
        <f t="shared" ca="1" si="646"/>
        <v>0</v>
      </c>
      <c r="G4599" s="17">
        <f t="shared" si="647"/>
        <v>36000</v>
      </c>
      <c r="H4599" s="17">
        <f t="shared" ca="1" si="648"/>
        <v>67500</v>
      </c>
      <c r="I4599" s="17">
        <f t="shared" ca="1" si="649"/>
        <v>0</v>
      </c>
      <c r="J4599" s="17">
        <f t="shared" ca="1" si="650"/>
        <v>31500</v>
      </c>
    </row>
    <row r="4600" spans="1:10" x14ac:dyDescent="0.3">
      <c r="A4600" s="4">
        <v>4588</v>
      </c>
      <c r="B4600" s="4">
        <f t="shared" ca="1" si="642"/>
        <v>0.48008193837166113</v>
      </c>
      <c r="C4600" s="4">
        <f t="shared" ca="1" si="643"/>
        <v>55</v>
      </c>
      <c r="D4600" s="4">
        <f t="shared" si="644"/>
        <v>50</v>
      </c>
      <c r="E4600" s="4">
        <f t="shared" ca="1" si="645"/>
        <v>50</v>
      </c>
      <c r="F4600" s="4">
        <f t="shared" ca="1" si="646"/>
        <v>0</v>
      </c>
      <c r="G4600" s="17">
        <f t="shared" si="647"/>
        <v>36000</v>
      </c>
      <c r="H4600" s="17">
        <f t="shared" ca="1" si="648"/>
        <v>67500</v>
      </c>
      <c r="I4600" s="17">
        <f t="shared" ca="1" si="649"/>
        <v>0</v>
      </c>
      <c r="J4600" s="17">
        <f t="shared" ca="1" si="650"/>
        <v>31500</v>
      </c>
    </row>
    <row r="4601" spans="1:10" x14ac:dyDescent="0.3">
      <c r="A4601" s="4">
        <v>4589</v>
      </c>
      <c r="B4601" s="4">
        <f t="shared" ca="1" si="642"/>
        <v>6.7160572869216506E-2</v>
      </c>
      <c r="C4601" s="4">
        <f t="shared" ca="1" si="643"/>
        <v>10</v>
      </c>
      <c r="D4601" s="4">
        <f t="shared" si="644"/>
        <v>50</v>
      </c>
      <c r="E4601" s="4">
        <f t="shared" ca="1" si="645"/>
        <v>10</v>
      </c>
      <c r="F4601" s="4">
        <f t="shared" ca="1" si="646"/>
        <v>40</v>
      </c>
      <c r="G4601" s="17">
        <f t="shared" si="647"/>
        <v>36000</v>
      </c>
      <c r="H4601" s="17">
        <f t="shared" ca="1" si="648"/>
        <v>13500</v>
      </c>
      <c r="I4601" s="17">
        <f t="shared" ca="1" si="649"/>
        <v>1600</v>
      </c>
      <c r="J4601" s="17">
        <f t="shared" ca="1" si="650"/>
        <v>-20900</v>
      </c>
    </row>
    <row r="4602" spans="1:10" x14ac:dyDescent="0.3">
      <c r="A4602" s="4">
        <v>4590</v>
      </c>
      <c r="B4602" s="4">
        <f t="shared" ca="1" si="642"/>
        <v>0.70753019202231693</v>
      </c>
      <c r="C4602" s="4">
        <f t="shared" ca="1" si="643"/>
        <v>70</v>
      </c>
      <c r="D4602" s="4">
        <f t="shared" si="644"/>
        <v>50</v>
      </c>
      <c r="E4602" s="4">
        <f t="shared" ca="1" si="645"/>
        <v>50</v>
      </c>
      <c r="F4602" s="4">
        <f t="shared" ca="1" si="646"/>
        <v>0</v>
      </c>
      <c r="G4602" s="17">
        <f t="shared" si="647"/>
        <v>36000</v>
      </c>
      <c r="H4602" s="17">
        <f t="shared" ca="1" si="648"/>
        <v>67500</v>
      </c>
      <c r="I4602" s="17">
        <f t="shared" ca="1" si="649"/>
        <v>0</v>
      </c>
      <c r="J4602" s="17">
        <f t="shared" ca="1" si="650"/>
        <v>31500</v>
      </c>
    </row>
    <row r="4603" spans="1:10" x14ac:dyDescent="0.3">
      <c r="A4603" s="4">
        <v>4591</v>
      </c>
      <c r="B4603" s="4">
        <f t="shared" ca="1" si="642"/>
        <v>0.39115345851850092</v>
      </c>
      <c r="C4603" s="4">
        <f t="shared" ca="1" si="643"/>
        <v>55</v>
      </c>
      <c r="D4603" s="4">
        <f t="shared" si="644"/>
        <v>50</v>
      </c>
      <c r="E4603" s="4">
        <f t="shared" ca="1" si="645"/>
        <v>50</v>
      </c>
      <c r="F4603" s="4">
        <f t="shared" ca="1" si="646"/>
        <v>0</v>
      </c>
      <c r="G4603" s="17">
        <f t="shared" si="647"/>
        <v>36000</v>
      </c>
      <c r="H4603" s="17">
        <f t="shared" ca="1" si="648"/>
        <v>67500</v>
      </c>
      <c r="I4603" s="17">
        <f t="shared" ca="1" si="649"/>
        <v>0</v>
      </c>
      <c r="J4603" s="17">
        <f t="shared" ca="1" si="650"/>
        <v>31500</v>
      </c>
    </row>
    <row r="4604" spans="1:10" x14ac:dyDescent="0.3">
      <c r="A4604" s="4">
        <v>4592</v>
      </c>
      <c r="B4604" s="4">
        <f t="shared" ca="1" si="642"/>
        <v>0.46531858360137257</v>
      </c>
      <c r="C4604" s="4">
        <f t="shared" ca="1" si="643"/>
        <v>55</v>
      </c>
      <c r="D4604" s="4">
        <f t="shared" si="644"/>
        <v>50</v>
      </c>
      <c r="E4604" s="4">
        <f t="shared" ca="1" si="645"/>
        <v>50</v>
      </c>
      <c r="F4604" s="4">
        <f t="shared" ca="1" si="646"/>
        <v>0</v>
      </c>
      <c r="G4604" s="17">
        <f t="shared" si="647"/>
        <v>36000</v>
      </c>
      <c r="H4604" s="17">
        <f t="shared" ca="1" si="648"/>
        <v>67500</v>
      </c>
      <c r="I4604" s="17">
        <f t="shared" ca="1" si="649"/>
        <v>0</v>
      </c>
      <c r="J4604" s="17">
        <f t="shared" ca="1" si="650"/>
        <v>31500</v>
      </c>
    </row>
    <row r="4605" spans="1:10" x14ac:dyDescent="0.3">
      <c r="A4605" s="4">
        <v>4593</v>
      </c>
      <c r="B4605" s="4">
        <f t="shared" ca="1" si="642"/>
        <v>4.846597754052151E-2</v>
      </c>
      <c r="C4605" s="4">
        <f t="shared" ca="1" si="643"/>
        <v>10</v>
      </c>
      <c r="D4605" s="4">
        <f t="shared" si="644"/>
        <v>50</v>
      </c>
      <c r="E4605" s="4">
        <f t="shared" ca="1" si="645"/>
        <v>10</v>
      </c>
      <c r="F4605" s="4">
        <f t="shared" ca="1" si="646"/>
        <v>40</v>
      </c>
      <c r="G4605" s="17">
        <f t="shared" si="647"/>
        <v>36000</v>
      </c>
      <c r="H4605" s="17">
        <f t="shared" ca="1" si="648"/>
        <v>13500</v>
      </c>
      <c r="I4605" s="17">
        <f t="shared" ca="1" si="649"/>
        <v>1600</v>
      </c>
      <c r="J4605" s="17">
        <f t="shared" ca="1" si="650"/>
        <v>-20900</v>
      </c>
    </row>
    <row r="4606" spans="1:10" x14ac:dyDescent="0.3">
      <c r="A4606" s="4">
        <v>4594</v>
      </c>
      <c r="B4606" s="4">
        <f t="shared" ca="1" si="642"/>
        <v>0.2923057706230674</v>
      </c>
      <c r="C4606" s="4">
        <f t="shared" ca="1" si="643"/>
        <v>40</v>
      </c>
      <c r="D4606" s="4">
        <f t="shared" si="644"/>
        <v>50</v>
      </c>
      <c r="E4606" s="4">
        <f t="shared" ca="1" si="645"/>
        <v>40</v>
      </c>
      <c r="F4606" s="4">
        <f t="shared" ca="1" si="646"/>
        <v>10</v>
      </c>
      <c r="G4606" s="17">
        <f t="shared" si="647"/>
        <v>36000</v>
      </c>
      <c r="H4606" s="17">
        <f t="shared" ca="1" si="648"/>
        <v>54000</v>
      </c>
      <c r="I4606" s="17">
        <f t="shared" ca="1" si="649"/>
        <v>400</v>
      </c>
      <c r="J4606" s="17">
        <f t="shared" ca="1" si="650"/>
        <v>18400</v>
      </c>
    </row>
    <row r="4607" spans="1:10" x14ac:dyDescent="0.3">
      <c r="A4607" s="4">
        <v>4595</v>
      </c>
      <c r="B4607" s="4">
        <f t="shared" ca="1" si="642"/>
        <v>0.59778154292052488</v>
      </c>
      <c r="C4607" s="4">
        <f t="shared" ca="1" si="643"/>
        <v>70</v>
      </c>
      <c r="D4607" s="4">
        <f t="shared" si="644"/>
        <v>50</v>
      </c>
      <c r="E4607" s="4">
        <f t="shared" ca="1" si="645"/>
        <v>50</v>
      </c>
      <c r="F4607" s="4">
        <f t="shared" ca="1" si="646"/>
        <v>0</v>
      </c>
      <c r="G4607" s="17">
        <f t="shared" si="647"/>
        <v>36000</v>
      </c>
      <c r="H4607" s="17">
        <f t="shared" ca="1" si="648"/>
        <v>67500</v>
      </c>
      <c r="I4607" s="17">
        <f t="shared" ca="1" si="649"/>
        <v>0</v>
      </c>
      <c r="J4607" s="17">
        <f t="shared" ca="1" si="650"/>
        <v>31500</v>
      </c>
    </row>
    <row r="4608" spans="1:10" x14ac:dyDescent="0.3">
      <c r="A4608" s="4">
        <v>4596</v>
      </c>
      <c r="B4608" s="4">
        <f t="shared" ca="1" si="642"/>
        <v>0.52938584700379165</v>
      </c>
      <c r="C4608" s="4">
        <f t="shared" ca="1" si="643"/>
        <v>55</v>
      </c>
      <c r="D4608" s="4">
        <f t="shared" si="644"/>
        <v>50</v>
      </c>
      <c r="E4608" s="4">
        <f t="shared" ca="1" si="645"/>
        <v>50</v>
      </c>
      <c r="F4608" s="4">
        <f t="shared" ca="1" si="646"/>
        <v>0</v>
      </c>
      <c r="G4608" s="17">
        <f t="shared" si="647"/>
        <v>36000</v>
      </c>
      <c r="H4608" s="17">
        <f t="shared" ca="1" si="648"/>
        <v>67500</v>
      </c>
      <c r="I4608" s="17">
        <f t="shared" ca="1" si="649"/>
        <v>0</v>
      </c>
      <c r="J4608" s="17">
        <f t="shared" ca="1" si="650"/>
        <v>31500</v>
      </c>
    </row>
    <row r="4609" spans="1:10" x14ac:dyDescent="0.3">
      <c r="A4609" s="4">
        <v>4597</v>
      </c>
      <c r="B4609" s="4">
        <f t="shared" ca="1" si="642"/>
        <v>0.89329780087494381</v>
      </c>
      <c r="C4609" s="4">
        <f t="shared" ca="1" si="643"/>
        <v>85</v>
      </c>
      <c r="D4609" s="4">
        <f t="shared" si="644"/>
        <v>50</v>
      </c>
      <c r="E4609" s="4">
        <f t="shared" ca="1" si="645"/>
        <v>50</v>
      </c>
      <c r="F4609" s="4">
        <f t="shared" ca="1" si="646"/>
        <v>0</v>
      </c>
      <c r="G4609" s="17">
        <f t="shared" si="647"/>
        <v>36000</v>
      </c>
      <c r="H4609" s="17">
        <f t="shared" ca="1" si="648"/>
        <v>67500</v>
      </c>
      <c r="I4609" s="17">
        <f t="shared" ca="1" si="649"/>
        <v>0</v>
      </c>
      <c r="J4609" s="17">
        <f t="shared" ca="1" si="650"/>
        <v>31500</v>
      </c>
    </row>
    <row r="4610" spans="1:10" x14ac:dyDescent="0.3">
      <c r="A4610" s="4">
        <v>4598</v>
      </c>
      <c r="B4610" s="4">
        <f t="shared" ca="1" si="642"/>
        <v>0.85897782393549738</v>
      </c>
      <c r="C4610" s="4">
        <f t="shared" ca="1" si="643"/>
        <v>85</v>
      </c>
      <c r="D4610" s="4">
        <f t="shared" si="644"/>
        <v>50</v>
      </c>
      <c r="E4610" s="4">
        <f t="shared" ca="1" si="645"/>
        <v>50</v>
      </c>
      <c r="F4610" s="4">
        <f t="shared" ca="1" si="646"/>
        <v>0</v>
      </c>
      <c r="G4610" s="17">
        <f t="shared" si="647"/>
        <v>36000</v>
      </c>
      <c r="H4610" s="17">
        <f t="shared" ca="1" si="648"/>
        <v>67500</v>
      </c>
      <c r="I4610" s="17">
        <f t="shared" ca="1" si="649"/>
        <v>0</v>
      </c>
      <c r="J4610" s="17">
        <f t="shared" ca="1" si="650"/>
        <v>31500</v>
      </c>
    </row>
    <row r="4611" spans="1:10" x14ac:dyDescent="0.3">
      <c r="A4611" s="4">
        <v>4599</v>
      </c>
      <c r="B4611" s="4">
        <f t="shared" ca="1" si="642"/>
        <v>0.30910498097307559</v>
      </c>
      <c r="C4611" s="4">
        <f t="shared" ca="1" si="643"/>
        <v>40</v>
      </c>
      <c r="D4611" s="4">
        <f t="shared" si="644"/>
        <v>50</v>
      </c>
      <c r="E4611" s="4">
        <f t="shared" ca="1" si="645"/>
        <v>40</v>
      </c>
      <c r="F4611" s="4">
        <f t="shared" ca="1" si="646"/>
        <v>10</v>
      </c>
      <c r="G4611" s="17">
        <f t="shared" si="647"/>
        <v>36000</v>
      </c>
      <c r="H4611" s="17">
        <f t="shared" ca="1" si="648"/>
        <v>54000</v>
      </c>
      <c r="I4611" s="17">
        <f t="shared" ca="1" si="649"/>
        <v>400</v>
      </c>
      <c r="J4611" s="17">
        <f t="shared" ca="1" si="650"/>
        <v>18400</v>
      </c>
    </row>
    <row r="4612" spans="1:10" x14ac:dyDescent="0.3">
      <c r="A4612" s="4">
        <v>4600</v>
      </c>
      <c r="B4612" s="4">
        <f t="shared" ca="1" si="642"/>
        <v>0.28020121126943465</v>
      </c>
      <c r="C4612" s="4">
        <f t="shared" ca="1" si="643"/>
        <v>40</v>
      </c>
      <c r="D4612" s="4">
        <f t="shared" si="644"/>
        <v>50</v>
      </c>
      <c r="E4612" s="4">
        <f t="shared" ca="1" si="645"/>
        <v>40</v>
      </c>
      <c r="F4612" s="4">
        <f t="shared" ca="1" si="646"/>
        <v>10</v>
      </c>
      <c r="G4612" s="17">
        <f t="shared" si="647"/>
        <v>36000</v>
      </c>
      <c r="H4612" s="17">
        <f t="shared" ca="1" si="648"/>
        <v>54000</v>
      </c>
      <c r="I4612" s="17">
        <f t="shared" ca="1" si="649"/>
        <v>400</v>
      </c>
      <c r="J4612" s="17">
        <f t="shared" ca="1" si="650"/>
        <v>18400</v>
      </c>
    </row>
    <row r="4613" spans="1:10" x14ac:dyDescent="0.3">
      <c r="A4613" s="4">
        <v>4601</v>
      </c>
      <c r="B4613" s="4">
        <f t="shared" ca="1" si="642"/>
        <v>0.3853263589252176</v>
      </c>
      <c r="C4613" s="4">
        <f t="shared" ca="1" si="643"/>
        <v>55</v>
      </c>
      <c r="D4613" s="4">
        <f t="shared" si="644"/>
        <v>50</v>
      </c>
      <c r="E4613" s="4">
        <f t="shared" ca="1" si="645"/>
        <v>50</v>
      </c>
      <c r="F4613" s="4">
        <f t="shared" ca="1" si="646"/>
        <v>0</v>
      </c>
      <c r="G4613" s="17">
        <f t="shared" si="647"/>
        <v>36000</v>
      </c>
      <c r="H4613" s="17">
        <f t="shared" ca="1" si="648"/>
        <v>67500</v>
      </c>
      <c r="I4613" s="17">
        <f t="shared" ca="1" si="649"/>
        <v>0</v>
      </c>
      <c r="J4613" s="17">
        <f t="shared" ca="1" si="650"/>
        <v>31500</v>
      </c>
    </row>
    <row r="4614" spans="1:10" x14ac:dyDescent="0.3">
      <c r="A4614" s="4">
        <v>4602</v>
      </c>
      <c r="B4614" s="4">
        <f t="shared" ca="1" si="642"/>
        <v>0.6370697700857636</v>
      </c>
      <c r="C4614" s="4">
        <f t="shared" ca="1" si="643"/>
        <v>70</v>
      </c>
      <c r="D4614" s="4">
        <f t="shared" si="644"/>
        <v>50</v>
      </c>
      <c r="E4614" s="4">
        <f t="shared" ca="1" si="645"/>
        <v>50</v>
      </c>
      <c r="F4614" s="4">
        <f t="shared" ca="1" si="646"/>
        <v>0</v>
      </c>
      <c r="G4614" s="17">
        <f t="shared" si="647"/>
        <v>36000</v>
      </c>
      <c r="H4614" s="17">
        <f t="shared" ca="1" si="648"/>
        <v>67500</v>
      </c>
      <c r="I4614" s="17">
        <f t="shared" ca="1" si="649"/>
        <v>0</v>
      </c>
      <c r="J4614" s="17">
        <f t="shared" ca="1" si="650"/>
        <v>31500</v>
      </c>
    </row>
    <row r="4615" spans="1:10" x14ac:dyDescent="0.3">
      <c r="A4615" s="4">
        <v>4603</v>
      </c>
      <c r="B4615" s="4">
        <f t="shared" ca="1" si="642"/>
        <v>0.32701347711204543</v>
      </c>
      <c r="C4615" s="4">
        <f t="shared" ca="1" si="643"/>
        <v>40</v>
      </c>
      <c r="D4615" s="4">
        <f t="shared" si="644"/>
        <v>50</v>
      </c>
      <c r="E4615" s="4">
        <f t="shared" ca="1" si="645"/>
        <v>40</v>
      </c>
      <c r="F4615" s="4">
        <f t="shared" ca="1" si="646"/>
        <v>10</v>
      </c>
      <c r="G4615" s="17">
        <f t="shared" si="647"/>
        <v>36000</v>
      </c>
      <c r="H4615" s="17">
        <f t="shared" ca="1" si="648"/>
        <v>54000</v>
      </c>
      <c r="I4615" s="17">
        <f t="shared" ca="1" si="649"/>
        <v>400</v>
      </c>
      <c r="J4615" s="17">
        <f t="shared" ca="1" si="650"/>
        <v>18400</v>
      </c>
    </row>
    <row r="4616" spans="1:10" x14ac:dyDescent="0.3">
      <c r="A4616" s="4">
        <v>4604</v>
      </c>
      <c r="B4616" s="4">
        <f t="shared" ca="1" si="642"/>
        <v>0.64048949665554666</v>
      </c>
      <c r="C4616" s="4">
        <f t="shared" ca="1" si="643"/>
        <v>70</v>
      </c>
      <c r="D4616" s="4">
        <f t="shared" si="644"/>
        <v>50</v>
      </c>
      <c r="E4616" s="4">
        <f t="shared" ca="1" si="645"/>
        <v>50</v>
      </c>
      <c r="F4616" s="4">
        <f t="shared" ca="1" si="646"/>
        <v>0</v>
      </c>
      <c r="G4616" s="17">
        <f t="shared" si="647"/>
        <v>36000</v>
      </c>
      <c r="H4616" s="17">
        <f t="shared" ca="1" si="648"/>
        <v>67500</v>
      </c>
      <c r="I4616" s="17">
        <f t="shared" ca="1" si="649"/>
        <v>0</v>
      </c>
      <c r="J4616" s="17">
        <f t="shared" ca="1" si="650"/>
        <v>31500</v>
      </c>
    </row>
    <row r="4617" spans="1:10" x14ac:dyDescent="0.3">
      <c r="A4617" s="4">
        <v>4605</v>
      </c>
      <c r="B4617" s="4">
        <f t="shared" ca="1" si="642"/>
        <v>0.61587199578500162</v>
      </c>
      <c r="C4617" s="4">
        <f t="shared" ca="1" si="643"/>
        <v>70</v>
      </c>
      <c r="D4617" s="4">
        <f t="shared" si="644"/>
        <v>50</v>
      </c>
      <c r="E4617" s="4">
        <f t="shared" ca="1" si="645"/>
        <v>50</v>
      </c>
      <c r="F4617" s="4">
        <f t="shared" ca="1" si="646"/>
        <v>0</v>
      </c>
      <c r="G4617" s="17">
        <f t="shared" si="647"/>
        <v>36000</v>
      </c>
      <c r="H4617" s="17">
        <f t="shared" ca="1" si="648"/>
        <v>67500</v>
      </c>
      <c r="I4617" s="17">
        <f t="shared" ca="1" si="649"/>
        <v>0</v>
      </c>
      <c r="J4617" s="17">
        <f t="shared" ca="1" si="650"/>
        <v>31500</v>
      </c>
    </row>
    <row r="4618" spans="1:10" x14ac:dyDescent="0.3">
      <c r="A4618" s="4">
        <v>4606</v>
      </c>
      <c r="B4618" s="4">
        <f t="shared" ca="1" si="642"/>
        <v>0.19146631440797646</v>
      </c>
      <c r="C4618" s="4">
        <f t="shared" ca="1" si="643"/>
        <v>40</v>
      </c>
      <c r="D4618" s="4">
        <f t="shared" si="644"/>
        <v>50</v>
      </c>
      <c r="E4618" s="4">
        <f t="shared" ca="1" si="645"/>
        <v>40</v>
      </c>
      <c r="F4618" s="4">
        <f t="shared" ca="1" si="646"/>
        <v>10</v>
      </c>
      <c r="G4618" s="17">
        <f t="shared" si="647"/>
        <v>36000</v>
      </c>
      <c r="H4618" s="17">
        <f t="shared" ca="1" si="648"/>
        <v>54000</v>
      </c>
      <c r="I4618" s="17">
        <f t="shared" ca="1" si="649"/>
        <v>400</v>
      </c>
      <c r="J4618" s="17">
        <f t="shared" ca="1" si="650"/>
        <v>18400</v>
      </c>
    </row>
    <row r="4619" spans="1:10" x14ac:dyDescent="0.3">
      <c r="A4619" s="4">
        <v>4607</v>
      </c>
      <c r="B4619" s="4">
        <f t="shared" ca="1" si="642"/>
        <v>0.96889567034437807</v>
      </c>
      <c r="C4619" s="4">
        <f t="shared" ca="1" si="643"/>
        <v>100</v>
      </c>
      <c r="D4619" s="4">
        <f t="shared" si="644"/>
        <v>50</v>
      </c>
      <c r="E4619" s="4">
        <f t="shared" ca="1" si="645"/>
        <v>50</v>
      </c>
      <c r="F4619" s="4">
        <f t="shared" ca="1" si="646"/>
        <v>0</v>
      </c>
      <c r="G4619" s="17">
        <f t="shared" si="647"/>
        <v>36000</v>
      </c>
      <c r="H4619" s="17">
        <f t="shared" ca="1" si="648"/>
        <v>67500</v>
      </c>
      <c r="I4619" s="17">
        <f t="shared" ca="1" si="649"/>
        <v>0</v>
      </c>
      <c r="J4619" s="17">
        <f t="shared" ca="1" si="650"/>
        <v>31500</v>
      </c>
    </row>
    <row r="4620" spans="1:10" x14ac:dyDescent="0.3">
      <c r="A4620" s="4">
        <v>4608</v>
      </c>
      <c r="B4620" s="4">
        <f t="shared" ca="1" si="642"/>
        <v>0.3051385290430314</v>
      </c>
      <c r="C4620" s="4">
        <f t="shared" ca="1" si="643"/>
        <v>40</v>
      </c>
      <c r="D4620" s="4">
        <f t="shared" si="644"/>
        <v>50</v>
      </c>
      <c r="E4620" s="4">
        <f t="shared" ca="1" si="645"/>
        <v>40</v>
      </c>
      <c r="F4620" s="4">
        <f t="shared" ca="1" si="646"/>
        <v>10</v>
      </c>
      <c r="G4620" s="17">
        <f t="shared" si="647"/>
        <v>36000</v>
      </c>
      <c r="H4620" s="17">
        <f t="shared" ca="1" si="648"/>
        <v>54000</v>
      </c>
      <c r="I4620" s="17">
        <f t="shared" ca="1" si="649"/>
        <v>400</v>
      </c>
      <c r="J4620" s="17">
        <f t="shared" ca="1" si="650"/>
        <v>18400</v>
      </c>
    </row>
    <row r="4621" spans="1:10" x14ac:dyDescent="0.3">
      <c r="A4621" s="4">
        <v>4609</v>
      </c>
      <c r="B4621" s="4">
        <f t="shared" ca="1" si="642"/>
        <v>0.60360335954212707</v>
      </c>
      <c r="C4621" s="4">
        <f t="shared" ca="1" si="643"/>
        <v>70</v>
      </c>
      <c r="D4621" s="4">
        <f t="shared" si="644"/>
        <v>50</v>
      </c>
      <c r="E4621" s="4">
        <f t="shared" ca="1" si="645"/>
        <v>50</v>
      </c>
      <c r="F4621" s="4">
        <f t="shared" ca="1" si="646"/>
        <v>0</v>
      </c>
      <c r="G4621" s="17">
        <f t="shared" si="647"/>
        <v>36000</v>
      </c>
      <c r="H4621" s="17">
        <f t="shared" ca="1" si="648"/>
        <v>67500</v>
      </c>
      <c r="I4621" s="17">
        <f t="shared" ca="1" si="649"/>
        <v>0</v>
      </c>
      <c r="J4621" s="17">
        <f t="shared" ca="1" si="650"/>
        <v>31500</v>
      </c>
    </row>
    <row r="4622" spans="1:10" x14ac:dyDescent="0.3">
      <c r="A4622" s="4">
        <v>4610</v>
      </c>
      <c r="B4622" s="4">
        <f t="shared" ref="B4622:B4685" ca="1" si="651">RAND()</f>
        <v>0.32600286696521352</v>
      </c>
      <c r="C4622" s="4">
        <f t="shared" ref="C4622:C4685" ca="1" si="652">LOOKUP(B4622,$E$3:$F$9,$D$3:$D$9)</f>
        <v>40</v>
      </c>
      <c r="D4622" s="4">
        <f t="shared" ref="D4622:D4685" si="653">$I$6</f>
        <v>50</v>
      </c>
      <c r="E4622" s="4">
        <f t="shared" ref="E4622:E4685" ca="1" si="654">MIN(C4622:D4622)</f>
        <v>40</v>
      </c>
      <c r="F4622" s="4">
        <f t="shared" ref="F4622:F4685" ca="1" si="655">D4622-E4622</f>
        <v>10</v>
      </c>
      <c r="G4622" s="17">
        <f t="shared" ref="G4622:G4685" si="656">D4622*$I$2</f>
        <v>36000</v>
      </c>
      <c r="H4622" s="17">
        <f t="shared" ref="H4622:H4685" ca="1" si="657">E4622*$I$3</f>
        <v>54000</v>
      </c>
      <c r="I4622" s="17">
        <f t="shared" ref="I4622:I4685" ca="1" si="658">F4622*$I$4</f>
        <v>400</v>
      </c>
      <c r="J4622" s="17">
        <f t="shared" ref="J4622:J4685" ca="1" si="659">H4622+I4622-G4622</f>
        <v>18400</v>
      </c>
    </row>
    <row r="4623" spans="1:10" x14ac:dyDescent="0.3">
      <c r="A4623" s="4">
        <v>4611</v>
      </c>
      <c r="B4623" s="4">
        <f t="shared" ca="1" si="651"/>
        <v>0.81203042452833574</v>
      </c>
      <c r="C4623" s="4">
        <f t="shared" ca="1" si="652"/>
        <v>85</v>
      </c>
      <c r="D4623" s="4">
        <f t="shared" si="653"/>
        <v>50</v>
      </c>
      <c r="E4623" s="4">
        <f t="shared" ca="1" si="654"/>
        <v>50</v>
      </c>
      <c r="F4623" s="4">
        <f t="shared" ca="1" si="655"/>
        <v>0</v>
      </c>
      <c r="G4623" s="17">
        <f t="shared" si="656"/>
        <v>36000</v>
      </c>
      <c r="H4623" s="17">
        <f t="shared" ca="1" si="657"/>
        <v>67500</v>
      </c>
      <c r="I4623" s="17">
        <f t="shared" ca="1" si="658"/>
        <v>0</v>
      </c>
      <c r="J4623" s="17">
        <f t="shared" ca="1" si="659"/>
        <v>31500</v>
      </c>
    </row>
    <row r="4624" spans="1:10" x14ac:dyDescent="0.3">
      <c r="A4624" s="4">
        <v>4612</v>
      </c>
      <c r="B4624" s="4">
        <f t="shared" ca="1" si="651"/>
        <v>0.85057602449531744</v>
      </c>
      <c r="C4624" s="4">
        <f t="shared" ca="1" si="652"/>
        <v>85</v>
      </c>
      <c r="D4624" s="4">
        <f t="shared" si="653"/>
        <v>50</v>
      </c>
      <c r="E4624" s="4">
        <f t="shared" ca="1" si="654"/>
        <v>50</v>
      </c>
      <c r="F4624" s="4">
        <f t="shared" ca="1" si="655"/>
        <v>0</v>
      </c>
      <c r="G4624" s="17">
        <f t="shared" si="656"/>
        <v>36000</v>
      </c>
      <c r="H4624" s="17">
        <f t="shared" ca="1" si="657"/>
        <v>67500</v>
      </c>
      <c r="I4624" s="17">
        <f t="shared" ca="1" si="658"/>
        <v>0</v>
      </c>
      <c r="J4624" s="17">
        <f t="shared" ca="1" si="659"/>
        <v>31500</v>
      </c>
    </row>
    <row r="4625" spans="1:10" x14ac:dyDescent="0.3">
      <c r="A4625" s="4">
        <v>4613</v>
      </c>
      <c r="B4625" s="4">
        <f t="shared" ca="1" si="651"/>
        <v>6.20935866928507E-3</v>
      </c>
      <c r="C4625" s="4">
        <f t="shared" ca="1" si="652"/>
        <v>10</v>
      </c>
      <c r="D4625" s="4">
        <f t="shared" si="653"/>
        <v>50</v>
      </c>
      <c r="E4625" s="4">
        <f t="shared" ca="1" si="654"/>
        <v>10</v>
      </c>
      <c r="F4625" s="4">
        <f t="shared" ca="1" si="655"/>
        <v>40</v>
      </c>
      <c r="G4625" s="17">
        <f t="shared" si="656"/>
        <v>36000</v>
      </c>
      <c r="H4625" s="17">
        <f t="shared" ca="1" si="657"/>
        <v>13500</v>
      </c>
      <c r="I4625" s="17">
        <f t="shared" ca="1" si="658"/>
        <v>1600</v>
      </c>
      <c r="J4625" s="17">
        <f t="shared" ca="1" si="659"/>
        <v>-20900</v>
      </c>
    </row>
    <row r="4626" spans="1:10" x14ac:dyDescent="0.3">
      <c r="A4626" s="4">
        <v>4614</v>
      </c>
      <c r="B4626" s="4">
        <f t="shared" ca="1" si="651"/>
        <v>0.35775344796077413</v>
      </c>
      <c r="C4626" s="4">
        <f t="shared" ca="1" si="652"/>
        <v>55</v>
      </c>
      <c r="D4626" s="4">
        <f t="shared" si="653"/>
        <v>50</v>
      </c>
      <c r="E4626" s="4">
        <f t="shared" ca="1" si="654"/>
        <v>50</v>
      </c>
      <c r="F4626" s="4">
        <f t="shared" ca="1" si="655"/>
        <v>0</v>
      </c>
      <c r="G4626" s="17">
        <f t="shared" si="656"/>
        <v>36000</v>
      </c>
      <c r="H4626" s="17">
        <f t="shared" ca="1" si="657"/>
        <v>67500</v>
      </c>
      <c r="I4626" s="17">
        <f t="shared" ca="1" si="658"/>
        <v>0</v>
      </c>
      <c r="J4626" s="17">
        <f t="shared" ca="1" si="659"/>
        <v>31500</v>
      </c>
    </row>
    <row r="4627" spans="1:10" x14ac:dyDescent="0.3">
      <c r="A4627" s="4">
        <v>4615</v>
      </c>
      <c r="B4627" s="4">
        <f t="shared" ca="1" si="651"/>
        <v>0.38498678565846145</v>
      </c>
      <c r="C4627" s="4">
        <f t="shared" ca="1" si="652"/>
        <v>55</v>
      </c>
      <c r="D4627" s="4">
        <f t="shared" si="653"/>
        <v>50</v>
      </c>
      <c r="E4627" s="4">
        <f t="shared" ca="1" si="654"/>
        <v>50</v>
      </c>
      <c r="F4627" s="4">
        <f t="shared" ca="1" si="655"/>
        <v>0</v>
      </c>
      <c r="G4627" s="17">
        <f t="shared" si="656"/>
        <v>36000</v>
      </c>
      <c r="H4627" s="17">
        <f t="shared" ca="1" si="657"/>
        <v>67500</v>
      </c>
      <c r="I4627" s="17">
        <f t="shared" ca="1" si="658"/>
        <v>0</v>
      </c>
      <c r="J4627" s="17">
        <f t="shared" ca="1" si="659"/>
        <v>31500</v>
      </c>
    </row>
    <row r="4628" spans="1:10" x14ac:dyDescent="0.3">
      <c r="A4628" s="4">
        <v>4616</v>
      </c>
      <c r="B4628" s="4">
        <f t="shared" ca="1" si="651"/>
        <v>0.96140400271531445</v>
      </c>
      <c r="C4628" s="4">
        <f t="shared" ca="1" si="652"/>
        <v>100</v>
      </c>
      <c r="D4628" s="4">
        <f t="shared" si="653"/>
        <v>50</v>
      </c>
      <c r="E4628" s="4">
        <f t="shared" ca="1" si="654"/>
        <v>50</v>
      </c>
      <c r="F4628" s="4">
        <f t="shared" ca="1" si="655"/>
        <v>0</v>
      </c>
      <c r="G4628" s="17">
        <f t="shared" si="656"/>
        <v>36000</v>
      </c>
      <c r="H4628" s="17">
        <f t="shared" ca="1" si="657"/>
        <v>67500</v>
      </c>
      <c r="I4628" s="17">
        <f t="shared" ca="1" si="658"/>
        <v>0</v>
      </c>
      <c r="J4628" s="17">
        <f t="shared" ca="1" si="659"/>
        <v>31500</v>
      </c>
    </row>
    <row r="4629" spans="1:10" x14ac:dyDescent="0.3">
      <c r="A4629" s="4">
        <v>4617</v>
      </c>
      <c r="B4629" s="4">
        <f t="shared" ca="1" si="651"/>
        <v>9.7346241007806422E-2</v>
      </c>
      <c r="C4629" s="4">
        <f t="shared" ca="1" si="652"/>
        <v>25</v>
      </c>
      <c r="D4629" s="4">
        <f t="shared" si="653"/>
        <v>50</v>
      </c>
      <c r="E4629" s="4">
        <f t="shared" ca="1" si="654"/>
        <v>25</v>
      </c>
      <c r="F4629" s="4">
        <f t="shared" ca="1" si="655"/>
        <v>25</v>
      </c>
      <c r="G4629" s="17">
        <f t="shared" si="656"/>
        <v>36000</v>
      </c>
      <c r="H4629" s="17">
        <f t="shared" ca="1" si="657"/>
        <v>33750</v>
      </c>
      <c r="I4629" s="17">
        <f t="shared" ca="1" si="658"/>
        <v>1000</v>
      </c>
      <c r="J4629" s="17">
        <f t="shared" ca="1" si="659"/>
        <v>-1250</v>
      </c>
    </row>
    <row r="4630" spans="1:10" x14ac:dyDescent="0.3">
      <c r="A4630" s="4">
        <v>4618</v>
      </c>
      <c r="B4630" s="4">
        <f t="shared" ca="1" si="651"/>
        <v>1.2309298521092638E-3</v>
      </c>
      <c r="C4630" s="4">
        <f t="shared" ca="1" si="652"/>
        <v>10</v>
      </c>
      <c r="D4630" s="4">
        <f t="shared" si="653"/>
        <v>50</v>
      </c>
      <c r="E4630" s="4">
        <f t="shared" ca="1" si="654"/>
        <v>10</v>
      </c>
      <c r="F4630" s="4">
        <f t="shared" ca="1" si="655"/>
        <v>40</v>
      </c>
      <c r="G4630" s="17">
        <f t="shared" si="656"/>
        <v>36000</v>
      </c>
      <c r="H4630" s="17">
        <f t="shared" ca="1" si="657"/>
        <v>13500</v>
      </c>
      <c r="I4630" s="17">
        <f t="shared" ca="1" si="658"/>
        <v>1600</v>
      </c>
      <c r="J4630" s="17">
        <f t="shared" ca="1" si="659"/>
        <v>-20900</v>
      </c>
    </row>
    <row r="4631" spans="1:10" x14ac:dyDescent="0.3">
      <c r="A4631" s="4">
        <v>4619</v>
      </c>
      <c r="B4631" s="4">
        <f t="shared" ca="1" si="651"/>
        <v>0.59853287798304322</v>
      </c>
      <c r="C4631" s="4">
        <f t="shared" ca="1" si="652"/>
        <v>70</v>
      </c>
      <c r="D4631" s="4">
        <f t="shared" si="653"/>
        <v>50</v>
      </c>
      <c r="E4631" s="4">
        <f t="shared" ca="1" si="654"/>
        <v>50</v>
      </c>
      <c r="F4631" s="4">
        <f t="shared" ca="1" si="655"/>
        <v>0</v>
      </c>
      <c r="G4631" s="17">
        <f t="shared" si="656"/>
        <v>36000</v>
      </c>
      <c r="H4631" s="17">
        <f t="shared" ca="1" si="657"/>
        <v>67500</v>
      </c>
      <c r="I4631" s="17">
        <f t="shared" ca="1" si="658"/>
        <v>0</v>
      </c>
      <c r="J4631" s="17">
        <f t="shared" ca="1" si="659"/>
        <v>31500</v>
      </c>
    </row>
    <row r="4632" spans="1:10" x14ac:dyDescent="0.3">
      <c r="A4632" s="4">
        <v>4620</v>
      </c>
      <c r="B4632" s="4">
        <f t="shared" ca="1" si="651"/>
        <v>0.27403387219016995</v>
      </c>
      <c r="C4632" s="4">
        <f t="shared" ca="1" si="652"/>
        <v>40</v>
      </c>
      <c r="D4632" s="4">
        <f t="shared" si="653"/>
        <v>50</v>
      </c>
      <c r="E4632" s="4">
        <f t="shared" ca="1" si="654"/>
        <v>40</v>
      </c>
      <c r="F4632" s="4">
        <f t="shared" ca="1" si="655"/>
        <v>10</v>
      </c>
      <c r="G4632" s="17">
        <f t="shared" si="656"/>
        <v>36000</v>
      </c>
      <c r="H4632" s="17">
        <f t="shared" ca="1" si="657"/>
        <v>54000</v>
      </c>
      <c r="I4632" s="17">
        <f t="shared" ca="1" si="658"/>
        <v>400</v>
      </c>
      <c r="J4632" s="17">
        <f t="shared" ca="1" si="659"/>
        <v>18400</v>
      </c>
    </row>
    <row r="4633" spans="1:10" x14ac:dyDescent="0.3">
      <c r="A4633" s="4">
        <v>4621</v>
      </c>
      <c r="B4633" s="4">
        <f t="shared" ca="1" si="651"/>
        <v>0.67408526106421907</v>
      </c>
      <c r="C4633" s="4">
        <f t="shared" ca="1" si="652"/>
        <v>70</v>
      </c>
      <c r="D4633" s="4">
        <f t="shared" si="653"/>
        <v>50</v>
      </c>
      <c r="E4633" s="4">
        <f t="shared" ca="1" si="654"/>
        <v>50</v>
      </c>
      <c r="F4633" s="4">
        <f t="shared" ca="1" si="655"/>
        <v>0</v>
      </c>
      <c r="G4633" s="17">
        <f t="shared" si="656"/>
        <v>36000</v>
      </c>
      <c r="H4633" s="17">
        <f t="shared" ca="1" si="657"/>
        <v>67500</v>
      </c>
      <c r="I4633" s="17">
        <f t="shared" ca="1" si="658"/>
        <v>0</v>
      </c>
      <c r="J4633" s="17">
        <f t="shared" ca="1" si="659"/>
        <v>31500</v>
      </c>
    </row>
    <row r="4634" spans="1:10" x14ac:dyDescent="0.3">
      <c r="A4634" s="4">
        <v>4622</v>
      </c>
      <c r="B4634" s="4">
        <f t="shared" ca="1" si="651"/>
        <v>0.31696332881407896</v>
      </c>
      <c r="C4634" s="4">
        <f t="shared" ca="1" si="652"/>
        <v>40</v>
      </c>
      <c r="D4634" s="4">
        <f t="shared" si="653"/>
        <v>50</v>
      </c>
      <c r="E4634" s="4">
        <f t="shared" ca="1" si="654"/>
        <v>40</v>
      </c>
      <c r="F4634" s="4">
        <f t="shared" ca="1" si="655"/>
        <v>10</v>
      </c>
      <c r="G4634" s="17">
        <f t="shared" si="656"/>
        <v>36000</v>
      </c>
      <c r="H4634" s="17">
        <f t="shared" ca="1" si="657"/>
        <v>54000</v>
      </c>
      <c r="I4634" s="17">
        <f t="shared" ca="1" si="658"/>
        <v>400</v>
      </c>
      <c r="J4634" s="17">
        <f t="shared" ca="1" si="659"/>
        <v>18400</v>
      </c>
    </row>
    <row r="4635" spans="1:10" x14ac:dyDescent="0.3">
      <c r="A4635" s="4">
        <v>4623</v>
      </c>
      <c r="B4635" s="4">
        <f t="shared" ca="1" si="651"/>
        <v>0.6280180719226689</v>
      </c>
      <c r="C4635" s="4">
        <f t="shared" ca="1" si="652"/>
        <v>70</v>
      </c>
      <c r="D4635" s="4">
        <f t="shared" si="653"/>
        <v>50</v>
      </c>
      <c r="E4635" s="4">
        <f t="shared" ca="1" si="654"/>
        <v>50</v>
      </c>
      <c r="F4635" s="4">
        <f t="shared" ca="1" si="655"/>
        <v>0</v>
      </c>
      <c r="G4635" s="17">
        <f t="shared" si="656"/>
        <v>36000</v>
      </c>
      <c r="H4635" s="17">
        <f t="shared" ca="1" si="657"/>
        <v>67500</v>
      </c>
      <c r="I4635" s="17">
        <f t="shared" ca="1" si="658"/>
        <v>0</v>
      </c>
      <c r="J4635" s="17">
        <f t="shared" ca="1" si="659"/>
        <v>31500</v>
      </c>
    </row>
    <row r="4636" spans="1:10" x14ac:dyDescent="0.3">
      <c r="A4636" s="4">
        <v>4624</v>
      </c>
      <c r="B4636" s="4">
        <f t="shared" ca="1" si="651"/>
        <v>0.22295845374211942</v>
      </c>
      <c r="C4636" s="4">
        <f t="shared" ca="1" si="652"/>
        <v>40</v>
      </c>
      <c r="D4636" s="4">
        <f t="shared" si="653"/>
        <v>50</v>
      </c>
      <c r="E4636" s="4">
        <f t="shared" ca="1" si="654"/>
        <v>40</v>
      </c>
      <c r="F4636" s="4">
        <f t="shared" ca="1" si="655"/>
        <v>10</v>
      </c>
      <c r="G4636" s="17">
        <f t="shared" si="656"/>
        <v>36000</v>
      </c>
      <c r="H4636" s="17">
        <f t="shared" ca="1" si="657"/>
        <v>54000</v>
      </c>
      <c r="I4636" s="17">
        <f t="shared" ca="1" si="658"/>
        <v>400</v>
      </c>
      <c r="J4636" s="17">
        <f t="shared" ca="1" si="659"/>
        <v>18400</v>
      </c>
    </row>
    <row r="4637" spans="1:10" x14ac:dyDescent="0.3">
      <c r="A4637" s="4">
        <v>4625</v>
      </c>
      <c r="B4637" s="4">
        <f t="shared" ca="1" si="651"/>
        <v>0.62936176260410048</v>
      </c>
      <c r="C4637" s="4">
        <f t="shared" ca="1" si="652"/>
        <v>70</v>
      </c>
      <c r="D4637" s="4">
        <f t="shared" si="653"/>
        <v>50</v>
      </c>
      <c r="E4637" s="4">
        <f t="shared" ca="1" si="654"/>
        <v>50</v>
      </c>
      <c r="F4637" s="4">
        <f t="shared" ca="1" si="655"/>
        <v>0</v>
      </c>
      <c r="G4637" s="17">
        <f t="shared" si="656"/>
        <v>36000</v>
      </c>
      <c r="H4637" s="17">
        <f t="shared" ca="1" si="657"/>
        <v>67500</v>
      </c>
      <c r="I4637" s="17">
        <f t="shared" ca="1" si="658"/>
        <v>0</v>
      </c>
      <c r="J4637" s="17">
        <f t="shared" ca="1" si="659"/>
        <v>31500</v>
      </c>
    </row>
    <row r="4638" spans="1:10" x14ac:dyDescent="0.3">
      <c r="A4638" s="4">
        <v>4626</v>
      </c>
      <c r="B4638" s="4">
        <f t="shared" ca="1" si="651"/>
        <v>0.22056889912413458</v>
      </c>
      <c r="C4638" s="4">
        <f t="shared" ca="1" si="652"/>
        <v>40</v>
      </c>
      <c r="D4638" s="4">
        <f t="shared" si="653"/>
        <v>50</v>
      </c>
      <c r="E4638" s="4">
        <f t="shared" ca="1" si="654"/>
        <v>40</v>
      </c>
      <c r="F4638" s="4">
        <f t="shared" ca="1" si="655"/>
        <v>10</v>
      </c>
      <c r="G4638" s="17">
        <f t="shared" si="656"/>
        <v>36000</v>
      </c>
      <c r="H4638" s="17">
        <f t="shared" ca="1" si="657"/>
        <v>54000</v>
      </c>
      <c r="I4638" s="17">
        <f t="shared" ca="1" si="658"/>
        <v>400</v>
      </c>
      <c r="J4638" s="17">
        <f t="shared" ca="1" si="659"/>
        <v>18400</v>
      </c>
    </row>
    <row r="4639" spans="1:10" x14ac:dyDescent="0.3">
      <c r="A4639" s="4">
        <v>4627</v>
      </c>
      <c r="B4639" s="4">
        <f t="shared" ca="1" si="651"/>
        <v>0.92100462770556368</v>
      </c>
      <c r="C4639" s="4">
        <f t="shared" ca="1" si="652"/>
        <v>85</v>
      </c>
      <c r="D4639" s="4">
        <f t="shared" si="653"/>
        <v>50</v>
      </c>
      <c r="E4639" s="4">
        <f t="shared" ca="1" si="654"/>
        <v>50</v>
      </c>
      <c r="F4639" s="4">
        <f t="shared" ca="1" si="655"/>
        <v>0</v>
      </c>
      <c r="G4639" s="17">
        <f t="shared" si="656"/>
        <v>36000</v>
      </c>
      <c r="H4639" s="17">
        <f t="shared" ca="1" si="657"/>
        <v>67500</v>
      </c>
      <c r="I4639" s="17">
        <f t="shared" ca="1" si="658"/>
        <v>0</v>
      </c>
      <c r="J4639" s="17">
        <f t="shared" ca="1" si="659"/>
        <v>31500</v>
      </c>
    </row>
    <row r="4640" spans="1:10" x14ac:dyDescent="0.3">
      <c r="A4640" s="4">
        <v>4628</v>
      </c>
      <c r="B4640" s="4">
        <f t="shared" ca="1" si="651"/>
        <v>2.7633183812911799E-2</v>
      </c>
      <c r="C4640" s="4">
        <f t="shared" ca="1" si="652"/>
        <v>10</v>
      </c>
      <c r="D4640" s="4">
        <f t="shared" si="653"/>
        <v>50</v>
      </c>
      <c r="E4640" s="4">
        <f t="shared" ca="1" si="654"/>
        <v>10</v>
      </c>
      <c r="F4640" s="4">
        <f t="shared" ca="1" si="655"/>
        <v>40</v>
      </c>
      <c r="G4640" s="17">
        <f t="shared" si="656"/>
        <v>36000</v>
      </c>
      <c r="H4640" s="17">
        <f t="shared" ca="1" si="657"/>
        <v>13500</v>
      </c>
      <c r="I4640" s="17">
        <f t="shared" ca="1" si="658"/>
        <v>1600</v>
      </c>
      <c r="J4640" s="17">
        <f t="shared" ca="1" si="659"/>
        <v>-20900</v>
      </c>
    </row>
    <row r="4641" spans="1:10" x14ac:dyDescent="0.3">
      <c r="A4641" s="4">
        <v>4629</v>
      </c>
      <c r="B4641" s="4">
        <f t="shared" ca="1" si="651"/>
        <v>0.91437787254000613</v>
      </c>
      <c r="C4641" s="4">
        <f t="shared" ca="1" si="652"/>
        <v>85</v>
      </c>
      <c r="D4641" s="4">
        <f t="shared" si="653"/>
        <v>50</v>
      </c>
      <c r="E4641" s="4">
        <f t="shared" ca="1" si="654"/>
        <v>50</v>
      </c>
      <c r="F4641" s="4">
        <f t="shared" ca="1" si="655"/>
        <v>0</v>
      </c>
      <c r="G4641" s="17">
        <f t="shared" si="656"/>
        <v>36000</v>
      </c>
      <c r="H4641" s="17">
        <f t="shared" ca="1" si="657"/>
        <v>67500</v>
      </c>
      <c r="I4641" s="17">
        <f t="shared" ca="1" si="658"/>
        <v>0</v>
      </c>
      <c r="J4641" s="17">
        <f t="shared" ca="1" si="659"/>
        <v>31500</v>
      </c>
    </row>
    <row r="4642" spans="1:10" x14ac:dyDescent="0.3">
      <c r="A4642" s="4">
        <v>4630</v>
      </c>
      <c r="B4642" s="4">
        <f t="shared" ca="1" si="651"/>
        <v>0.99882781256393116</v>
      </c>
      <c r="C4642" s="4">
        <f t="shared" ca="1" si="652"/>
        <v>100</v>
      </c>
      <c r="D4642" s="4">
        <f t="shared" si="653"/>
        <v>50</v>
      </c>
      <c r="E4642" s="4">
        <f t="shared" ca="1" si="654"/>
        <v>50</v>
      </c>
      <c r="F4642" s="4">
        <f t="shared" ca="1" si="655"/>
        <v>0</v>
      </c>
      <c r="G4642" s="17">
        <f t="shared" si="656"/>
        <v>36000</v>
      </c>
      <c r="H4642" s="17">
        <f t="shared" ca="1" si="657"/>
        <v>67500</v>
      </c>
      <c r="I4642" s="17">
        <f t="shared" ca="1" si="658"/>
        <v>0</v>
      </c>
      <c r="J4642" s="17">
        <f t="shared" ca="1" si="659"/>
        <v>31500</v>
      </c>
    </row>
    <row r="4643" spans="1:10" x14ac:dyDescent="0.3">
      <c r="A4643" s="4">
        <v>4631</v>
      </c>
      <c r="B4643" s="4">
        <f t="shared" ca="1" si="651"/>
        <v>0.44937573655247076</v>
      </c>
      <c r="C4643" s="4">
        <f t="shared" ca="1" si="652"/>
        <v>55</v>
      </c>
      <c r="D4643" s="4">
        <f t="shared" si="653"/>
        <v>50</v>
      </c>
      <c r="E4643" s="4">
        <f t="shared" ca="1" si="654"/>
        <v>50</v>
      </c>
      <c r="F4643" s="4">
        <f t="shared" ca="1" si="655"/>
        <v>0</v>
      </c>
      <c r="G4643" s="17">
        <f t="shared" si="656"/>
        <v>36000</v>
      </c>
      <c r="H4643" s="17">
        <f t="shared" ca="1" si="657"/>
        <v>67500</v>
      </c>
      <c r="I4643" s="17">
        <f t="shared" ca="1" si="658"/>
        <v>0</v>
      </c>
      <c r="J4643" s="17">
        <f t="shared" ca="1" si="659"/>
        <v>31500</v>
      </c>
    </row>
    <row r="4644" spans="1:10" x14ac:dyDescent="0.3">
      <c r="A4644" s="4">
        <v>4632</v>
      </c>
      <c r="B4644" s="4">
        <f t="shared" ca="1" si="651"/>
        <v>0.64989673037914242</v>
      </c>
      <c r="C4644" s="4">
        <f t="shared" ca="1" si="652"/>
        <v>70</v>
      </c>
      <c r="D4644" s="4">
        <f t="shared" si="653"/>
        <v>50</v>
      </c>
      <c r="E4644" s="4">
        <f t="shared" ca="1" si="654"/>
        <v>50</v>
      </c>
      <c r="F4644" s="4">
        <f t="shared" ca="1" si="655"/>
        <v>0</v>
      </c>
      <c r="G4644" s="17">
        <f t="shared" si="656"/>
        <v>36000</v>
      </c>
      <c r="H4644" s="17">
        <f t="shared" ca="1" si="657"/>
        <v>67500</v>
      </c>
      <c r="I4644" s="17">
        <f t="shared" ca="1" si="658"/>
        <v>0</v>
      </c>
      <c r="J4644" s="17">
        <f t="shared" ca="1" si="659"/>
        <v>31500</v>
      </c>
    </row>
    <row r="4645" spans="1:10" x14ac:dyDescent="0.3">
      <c r="A4645" s="4">
        <v>4633</v>
      </c>
      <c r="B4645" s="4">
        <f t="shared" ca="1" si="651"/>
        <v>0.1535010577534216</v>
      </c>
      <c r="C4645" s="4">
        <f t="shared" ca="1" si="652"/>
        <v>25</v>
      </c>
      <c r="D4645" s="4">
        <f t="shared" si="653"/>
        <v>50</v>
      </c>
      <c r="E4645" s="4">
        <f t="shared" ca="1" si="654"/>
        <v>25</v>
      </c>
      <c r="F4645" s="4">
        <f t="shared" ca="1" si="655"/>
        <v>25</v>
      </c>
      <c r="G4645" s="17">
        <f t="shared" si="656"/>
        <v>36000</v>
      </c>
      <c r="H4645" s="17">
        <f t="shared" ca="1" si="657"/>
        <v>33750</v>
      </c>
      <c r="I4645" s="17">
        <f t="shared" ca="1" si="658"/>
        <v>1000</v>
      </c>
      <c r="J4645" s="17">
        <f t="shared" ca="1" si="659"/>
        <v>-1250</v>
      </c>
    </row>
    <row r="4646" spans="1:10" x14ac:dyDescent="0.3">
      <c r="A4646" s="4">
        <v>4634</v>
      </c>
      <c r="B4646" s="4">
        <f t="shared" ca="1" si="651"/>
        <v>0.30998705772624491</v>
      </c>
      <c r="C4646" s="4">
        <f t="shared" ca="1" si="652"/>
        <v>40</v>
      </c>
      <c r="D4646" s="4">
        <f t="shared" si="653"/>
        <v>50</v>
      </c>
      <c r="E4646" s="4">
        <f t="shared" ca="1" si="654"/>
        <v>40</v>
      </c>
      <c r="F4646" s="4">
        <f t="shared" ca="1" si="655"/>
        <v>10</v>
      </c>
      <c r="G4646" s="17">
        <f t="shared" si="656"/>
        <v>36000</v>
      </c>
      <c r="H4646" s="17">
        <f t="shared" ca="1" si="657"/>
        <v>54000</v>
      </c>
      <c r="I4646" s="17">
        <f t="shared" ca="1" si="658"/>
        <v>400</v>
      </c>
      <c r="J4646" s="17">
        <f t="shared" ca="1" si="659"/>
        <v>18400</v>
      </c>
    </row>
    <row r="4647" spans="1:10" x14ac:dyDescent="0.3">
      <c r="A4647" s="4">
        <v>4635</v>
      </c>
      <c r="B4647" s="4">
        <f t="shared" ca="1" si="651"/>
        <v>0.30753172733251277</v>
      </c>
      <c r="C4647" s="4">
        <f t="shared" ca="1" si="652"/>
        <v>40</v>
      </c>
      <c r="D4647" s="4">
        <f t="shared" si="653"/>
        <v>50</v>
      </c>
      <c r="E4647" s="4">
        <f t="shared" ca="1" si="654"/>
        <v>40</v>
      </c>
      <c r="F4647" s="4">
        <f t="shared" ca="1" si="655"/>
        <v>10</v>
      </c>
      <c r="G4647" s="17">
        <f t="shared" si="656"/>
        <v>36000</v>
      </c>
      <c r="H4647" s="17">
        <f t="shared" ca="1" si="657"/>
        <v>54000</v>
      </c>
      <c r="I4647" s="17">
        <f t="shared" ca="1" si="658"/>
        <v>400</v>
      </c>
      <c r="J4647" s="17">
        <f t="shared" ca="1" si="659"/>
        <v>18400</v>
      </c>
    </row>
    <row r="4648" spans="1:10" x14ac:dyDescent="0.3">
      <c r="A4648" s="4">
        <v>4636</v>
      </c>
      <c r="B4648" s="4">
        <f t="shared" ca="1" si="651"/>
        <v>0.17059331384750764</v>
      </c>
      <c r="C4648" s="4">
        <f t="shared" ca="1" si="652"/>
        <v>25</v>
      </c>
      <c r="D4648" s="4">
        <f t="shared" si="653"/>
        <v>50</v>
      </c>
      <c r="E4648" s="4">
        <f t="shared" ca="1" si="654"/>
        <v>25</v>
      </c>
      <c r="F4648" s="4">
        <f t="shared" ca="1" si="655"/>
        <v>25</v>
      </c>
      <c r="G4648" s="17">
        <f t="shared" si="656"/>
        <v>36000</v>
      </c>
      <c r="H4648" s="17">
        <f t="shared" ca="1" si="657"/>
        <v>33750</v>
      </c>
      <c r="I4648" s="17">
        <f t="shared" ca="1" si="658"/>
        <v>1000</v>
      </c>
      <c r="J4648" s="17">
        <f t="shared" ca="1" si="659"/>
        <v>-1250</v>
      </c>
    </row>
    <row r="4649" spans="1:10" x14ac:dyDescent="0.3">
      <c r="A4649" s="4">
        <v>4637</v>
      </c>
      <c r="B4649" s="4">
        <f t="shared" ca="1" si="651"/>
        <v>0.95570356215925045</v>
      </c>
      <c r="C4649" s="4">
        <f t="shared" ca="1" si="652"/>
        <v>100</v>
      </c>
      <c r="D4649" s="4">
        <f t="shared" si="653"/>
        <v>50</v>
      </c>
      <c r="E4649" s="4">
        <f t="shared" ca="1" si="654"/>
        <v>50</v>
      </c>
      <c r="F4649" s="4">
        <f t="shared" ca="1" si="655"/>
        <v>0</v>
      </c>
      <c r="G4649" s="17">
        <f t="shared" si="656"/>
        <v>36000</v>
      </c>
      <c r="H4649" s="17">
        <f t="shared" ca="1" si="657"/>
        <v>67500</v>
      </c>
      <c r="I4649" s="17">
        <f t="shared" ca="1" si="658"/>
        <v>0</v>
      </c>
      <c r="J4649" s="17">
        <f t="shared" ca="1" si="659"/>
        <v>31500</v>
      </c>
    </row>
    <row r="4650" spans="1:10" x14ac:dyDescent="0.3">
      <c r="A4650" s="4">
        <v>4638</v>
      </c>
      <c r="B4650" s="4">
        <f t="shared" ca="1" si="651"/>
        <v>0.3405715359555167</v>
      </c>
      <c r="C4650" s="4">
        <f t="shared" ca="1" si="652"/>
        <v>55</v>
      </c>
      <c r="D4650" s="4">
        <f t="shared" si="653"/>
        <v>50</v>
      </c>
      <c r="E4650" s="4">
        <f t="shared" ca="1" si="654"/>
        <v>50</v>
      </c>
      <c r="F4650" s="4">
        <f t="shared" ca="1" si="655"/>
        <v>0</v>
      </c>
      <c r="G4650" s="17">
        <f t="shared" si="656"/>
        <v>36000</v>
      </c>
      <c r="H4650" s="17">
        <f t="shared" ca="1" si="657"/>
        <v>67500</v>
      </c>
      <c r="I4650" s="17">
        <f t="shared" ca="1" si="658"/>
        <v>0</v>
      </c>
      <c r="J4650" s="17">
        <f t="shared" ca="1" si="659"/>
        <v>31500</v>
      </c>
    </row>
    <row r="4651" spans="1:10" x14ac:dyDescent="0.3">
      <c r="A4651" s="4">
        <v>4639</v>
      </c>
      <c r="B4651" s="4">
        <f t="shared" ca="1" si="651"/>
        <v>0.99593318641459905</v>
      </c>
      <c r="C4651" s="4">
        <f t="shared" ca="1" si="652"/>
        <v>100</v>
      </c>
      <c r="D4651" s="4">
        <f t="shared" si="653"/>
        <v>50</v>
      </c>
      <c r="E4651" s="4">
        <f t="shared" ca="1" si="654"/>
        <v>50</v>
      </c>
      <c r="F4651" s="4">
        <f t="shared" ca="1" si="655"/>
        <v>0</v>
      </c>
      <c r="G4651" s="17">
        <f t="shared" si="656"/>
        <v>36000</v>
      </c>
      <c r="H4651" s="17">
        <f t="shared" ca="1" si="657"/>
        <v>67500</v>
      </c>
      <c r="I4651" s="17">
        <f t="shared" ca="1" si="658"/>
        <v>0</v>
      </c>
      <c r="J4651" s="17">
        <f t="shared" ca="1" si="659"/>
        <v>31500</v>
      </c>
    </row>
    <row r="4652" spans="1:10" x14ac:dyDescent="0.3">
      <c r="A4652" s="4">
        <v>4640</v>
      </c>
      <c r="B4652" s="4">
        <f t="shared" ca="1" si="651"/>
        <v>0.19440419501803496</v>
      </c>
      <c r="C4652" s="4">
        <f t="shared" ca="1" si="652"/>
        <v>40</v>
      </c>
      <c r="D4652" s="4">
        <f t="shared" si="653"/>
        <v>50</v>
      </c>
      <c r="E4652" s="4">
        <f t="shared" ca="1" si="654"/>
        <v>40</v>
      </c>
      <c r="F4652" s="4">
        <f t="shared" ca="1" si="655"/>
        <v>10</v>
      </c>
      <c r="G4652" s="17">
        <f t="shared" si="656"/>
        <v>36000</v>
      </c>
      <c r="H4652" s="17">
        <f t="shared" ca="1" si="657"/>
        <v>54000</v>
      </c>
      <c r="I4652" s="17">
        <f t="shared" ca="1" si="658"/>
        <v>400</v>
      </c>
      <c r="J4652" s="17">
        <f t="shared" ca="1" si="659"/>
        <v>18400</v>
      </c>
    </row>
    <row r="4653" spans="1:10" x14ac:dyDescent="0.3">
      <c r="A4653" s="4">
        <v>4641</v>
      </c>
      <c r="B4653" s="4">
        <f t="shared" ca="1" si="651"/>
        <v>0.55009018513589514</v>
      </c>
      <c r="C4653" s="4">
        <f t="shared" ca="1" si="652"/>
        <v>55</v>
      </c>
      <c r="D4653" s="4">
        <f t="shared" si="653"/>
        <v>50</v>
      </c>
      <c r="E4653" s="4">
        <f t="shared" ca="1" si="654"/>
        <v>50</v>
      </c>
      <c r="F4653" s="4">
        <f t="shared" ca="1" si="655"/>
        <v>0</v>
      </c>
      <c r="G4653" s="17">
        <f t="shared" si="656"/>
        <v>36000</v>
      </c>
      <c r="H4653" s="17">
        <f t="shared" ca="1" si="657"/>
        <v>67500</v>
      </c>
      <c r="I4653" s="17">
        <f t="shared" ca="1" si="658"/>
        <v>0</v>
      </c>
      <c r="J4653" s="17">
        <f t="shared" ca="1" si="659"/>
        <v>31500</v>
      </c>
    </row>
    <row r="4654" spans="1:10" x14ac:dyDescent="0.3">
      <c r="A4654" s="4">
        <v>4642</v>
      </c>
      <c r="B4654" s="4">
        <f t="shared" ca="1" si="651"/>
        <v>0.66001057783365236</v>
      </c>
      <c r="C4654" s="4">
        <f t="shared" ca="1" si="652"/>
        <v>70</v>
      </c>
      <c r="D4654" s="4">
        <f t="shared" si="653"/>
        <v>50</v>
      </c>
      <c r="E4654" s="4">
        <f t="shared" ca="1" si="654"/>
        <v>50</v>
      </c>
      <c r="F4654" s="4">
        <f t="shared" ca="1" si="655"/>
        <v>0</v>
      </c>
      <c r="G4654" s="17">
        <f t="shared" si="656"/>
        <v>36000</v>
      </c>
      <c r="H4654" s="17">
        <f t="shared" ca="1" si="657"/>
        <v>67500</v>
      </c>
      <c r="I4654" s="17">
        <f t="shared" ca="1" si="658"/>
        <v>0</v>
      </c>
      <c r="J4654" s="17">
        <f t="shared" ca="1" si="659"/>
        <v>31500</v>
      </c>
    </row>
    <row r="4655" spans="1:10" x14ac:dyDescent="0.3">
      <c r="A4655" s="4">
        <v>4643</v>
      </c>
      <c r="B4655" s="4">
        <f t="shared" ca="1" si="651"/>
        <v>0.69471592744621324</v>
      </c>
      <c r="C4655" s="4">
        <f t="shared" ca="1" si="652"/>
        <v>70</v>
      </c>
      <c r="D4655" s="4">
        <f t="shared" si="653"/>
        <v>50</v>
      </c>
      <c r="E4655" s="4">
        <f t="shared" ca="1" si="654"/>
        <v>50</v>
      </c>
      <c r="F4655" s="4">
        <f t="shared" ca="1" si="655"/>
        <v>0</v>
      </c>
      <c r="G4655" s="17">
        <f t="shared" si="656"/>
        <v>36000</v>
      </c>
      <c r="H4655" s="17">
        <f t="shared" ca="1" si="657"/>
        <v>67500</v>
      </c>
      <c r="I4655" s="17">
        <f t="shared" ca="1" si="658"/>
        <v>0</v>
      </c>
      <c r="J4655" s="17">
        <f t="shared" ca="1" si="659"/>
        <v>31500</v>
      </c>
    </row>
    <row r="4656" spans="1:10" x14ac:dyDescent="0.3">
      <c r="A4656" s="4">
        <v>4644</v>
      </c>
      <c r="B4656" s="4">
        <f t="shared" ca="1" si="651"/>
        <v>0.34249328306308024</v>
      </c>
      <c r="C4656" s="4">
        <f t="shared" ca="1" si="652"/>
        <v>55</v>
      </c>
      <c r="D4656" s="4">
        <f t="shared" si="653"/>
        <v>50</v>
      </c>
      <c r="E4656" s="4">
        <f t="shared" ca="1" si="654"/>
        <v>50</v>
      </c>
      <c r="F4656" s="4">
        <f t="shared" ca="1" si="655"/>
        <v>0</v>
      </c>
      <c r="G4656" s="17">
        <f t="shared" si="656"/>
        <v>36000</v>
      </c>
      <c r="H4656" s="17">
        <f t="shared" ca="1" si="657"/>
        <v>67500</v>
      </c>
      <c r="I4656" s="17">
        <f t="shared" ca="1" si="658"/>
        <v>0</v>
      </c>
      <c r="J4656" s="17">
        <f t="shared" ca="1" si="659"/>
        <v>31500</v>
      </c>
    </row>
    <row r="4657" spans="1:10" x14ac:dyDescent="0.3">
      <c r="A4657" s="4">
        <v>4645</v>
      </c>
      <c r="B4657" s="4">
        <f t="shared" ca="1" si="651"/>
        <v>0.3742472519676856</v>
      </c>
      <c r="C4657" s="4">
        <f t="shared" ca="1" si="652"/>
        <v>55</v>
      </c>
      <c r="D4657" s="4">
        <f t="shared" si="653"/>
        <v>50</v>
      </c>
      <c r="E4657" s="4">
        <f t="shared" ca="1" si="654"/>
        <v>50</v>
      </c>
      <c r="F4657" s="4">
        <f t="shared" ca="1" si="655"/>
        <v>0</v>
      </c>
      <c r="G4657" s="17">
        <f t="shared" si="656"/>
        <v>36000</v>
      </c>
      <c r="H4657" s="17">
        <f t="shared" ca="1" si="657"/>
        <v>67500</v>
      </c>
      <c r="I4657" s="17">
        <f t="shared" ca="1" si="658"/>
        <v>0</v>
      </c>
      <c r="J4657" s="17">
        <f t="shared" ca="1" si="659"/>
        <v>31500</v>
      </c>
    </row>
    <row r="4658" spans="1:10" x14ac:dyDescent="0.3">
      <c r="A4658" s="4">
        <v>4646</v>
      </c>
      <c r="B4658" s="4">
        <f t="shared" ca="1" si="651"/>
        <v>0.55110683918948866</v>
      </c>
      <c r="C4658" s="4">
        <f t="shared" ca="1" si="652"/>
        <v>55</v>
      </c>
      <c r="D4658" s="4">
        <f t="shared" si="653"/>
        <v>50</v>
      </c>
      <c r="E4658" s="4">
        <f t="shared" ca="1" si="654"/>
        <v>50</v>
      </c>
      <c r="F4658" s="4">
        <f t="shared" ca="1" si="655"/>
        <v>0</v>
      </c>
      <c r="G4658" s="17">
        <f t="shared" si="656"/>
        <v>36000</v>
      </c>
      <c r="H4658" s="17">
        <f t="shared" ca="1" si="657"/>
        <v>67500</v>
      </c>
      <c r="I4658" s="17">
        <f t="shared" ca="1" si="658"/>
        <v>0</v>
      </c>
      <c r="J4658" s="17">
        <f t="shared" ca="1" si="659"/>
        <v>31500</v>
      </c>
    </row>
    <row r="4659" spans="1:10" x14ac:dyDescent="0.3">
      <c r="A4659" s="4">
        <v>4647</v>
      </c>
      <c r="B4659" s="4">
        <f t="shared" ca="1" si="651"/>
        <v>0.31347569318158053</v>
      </c>
      <c r="C4659" s="4">
        <f t="shared" ca="1" si="652"/>
        <v>40</v>
      </c>
      <c r="D4659" s="4">
        <f t="shared" si="653"/>
        <v>50</v>
      </c>
      <c r="E4659" s="4">
        <f t="shared" ca="1" si="654"/>
        <v>40</v>
      </c>
      <c r="F4659" s="4">
        <f t="shared" ca="1" si="655"/>
        <v>10</v>
      </c>
      <c r="G4659" s="17">
        <f t="shared" si="656"/>
        <v>36000</v>
      </c>
      <c r="H4659" s="17">
        <f t="shared" ca="1" si="657"/>
        <v>54000</v>
      </c>
      <c r="I4659" s="17">
        <f t="shared" ca="1" si="658"/>
        <v>400</v>
      </c>
      <c r="J4659" s="17">
        <f t="shared" ca="1" si="659"/>
        <v>18400</v>
      </c>
    </row>
    <row r="4660" spans="1:10" x14ac:dyDescent="0.3">
      <c r="A4660" s="4">
        <v>4648</v>
      </c>
      <c r="B4660" s="4">
        <f t="shared" ca="1" si="651"/>
        <v>0.42994423931552428</v>
      </c>
      <c r="C4660" s="4">
        <f t="shared" ca="1" si="652"/>
        <v>55</v>
      </c>
      <c r="D4660" s="4">
        <f t="shared" si="653"/>
        <v>50</v>
      </c>
      <c r="E4660" s="4">
        <f t="shared" ca="1" si="654"/>
        <v>50</v>
      </c>
      <c r="F4660" s="4">
        <f t="shared" ca="1" si="655"/>
        <v>0</v>
      </c>
      <c r="G4660" s="17">
        <f t="shared" si="656"/>
        <v>36000</v>
      </c>
      <c r="H4660" s="17">
        <f t="shared" ca="1" si="657"/>
        <v>67500</v>
      </c>
      <c r="I4660" s="17">
        <f t="shared" ca="1" si="658"/>
        <v>0</v>
      </c>
      <c r="J4660" s="17">
        <f t="shared" ca="1" si="659"/>
        <v>31500</v>
      </c>
    </row>
    <row r="4661" spans="1:10" x14ac:dyDescent="0.3">
      <c r="A4661" s="4">
        <v>4649</v>
      </c>
      <c r="B4661" s="4">
        <f t="shared" ca="1" si="651"/>
        <v>0.84343913356656564</v>
      </c>
      <c r="C4661" s="4">
        <f t="shared" ca="1" si="652"/>
        <v>85</v>
      </c>
      <c r="D4661" s="4">
        <f t="shared" si="653"/>
        <v>50</v>
      </c>
      <c r="E4661" s="4">
        <f t="shared" ca="1" si="654"/>
        <v>50</v>
      </c>
      <c r="F4661" s="4">
        <f t="shared" ca="1" si="655"/>
        <v>0</v>
      </c>
      <c r="G4661" s="17">
        <f t="shared" si="656"/>
        <v>36000</v>
      </c>
      <c r="H4661" s="17">
        <f t="shared" ca="1" si="657"/>
        <v>67500</v>
      </c>
      <c r="I4661" s="17">
        <f t="shared" ca="1" si="658"/>
        <v>0</v>
      </c>
      <c r="J4661" s="17">
        <f t="shared" ca="1" si="659"/>
        <v>31500</v>
      </c>
    </row>
    <row r="4662" spans="1:10" x14ac:dyDescent="0.3">
      <c r="A4662" s="4">
        <v>4650</v>
      </c>
      <c r="B4662" s="4">
        <f t="shared" ca="1" si="651"/>
        <v>0.80430675049601641</v>
      </c>
      <c r="C4662" s="4">
        <f t="shared" ca="1" si="652"/>
        <v>85</v>
      </c>
      <c r="D4662" s="4">
        <f t="shared" si="653"/>
        <v>50</v>
      </c>
      <c r="E4662" s="4">
        <f t="shared" ca="1" si="654"/>
        <v>50</v>
      </c>
      <c r="F4662" s="4">
        <f t="shared" ca="1" si="655"/>
        <v>0</v>
      </c>
      <c r="G4662" s="17">
        <f t="shared" si="656"/>
        <v>36000</v>
      </c>
      <c r="H4662" s="17">
        <f t="shared" ca="1" si="657"/>
        <v>67500</v>
      </c>
      <c r="I4662" s="17">
        <f t="shared" ca="1" si="658"/>
        <v>0</v>
      </c>
      <c r="J4662" s="17">
        <f t="shared" ca="1" si="659"/>
        <v>31500</v>
      </c>
    </row>
    <row r="4663" spans="1:10" x14ac:dyDescent="0.3">
      <c r="A4663" s="4">
        <v>4651</v>
      </c>
      <c r="B4663" s="4">
        <f t="shared" ca="1" si="651"/>
        <v>0.86881518068661401</v>
      </c>
      <c r="C4663" s="4">
        <f t="shared" ca="1" si="652"/>
        <v>85</v>
      </c>
      <c r="D4663" s="4">
        <f t="shared" si="653"/>
        <v>50</v>
      </c>
      <c r="E4663" s="4">
        <f t="shared" ca="1" si="654"/>
        <v>50</v>
      </c>
      <c r="F4663" s="4">
        <f t="shared" ca="1" si="655"/>
        <v>0</v>
      </c>
      <c r="G4663" s="17">
        <f t="shared" si="656"/>
        <v>36000</v>
      </c>
      <c r="H4663" s="17">
        <f t="shared" ca="1" si="657"/>
        <v>67500</v>
      </c>
      <c r="I4663" s="17">
        <f t="shared" ca="1" si="658"/>
        <v>0</v>
      </c>
      <c r="J4663" s="17">
        <f t="shared" ca="1" si="659"/>
        <v>31500</v>
      </c>
    </row>
    <row r="4664" spans="1:10" x14ac:dyDescent="0.3">
      <c r="A4664" s="4">
        <v>4652</v>
      </c>
      <c r="B4664" s="4">
        <f t="shared" ca="1" si="651"/>
        <v>0.21301302561618751</v>
      </c>
      <c r="C4664" s="4">
        <f t="shared" ca="1" si="652"/>
        <v>40</v>
      </c>
      <c r="D4664" s="4">
        <f t="shared" si="653"/>
        <v>50</v>
      </c>
      <c r="E4664" s="4">
        <f t="shared" ca="1" si="654"/>
        <v>40</v>
      </c>
      <c r="F4664" s="4">
        <f t="shared" ca="1" si="655"/>
        <v>10</v>
      </c>
      <c r="G4664" s="17">
        <f t="shared" si="656"/>
        <v>36000</v>
      </c>
      <c r="H4664" s="17">
        <f t="shared" ca="1" si="657"/>
        <v>54000</v>
      </c>
      <c r="I4664" s="17">
        <f t="shared" ca="1" si="658"/>
        <v>400</v>
      </c>
      <c r="J4664" s="17">
        <f t="shared" ca="1" si="659"/>
        <v>18400</v>
      </c>
    </row>
    <row r="4665" spans="1:10" x14ac:dyDescent="0.3">
      <c r="A4665" s="4">
        <v>4653</v>
      </c>
      <c r="B4665" s="4">
        <f t="shared" ca="1" si="651"/>
        <v>0.67149077732257922</v>
      </c>
      <c r="C4665" s="4">
        <f t="shared" ca="1" si="652"/>
        <v>70</v>
      </c>
      <c r="D4665" s="4">
        <f t="shared" si="653"/>
        <v>50</v>
      </c>
      <c r="E4665" s="4">
        <f t="shared" ca="1" si="654"/>
        <v>50</v>
      </c>
      <c r="F4665" s="4">
        <f t="shared" ca="1" si="655"/>
        <v>0</v>
      </c>
      <c r="G4665" s="17">
        <f t="shared" si="656"/>
        <v>36000</v>
      </c>
      <c r="H4665" s="17">
        <f t="shared" ca="1" si="657"/>
        <v>67500</v>
      </c>
      <c r="I4665" s="17">
        <f t="shared" ca="1" si="658"/>
        <v>0</v>
      </c>
      <c r="J4665" s="17">
        <f t="shared" ca="1" si="659"/>
        <v>31500</v>
      </c>
    </row>
    <row r="4666" spans="1:10" x14ac:dyDescent="0.3">
      <c r="A4666" s="4">
        <v>4654</v>
      </c>
      <c r="B4666" s="4">
        <f t="shared" ca="1" si="651"/>
        <v>0.88583091261539892</v>
      </c>
      <c r="C4666" s="4">
        <f t="shared" ca="1" si="652"/>
        <v>85</v>
      </c>
      <c r="D4666" s="4">
        <f t="shared" si="653"/>
        <v>50</v>
      </c>
      <c r="E4666" s="4">
        <f t="shared" ca="1" si="654"/>
        <v>50</v>
      </c>
      <c r="F4666" s="4">
        <f t="shared" ca="1" si="655"/>
        <v>0</v>
      </c>
      <c r="G4666" s="17">
        <f t="shared" si="656"/>
        <v>36000</v>
      </c>
      <c r="H4666" s="17">
        <f t="shared" ca="1" si="657"/>
        <v>67500</v>
      </c>
      <c r="I4666" s="17">
        <f t="shared" ca="1" si="658"/>
        <v>0</v>
      </c>
      <c r="J4666" s="17">
        <f t="shared" ca="1" si="659"/>
        <v>31500</v>
      </c>
    </row>
    <row r="4667" spans="1:10" x14ac:dyDescent="0.3">
      <c r="A4667" s="4">
        <v>4655</v>
      </c>
      <c r="B4667" s="4">
        <f t="shared" ca="1" si="651"/>
        <v>0.1210718580159541</v>
      </c>
      <c r="C4667" s="4">
        <f t="shared" ca="1" si="652"/>
        <v>25</v>
      </c>
      <c r="D4667" s="4">
        <f t="shared" si="653"/>
        <v>50</v>
      </c>
      <c r="E4667" s="4">
        <f t="shared" ca="1" si="654"/>
        <v>25</v>
      </c>
      <c r="F4667" s="4">
        <f t="shared" ca="1" si="655"/>
        <v>25</v>
      </c>
      <c r="G4667" s="17">
        <f t="shared" si="656"/>
        <v>36000</v>
      </c>
      <c r="H4667" s="17">
        <f t="shared" ca="1" si="657"/>
        <v>33750</v>
      </c>
      <c r="I4667" s="17">
        <f t="shared" ca="1" si="658"/>
        <v>1000</v>
      </c>
      <c r="J4667" s="17">
        <f t="shared" ca="1" si="659"/>
        <v>-1250</v>
      </c>
    </row>
    <row r="4668" spans="1:10" x14ac:dyDescent="0.3">
      <c r="A4668" s="4">
        <v>4656</v>
      </c>
      <c r="B4668" s="4">
        <f t="shared" ca="1" si="651"/>
        <v>0.97474364928628121</v>
      </c>
      <c r="C4668" s="4">
        <f t="shared" ca="1" si="652"/>
        <v>100</v>
      </c>
      <c r="D4668" s="4">
        <f t="shared" si="653"/>
        <v>50</v>
      </c>
      <c r="E4668" s="4">
        <f t="shared" ca="1" si="654"/>
        <v>50</v>
      </c>
      <c r="F4668" s="4">
        <f t="shared" ca="1" si="655"/>
        <v>0</v>
      </c>
      <c r="G4668" s="17">
        <f t="shared" si="656"/>
        <v>36000</v>
      </c>
      <c r="H4668" s="17">
        <f t="shared" ca="1" si="657"/>
        <v>67500</v>
      </c>
      <c r="I4668" s="17">
        <f t="shared" ca="1" si="658"/>
        <v>0</v>
      </c>
      <c r="J4668" s="17">
        <f t="shared" ca="1" si="659"/>
        <v>31500</v>
      </c>
    </row>
    <row r="4669" spans="1:10" x14ac:dyDescent="0.3">
      <c r="A4669" s="4">
        <v>4657</v>
      </c>
      <c r="B4669" s="4">
        <f t="shared" ca="1" si="651"/>
        <v>0.52028478564495384</v>
      </c>
      <c r="C4669" s="4">
        <f t="shared" ca="1" si="652"/>
        <v>55</v>
      </c>
      <c r="D4669" s="4">
        <f t="shared" si="653"/>
        <v>50</v>
      </c>
      <c r="E4669" s="4">
        <f t="shared" ca="1" si="654"/>
        <v>50</v>
      </c>
      <c r="F4669" s="4">
        <f t="shared" ca="1" si="655"/>
        <v>0</v>
      </c>
      <c r="G4669" s="17">
        <f t="shared" si="656"/>
        <v>36000</v>
      </c>
      <c r="H4669" s="17">
        <f t="shared" ca="1" si="657"/>
        <v>67500</v>
      </c>
      <c r="I4669" s="17">
        <f t="shared" ca="1" si="658"/>
        <v>0</v>
      </c>
      <c r="J4669" s="17">
        <f t="shared" ca="1" si="659"/>
        <v>31500</v>
      </c>
    </row>
    <row r="4670" spans="1:10" x14ac:dyDescent="0.3">
      <c r="A4670" s="4">
        <v>4658</v>
      </c>
      <c r="B4670" s="4">
        <f t="shared" ca="1" si="651"/>
        <v>0.95482623881072071</v>
      </c>
      <c r="C4670" s="4">
        <f t="shared" ca="1" si="652"/>
        <v>100</v>
      </c>
      <c r="D4670" s="4">
        <f t="shared" si="653"/>
        <v>50</v>
      </c>
      <c r="E4670" s="4">
        <f t="shared" ca="1" si="654"/>
        <v>50</v>
      </c>
      <c r="F4670" s="4">
        <f t="shared" ca="1" si="655"/>
        <v>0</v>
      </c>
      <c r="G4670" s="17">
        <f t="shared" si="656"/>
        <v>36000</v>
      </c>
      <c r="H4670" s="17">
        <f t="shared" ca="1" si="657"/>
        <v>67500</v>
      </c>
      <c r="I4670" s="17">
        <f t="shared" ca="1" si="658"/>
        <v>0</v>
      </c>
      <c r="J4670" s="17">
        <f t="shared" ca="1" si="659"/>
        <v>31500</v>
      </c>
    </row>
    <row r="4671" spans="1:10" x14ac:dyDescent="0.3">
      <c r="A4671" s="4">
        <v>4659</v>
      </c>
      <c r="B4671" s="4">
        <f t="shared" ca="1" si="651"/>
        <v>0.95077414241919311</v>
      </c>
      <c r="C4671" s="4">
        <f t="shared" ca="1" si="652"/>
        <v>100</v>
      </c>
      <c r="D4671" s="4">
        <f t="shared" si="653"/>
        <v>50</v>
      </c>
      <c r="E4671" s="4">
        <f t="shared" ca="1" si="654"/>
        <v>50</v>
      </c>
      <c r="F4671" s="4">
        <f t="shared" ca="1" si="655"/>
        <v>0</v>
      </c>
      <c r="G4671" s="17">
        <f t="shared" si="656"/>
        <v>36000</v>
      </c>
      <c r="H4671" s="17">
        <f t="shared" ca="1" si="657"/>
        <v>67500</v>
      </c>
      <c r="I4671" s="17">
        <f t="shared" ca="1" si="658"/>
        <v>0</v>
      </c>
      <c r="J4671" s="17">
        <f t="shared" ca="1" si="659"/>
        <v>31500</v>
      </c>
    </row>
    <row r="4672" spans="1:10" x14ac:dyDescent="0.3">
      <c r="A4672" s="4">
        <v>4660</v>
      </c>
      <c r="B4672" s="4">
        <f t="shared" ca="1" si="651"/>
        <v>0.77950453033286793</v>
      </c>
      <c r="C4672" s="4">
        <f t="shared" ca="1" si="652"/>
        <v>70</v>
      </c>
      <c r="D4672" s="4">
        <f t="shared" si="653"/>
        <v>50</v>
      </c>
      <c r="E4672" s="4">
        <f t="shared" ca="1" si="654"/>
        <v>50</v>
      </c>
      <c r="F4672" s="4">
        <f t="shared" ca="1" si="655"/>
        <v>0</v>
      </c>
      <c r="G4672" s="17">
        <f t="shared" si="656"/>
        <v>36000</v>
      </c>
      <c r="H4672" s="17">
        <f t="shared" ca="1" si="657"/>
        <v>67500</v>
      </c>
      <c r="I4672" s="17">
        <f t="shared" ca="1" si="658"/>
        <v>0</v>
      </c>
      <c r="J4672" s="17">
        <f t="shared" ca="1" si="659"/>
        <v>31500</v>
      </c>
    </row>
    <row r="4673" spans="1:10" x14ac:dyDescent="0.3">
      <c r="A4673" s="4">
        <v>4661</v>
      </c>
      <c r="B4673" s="4">
        <f t="shared" ca="1" si="651"/>
        <v>0.21422359000271929</v>
      </c>
      <c r="C4673" s="4">
        <f t="shared" ca="1" si="652"/>
        <v>40</v>
      </c>
      <c r="D4673" s="4">
        <f t="shared" si="653"/>
        <v>50</v>
      </c>
      <c r="E4673" s="4">
        <f t="shared" ca="1" si="654"/>
        <v>40</v>
      </c>
      <c r="F4673" s="4">
        <f t="shared" ca="1" si="655"/>
        <v>10</v>
      </c>
      <c r="G4673" s="17">
        <f t="shared" si="656"/>
        <v>36000</v>
      </c>
      <c r="H4673" s="17">
        <f t="shared" ca="1" si="657"/>
        <v>54000</v>
      </c>
      <c r="I4673" s="17">
        <f t="shared" ca="1" si="658"/>
        <v>400</v>
      </c>
      <c r="J4673" s="17">
        <f t="shared" ca="1" si="659"/>
        <v>18400</v>
      </c>
    </row>
    <row r="4674" spans="1:10" x14ac:dyDescent="0.3">
      <c r="A4674" s="4">
        <v>4662</v>
      </c>
      <c r="B4674" s="4">
        <f t="shared" ca="1" si="651"/>
        <v>4.2392970846183431E-5</v>
      </c>
      <c r="C4674" s="4">
        <f t="shared" ca="1" si="652"/>
        <v>10</v>
      </c>
      <c r="D4674" s="4">
        <f t="shared" si="653"/>
        <v>50</v>
      </c>
      <c r="E4674" s="4">
        <f t="shared" ca="1" si="654"/>
        <v>10</v>
      </c>
      <c r="F4674" s="4">
        <f t="shared" ca="1" si="655"/>
        <v>40</v>
      </c>
      <c r="G4674" s="17">
        <f t="shared" si="656"/>
        <v>36000</v>
      </c>
      <c r="H4674" s="17">
        <f t="shared" ca="1" si="657"/>
        <v>13500</v>
      </c>
      <c r="I4674" s="17">
        <f t="shared" ca="1" si="658"/>
        <v>1600</v>
      </c>
      <c r="J4674" s="17">
        <f t="shared" ca="1" si="659"/>
        <v>-20900</v>
      </c>
    </row>
    <row r="4675" spans="1:10" x14ac:dyDescent="0.3">
      <c r="A4675" s="4">
        <v>4663</v>
      </c>
      <c r="B4675" s="4">
        <f t="shared" ca="1" si="651"/>
        <v>0.4062725344086574</v>
      </c>
      <c r="C4675" s="4">
        <f t="shared" ca="1" si="652"/>
        <v>55</v>
      </c>
      <c r="D4675" s="4">
        <f t="shared" si="653"/>
        <v>50</v>
      </c>
      <c r="E4675" s="4">
        <f t="shared" ca="1" si="654"/>
        <v>50</v>
      </c>
      <c r="F4675" s="4">
        <f t="shared" ca="1" si="655"/>
        <v>0</v>
      </c>
      <c r="G4675" s="17">
        <f t="shared" si="656"/>
        <v>36000</v>
      </c>
      <c r="H4675" s="17">
        <f t="shared" ca="1" si="657"/>
        <v>67500</v>
      </c>
      <c r="I4675" s="17">
        <f t="shared" ca="1" si="658"/>
        <v>0</v>
      </c>
      <c r="J4675" s="17">
        <f t="shared" ca="1" si="659"/>
        <v>31500</v>
      </c>
    </row>
    <row r="4676" spans="1:10" x14ac:dyDescent="0.3">
      <c r="A4676" s="4">
        <v>4664</v>
      </c>
      <c r="B4676" s="4">
        <f t="shared" ca="1" si="651"/>
        <v>0.10625491168498891</v>
      </c>
      <c r="C4676" s="4">
        <f t="shared" ca="1" si="652"/>
        <v>25</v>
      </c>
      <c r="D4676" s="4">
        <f t="shared" si="653"/>
        <v>50</v>
      </c>
      <c r="E4676" s="4">
        <f t="shared" ca="1" si="654"/>
        <v>25</v>
      </c>
      <c r="F4676" s="4">
        <f t="shared" ca="1" si="655"/>
        <v>25</v>
      </c>
      <c r="G4676" s="17">
        <f t="shared" si="656"/>
        <v>36000</v>
      </c>
      <c r="H4676" s="17">
        <f t="shared" ca="1" si="657"/>
        <v>33750</v>
      </c>
      <c r="I4676" s="17">
        <f t="shared" ca="1" si="658"/>
        <v>1000</v>
      </c>
      <c r="J4676" s="17">
        <f t="shared" ca="1" si="659"/>
        <v>-1250</v>
      </c>
    </row>
    <row r="4677" spans="1:10" x14ac:dyDescent="0.3">
      <c r="A4677" s="4">
        <v>4665</v>
      </c>
      <c r="B4677" s="4">
        <f t="shared" ca="1" si="651"/>
        <v>0.89163184751820057</v>
      </c>
      <c r="C4677" s="4">
        <f t="shared" ca="1" si="652"/>
        <v>85</v>
      </c>
      <c r="D4677" s="4">
        <f t="shared" si="653"/>
        <v>50</v>
      </c>
      <c r="E4677" s="4">
        <f t="shared" ca="1" si="654"/>
        <v>50</v>
      </c>
      <c r="F4677" s="4">
        <f t="shared" ca="1" si="655"/>
        <v>0</v>
      </c>
      <c r="G4677" s="17">
        <f t="shared" si="656"/>
        <v>36000</v>
      </c>
      <c r="H4677" s="17">
        <f t="shared" ca="1" si="657"/>
        <v>67500</v>
      </c>
      <c r="I4677" s="17">
        <f t="shared" ca="1" si="658"/>
        <v>0</v>
      </c>
      <c r="J4677" s="17">
        <f t="shared" ca="1" si="659"/>
        <v>31500</v>
      </c>
    </row>
    <row r="4678" spans="1:10" x14ac:dyDescent="0.3">
      <c r="A4678" s="4">
        <v>4666</v>
      </c>
      <c r="B4678" s="4">
        <f t="shared" ca="1" si="651"/>
        <v>0.9931472171066511</v>
      </c>
      <c r="C4678" s="4">
        <f t="shared" ca="1" si="652"/>
        <v>100</v>
      </c>
      <c r="D4678" s="4">
        <f t="shared" si="653"/>
        <v>50</v>
      </c>
      <c r="E4678" s="4">
        <f t="shared" ca="1" si="654"/>
        <v>50</v>
      </c>
      <c r="F4678" s="4">
        <f t="shared" ca="1" si="655"/>
        <v>0</v>
      </c>
      <c r="G4678" s="17">
        <f t="shared" si="656"/>
        <v>36000</v>
      </c>
      <c r="H4678" s="17">
        <f t="shared" ca="1" si="657"/>
        <v>67500</v>
      </c>
      <c r="I4678" s="17">
        <f t="shared" ca="1" si="658"/>
        <v>0</v>
      </c>
      <c r="J4678" s="17">
        <f t="shared" ca="1" si="659"/>
        <v>31500</v>
      </c>
    </row>
    <row r="4679" spans="1:10" x14ac:dyDescent="0.3">
      <c r="A4679" s="4">
        <v>4667</v>
      </c>
      <c r="B4679" s="4">
        <f t="shared" ca="1" si="651"/>
        <v>0.81404865176226437</v>
      </c>
      <c r="C4679" s="4">
        <f t="shared" ca="1" si="652"/>
        <v>85</v>
      </c>
      <c r="D4679" s="4">
        <f t="shared" si="653"/>
        <v>50</v>
      </c>
      <c r="E4679" s="4">
        <f t="shared" ca="1" si="654"/>
        <v>50</v>
      </c>
      <c r="F4679" s="4">
        <f t="shared" ca="1" si="655"/>
        <v>0</v>
      </c>
      <c r="G4679" s="17">
        <f t="shared" si="656"/>
        <v>36000</v>
      </c>
      <c r="H4679" s="17">
        <f t="shared" ca="1" si="657"/>
        <v>67500</v>
      </c>
      <c r="I4679" s="17">
        <f t="shared" ca="1" si="658"/>
        <v>0</v>
      </c>
      <c r="J4679" s="17">
        <f t="shared" ca="1" si="659"/>
        <v>31500</v>
      </c>
    </row>
    <row r="4680" spans="1:10" x14ac:dyDescent="0.3">
      <c r="A4680" s="4">
        <v>4668</v>
      </c>
      <c r="B4680" s="4">
        <f t="shared" ca="1" si="651"/>
        <v>0.54196240476540647</v>
      </c>
      <c r="C4680" s="4">
        <f t="shared" ca="1" si="652"/>
        <v>55</v>
      </c>
      <c r="D4680" s="4">
        <f t="shared" si="653"/>
        <v>50</v>
      </c>
      <c r="E4680" s="4">
        <f t="shared" ca="1" si="654"/>
        <v>50</v>
      </c>
      <c r="F4680" s="4">
        <f t="shared" ca="1" si="655"/>
        <v>0</v>
      </c>
      <c r="G4680" s="17">
        <f t="shared" si="656"/>
        <v>36000</v>
      </c>
      <c r="H4680" s="17">
        <f t="shared" ca="1" si="657"/>
        <v>67500</v>
      </c>
      <c r="I4680" s="17">
        <f t="shared" ca="1" si="658"/>
        <v>0</v>
      </c>
      <c r="J4680" s="17">
        <f t="shared" ca="1" si="659"/>
        <v>31500</v>
      </c>
    </row>
    <row r="4681" spans="1:10" x14ac:dyDescent="0.3">
      <c r="A4681" s="4">
        <v>4669</v>
      </c>
      <c r="B4681" s="4">
        <f t="shared" ca="1" si="651"/>
        <v>0.42769233659523354</v>
      </c>
      <c r="C4681" s="4">
        <f t="shared" ca="1" si="652"/>
        <v>55</v>
      </c>
      <c r="D4681" s="4">
        <f t="shared" si="653"/>
        <v>50</v>
      </c>
      <c r="E4681" s="4">
        <f t="shared" ca="1" si="654"/>
        <v>50</v>
      </c>
      <c r="F4681" s="4">
        <f t="shared" ca="1" si="655"/>
        <v>0</v>
      </c>
      <c r="G4681" s="17">
        <f t="shared" si="656"/>
        <v>36000</v>
      </c>
      <c r="H4681" s="17">
        <f t="shared" ca="1" si="657"/>
        <v>67500</v>
      </c>
      <c r="I4681" s="17">
        <f t="shared" ca="1" si="658"/>
        <v>0</v>
      </c>
      <c r="J4681" s="17">
        <f t="shared" ca="1" si="659"/>
        <v>31500</v>
      </c>
    </row>
    <row r="4682" spans="1:10" x14ac:dyDescent="0.3">
      <c r="A4682" s="4">
        <v>4670</v>
      </c>
      <c r="B4682" s="4">
        <f t="shared" ca="1" si="651"/>
        <v>0.83485538996504138</v>
      </c>
      <c r="C4682" s="4">
        <f t="shared" ca="1" si="652"/>
        <v>85</v>
      </c>
      <c r="D4682" s="4">
        <f t="shared" si="653"/>
        <v>50</v>
      </c>
      <c r="E4682" s="4">
        <f t="shared" ca="1" si="654"/>
        <v>50</v>
      </c>
      <c r="F4682" s="4">
        <f t="shared" ca="1" si="655"/>
        <v>0</v>
      </c>
      <c r="G4682" s="17">
        <f t="shared" si="656"/>
        <v>36000</v>
      </c>
      <c r="H4682" s="17">
        <f t="shared" ca="1" si="657"/>
        <v>67500</v>
      </c>
      <c r="I4682" s="17">
        <f t="shared" ca="1" si="658"/>
        <v>0</v>
      </c>
      <c r="J4682" s="17">
        <f t="shared" ca="1" si="659"/>
        <v>31500</v>
      </c>
    </row>
    <row r="4683" spans="1:10" x14ac:dyDescent="0.3">
      <c r="A4683" s="4">
        <v>4671</v>
      </c>
      <c r="B4683" s="4">
        <f t="shared" ca="1" si="651"/>
        <v>0.99801295607969465</v>
      </c>
      <c r="C4683" s="4">
        <f t="shared" ca="1" si="652"/>
        <v>100</v>
      </c>
      <c r="D4683" s="4">
        <f t="shared" si="653"/>
        <v>50</v>
      </c>
      <c r="E4683" s="4">
        <f t="shared" ca="1" si="654"/>
        <v>50</v>
      </c>
      <c r="F4683" s="4">
        <f t="shared" ca="1" si="655"/>
        <v>0</v>
      </c>
      <c r="G4683" s="17">
        <f t="shared" si="656"/>
        <v>36000</v>
      </c>
      <c r="H4683" s="17">
        <f t="shared" ca="1" si="657"/>
        <v>67500</v>
      </c>
      <c r="I4683" s="17">
        <f t="shared" ca="1" si="658"/>
        <v>0</v>
      </c>
      <c r="J4683" s="17">
        <f t="shared" ca="1" si="659"/>
        <v>31500</v>
      </c>
    </row>
    <row r="4684" spans="1:10" x14ac:dyDescent="0.3">
      <c r="A4684" s="4">
        <v>4672</v>
      </c>
      <c r="B4684" s="4">
        <f t="shared" ca="1" si="651"/>
        <v>0.72212238343883384</v>
      </c>
      <c r="C4684" s="4">
        <f t="shared" ca="1" si="652"/>
        <v>70</v>
      </c>
      <c r="D4684" s="4">
        <f t="shared" si="653"/>
        <v>50</v>
      </c>
      <c r="E4684" s="4">
        <f t="shared" ca="1" si="654"/>
        <v>50</v>
      </c>
      <c r="F4684" s="4">
        <f t="shared" ca="1" si="655"/>
        <v>0</v>
      </c>
      <c r="G4684" s="17">
        <f t="shared" si="656"/>
        <v>36000</v>
      </c>
      <c r="H4684" s="17">
        <f t="shared" ca="1" si="657"/>
        <v>67500</v>
      </c>
      <c r="I4684" s="17">
        <f t="shared" ca="1" si="658"/>
        <v>0</v>
      </c>
      <c r="J4684" s="17">
        <f t="shared" ca="1" si="659"/>
        <v>31500</v>
      </c>
    </row>
    <row r="4685" spans="1:10" x14ac:dyDescent="0.3">
      <c r="A4685" s="4">
        <v>4673</v>
      </c>
      <c r="B4685" s="4">
        <f t="shared" ca="1" si="651"/>
        <v>0.96014440113040156</v>
      </c>
      <c r="C4685" s="4">
        <f t="shared" ca="1" si="652"/>
        <v>100</v>
      </c>
      <c r="D4685" s="4">
        <f t="shared" si="653"/>
        <v>50</v>
      </c>
      <c r="E4685" s="4">
        <f t="shared" ca="1" si="654"/>
        <v>50</v>
      </c>
      <c r="F4685" s="4">
        <f t="shared" ca="1" si="655"/>
        <v>0</v>
      </c>
      <c r="G4685" s="17">
        <f t="shared" si="656"/>
        <v>36000</v>
      </c>
      <c r="H4685" s="17">
        <f t="shared" ca="1" si="657"/>
        <v>67500</v>
      </c>
      <c r="I4685" s="17">
        <f t="shared" ca="1" si="658"/>
        <v>0</v>
      </c>
      <c r="J4685" s="17">
        <f t="shared" ca="1" si="659"/>
        <v>31500</v>
      </c>
    </row>
    <row r="4686" spans="1:10" x14ac:dyDescent="0.3">
      <c r="A4686" s="4">
        <v>4674</v>
      </c>
      <c r="B4686" s="4">
        <f t="shared" ref="B4686:B4749" ca="1" si="660">RAND()</f>
        <v>0.72481678853057574</v>
      </c>
      <c r="C4686" s="4">
        <f t="shared" ref="C4686:C4749" ca="1" si="661">LOOKUP(B4686,$E$3:$F$9,$D$3:$D$9)</f>
        <v>70</v>
      </c>
      <c r="D4686" s="4">
        <f t="shared" ref="D4686:D4749" si="662">$I$6</f>
        <v>50</v>
      </c>
      <c r="E4686" s="4">
        <f t="shared" ref="E4686:E4749" ca="1" si="663">MIN(C4686:D4686)</f>
        <v>50</v>
      </c>
      <c r="F4686" s="4">
        <f t="shared" ref="F4686:F4749" ca="1" si="664">D4686-E4686</f>
        <v>0</v>
      </c>
      <c r="G4686" s="17">
        <f t="shared" ref="G4686:G4749" si="665">D4686*$I$2</f>
        <v>36000</v>
      </c>
      <c r="H4686" s="17">
        <f t="shared" ref="H4686:H4749" ca="1" si="666">E4686*$I$3</f>
        <v>67500</v>
      </c>
      <c r="I4686" s="17">
        <f t="shared" ref="I4686:I4749" ca="1" si="667">F4686*$I$4</f>
        <v>0</v>
      </c>
      <c r="J4686" s="17">
        <f t="shared" ref="J4686:J4749" ca="1" si="668">H4686+I4686-G4686</f>
        <v>31500</v>
      </c>
    </row>
    <row r="4687" spans="1:10" x14ac:dyDescent="0.3">
      <c r="A4687" s="4">
        <v>4675</v>
      </c>
      <c r="B4687" s="4">
        <f t="shared" ca="1" si="660"/>
        <v>0.64153488324982411</v>
      </c>
      <c r="C4687" s="4">
        <f t="shared" ca="1" si="661"/>
        <v>70</v>
      </c>
      <c r="D4687" s="4">
        <f t="shared" si="662"/>
        <v>50</v>
      </c>
      <c r="E4687" s="4">
        <f t="shared" ca="1" si="663"/>
        <v>50</v>
      </c>
      <c r="F4687" s="4">
        <f t="shared" ca="1" si="664"/>
        <v>0</v>
      </c>
      <c r="G4687" s="17">
        <f t="shared" si="665"/>
        <v>36000</v>
      </c>
      <c r="H4687" s="17">
        <f t="shared" ca="1" si="666"/>
        <v>67500</v>
      </c>
      <c r="I4687" s="17">
        <f t="shared" ca="1" si="667"/>
        <v>0</v>
      </c>
      <c r="J4687" s="17">
        <f t="shared" ca="1" si="668"/>
        <v>31500</v>
      </c>
    </row>
    <row r="4688" spans="1:10" x14ac:dyDescent="0.3">
      <c r="A4688" s="4">
        <v>4676</v>
      </c>
      <c r="B4688" s="4">
        <f t="shared" ca="1" si="660"/>
        <v>0.34473871537525058</v>
      </c>
      <c r="C4688" s="4">
        <f t="shared" ca="1" si="661"/>
        <v>55</v>
      </c>
      <c r="D4688" s="4">
        <f t="shared" si="662"/>
        <v>50</v>
      </c>
      <c r="E4688" s="4">
        <f t="shared" ca="1" si="663"/>
        <v>50</v>
      </c>
      <c r="F4688" s="4">
        <f t="shared" ca="1" si="664"/>
        <v>0</v>
      </c>
      <c r="G4688" s="17">
        <f t="shared" si="665"/>
        <v>36000</v>
      </c>
      <c r="H4688" s="17">
        <f t="shared" ca="1" si="666"/>
        <v>67500</v>
      </c>
      <c r="I4688" s="17">
        <f t="shared" ca="1" si="667"/>
        <v>0</v>
      </c>
      <c r="J4688" s="17">
        <f t="shared" ca="1" si="668"/>
        <v>31500</v>
      </c>
    </row>
    <row r="4689" spans="1:10" x14ac:dyDescent="0.3">
      <c r="A4689" s="4">
        <v>4677</v>
      </c>
      <c r="B4689" s="4">
        <f t="shared" ca="1" si="660"/>
        <v>0.80374396222372857</v>
      </c>
      <c r="C4689" s="4">
        <f t="shared" ca="1" si="661"/>
        <v>85</v>
      </c>
      <c r="D4689" s="4">
        <f t="shared" si="662"/>
        <v>50</v>
      </c>
      <c r="E4689" s="4">
        <f t="shared" ca="1" si="663"/>
        <v>50</v>
      </c>
      <c r="F4689" s="4">
        <f t="shared" ca="1" si="664"/>
        <v>0</v>
      </c>
      <c r="G4689" s="17">
        <f t="shared" si="665"/>
        <v>36000</v>
      </c>
      <c r="H4689" s="17">
        <f t="shared" ca="1" si="666"/>
        <v>67500</v>
      </c>
      <c r="I4689" s="17">
        <f t="shared" ca="1" si="667"/>
        <v>0</v>
      </c>
      <c r="J4689" s="17">
        <f t="shared" ca="1" si="668"/>
        <v>31500</v>
      </c>
    </row>
    <row r="4690" spans="1:10" x14ac:dyDescent="0.3">
      <c r="A4690" s="4">
        <v>4678</v>
      </c>
      <c r="B4690" s="4">
        <f t="shared" ca="1" si="660"/>
        <v>0.73798629219634782</v>
      </c>
      <c r="C4690" s="4">
        <f t="shared" ca="1" si="661"/>
        <v>70</v>
      </c>
      <c r="D4690" s="4">
        <f t="shared" si="662"/>
        <v>50</v>
      </c>
      <c r="E4690" s="4">
        <f t="shared" ca="1" si="663"/>
        <v>50</v>
      </c>
      <c r="F4690" s="4">
        <f t="shared" ca="1" si="664"/>
        <v>0</v>
      </c>
      <c r="G4690" s="17">
        <f t="shared" si="665"/>
        <v>36000</v>
      </c>
      <c r="H4690" s="17">
        <f t="shared" ca="1" si="666"/>
        <v>67500</v>
      </c>
      <c r="I4690" s="17">
        <f t="shared" ca="1" si="667"/>
        <v>0</v>
      </c>
      <c r="J4690" s="17">
        <f t="shared" ca="1" si="668"/>
        <v>31500</v>
      </c>
    </row>
    <row r="4691" spans="1:10" x14ac:dyDescent="0.3">
      <c r="A4691" s="4">
        <v>4679</v>
      </c>
      <c r="B4691" s="4">
        <f t="shared" ca="1" si="660"/>
        <v>2.0654322487568044E-2</v>
      </c>
      <c r="C4691" s="4">
        <f t="shared" ca="1" si="661"/>
        <v>10</v>
      </c>
      <c r="D4691" s="4">
        <f t="shared" si="662"/>
        <v>50</v>
      </c>
      <c r="E4691" s="4">
        <f t="shared" ca="1" si="663"/>
        <v>10</v>
      </c>
      <c r="F4691" s="4">
        <f t="shared" ca="1" si="664"/>
        <v>40</v>
      </c>
      <c r="G4691" s="17">
        <f t="shared" si="665"/>
        <v>36000</v>
      </c>
      <c r="H4691" s="17">
        <f t="shared" ca="1" si="666"/>
        <v>13500</v>
      </c>
      <c r="I4691" s="17">
        <f t="shared" ca="1" si="667"/>
        <v>1600</v>
      </c>
      <c r="J4691" s="17">
        <f t="shared" ca="1" si="668"/>
        <v>-20900</v>
      </c>
    </row>
    <row r="4692" spans="1:10" x14ac:dyDescent="0.3">
      <c r="A4692" s="4">
        <v>4680</v>
      </c>
      <c r="B4692" s="4">
        <f t="shared" ca="1" si="660"/>
        <v>0.74801142495041151</v>
      </c>
      <c r="C4692" s="4">
        <f t="shared" ca="1" si="661"/>
        <v>70</v>
      </c>
      <c r="D4692" s="4">
        <f t="shared" si="662"/>
        <v>50</v>
      </c>
      <c r="E4692" s="4">
        <f t="shared" ca="1" si="663"/>
        <v>50</v>
      </c>
      <c r="F4692" s="4">
        <f t="shared" ca="1" si="664"/>
        <v>0</v>
      </c>
      <c r="G4692" s="17">
        <f t="shared" si="665"/>
        <v>36000</v>
      </c>
      <c r="H4692" s="17">
        <f t="shared" ca="1" si="666"/>
        <v>67500</v>
      </c>
      <c r="I4692" s="17">
        <f t="shared" ca="1" si="667"/>
        <v>0</v>
      </c>
      <c r="J4692" s="17">
        <f t="shared" ca="1" si="668"/>
        <v>31500</v>
      </c>
    </row>
    <row r="4693" spans="1:10" x14ac:dyDescent="0.3">
      <c r="A4693" s="4">
        <v>4681</v>
      </c>
      <c r="B4693" s="4">
        <f t="shared" ca="1" si="660"/>
        <v>0.57017357257876955</v>
      </c>
      <c r="C4693" s="4">
        <f t="shared" ca="1" si="661"/>
        <v>70</v>
      </c>
      <c r="D4693" s="4">
        <f t="shared" si="662"/>
        <v>50</v>
      </c>
      <c r="E4693" s="4">
        <f t="shared" ca="1" si="663"/>
        <v>50</v>
      </c>
      <c r="F4693" s="4">
        <f t="shared" ca="1" si="664"/>
        <v>0</v>
      </c>
      <c r="G4693" s="17">
        <f t="shared" si="665"/>
        <v>36000</v>
      </c>
      <c r="H4693" s="17">
        <f t="shared" ca="1" si="666"/>
        <v>67500</v>
      </c>
      <c r="I4693" s="17">
        <f t="shared" ca="1" si="667"/>
        <v>0</v>
      </c>
      <c r="J4693" s="17">
        <f t="shared" ca="1" si="668"/>
        <v>31500</v>
      </c>
    </row>
    <row r="4694" spans="1:10" x14ac:dyDescent="0.3">
      <c r="A4694" s="4">
        <v>4682</v>
      </c>
      <c r="B4694" s="4">
        <f t="shared" ca="1" si="660"/>
        <v>0.53250243996226221</v>
      </c>
      <c r="C4694" s="4">
        <f t="shared" ca="1" si="661"/>
        <v>55</v>
      </c>
      <c r="D4694" s="4">
        <f t="shared" si="662"/>
        <v>50</v>
      </c>
      <c r="E4694" s="4">
        <f t="shared" ca="1" si="663"/>
        <v>50</v>
      </c>
      <c r="F4694" s="4">
        <f t="shared" ca="1" si="664"/>
        <v>0</v>
      </c>
      <c r="G4694" s="17">
        <f t="shared" si="665"/>
        <v>36000</v>
      </c>
      <c r="H4694" s="17">
        <f t="shared" ca="1" si="666"/>
        <v>67500</v>
      </c>
      <c r="I4694" s="17">
        <f t="shared" ca="1" si="667"/>
        <v>0</v>
      </c>
      <c r="J4694" s="17">
        <f t="shared" ca="1" si="668"/>
        <v>31500</v>
      </c>
    </row>
    <row r="4695" spans="1:10" x14ac:dyDescent="0.3">
      <c r="A4695" s="4">
        <v>4683</v>
      </c>
      <c r="B4695" s="4">
        <f t="shared" ca="1" si="660"/>
        <v>0.44940521107366582</v>
      </c>
      <c r="C4695" s="4">
        <f t="shared" ca="1" si="661"/>
        <v>55</v>
      </c>
      <c r="D4695" s="4">
        <f t="shared" si="662"/>
        <v>50</v>
      </c>
      <c r="E4695" s="4">
        <f t="shared" ca="1" si="663"/>
        <v>50</v>
      </c>
      <c r="F4695" s="4">
        <f t="shared" ca="1" si="664"/>
        <v>0</v>
      </c>
      <c r="G4695" s="17">
        <f t="shared" si="665"/>
        <v>36000</v>
      </c>
      <c r="H4695" s="17">
        <f t="shared" ca="1" si="666"/>
        <v>67500</v>
      </c>
      <c r="I4695" s="17">
        <f t="shared" ca="1" si="667"/>
        <v>0</v>
      </c>
      <c r="J4695" s="17">
        <f t="shared" ca="1" si="668"/>
        <v>31500</v>
      </c>
    </row>
    <row r="4696" spans="1:10" x14ac:dyDescent="0.3">
      <c r="A4696" s="4">
        <v>4684</v>
      </c>
      <c r="B4696" s="4">
        <f t="shared" ca="1" si="660"/>
        <v>0.83919907598208943</v>
      </c>
      <c r="C4696" s="4">
        <f t="shared" ca="1" si="661"/>
        <v>85</v>
      </c>
      <c r="D4696" s="4">
        <f t="shared" si="662"/>
        <v>50</v>
      </c>
      <c r="E4696" s="4">
        <f t="shared" ca="1" si="663"/>
        <v>50</v>
      </c>
      <c r="F4696" s="4">
        <f t="shared" ca="1" si="664"/>
        <v>0</v>
      </c>
      <c r="G4696" s="17">
        <f t="shared" si="665"/>
        <v>36000</v>
      </c>
      <c r="H4696" s="17">
        <f t="shared" ca="1" si="666"/>
        <v>67500</v>
      </c>
      <c r="I4696" s="17">
        <f t="shared" ca="1" si="667"/>
        <v>0</v>
      </c>
      <c r="J4696" s="17">
        <f t="shared" ca="1" si="668"/>
        <v>31500</v>
      </c>
    </row>
    <row r="4697" spans="1:10" x14ac:dyDescent="0.3">
      <c r="A4697" s="4">
        <v>4685</v>
      </c>
      <c r="B4697" s="4">
        <f t="shared" ca="1" si="660"/>
        <v>0.85455327902261013</v>
      </c>
      <c r="C4697" s="4">
        <f t="shared" ca="1" si="661"/>
        <v>85</v>
      </c>
      <c r="D4697" s="4">
        <f t="shared" si="662"/>
        <v>50</v>
      </c>
      <c r="E4697" s="4">
        <f t="shared" ca="1" si="663"/>
        <v>50</v>
      </c>
      <c r="F4697" s="4">
        <f t="shared" ca="1" si="664"/>
        <v>0</v>
      </c>
      <c r="G4697" s="17">
        <f t="shared" si="665"/>
        <v>36000</v>
      </c>
      <c r="H4697" s="17">
        <f t="shared" ca="1" si="666"/>
        <v>67500</v>
      </c>
      <c r="I4697" s="17">
        <f t="shared" ca="1" si="667"/>
        <v>0</v>
      </c>
      <c r="J4697" s="17">
        <f t="shared" ca="1" si="668"/>
        <v>31500</v>
      </c>
    </row>
    <row r="4698" spans="1:10" x14ac:dyDescent="0.3">
      <c r="A4698" s="4">
        <v>4686</v>
      </c>
      <c r="B4698" s="4">
        <f t="shared" ca="1" si="660"/>
        <v>0.88876189738014755</v>
      </c>
      <c r="C4698" s="4">
        <f t="shared" ca="1" si="661"/>
        <v>85</v>
      </c>
      <c r="D4698" s="4">
        <f t="shared" si="662"/>
        <v>50</v>
      </c>
      <c r="E4698" s="4">
        <f t="shared" ca="1" si="663"/>
        <v>50</v>
      </c>
      <c r="F4698" s="4">
        <f t="shared" ca="1" si="664"/>
        <v>0</v>
      </c>
      <c r="G4698" s="17">
        <f t="shared" si="665"/>
        <v>36000</v>
      </c>
      <c r="H4698" s="17">
        <f t="shared" ca="1" si="666"/>
        <v>67500</v>
      </c>
      <c r="I4698" s="17">
        <f t="shared" ca="1" si="667"/>
        <v>0</v>
      </c>
      <c r="J4698" s="17">
        <f t="shared" ca="1" si="668"/>
        <v>31500</v>
      </c>
    </row>
    <row r="4699" spans="1:10" x14ac:dyDescent="0.3">
      <c r="A4699" s="4">
        <v>4687</v>
      </c>
      <c r="B4699" s="4">
        <f t="shared" ca="1" si="660"/>
        <v>0.17732567770027907</v>
      </c>
      <c r="C4699" s="4">
        <f t="shared" ca="1" si="661"/>
        <v>25</v>
      </c>
      <c r="D4699" s="4">
        <f t="shared" si="662"/>
        <v>50</v>
      </c>
      <c r="E4699" s="4">
        <f t="shared" ca="1" si="663"/>
        <v>25</v>
      </c>
      <c r="F4699" s="4">
        <f t="shared" ca="1" si="664"/>
        <v>25</v>
      </c>
      <c r="G4699" s="17">
        <f t="shared" si="665"/>
        <v>36000</v>
      </c>
      <c r="H4699" s="17">
        <f t="shared" ca="1" si="666"/>
        <v>33750</v>
      </c>
      <c r="I4699" s="17">
        <f t="shared" ca="1" si="667"/>
        <v>1000</v>
      </c>
      <c r="J4699" s="17">
        <f t="shared" ca="1" si="668"/>
        <v>-1250</v>
      </c>
    </row>
    <row r="4700" spans="1:10" x14ac:dyDescent="0.3">
      <c r="A4700" s="4">
        <v>4688</v>
      </c>
      <c r="B4700" s="4">
        <f t="shared" ca="1" si="660"/>
        <v>0.2584821399967393</v>
      </c>
      <c r="C4700" s="4">
        <f t="shared" ca="1" si="661"/>
        <v>40</v>
      </c>
      <c r="D4700" s="4">
        <f t="shared" si="662"/>
        <v>50</v>
      </c>
      <c r="E4700" s="4">
        <f t="shared" ca="1" si="663"/>
        <v>40</v>
      </c>
      <c r="F4700" s="4">
        <f t="shared" ca="1" si="664"/>
        <v>10</v>
      </c>
      <c r="G4700" s="17">
        <f t="shared" si="665"/>
        <v>36000</v>
      </c>
      <c r="H4700" s="17">
        <f t="shared" ca="1" si="666"/>
        <v>54000</v>
      </c>
      <c r="I4700" s="17">
        <f t="shared" ca="1" si="667"/>
        <v>400</v>
      </c>
      <c r="J4700" s="17">
        <f t="shared" ca="1" si="668"/>
        <v>18400</v>
      </c>
    </row>
    <row r="4701" spans="1:10" x14ac:dyDescent="0.3">
      <c r="A4701" s="4">
        <v>4689</v>
      </c>
      <c r="B4701" s="4">
        <f t="shared" ca="1" si="660"/>
        <v>0.15030776137334634</v>
      </c>
      <c r="C4701" s="4">
        <f t="shared" ca="1" si="661"/>
        <v>25</v>
      </c>
      <c r="D4701" s="4">
        <f t="shared" si="662"/>
        <v>50</v>
      </c>
      <c r="E4701" s="4">
        <f t="shared" ca="1" si="663"/>
        <v>25</v>
      </c>
      <c r="F4701" s="4">
        <f t="shared" ca="1" si="664"/>
        <v>25</v>
      </c>
      <c r="G4701" s="17">
        <f t="shared" si="665"/>
        <v>36000</v>
      </c>
      <c r="H4701" s="17">
        <f t="shared" ca="1" si="666"/>
        <v>33750</v>
      </c>
      <c r="I4701" s="17">
        <f t="shared" ca="1" si="667"/>
        <v>1000</v>
      </c>
      <c r="J4701" s="17">
        <f t="shared" ca="1" si="668"/>
        <v>-1250</v>
      </c>
    </row>
    <row r="4702" spans="1:10" x14ac:dyDescent="0.3">
      <c r="A4702" s="4">
        <v>4690</v>
      </c>
      <c r="B4702" s="4">
        <f t="shared" ca="1" si="660"/>
        <v>0.93173868490951073</v>
      </c>
      <c r="C4702" s="4">
        <f t="shared" ca="1" si="661"/>
        <v>100</v>
      </c>
      <c r="D4702" s="4">
        <f t="shared" si="662"/>
        <v>50</v>
      </c>
      <c r="E4702" s="4">
        <f t="shared" ca="1" si="663"/>
        <v>50</v>
      </c>
      <c r="F4702" s="4">
        <f t="shared" ca="1" si="664"/>
        <v>0</v>
      </c>
      <c r="G4702" s="17">
        <f t="shared" si="665"/>
        <v>36000</v>
      </c>
      <c r="H4702" s="17">
        <f t="shared" ca="1" si="666"/>
        <v>67500</v>
      </c>
      <c r="I4702" s="17">
        <f t="shared" ca="1" si="667"/>
        <v>0</v>
      </c>
      <c r="J4702" s="17">
        <f t="shared" ca="1" si="668"/>
        <v>31500</v>
      </c>
    </row>
    <row r="4703" spans="1:10" x14ac:dyDescent="0.3">
      <c r="A4703" s="4">
        <v>4691</v>
      </c>
      <c r="B4703" s="4">
        <f t="shared" ca="1" si="660"/>
        <v>0.33869602181987557</v>
      </c>
      <c r="C4703" s="4">
        <f t="shared" ca="1" si="661"/>
        <v>55</v>
      </c>
      <c r="D4703" s="4">
        <f t="shared" si="662"/>
        <v>50</v>
      </c>
      <c r="E4703" s="4">
        <f t="shared" ca="1" si="663"/>
        <v>50</v>
      </c>
      <c r="F4703" s="4">
        <f t="shared" ca="1" si="664"/>
        <v>0</v>
      </c>
      <c r="G4703" s="17">
        <f t="shared" si="665"/>
        <v>36000</v>
      </c>
      <c r="H4703" s="17">
        <f t="shared" ca="1" si="666"/>
        <v>67500</v>
      </c>
      <c r="I4703" s="17">
        <f t="shared" ca="1" si="667"/>
        <v>0</v>
      </c>
      <c r="J4703" s="17">
        <f t="shared" ca="1" si="668"/>
        <v>31500</v>
      </c>
    </row>
    <row r="4704" spans="1:10" x14ac:dyDescent="0.3">
      <c r="A4704" s="4">
        <v>4692</v>
      </c>
      <c r="B4704" s="4">
        <f t="shared" ca="1" si="660"/>
        <v>0.64877929250681632</v>
      </c>
      <c r="C4704" s="4">
        <f t="shared" ca="1" si="661"/>
        <v>70</v>
      </c>
      <c r="D4704" s="4">
        <f t="shared" si="662"/>
        <v>50</v>
      </c>
      <c r="E4704" s="4">
        <f t="shared" ca="1" si="663"/>
        <v>50</v>
      </c>
      <c r="F4704" s="4">
        <f t="shared" ca="1" si="664"/>
        <v>0</v>
      </c>
      <c r="G4704" s="17">
        <f t="shared" si="665"/>
        <v>36000</v>
      </c>
      <c r="H4704" s="17">
        <f t="shared" ca="1" si="666"/>
        <v>67500</v>
      </c>
      <c r="I4704" s="17">
        <f t="shared" ca="1" si="667"/>
        <v>0</v>
      </c>
      <c r="J4704" s="17">
        <f t="shared" ca="1" si="668"/>
        <v>31500</v>
      </c>
    </row>
    <row r="4705" spans="1:10" x14ac:dyDescent="0.3">
      <c r="A4705" s="4">
        <v>4693</v>
      </c>
      <c r="B4705" s="4">
        <f t="shared" ca="1" si="660"/>
        <v>0.93700173365342942</v>
      </c>
      <c r="C4705" s="4">
        <f t="shared" ca="1" si="661"/>
        <v>100</v>
      </c>
      <c r="D4705" s="4">
        <f t="shared" si="662"/>
        <v>50</v>
      </c>
      <c r="E4705" s="4">
        <f t="shared" ca="1" si="663"/>
        <v>50</v>
      </c>
      <c r="F4705" s="4">
        <f t="shared" ca="1" si="664"/>
        <v>0</v>
      </c>
      <c r="G4705" s="17">
        <f t="shared" si="665"/>
        <v>36000</v>
      </c>
      <c r="H4705" s="17">
        <f t="shared" ca="1" si="666"/>
        <v>67500</v>
      </c>
      <c r="I4705" s="17">
        <f t="shared" ca="1" si="667"/>
        <v>0</v>
      </c>
      <c r="J4705" s="17">
        <f t="shared" ca="1" si="668"/>
        <v>31500</v>
      </c>
    </row>
    <row r="4706" spans="1:10" x14ac:dyDescent="0.3">
      <c r="A4706" s="4">
        <v>4694</v>
      </c>
      <c r="B4706" s="4">
        <f t="shared" ca="1" si="660"/>
        <v>0.85843975015441099</v>
      </c>
      <c r="C4706" s="4">
        <f t="shared" ca="1" si="661"/>
        <v>85</v>
      </c>
      <c r="D4706" s="4">
        <f t="shared" si="662"/>
        <v>50</v>
      </c>
      <c r="E4706" s="4">
        <f t="shared" ca="1" si="663"/>
        <v>50</v>
      </c>
      <c r="F4706" s="4">
        <f t="shared" ca="1" si="664"/>
        <v>0</v>
      </c>
      <c r="G4706" s="17">
        <f t="shared" si="665"/>
        <v>36000</v>
      </c>
      <c r="H4706" s="17">
        <f t="shared" ca="1" si="666"/>
        <v>67500</v>
      </c>
      <c r="I4706" s="17">
        <f t="shared" ca="1" si="667"/>
        <v>0</v>
      </c>
      <c r="J4706" s="17">
        <f t="shared" ca="1" si="668"/>
        <v>31500</v>
      </c>
    </row>
    <row r="4707" spans="1:10" x14ac:dyDescent="0.3">
      <c r="A4707" s="4">
        <v>4695</v>
      </c>
      <c r="B4707" s="4">
        <f t="shared" ca="1" si="660"/>
        <v>0.47846680474058068</v>
      </c>
      <c r="C4707" s="4">
        <f t="shared" ca="1" si="661"/>
        <v>55</v>
      </c>
      <c r="D4707" s="4">
        <f t="shared" si="662"/>
        <v>50</v>
      </c>
      <c r="E4707" s="4">
        <f t="shared" ca="1" si="663"/>
        <v>50</v>
      </c>
      <c r="F4707" s="4">
        <f t="shared" ca="1" si="664"/>
        <v>0</v>
      </c>
      <c r="G4707" s="17">
        <f t="shared" si="665"/>
        <v>36000</v>
      </c>
      <c r="H4707" s="17">
        <f t="shared" ca="1" si="666"/>
        <v>67500</v>
      </c>
      <c r="I4707" s="17">
        <f t="shared" ca="1" si="667"/>
        <v>0</v>
      </c>
      <c r="J4707" s="17">
        <f t="shared" ca="1" si="668"/>
        <v>31500</v>
      </c>
    </row>
    <row r="4708" spans="1:10" x14ac:dyDescent="0.3">
      <c r="A4708" s="4">
        <v>4696</v>
      </c>
      <c r="B4708" s="4">
        <f t="shared" ca="1" si="660"/>
        <v>0.39660233406899537</v>
      </c>
      <c r="C4708" s="4">
        <f t="shared" ca="1" si="661"/>
        <v>55</v>
      </c>
      <c r="D4708" s="4">
        <f t="shared" si="662"/>
        <v>50</v>
      </c>
      <c r="E4708" s="4">
        <f t="shared" ca="1" si="663"/>
        <v>50</v>
      </c>
      <c r="F4708" s="4">
        <f t="shared" ca="1" si="664"/>
        <v>0</v>
      </c>
      <c r="G4708" s="17">
        <f t="shared" si="665"/>
        <v>36000</v>
      </c>
      <c r="H4708" s="17">
        <f t="shared" ca="1" si="666"/>
        <v>67500</v>
      </c>
      <c r="I4708" s="17">
        <f t="shared" ca="1" si="667"/>
        <v>0</v>
      </c>
      <c r="J4708" s="17">
        <f t="shared" ca="1" si="668"/>
        <v>31500</v>
      </c>
    </row>
    <row r="4709" spans="1:10" x14ac:dyDescent="0.3">
      <c r="A4709" s="4">
        <v>4697</v>
      </c>
      <c r="B4709" s="4">
        <f t="shared" ca="1" si="660"/>
        <v>0.42098225290592661</v>
      </c>
      <c r="C4709" s="4">
        <f t="shared" ca="1" si="661"/>
        <v>55</v>
      </c>
      <c r="D4709" s="4">
        <f t="shared" si="662"/>
        <v>50</v>
      </c>
      <c r="E4709" s="4">
        <f t="shared" ca="1" si="663"/>
        <v>50</v>
      </c>
      <c r="F4709" s="4">
        <f t="shared" ca="1" si="664"/>
        <v>0</v>
      </c>
      <c r="G4709" s="17">
        <f t="shared" si="665"/>
        <v>36000</v>
      </c>
      <c r="H4709" s="17">
        <f t="shared" ca="1" si="666"/>
        <v>67500</v>
      </c>
      <c r="I4709" s="17">
        <f t="shared" ca="1" si="667"/>
        <v>0</v>
      </c>
      <c r="J4709" s="17">
        <f t="shared" ca="1" si="668"/>
        <v>31500</v>
      </c>
    </row>
    <row r="4710" spans="1:10" x14ac:dyDescent="0.3">
      <c r="A4710" s="4">
        <v>4698</v>
      </c>
      <c r="B4710" s="4">
        <f t="shared" ca="1" si="660"/>
        <v>0.94206163547343524</v>
      </c>
      <c r="C4710" s="4">
        <f t="shared" ca="1" si="661"/>
        <v>100</v>
      </c>
      <c r="D4710" s="4">
        <f t="shared" si="662"/>
        <v>50</v>
      </c>
      <c r="E4710" s="4">
        <f t="shared" ca="1" si="663"/>
        <v>50</v>
      </c>
      <c r="F4710" s="4">
        <f t="shared" ca="1" si="664"/>
        <v>0</v>
      </c>
      <c r="G4710" s="17">
        <f t="shared" si="665"/>
        <v>36000</v>
      </c>
      <c r="H4710" s="17">
        <f t="shared" ca="1" si="666"/>
        <v>67500</v>
      </c>
      <c r="I4710" s="17">
        <f t="shared" ca="1" si="667"/>
        <v>0</v>
      </c>
      <c r="J4710" s="17">
        <f t="shared" ca="1" si="668"/>
        <v>31500</v>
      </c>
    </row>
    <row r="4711" spans="1:10" x14ac:dyDescent="0.3">
      <c r="A4711" s="4">
        <v>4699</v>
      </c>
      <c r="B4711" s="4">
        <f t="shared" ca="1" si="660"/>
        <v>0.35767706476256189</v>
      </c>
      <c r="C4711" s="4">
        <f t="shared" ca="1" si="661"/>
        <v>55</v>
      </c>
      <c r="D4711" s="4">
        <f t="shared" si="662"/>
        <v>50</v>
      </c>
      <c r="E4711" s="4">
        <f t="shared" ca="1" si="663"/>
        <v>50</v>
      </c>
      <c r="F4711" s="4">
        <f t="shared" ca="1" si="664"/>
        <v>0</v>
      </c>
      <c r="G4711" s="17">
        <f t="shared" si="665"/>
        <v>36000</v>
      </c>
      <c r="H4711" s="17">
        <f t="shared" ca="1" si="666"/>
        <v>67500</v>
      </c>
      <c r="I4711" s="17">
        <f t="shared" ca="1" si="667"/>
        <v>0</v>
      </c>
      <c r="J4711" s="17">
        <f t="shared" ca="1" si="668"/>
        <v>31500</v>
      </c>
    </row>
    <row r="4712" spans="1:10" x14ac:dyDescent="0.3">
      <c r="A4712" s="4">
        <v>4700</v>
      </c>
      <c r="B4712" s="4">
        <f t="shared" ca="1" si="660"/>
        <v>0.40249586359887723</v>
      </c>
      <c r="C4712" s="4">
        <f t="shared" ca="1" si="661"/>
        <v>55</v>
      </c>
      <c r="D4712" s="4">
        <f t="shared" si="662"/>
        <v>50</v>
      </c>
      <c r="E4712" s="4">
        <f t="shared" ca="1" si="663"/>
        <v>50</v>
      </c>
      <c r="F4712" s="4">
        <f t="shared" ca="1" si="664"/>
        <v>0</v>
      </c>
      <c r="G4712" s="17">
        <f t="shared" si="665"/>
        <v>36000</v>
      </c>
      <c r="H4712" s="17">
        <f t="shared" ca="1" si="666"/>
        <v>67500</v>
      </c>
      <c r="I4712" s="17">
        <f t="shared" ca="1" si="667"/>
        <v>0</v>
      </c>
      <c r="J4712" s="17">
        <f t="shared" ca="1" si="668"/>
        <v>31500</v>
      </c>
    </row>
    <row r="4713" spans="1:10" x14ac:dyDescent="0.3">
      <c r="A4713" s="4">
        <v>4701</v>
      </c>
      <c r="B4713" s="4">
        <f t="shared" ca="1" si="660"/>
        <v>0.65436896968787917</v>
      </c>
      <c r="C4713" s="4">
        <f t="shared" ca="1" si="661"/>
        <v>70</v>
      </c>
      <c r="D4713" s="4">
        <f t="shared" si="662"/>
        <v>50</v>
      </c>
      <c r="E4713" s="4">
        <f t="shared" ca="1" si="663"/>
        <v>50</v>
      </c>
      <c r="F4713" s="4">
        <f t="shared" ca="1" si="664"/>
        <v>0</v>
      </c>
      <c r="G4713" s="17">
        <f t="shared" si="665"/>
        <v>36000</v>
      </c>
      <c r="H4713" s="17">
        <f t="shared" ca="1" si="666"/>
        <v>67500</v>
      </c>
      <c r="I4713" s="17">
        <f t="shared" ca="1" si="667"/>
        <v>0</v>
      </c>
      <c r="J4713" s="17">
        <f t="shared" ca="1" si="668"/>
        <v>31500</v>
      </c>
    </row>
    <row r="4714" spans="1:10" x14ac:dyDescent="0.3">
      <c r="A4714" s="4">
        <v>4702</v>
      </c>
      <c r="B4714" s="4">
        <f t="shared" ca="1" si="660"/>
        <v>0.86384761739503202</v>
      </c>
      <c r="C4714" s="4">
        <f t="shared" ca="1" si="661"/>
        <v>85</v>
      </c>
      <c r="D4714" s="4">
        <f t="shared" si="662"/>
        <v>50</v>
      </c>
      <c r="E4714" s="4">
        <f t="shared" ca="1" si="663"/>
        <v>50</v>
      </c>
      <c r="F4714" s="4">
        <f t="shared" ca="1" si="664"/>
        <v>0</v>
      </c>
      <c r="G4714" s="17">
        <f t="shared" si="665"/>
        <v>36000</v>
      </c>
      <c r="H4714" s="17">
        <f t="shared" ca="1" si="666"/>
        <v>67500</v>
      </c>
      <c r="I4714" s="17">
        <f t="shared" ca="1" si="667"/>
        <v>0</v>
      </c>
      <c r="J4714" s="17">
        <f t="shared" ca="1" si="668"/>
        <v>31500</v>
      </c>
    </row>
    <row r="4715" spans="1:10" x14ac:dyDescent="0.3">
      <c r="A4715" s="4">
        <v>4703</v>
      </c>
      <c r="B4715" s="4">
        <f t="shared" ca="1" si="660"/>
        <v>0.85019334002442692</v>
      </c>
      <c r="C4715" s="4">
        <f t="shared" ca="1" si="661"/>
        <v>85</v>
      </c>
      <c r="D4715" s="4">
        <f t="shared" si="662"/>
        <v>50</v>
      </c>
      <c r="E4715" s="4">
        <f t="shared" ca="1" si="663"/>
        <v>50</v>
      </c>
      <c r="F4715" s="4">
        <f t="shared" ca="1" si="664"/>
        <v>0</v>
      </c>
      <c r="G4715" s="17">
        <f t="shared" si="665"/>
        <v>36000</v>
      </c>
      <c r="H4715" s="17">
        <f t="shared" ca="1" si="666"/>
        <v>67500</v>
      </c>
      <c r="I4715" s="17">
        <f t="shared" ca="1" si="667"/>
        <v>0</v>
      </c>
      <c r="J4715" s="17">
        <f t="shared" ca="1" si="668"/>
        <v>31500</v>
      </c>
    </row>
    <row r="4716" spans="1:10" x14ac:dyDescent="0.3">
      <c r="A4716" s="4">
        <v>4704</v>
      </c>
      <c r="B4716" s="4">
        <f t="shared" ca="1" si="660"/>
        <v>0.75763287480538821</v>
      </c>
      <c r="C4716" s="4">
        <f t="shared" ca="1" si="661"/>
        <v>70</v>
      </c>
      <c r="D4716" s="4">
        <f t="shared" si="662"/>
        <v>50</v>
      </c>
      <c r="E4716" s="4">
        <f t="shared" ca="1" si="663"/>
        <v>50</v>
      </c>
      <c r="F4716" s="4">
        <f t="shared" ca="1" si="664"/>
        <v>0</v>
      </c>
      <c r="G4716" s="17">
        <f t="shared" si="665"/>
        <v>36000</v>
      </c>
      <c r="H4716" s="17">
        <f t="shared" ca="1" si="666"/>
        <v>67500</v>
      </c>
      <c r="I4716" s="17">
        <f t="shared" ca="1" si="667"/>
        <v>0</v>
      </c>
      <c r="J4716" s="17">
        <f t="shared" ca="1" si="668"/>
        <v>31500</v>
      </c>
    </row>
    <row r="4717" spans="1:10" x14ac:dyDescent="0.3">
      <c r="A4717" s="4">
        <v>4705</v>
      </c>
      <c r="B4717" s="4">
        <f t="shared" ca="1" si="660"/>
        <v>3.1475888495774207E-2</v>
      </c>
      <c r="C4717" s="4">
        <f t="shared" ca="1" si="661"/>
        <v>10</v>
      </c>
      <c r="D4717" s="4">
        <f t="shared" si="662"/>
        <v>50</v>
      </c>
      <c r="E4717" s="4">
        <f t="shared" ca="1" si="663"/>
        <v>10</v>
      </c>
      <c r="F4717" s="4">
        <f t="shared" ca="1" si="664"/>
        <v>40</v>
      </c>
      <c r="G4717" s="17">
        <f t="shared" si="665"/>
        <v>36000</v>
      </c>
      <c r="H4717" s="17">
        <f t="shared" ca="1" si="666"/>
        <v>13500</v>
      </c>
      <c r="I4717" s="17">
        <f t="shared" ca="1" si="667"/>
        <v>1600</v>
      </c>
      <c r="J4717" s="17">
        <f t="shared" ca="1" si="668"/>
        <v>-20900</v>
      </c>
    </row>
    <row r="4718" spans="1:10" x14ac:dyDescent="0.3">
      <c r="A4718" s="4">
        <v>4706</v>
      </c>
      <c r="B4718" s="4">
        <f t="shared" ca="1" si="660"/>
        <v>0.45389839939540799</v>
      </c>
      <c r="C4718" s="4">
        <f t="shared" ca="1" si="661"/>
        <v>55</v>
      </c>
      <c r="D4718" s="4">
        <f t="shared" si="662"/>
        <v>50</v>
      </c>
      <c r="E4718" s="4">
        <f t="shared" ca="1" si="663"/>
        <v>50</v>
      </c>
      <c r="F4718" s="4">
        <f t="shared" ca="1" si="664"/>
        <v>0</v>
      </c>
      <c r="G4718" s="17">
        <f t="shared" si="665"/>
        <v>36000</v>
      </c>
      <c r="H4718" s="17">
        <f t="shared" ca="1" si="666"/>
        <v>67500</v>
      </c>
      <c r="I4718" s="17">
        <f t="shared" ca="1" si="667"/>
        <v>0</v>
      </c>
      <c r="J4718" s="17">
        <f t="shared" ca="1" si="668"/>
        <v>31500</v>
      </c>
    </row>
    <row r="4719" spans="1:10" x14ac:dyDescent="0.3">
      <c r="A4719" s="4">
        <v>4707</v>
      </c>
      <c r="B4719" s="4">
        <f t="shared" ca="1" si="660"/>
        <v>0.38706741049597237</v>
      </c>
      <c r="C4719" s="4">
        <f t="shared" ca="1" si="661"/>
        <v>55</v>
      </c>
      <c r="D4719" s="4">
        <f t="shared" si="662"/>
        <v>50</v>
      </c>
      <c r="E4719" s="4">
        <f t="shared" ca="1" si="663"/>
        <v>50</v>
      </c>
      <c r="F4719" s="4">
        <f t="shared" ca="1" si="664"/>
        <v>0</v>
      </c>
      <c r="G4719" s="17">
        <f t="shared" si="665"/>
        <v>36000</v>
      </c>
      <c r="H4719" s="17">
        <f t="shared" ca="1" si="666"/>
        <v>67500</v>
      </c>
      <c r="I4719" s="17">
        <f t="shared" ca="1" si="667"/>
        <v>0</v>
      </c>
      <c r="J4719" s="17">
        <f t="shared" ca="1" si="668"/>
        <v>31500</v>
      </c>
    </row>
    <row r="4720" spans="1:10" x14ac:dyDescent="0.3">
      <c r="A4720" s="4">
        <v>4708</v>
      </c>
      <c r="B4720" s="4">
        <f t="shared" ca="1" si="660"/>
        <v>0.74576815692691789</v>
      </c>
      <c r="C4720" s="4">
        <f t="shared" ca="1" si="661"/>
        <v>70</v>
      </c>
      <c r="D4720" s="4">
        <f t="shared" si="662"/>
        <v>50</v>
      </c>
      <c r="E4720" s="4">
        <f t="shared" ca="1" si="663"/>
        <v>50</v>
      </c>
      <c r="F4720" s="4">
        <f t="shared" ca="1" si="664"/>
        <v>0</v>
      </c>
      <c r="G4720" s="17">
        <f t="shared" si="665"/>
        <v>36000</v>
      </c>
      <c r="H4720" s="17">
        <f t="shared" ca="1" si="666"/>
        <v>67500</v>
      </c>
      <c r="I4720" s="17">
        <f t="shared" ca="1" si="667"/>
        <v>0</v>
      </c>
      <c r="J4720" s="17">
        <f t="shared" ca="1" si="668"/>
        <v>31500</v>
      </c>
    </row>
    <row r="4721" spans="1:10" x14ac:dyDescent="0.3">
      <c r="A4721" s="4">
        <v>4709</v>
      </c>
      <c r="B4721" s="4">
        <f t="shared" ca="1" si="660"/>
        <v>0.33343040266830049</v>
      </c>
      <c r="C4721" s="4">
        <f t="shared" ca="1" si="661"/>
        <v>55</v>
      </c>
      <c r="D4721" s="4">
        <f t="shared" si="662"/>
        <v>50</v>
      </c>
      <c r="E4721" s="4">
        <f t="shared" ca="1" si="663"/>
        <v>50</v>
      </c>
      <c r="F4721" s="4">
        <f t="shared" ca="1" si="664"/>
        <v>0</v>
      </c>
      <c r="G4721" s="17">
        <f t="shared" si="665"/>
        <v>36000</v>
      </c>
      <c r="H4721" s="17">
        <f t="shared" ca="1" si="666"/>
        <v>67500</v>
      </c>
      <c r="I4721" s="17">
        <f t="shared" ca="1" si="667"/>
        <v>0</v>
      </c>
      <c r="J4721" s="17">
        <f t="shared" ca="1" si="668"/>
        <v>31500</v>
      </c>
    </row>
    <row r="4722" spans="1:10" x14ac:dyDescent="0.3">
      <c r="A4722" s="4">
        <v>4710</v>
      </c>
      <c r="B4722" s="4">
        <f t="shared" ca="1" si="660"/>
        <v>0.37639216105343054</v>
      </c>
      <c r="C4722" s="4">
        <f t="shared" ca="1" si="661"/>
        <v>55</v>
      </c>
      <c r="D4722" s="4">
        <f t="shared" si="662"/>
        <v>50</v>
      </c>
      <c r="E4722" s="4">
        <f t="shared" ca="1" si="663"/>
        <v>50</v>
      </c>
      <c r="F4722" s="4">
        <f t="shared" ca="1" si="664"/>
        <v>0</v>
      </c>
      <c r="G4722" s="17">
        <f t="shared" si="665"/>
        <v>36000</v>
      </c>
      <c r="H4722" s="17">
        <f t="shared" ca="1" si="666"/>
        <v>67500</v>
      </c>
      <c r="I4722" s="17">
        <f t="shared" ca="1" si="667"/>
        <v>0</v>
      </c>
      <c r="J4722" s="17">
        <f t="shared" ca="1" si="668"/>
        <v>31500</v>
      </c>
    </row>
    <row r="4723" spans="1:10" x14ac:dyDescent="0.3">
      <c r="A4723" s="4">
        <v>4711</v>
      </c>
      <c r="B4723" s="4">
        <f t="shared" ca="1" si="660"/>
        <v>9.2364749290610004E-2</v>
      </c>
      <c r="C4723" s="4">
        <f t="shared" ca="1" si="661"/>
        <v>25</v>
      </c>
      <c r="D4723" s="4">
        <f t="shared" si="662"/>
        <v>50</v>
      </c>
      <c r="E4723" s="4">
        <f t="shared" ca="1" si="663"/>
        <v>25</v>
      </c>
      <c r="F4723" s="4">
        <f t="shared" ca="1" si="664"/>
        <v>25</v>
      </c>
      <c r="G4723" s="17">
        <f t="shared" si="665"/>
        <v>36000</v>
      </c>
      <c r="H4723" s="17">
        <f t="shared" ca="1" si="666"/>
        <v>33750</v>
      </c>
      <c r="I4723" s="17">
        <f t="shared" ca="1" si="667"/>
        <v>1000</v>
      </c>
      <c r="J4723" s="17">
        <f t="shared" ca="1" si="668"/>
        <v>-1250</v>
      </c>
    </row>
    <row r="4724" spans="1:10" x14ac:dyDescent="0.3">
      <c r="A4724" s="4">
        <v>4712</v>
      </c>
      <c r="B4724" s="4">
        <f t="shared" ca="1" si="660"/>
        <v>0.43325720653830968</v>
      </c>
      <c r="C4724" s="4">
        <f t="shared" ca="1" si="661"/>
        <v>55</v>
      </c>
      <c r="D4724" s="4">
        <f t="shared" si="662"/>
        <v>50</v>
      </c>
      <c r="E4724" s="4">
        <f t="shared" ca="1" si="663"/>
        <v>50</v>
      </c>
      <c r="F4724" s="4">
        <f t="shared" ca="1" si="664"/>
        <v>0</v>
      </c>
      <c r="G4724" s="17">
        <f t="shared" si="665"/>
        <v>36000</v>
      </c>
      <c r="H4724" s="17">
        <f t="shared" ca="1" si="666"/>
        <v>67500</v>
      </c>
      <c r="I4724" s="17">
        <f t="shared" ca="1" si="667"/>
        <v>0</v>
      </c>
      <c r="J4724" s="17">
        <f t="shared" ca="1" si="668"/>
        <v>31500</v>
      </c>
    </row>
    <row r="4725" spans="1:10" x14ac:dyDescent="0.3">
      <c r="A4725" s="4">
        <v>4713</v>
      </c>
      <c r="B4725" s="4">
        <f t="shared" ca="1" si="660"/>
        <v>0.47413410113927457</v>
      </c>
      <c r="C4725" s="4">
        <f t="shared" ca="1" si="661"/>
        <v>55</v>
      </c>
      <c r="D4725" s="4">
        <f t="shared" si="662"/>
        <v>50</v>
      </c>
      <c r="E4725" s="4">
        <f t="shared" ca="1" si="663"/>
        <v>50</v>
      </c>
      <c r="F4725" s="4">
        <f t="shared" ca="1" si="664"/>
        <v>0</v>
      </c>
      <c r="G4725" s="17">
        <f t="shared" si="665"/>
        <v>36000</v>
      </c>
      <c r="H4725" s="17">
        <f t="shared" ca="1" si="666"/>
        <v>67500</v>
      </c>
      <c r="I4725" s="17">
        <f t="shared" ca="1" si="667"/>
        <v>0</v>
      </c>
      <c r="J4725" s="17">
        <f t="shared" ca="1" si="668"/>
        <v>31500</v>
      </c>
    </row>
    <row r="4726" spans="1:10" x14ac:dyDescent="0.3">
      <c r="A4726" s="4">
        <v>4714</v>
      </c>
      <c r="B4726" s="4">
        <f t="shared" ca="1" si="660"/>
        <v>0.26002819371956343</v>
      </c>
      <c r="C4726" s="4">
        <f t="shared" ca="1" si="661"/>
        <v>40</v>
      </c>
      <c r="D4726" s="4">
        <f t="shared" si="662"/>
        <v>50</v>
      </c>
      <c r="E4726" s="4">
        <f t="shared" ca="1" si="663"/>
        <v>40</v>
      </c>
      <c r="F4726" s="4">
        <f t="shared" ca="1" si="664"/>
        <v>10</v>
      </c>
      <c r="G4726" s="17">
        <f t="shared" si="665"/>
        <v>36000</v>
      </c>
      <c r="H4726" s="17">
        <f t="shared" ca="1" si="666"/>
        <v>54000</v>
      </c>
      <c r="I4726" s="17">
        <f t="shared" ca="1" si="667"/>
        <v>400</v>
      </c>
      <c r="J4726" s="17">
        <f t="shared" ca="1" si="668"/>
        <v>18400</v>
      </c>
    </row>
    <row r="4727" spans="1:10" x14ac:dyDescent="0.3">
      <c r="A4727" s="4">
        <v>4715</v>
      </c>
      <c r="B4727" s="4">
        <f t="shared" ca="1" si="660"/>
        <v>0.34064230398269146</v>
      </c>
      <c r="C4727" s="4">
        <f t="shared" ca="1" si="661"/>
        <v>55</v>
      </c>
      <c r="D4727" s="4">
        <f t="shared" si="662"/>
        <v>50</v>
      </c>
      <c r="E4727" s="4">
        <f t="shared" ca="1" si="663"/>
        <v>50</v>
      </c>
      <c r="F4727" s="4">
        <f t="shared" ca="1" si="664"/>
        <v>0</v>
      </c>
      <c r="G4727" s="17">
        <f t="shared" si="665"/>
        <v>36000</v>
      </c>
      <c r="H4727" s="17">
        <f t="shared" ca="1" si="666"/>
        <v>67500</v>
      </c>
      <c r="I4727" s="17">
        <f t="shared" ca="1" si="667"/>
        <v>0</v>
      </c>
      <c r="J4727" s="17">
        <f t="shared" ca="1" si="668"/>
        <v>31500</v>
      </c>
    </row>
    <row r="4728" spans="1:10" x14ac:dyDescent="0.3">
      <c r="A4728" s="4">
        <v>4716</v>
      </c>
      <c r="B4728" s="4">
        <f t="shared" ca="1" si="660"/>
        <v>0.2691401993687027</v>
      </c>
      <c r="C4728" s="4">
        <f t="shared" ca="1" si="661"/>
        <v>40</v>
      </c>
      <c r="D4728" s="4">
        <f t="shared" si="662"/>
        <v>50</v>
      </c>
      <c r="E4728" s="4">
        <f t="shared" ca="1" si="663"/>
        <v>40</v>
      </c>
      <c r="F4728" s="4">
        <f t="shared" ca="1" si="664"/>
        <v>10</v>
      </c>
      <c r="G4728" s="17">
        <f t="shared" si="665"/>
        <v>36000</v>
      </c>
      <c r="H4728" s="17">
        <f t="shared" ca="1" si="666"/>
        <v>54000</v>
      </c>
      <c r="I4728" s="17">
        <f t="shared" ca="1" si="667"/>
        <v>400</v>
      </c>
      <c r="J4728" s="17">
        <f t="shared" ca="1" si="668"/>
        <v>18400</v>
      </c>
    </row>
    <row r="4729" spans="1:10" x14ac:dyDescent="0.3">
      <c r="A4729" s="4">
        <v>4717</v>
      </c>
      <c r="B4729" s="4">
        <f t="shared" ca="1" si="660"/>
        <v>0.44311614027757351</v>
      </c>
      <c r="C4729" s="4">
        <f t="shared" ca="1" si="661"/>
        <v>55</v>
      </c>
      <c r="D4729" s="4">
        <f t="shared" si="662"/>
        <v>50</v>
      </c>
      <c r="E4729" s="4">
        <f t="shared" ca="1" si="663"/>
        <v>50</v>
      </c>
      <c r="F4729" s="4">
        <f t="shared" ca="1" si="664"/>
        <v>0</v>
      </c>
      <c r="G4729" s="17">
        <f t="shared" si="665"/>
        <v>36000</v>
      </c>
      <c r="H4729" s="17">
        <f t="shared" ca="1" si="666"/>
        <v>67500</v>
      </c>
      <c r="I4729" s="17">
        <f t="shared" ca="1" si="667"/>
        <v>0</v>
      </c>
      <c r="J4729" s="17">
        <f t="shared" ca="1" si="668"/>
        <v>31500</v>
      </c>
    </row>
    <row r="4730" spans="1:10" x14ac:dyDescent="0.3">
      <c r="A4730" s="4">
        <v>4718</v>
      </c>
      <c r="B4730" s="4">
        <f t="shared" ca="1" si="660"/>
        <v>0.56633365401824987</v>
      </c>
      <c r="C4730" s="4">
        <f t="shared" ca="1" si="661"/>
        <v>55</v>
      </c>
      <c r="D4730" s="4">
        <f t="shared" si="662"/>
        <v>50</v>
      </c>
      <c r="E4730" s="4">
        <f t="shared" ca="1" si="663"/>
        <v>50</v>
      </c>
      <c r="F4730" s="4">
        <f t="shared" ca="1" si="664"/>
        <v>0</v>
      </c>
      <c r="G4730" s="17">
        <f t="shared" si="665"/>
        <v>36000</v>
      </c>
      <c r="H4730" s="17">
        <f t="shared" ca="1" si="666"/>
        <v>67500</v>
      </c>
      <c r="I4730" s="17">
        <f t="shared" ca="1" si="667"/>
        <v>0</v>
      </c>
      <c r="J4730" s="17">
        <f t="shared" ca="1" si="668"/>
        <v>31500</v>
      </c>
    </row>
    <row r="4731" spans="1:10" x14ac:dyDescent="0.3">
      <c r="A4731" s="4">
        <v>4719</v>
      </c>
      <c r="B4731" s="4">
        <f t="shared" ca="1" si="660"/>
        <v>0.69997644834880368</v>
      </c>
      <c r="C4731" s="4">
        <f t="shared" ca="1" si="661"/>
        <v>70</v>
      </c>
      <c r="D4731" s="4">
        <f t="shared" si="662"/>
        <v>50</v>
      </c>
      <c r="E4731" s="4">
        <f t="shared" ca="1" si="663"/>
        <v>50</v>
      </c>
      <c r="F4731" s="4">
        <f t="shared" ca="1" si="664"/>
        <v>0</v>
      </c>
      <c r="G4731" s="17">
        <f t="shared" si="665"/>
        <v>36000</v>
      </c>
      <c r="H4731" s="17">
        <f t="shared" ca="1" si="666"/>
        <v>67500</v>
      </c>
      <c r="I4731" s="17">
        <f t="shared" ca="1" si="667"/>
        <v>0</v>
      </c>
      <c r="J4731" s="17">
        <f t="shared" ca="1" si="668"/>
        <v>31500</v>
      </c>
    </row>
    <row r="4732" spans="1:10" x14ac:dyDescent="0.3">
      <c r="A4732" s="4">
        <v>4720</v>
      </c>
      <c r="B4732" s="4">
        <f t="shared" ca="1" si="660"/>
        <v>0.22194503575421332</v>
      </c>
      <c r="C4732" s="4">
        <f t="shared" ca="1" si="661"/>
        <v>40</v>
      </c>
      <c r="D4732" s="4">
        <f t="shared" si="662"/>
        <v>50</v>
      </c>
      <c r="E4732" s="4">
        <f t="shared" ca="1" si="663"/>
        <v>40</v>
      </c>
      <c r="F4732" s="4">
        <f t="shared" ca="1" si="664"/>
        <v>10</v>
      </c>
      <c r="G4732" s="17">
        <f t="shared" si="665"/>
        <v>36000</v>
      </c>
      <c r="H4732" s="17">
        <f t="shared" ca="1" si="666"/>
        <v>54000</v>
      </c>
      <c r="I4732" s="17">
        <f t="shared" ca="1" si="667"/>
        <v>400</v>
      </c>
      <c r="J4732" s="17">
        <f t="shared" ca="1" si="668"/>
        <v>18400</v>
      </c>
    </row>
    <row r="4733" spans="1:10" x14ac:dyDescent="0.3">
      <c r="A4733" s="4">
        <v>4721</v>
      </c>
      <c r="B4733" s="4">
        <f t="shared" ca="1" si="660"/>
        <v>0.37304198771410468</v>
      </c>
      <c r="C4733" s="4">
        <f t="shared" ca="1" si="661"/>
        <v>55</v>
      </c>
      <c r="D4733" s="4">
        <f t="shared" si="662"/>
        <v>50</v>
      </c>
      <c r="E4733" s="4">
        <f t="shared" ca="1" si="663"/>
        <v>50</v>
      </c>
      <c r="F4733" s="4">
        <f t="shared" ca="1" si="664"/>
        <v>0</v>
      </c>
      <c r="G4733" s="17">
        <f t="shared" si="665"/>
        <v>36000</v>
      </c>
      <c r="H4733" s="17">
        <f t="shared" ca="1" si="666"/>
        <v>67500</v>
      </c>
      <c r="I4733" s="17">
        <f t="shared" ca="1" si="667"/>
        <v>0</v>
      </c>
      <c r="J4733" s="17">
        <f t="shared" ca="1" si="668"/>
        <v>31500</v>
      </c>
    </row>
    <row r="4734" spans="1:10" x14ac:dyDescent="0.3">
      <c r="A4734" s="4">
        <v>4722</v>
      </c>
      <c r="B4734" s="4">
        <f t="shared" ca="1" si="660"/>
        <v>0.35103245811069761</v>
      </c>
      <c r="C4734" s="4">
        <f t="shared" ca="1" si="661"/>
        <v>55</v>
      </c>
      <c r="D4734" s="4">
        <f t="shared" si="662"/>
        <v>50</v>
      </c>
      <c r="E4734" s="4">
        <f t="shared" ca="1" si="663"/>
        <v>50</v>
      </c>
      <c r="F4734" s="4">
        <f t="shared" ca="1" si="664"/>
        <v>0</v>
      </c>
      <c r="G4734" s="17">
        <f t="shared" si="665"/>
        <v>36000</v>
      </c>
      <c r="H4734" s="17">
        <f t="shared" ca="1" si="666"/>
        <v>67500</v>
      </c>
      <c r="I4734" s="17">
        <f t="shared" ca="1" si="667"/>
        <v>0</v>
      </c>
      <c r="J4734" s="17">
        <f t="shared" ca="1" si="668"/>
        <v>31500</v>
      </c>
    </row>
    <row r="4735" spans="1:10" x14ac:dyDescent="0.3">
      <c r="A4735" s="4">
        <v>4723</v>
      </c>
      <c r="B4735" s="4">
        <f t="shared" ca="1" si="660"/>
        <v>0.95193090808704195</v>
      </c>
      <c r="C4735" s="4">
        <f t="shared" ca="1" si="661"/>
        <v>100</v>
      </c>
      <c r="D4735" s="4">
        <f t="shared" si="662"/>
        <v>50</v>
      </c>
      <c r="E4735" s="4">
        <f t="shared" ca="1" si="663"/>
        <v>50</v>
      </c>
      <c r="F4735" s="4">
        <f t="shared" ca="1" si="664"/>
        <v>0</v>
      </c>
      <c r="G4735" s="17">
        <f t="shared" si="665"/>
        <v>36000</v>
      </c>
      <c r="H4735" s="17">
        <f t="shared" ca="1" si="666"/>
        <v>67500</v>
      </c>
      <c r="I4735" s="17">
        <f t="shared" ca="1" si="667"/>
        <v>0</v>
      </c>
      <c r="J4735" s="17">
        <f t="shared" ca="1" si="668"/>
        <v>31500</v>
      </c>
    </row>
    <row r="4736" spans="1:10" x14ac:dyDescent="0.3">
      <c r="A4736" s="4">
        <v>4724</v>
      </c>
      <c r="B4736" s="4">
        <f t="shared" ca="1" si="660"/>
        <v>0.72624968284221691</v>
      </c>
      <c r="C4736" s="4">
        <f t="shared" ca="1" si="661"/>
        <v>70</v>
      </c>
      <c r="D4736" s="4">
        <f t="shared" si="662"/>
        <v>50</v>
      </c>
      <c r="E4736" s="4">
        <f t="shared" ca="1" si="663"/>
        <v>50</v>
      </c>
      <c r="F4736" s="4">
        <f t="shared" ca="1" si="664"/>
        <v>0</v>
      </c>
      <c r="G4736" s="17">
        <f t="shared" si="665"/>
        <v>36000</v>
      </c>
      <c r="H4736" s="17">
        <f t="shared" ca="1" si="666"/>
        <v>67500</v>
      </c>
      <c r="I4736" s="17">
        <f t="shared" ca="1" si="667"/>
        <v>0</v>
      </c>
      <c r="J4736" s="17">
        <f t="shared" ca="1" si="668"/>
        <v>31500</v>
      </c>
    </row>
    <row r="4737" spans="1:10" x14ac:dyDescent="0.3">
      <c r="A4737" s="4">
        <v>4725</v>
      </c>
      <c r="B4737" s="4">
        <f t="shared" ca="1" si="660"/>
        <v>0.72682763482089408</v>
      </c>
      <c r="C4737" s="4">
        <f t="shared" ca="1" si="661"/>
        <v>70</v>
      </c>
      <c r="D4737" s="4">
        <f t="shared" si="662"/>
        <v>50</v>
      </c>
      <c r="E4737" s="4">
        <f t="shared" ca="1" si="663"/>
        <v>50</v>
      </c>
      <c r="F4737" s="4">
        <f t="shared" ca="1" si="664"/>
        <v>0</v>
      </c>
      <c r="G4737" s="17">
        <f t="shared" si="665"/>
        <v>36000</v>
      </c>
      <c r="H4737" s="17">
        <f t="shared" ca="1" si="666"/>
        <v>67500</v>
      </c>
      <c r="I4737" s="17">
        <f t="shared" ca="1" si="667"/>
        <v>0</v>
      </c>
      <c r="J4737" s="17">
        <f t="shared" ca="1" si="668"/>
        <v>31500</v>
      </c>
    </row>
    <row r="4738" spans="1:10" x14ac:dyDescent="0.3">
      <c r="A4738" s="4">
        <v>4726</v>
      </c>
      <c r="B4738" s="4">
        <f t="shared" ca="1" si="660"/>
        <v>0.50997859148447988</v>
      </c>
      <c r="C4738" s="4">
        <f t="shared" ca="1" si="661"/>
        <v>55</v>
      </c>
      <c r="D4738" s="4">
        <f t="shared" si="662"/>
        <v>50</v>
      </c>
      <c r="E4738" s="4">
        <f t="shared" ca="1" si="663"/>
        <v>50</v>
      </c>
      <c r="F4738" s="4">
        <f t="shared" ca="1" si="664"/>
        <v>0</v>
      </c>
      <c r="G4738" s="17">
        <f t="shared" si="665"/>
        <v>36000</v>
      </c>
      <c r="H4738" s="17">
        <f t="shared" ca="1" si="666"/>
        <v>67500</v>
      </c>
      <c r="I4738" s="17">
        <f t="shared" ca="1" si="667"/>
        <v>0</v>
      </c>
      <c r="J4738" s="17">
        <f t="shared" ca="1" si="668"/>
        <v>31500</v>
      </c>
    </row>
    <row r="4739" spans="1:10" x14ac:dyDescent="0.3">
      <c r="A4739" s="4">
        <v>4727</v>
      </c>
      <c r="B4739" s="4">
        <f t="shared" ca="1" si="660"/>
        <v>0.59145658335447249</v>
      </c>
      <c r="C4739" s="4">
        <f t="shared" ca="1" si="661"/>
        <v>70</v>
      </c>
      <c r="D4739" s="4">
        <f t="shared" si="662"/>
        <v>50</v>
      </c>
      <c r="E4739" s="4">
        <f t="shared" ca="1" si="663"/>
        <v>50</v>
      </c>
      <c r="F4739" s="4">
        <f t="shared" ca="1" si="664"/>
        <v>0</v>
      </c>
      <c r="G4739" s="17">
        <f t="shared" si="665"/>
        <v>36000</v>
      </c>
      <c r="H4739" s="17">
        <f t="shared" ca="1" si="666"/>
        <v>67500</v>
      </c>
      <c r="I4739" s="17">
        <f t="shared" ca="1" si="667"/>
        <v>0</v>
      </c>
      <c r="J4739" s="17">
        <f t="shared" ca="1" si="668"/>
        <v>31500</v>
      </c>
    </row>
    <row r="4740" spans="1:10" x14ac:dyDescent="0.3">
      <c r="A4740" s="4">
        <v>4728</v>
      </c>
      <c r="B4740" s="4">
        <f t="shared" ca="1" si="660"/>
        <v>0.767441503537863</v>
      </c>
      <c r="C4740" s="4">
        <f t="shared" ca="1" si="661"/>
        <v>70</v>
      </c>
      <c r="D4740" s="4">
        <f t="shared" si="662"/>
        <v>50</v>
      </c>
      <c r="E4740" s="4">
        <f t="shared" ca="1" si="663"/>
        <v>50</v>
      </c>
      <c r="F4740" s="4">
        <f t="shared" ca="1" si="664"/>
        <v>0</v>
      </c>
      <c r="G4740" s="17">
        <f t="shared" si="665"/>
        <v>36000</v>
      </c>
      <c r="H4740" s="17">
        <f t="shared" ca="1" si="666"/>
        <v>67500</v>
      </c>
      <c r="I4740" s="17">
        <f t="shared" ca="1" si="667"/>
        <v>0</v>
      </c>
      <c r="J4740" s="17">
        <f t="shared" ca="1" si="668"/>
        <v>31500</v>
      </c>
    </row>
    <row r="4741" spans="1:10" x14ac:dyDescent="0.3">
      <c r="A4741" s="4">
        <v>4729</v>
      </c>
      <c r="B4741" s="4">
        <f t="shared" ca="1" si="660"/>
        <v>0.87558058536437666</v>
      </c>
      <c r="C4741" s="4">
        <f t="shared" ca="1" si="661"/>
        <v>85</v>
      </c>
      <c r="D4741" s="4">
        <f t="shared" si="662"/>
        <v>50</v>
      </c>
      <c r="E4741" s="4">
        <f t="shared" ca="1" si="663"/>
        <v>50</v>
      </c>
      <c r="F4741" s="4">
        <f t="shared" ca="1" si="664"/>
        <v>0</v>
      </c>
      <c r="G4741" s="17">
        <f t="shared" si="665"/>
        <v>36000</v>
      </c>
      <c r="H4741" s="17">
        <f t="shared" ca="1" si="666"/>
        <v>67500</v>
      </c>
      <c r="I4741" s="17">
        <f t="shared" ca="1" si="667"/>
        <v>0</v>
      </c>
      <c r="J4741" s="17">
        <f t="shared" ca="1" si="668"/>
        <v>31500</v>
      </c>
    </row>
    <row r="4742" spans="1:10" x14ac:dyDescent="0.3">
      <c r="A4742" s="4">
        <v>4730</v>
      </c>
      <c r="B4742" s="4">
        <f t="shared" ca="1" si="660"/>
        <v>0.46137064402799666</v>
      </c>
      <c r="C4742" s="4">
        <f t="shared" ca="1" si="661"/>
        <v>55</v>
      </c>
      <c r="D4742" s="4">
        <f t="shared" si="662"/>
        <v>50</v>
      </c>
      <c r="E4742" s="4">
        <f t="shared" ca="1" si="663"/>
        <v>50</v>
      </c>
      <c r="F4742" s="4">
        <f t="shared" ca="1" si="664"/>
        <v>0</v>
      </c>
      <c r="G4742" s="17">
        <f t="shared" si="665"/>
        <v>36000</v>
      </c>
      <c r="H4742" s="17">
        <f t="shared" ca="1" si="666"/>
        <v>67500</v>
      </c>
      <c r="I4742" s="17">
        <f t="shared" ca="1" si="667"/>
        <v>0</v>
      </c>
      <c r="J4742" s="17">
        <f t="shared" ca="1" si="668"/>
        <v>31500</v>
      </c>
    </row>
    <row r="4743" spans="1:10" x14ac:dyDescent="0.3">
      <c r="A4743" s="4">
        <v>4731</v>
      </c>
      <c r="B4743" s="4">
        <f t="shared" ca="1" si="660"/>
        <v>0.45557686004357778</v>
      </c>
      <c r="C4743" s="4">
        <f t="shared" ca="1" si="661"/>
        <v>55</v>
      </c>
      <c r="D4743" s="4">
        <f t="shared" si="662"/>
        <v>50</v>
      </c>
      <c r="E4743" s="4">
        <f t="shared" ca="1" si="663"/>
        <v>50</v>
      </c>
      <c r="F4743" s="4">
        <f t="shared" ca="1" si="664"/>
        <v>0</v>
      </c>
      <c r="G4743" s="17">
        <f t="shared" si="665"/>
        <v>36000</v>
      </c>
      <c r="H4743" s="17">
        <f t="shared" ca="1" si="666"/>
        <v>67500</v>
      </c>
      <c r="I4743" s="17">
        <f t="shared" ca="1" si="667"/>
        <v>0</v>
      </c>
      <c r="J4743" s="17">
        <f t="shared" ca="1" si="668"/>
        <v>31500</v>
      </c>
    </row>
    <row r="4744" spans="1:10" x14ac:dyDescent="0.3">
      <c r="A4744" s="4">
        <v>4732</v>
      </c>
      <c r="B4744" s="4">
        <f t="shared" ca="1" si="660"/>
        <v>0.14661462177754947</v>
      </c>
      <c r="C4744" s="4">
        <f t="shared" ca="1" si="661"/>
        <v>25</v>
      </c>
      <c r="D4744" s="4">
        <f t="shared" si="662"/>
        <v>50</v>
      </c>
      <c r="E4744" s="4">
        <f t="shared" ca="1" si="663"/>
        <v>25</v>
      </c>
      <c r="F4744" s="4">
        <f t="shared" ca="1" si="664"/>
        <v>25</v>
      </c>
      <c r="G4744" s="17">
        <f t="shared" si="665"/>
        <v>36000</v>
      </c>
      <c r="H4744" s="17">
        <f t="shared" ca="1" si="666"/>
        <v>33750</v>
      </c>
      <c r="I4744" s="17">
        <f t="shared" ca="1" si="667"/>
        <v>1000</v>
      </c>
      <c r="J4744" s="17">
        <f t="shared" ca="1" si="668"/>
        <v>-1250</v>
      </c>
    </row>
    <row r="4745" spans="1:10" x14ac:dyDescent="0.3">
      <c r="A4745" s="4">
        <v>4733</v>
      </c>
      <c r="B4745" s="4">
        <f t="shared" ca="1" si="660"/>
        <v>8.3068722147939034E-2</v>
      </c>
      <c r="C4745" s="4">
        <f t="shared" ca="1" si="661"/>
        <v>25</v>
      </c>
      <c r="D4745" s="4">
        <f t="shared" si="662"/>
        <v>50</v>
      </c>
      <c r="E4745" s="4">
        <f t="shared" ca="1" si="663"/>
        <v>25</v>
      </c>
      <c r="F4745" s="4">
        <f t="shared" ca="1" si="664"/>
        <v>25</v>
      </c>
      <c r="G4745" s="17">
        <f t="shared" si="665"/>
        <v>36000</v>
      </c>
      <c r="H4745" s="17">
        <f t="shared" ca="1" si="666"/>
        <v>33750</v>
      </c>
      <c r="I4745" s="17">
        <f t="shared" ca="1" si="667"/>
        <v>1000</v>
      </c>
      <c r="J4745" s="17">
        <f t="shared" ca="1" si="668"/>
        <v>-1250</v>
      </c>
    </row>
    <row r="4746" spans="1:10" x14ac:dyDescent="0.3">
      <c r="A4746" s="4">
        <v>4734</v>
      </c>
      <c r="B4746" s="4">
        <f t="shared" ca="1" si="660"/>
        <v>0.6071359737187545</v>
      </c>
      <c r="C4746" s="4">
        <f t="shared" ca="1" si="661"/>
        <v>70</v>
      </c>
      <c r="D4746" s="4">
        <f t="shared" si="662"/>
        <v>50</v>
      </c>
      <c r="E4746" s="4">
        <f t="shared" ca="1" si="663"/>
        <v>50</v>
      </c>
      <c r="F4746" s="4">
        <f t="shared" ca="1" si="664"/>
        <v>0</v>
      </c>
      <c r="G4746" s="17">
        <f t="shared" si="665"/>
        <v>36000</v>
      </c>
      <c r="H4746" s="17">
        <f t="shared" ca="1" si="666"/>
        <v>67500</v>
      </c>
      <c r="I4746" s="17">
        <f t="shared" ca="1" si="667"/>
        <v>0</v>
      </c>
      <c r="J4746" s="17">
        <f t="shared" ca="1" si="668"/>
        <v>31500</v>
      </c>
    </row>
    <row r="4747" spans="1:10" x14ac:dyDescent="0.3">
      <c r="A4747" s="4">
        <v>4735</v>
      </c>
      <c r="B4747" s="4">
        <f t="shared" ca="1" si="660"/>
        <v>0.64733362848809806</v>
      </c>
      <c r="C4747" s="4">
        <f t="shared" ca="1" si="661"/>
        <v>70</v>
      </c>
      <c r="D4747" s="4">
        <f t="shared" si="662"/>
        <v>50</v>
      </c>
      <c r="E4747" s="4">
        <f t="shared" ca="1" si="663"/>
        <v>50</v>
      </c>
      <c r="F4747" s="4">
        <f t="shared" ca="1" si="664"/>
        <v>0</v>
      </c>
      <c r="G4747" s="17">
        <f t="shared" si="665"/>
        <v>36000</v>
      </c>
      <c r="H4747" s="17">
        <f t="shared" ca="1" si="666"/>
        <v>67500</v>
      </c>
      <c r="I4747" s="17">
        <f t="shared" ca="1" si="667"/>
        <v>0</v>
      </c>
      <c r="J4747" s="17">
        <f t="shared" ca="1" si="668"/>
        <v>31500</v>
      </c>
    </row>
    <row r="4748" spans="1:10" x14ac:dyDescent="0.3">
      <c r="A4748" s="4">
        <v>4736</v>
      </c>
      <c r="B4748" s="4">
        <f t="shared" ca="1" si="660"/>
        <v>0.56652482348015032</v>
      </c>
      <c r="C4748" s="4">
        <f t="shared" ca="1" si="661"/>
        <v>55</v>
      </c>
      <c r="D4748" s="4">
        <f t="shared" si="662"/>
        <v>50</v>
      </c>
      <c r="E4748" s="4">
        <f t="shared" ca="1" si="663"/>
        <v>50</v>
      </c>
      <c r="F4748" s="4">
        <f t="shared" ca="1" si="664"/>
        <v>0</v>
      </c>
      <c r="G4748" s="17">
        <f t="shared" si="665"/>
        <v>36000</v>
      </c>
      <c r="H4748" s="17">
        <f t="shared" ca="1" si="666"/>
        <v>67500</v>
      </c>
      <c r="I4748" s="17">
        <f t="shared" ca="1" si="667"/>
        <v>0</v>
      </c>
      <c r="J4748" s="17">
        <f t="shared" ca="1" si="668"/>
        <v>31500</v>
      </c>
    </row>
    <row r="4749" spans="1:10" x14ac:dyDescent="0.3">
      <c r="A4749" s="4">
        <v>4737</v>
      </c>
      <c r="B4749" s="4">
        <f t="shared" ca="1" si="660"/>
        <v>0.57498606504718108</v>
      </c>
      <c r="C4749" s="4">
        <f t="shared" ca="1" si="661"/>
        <v>70</v>
      </c>
      <c r="D4749" s="4">
        <f t="shared" si="662"/>
        <v>50</v>
      </c>
      <c r="E4749" s="4">
        <f t="shared" ca="1" si="663"/>
        <v>50</v>
      </c>
      <c r="F4749" s="4">
        <f t="shared" ca="1" si="664"/>
        <v>0</v>
      </c>
      <c r="G4749" s="17">
        <f t="shared" si="665"/>
        <v>36000</v>
      </c>
      <c r="H4749" s="17">
        <f t="shared" ca="1" si="666"/>
        <v>67500</v>
      </c>
      <c r="I4749" s="17">
        <f t="shared" ca="1" si="667"/>
        <v>0</v>
      </c>
      <c r="J4749" s="17">
        <f t="shared" ca="1" si="668"/>
        <v>31500</v>
      </c>
    </row>
    <row r="4750" spans="1:10" x14ac:dyDescent="0.3">
      <c r="A4750" s="4">
        <v>4738</v>
      </c>
      <c r="B4750" s="4">
        <f t="shared" ref="B4750:B4813" ca="1" si="669">RAND()</f>
        <v>0.64756512899012497</v>
      </c>
      <c r="C4750" s="4">
        <f t="shared" ref="C4750:C4813" ca="1" si="670">LOOKUP(B4750,$E$3:$F$9,$D$3:$D$9)</f>
        <v>70</v>
      </c>
      <c r="D4750" s="4">
        <f t="shared" ref="D4750:D4813" si="671">$I$6</f>
        <v>50</v>
      </c>
      <c r="E4750" s="4">
        <f t="shared" ref="E4750:E4813" ca="1" si="672">MIN(C4750:D4750)</f>
        <v>50</v>
      </c>
      <c r="F4750" s="4">
        <f t="shared" ref="F4750:F4813" ca="1" si="673">D4750-E4750</f>
        <v>0</v>
      </c>
      <c r="G4750" s="17">
        <f t="shared" ref="G4750:G4813" si="674">D4750*$I$2</f>
        <v>36000</v>
      </c>
      <c r="H4750" s="17">
        <f t="shared" ref="H4750:H4813" ca="1" si="675">E4750*$I$3</f>
        <v>67500</v>
      </c>
      <c r="I4750" s="17">
        <f t="shared" ref="I4750:I4813" ca="1" si="676">F4750*$I$4</f>
        <v>0</v>
      </c>
      <c r="J4750" s="17">
        <f t="shared" ref="J4750:J4813" ca="1" si="677">H4750+I4750-G4750</f>
        <v>31500</v>
      </c>
    </row>
    <row r="4751" spans="1:10" x14ac:dyDescent="0.3">
      <c r="A4751" s="4">
        <v>4739</v>
      </c>
      <c r="B4751" s="4">
        <f t="shared" ca="1" si="669"/>
        <v>0.11991302553557559</v>
      </c>
      <c r="C4751" s="4">
        <f t="shared" ca="1" si="670"/>
        <v>25</v>
      </c>
      <c r="D4751" s="4">
        <f t="shared" si="671"/>
        <v>50</v>
      </c>
      <c r="E4751" s="4">
        <f t="shared" ca="1" si="672"/>
        <v>25</v>
      </c>
      <c r="F4751" s="4">
        <f t="shared" ca="1" si="673"/>
        <v>25</v>
      </c>
      <c r="G4751" s="17">
        <f t="shared" si="674"/>
        <v>36000</v>
      </c>
      <c r="H4751" s="17">
        <f t="shared" ca="1" si="675"/>
        <v>33750</v>
      </c>
      <c r="I4751" s="17">
        <f t="shared" ca="1" si="676"/>
        <v>1000</v>
      </c>
      <c r="J4751" s="17">
        <f t="shared" ca="1" si="677"/>
        <v>-1250</v>
      </c>
    </row>
    <row r="4752" spans="1:10" x14ac:dyDescent="0.3">
      <c r="A4752" s="4">
        <v>4740</v>
      </c>
      <c r="B4752" s="4">
        <f t="shared" ca="1" si="669"/>
        <v>0.83256364355565771</v>
      </c>
      <c r="C4752" s="4">
        <f t="shared" ca="1" si="670"/>
        <v>85</v>
      </c>
      <c r="D4752" s="4">
        <f t="shared" si="671"/>
        <v>50</v>
      </c>
      <c r="E4752" s="4">
        <f t="shared" ca="1" si="672"/>
        <v>50</v>
      </c>
      <c r="F4752" s="4">
        <f t="shared" ca="1" si="673"/>
        <v>0</v>
      </c>
      <c r="G4752" s="17">
        <f t="shared" si="674"/>
        <v>36000</v>
      </c>
      <c r="H4752" s="17">
        <f t="shared" ca="1" si="675"/>
        <v>67500</v>
      </c>
      <c r="I4752" s="17">
        <f t="shared" ca="1" si="676"/>
        <v>0</v>
      </c>
      <c r="J4752" s="17">
        <f t="shared" ca="1" si="677"/>
        <v>31500</v>
      </c>
    </row>
    <row r="4753" spans="1:10" x14ac:dyDescent="0.3">
      <c r="A4753" s="4">
        <v>4741</v>
      </c>
      <c r="B4753" s="4">
        <f t="shared" ca="1" si="669"/>
        <v>6.8967002064216798E-2</v>
      </c>
      <c r="C4753" s="4">
        <f t="shared" ca="1" si="670"/>
        <v>10</v>
      </c>
      <c r="D4753" s="4">
        <f t="shared" si="671"/>
        <v>50</v>
      </c>
      <c r="E4753" s="4">
        <f t="shared" ca="1" si="672"/>
        <v>10</v>
      </c>
      <c r="F4753" s="4">
        <f t="shared" ca="1" si="673"/>
        <v>40</v>
      </c>
      <c r="G4753" s="17">
        <f t="shared" si="674"/>
        <v>36000</v>
      </c>
      <c r="H4753" s="17">
        <f t="shared" ca="1" si="675"/>
        <v>13500</v>
      </c>
      <c r="I4753" s="17">
        <f t="shared" ca="1" si="676"/>
        <v>1600</v>
      </c>
      <c r="J4753" s="17">
        <f t="shared" ca="1" si="677"/>
        <v>-20900</v>
      </c>
    </row>
    <row r="4754" spans="1:10" x14ac:dyDescent="0.3">
      <c r="A4754" s="4">
        <v>4742</v>
      </c>
      <c r="B4754" s="4">
        <f t="shared" ca="1" si="669"/>
        <v>0.52070621052713728</v>
      </c>
      <c r="C4754" s="4">
        <f t="shared" ca="1" si="670"/>
        <v>55</v>
      </c>
      <c r="D4754" s="4">
        <f t="shared" si="671"/>
        <v>50</v>
      </c>
      <c r="E4754" s="4">
        <f t="shared" ca="1" si="672"/>
        <v>50</v>
      </c>
      <c r="F4754" s="4">
        <f t="shared" ca="1" si="673"/>
        <v>0</v>
      </c>
      <c r="G4754" s="17">
        <f t="shared" si="674"/>
        <v>36000</v>
      </c>
      <c r="H4754" s="17">
        <f t="shared" ca="1" si="675"/>
        <v>67500</v>
      </c>
      <c r="I4754" s="17">
        <f t="shared" ca="1" si="676"/>
        <v>0</v>
      </c>
      <c r="J4754" s="17">
        <f t="shared" ca="1" si="677"/>
        <v>31500</v>
      </c>
    </row>
    <row r="4755" spans="1:10" x14ac:dyDescent="0.3">
      <c r="A4755" s="4">
        <v>4743</v>
      </c>
      <c r="B4755" s="4">
        <f t="shared" ca="1" si="669"/>
        <v>0.54289508245221141</v>
      </c>
      <c r="C4755" s="4">
        <f t="shared" ca="1" si="670"/>
        <v>55</v>
      </c>
      <c r="D4755" s="4">
        <f t="shared" si="671"/>
        <v>50</v>
      </c>
      <c r="E4755" s="4">
        <f t="shared" ca="1" si="672"/>
        <v>50</v>
      </c>
      <c r="F4755" s="4">
        <f t="shared" ca="1" si="673"/>
        <v>0</v>
      </c>
      <c r="G4755" s="17">
        <f t="shared" si="674"/>
        <v>36000</v>
      </c>
      <c r="H4755" s="17">
        <f t="shared" ca="1" si="675"/>
        <v>67500</v>
      </c>
      <c r="I4755" s="17">
        <f t="shared" ca="1" si="676"/>
        <v>0</v>
      </c>
      <c r="J4755" s="17">
        <f t="shared" ca="1" si="677"/>
        <v>31500</v>
      </c>
    </row>
    <row r="4756" spans="1:10" x14ac:dyDescent="0.3">
      <c r="A4756" s="4">
        <v>4744</v>
      </c>
      <c r="B4756" s="4">
        <f t="shared" ca="1" si="669"/>
        <v>7.9166158361950623E-2</v>
      </c>
      <c r="C4756" s="4">
        <f t="shared" ca="1" si="670"/>
        <v>10</v>
      </c>
      <c r="D4756" s="4">
        <f t="shared" si="671"/>
        <v>50</v>
      </c>
      <c r="E4756" s="4">
        <f t="shared" ca="1" si="672"/>
        <v>10</v>
      </c>
      <c r="F4756" s="4">
        <f t="shared" ca="1" si="673"/>
        <v>40</v>
      </c>
      <c r="G4756" s="17">
        <f t="shared" si="674"/>
        <v>36000</v>
      </c>
      <c r="H4756" s="17">
        <f t="shared" ca="1" si="675"/>
        <v>13500</v>
      </c>
      <c r="I4756" s="17">
        <f t="shared" ca="1" si="676"/>
        <v>1600</v>
      </c>
      <c r="J4756" s="17">
        <f t="shared" ca="1" si="677"/>
        <v>-20900</v>
      </c>
    </row>
    <row r="4757" spans="1:10" x14ac:dyDescent="0.3">
      <c r="A4757" s="4">
        <v>4745</v>
      </c>
      <c r="B4757" s="4">
        <f t="shared" ca="1" si="669"/>
        <v>2.5946815302810844E-3</v>
      </c>
      <c r="C4757" s="4">
        <f t="shared" ca="1" si="670"/>
        <v>10</v>
      </c>
      <c r="D4757" s="4">
        <f t="shared" si="671"/>
        <v>50</v>
      </c>
      <c r="E4757" s="4">
        <f t="shared" ca="1" si="672"/>
        <v>10</v>
      </c>
      <c r="F4757" s="4">
        <f t="shared" ca="1" si="673"/>
        <v>40</v>
      </c>
      <c r="G4757" s="17">
        <f t="shared" si="674"/>
        <v>36000</v>
      </c>
      <c r="H4757" s="17">
        <f t="shared" ca="1" si="675"/>
        <v>13500</v>
      </c>
      <c r="I4757" s="17">
        <f t="shared" ca="1" si="676"/>
        <v>1600</v>
      </c>
      <c r="J4757" s="17">
        <f t="shared" ca="1" si="677"/>
        <v>-20900</v>
      </c>
    </row>
    <row r="4758" spans="1:10" x14ac:dyDescent="0.3">
      <c r="A4758" s="4">
        <v>4746</v>
      </c>
      <c r="B4758" s="4">
        <f t="shared" ca="1" si="669"/>
        <v>0.34238600007334452</v>
      </c>
      <c r="C4758" s="4">
        <f t="shared" ca="1" si="670"/>
        <v>55</v>
      </c>
      <c r="D4758" s="4">
        <f t="shared" si="671"/>
        <v>50</v>
      </c>
      <c r="E4758" s="4">
        <f t="shared" ca="1" si="672"/>
        <v>50</v>
      </c>
      <c r="F4758" s="4">
        <f t="shared" ca="1" si="673"/>
        <v>0</v>
      </c>
      <c r="G4758" s="17">
        <f t="shared" si="674"/>
        <v>36000</v>
      </c>
      <c r="H4758" s="17">
        <f t="shared" ca="1" si="675"/>
        <v>67500</v>
      </c>
      <c r="I4758" s="17">
        <f t="shared" ca="1" si="676"/>
        <v>0</v>
      </c>
      <c r="J4758" s="17">
        <f t="shared" ca="1" si="677"/>
        <v>31500</v>
      </c>
    </row>
    <row r="4759" spans="1:10" x14ac:dyDescent="0.3">
      <c r="A4759" s="4">
        <v>4747</v>
      </c>
      <c r="B4759" s="4">
        <f t="shared" ca="1" si="669"/>
        <v>0.77965902648925423</v>
      </c>
      <c r="C4759" s="4">
        <f t="shared" ca="1" si="670"/>
        <v>70</v>
      </c>
      <c r="D4759" s="4">
        <f t="shared" si="671"/>
        <v>50</v>
      </c>
      <c r="E4759" s="4">
        <f t="shared" ca="1" si="672"/>
        <v>50</v>
      </c>
      <c r="F4759" s="4">
        <f t="shared" ca="1" si="673"/>
        <v>0</v>
      </c>
      <c r="G4759" s="17">
        <f t="shared" si="674"/>
        <v>36000</v>
      </c>
      <c r="H4759" s="17">
        <f t="shared" ca="1" si="675"/>
        <v>67500</v>
      </c>
      <c r="I4759" s="17">
        <f t="shared" ca="1" si="676"/>
        <v>0</v>
      </c>
      <c r="J4759" s="17">
        <f t="shared" ca="1" si="677"/>
        <v>31500</v>
      </c>
    </row>
    <row r="4760" spans="1:10" x14ac:dyDescent="0.3">
      <c r="A4760" s="4">
        <v>4748</v>
      </c>
      <c r="B4760" s="4">
        <f t="shared" ca="1" si="669"/>
        <v>0.94472515730455231</v>
      </c>
      <c r="C4760" s="4">
        <f t="shared" ca="1" si="670"/>
        <v>100</v>
      </c>
      <c r="D4760" s="4">
        <f t="shared" si="671"/>
        <v>50</v>
      </c>
      <c r="E4760" s="4">
        <f t="shared" ca="1" si="672"/>
        <v>50</v>
      </c>
      <c r="F4760" s="4">
        <f t="shared" ca="1" si="673"/>
        <v>0</v>
      </c>
      <c r="G4760" s="17">
        <f t="shared" si="674"/>
        <v>36000</v>
      </c>
      <c r="H4760" s="17">
        <f t="shared" ca="1" si="675"/>
        <v>67500</v>
      </c>
      <c r="I4760" s="17">
        <f t="shared" ca="1" si="676"/>
        <v>0</v>
      </c>
      <c r="J4760" s="17">
        <f t="shared" ca="1" si="677"/>
        <v>31500</v>
      </c>
    </row>
    <row r="4761" spans="1:10" x14ac:dyDescent="0.3">
      <c r="A4761" s="4">
        <v>4749</v>
      </c>
      <c r="B4761" s="4">
        <f t="shared" ca="1" si="669"/>
        <v>2.4000413930279407E-2</v>
      </c>
      <c r="C4761" s="4">
        <f t="shared" ca="1" si="670"/>
        <v>10</v>
      </c>
      <c r="D4761" s="4">
        <f t="shared" si="671"/>
        <v>50</v>
      </c>
      <c r="E4761" s="4">
        <f t="shared" ca="1" si="672"/>
        <v>10</v>
      </c>
      <c r="F4761" s="4">
        <f t="shared" ca="1" si="673"/>
        <v>40</v>
      </c>
      <c r="G4761" s="17">
        <f t="shared" si="674"/>
        <v>36000</v>
      </c>
      <c r="H4761" s="17">
        <f t="shared" ca="1" si="675"/>
        <v>13500</v>
      </c>
      <c r="I4761" s="17">
        <f t="shared" ca="1" si="676"/>
        <v>1600</v>
      </c>
      <c r="J4761" s="17">
        <f t="shared" ca="1" si="677"/>
        <v>-20900</v>
      </c>
    </row>
    <row r="4762" spans="1:10" x14ac:dyDescent="0.3">
      <c r="A4762" s="4">
        <v>4750</v>
      </c>
      <c r="B4762" s="4">
        <f t="shared" ca="1" si="669"/>
        <v>8.7691049238319274E-2</v>
      </c>
      <c r="C4762" s="4">
        <f t="shared" ca="1" si="670"/>
        <v>25</v>
      </c>
      <c r="D4762" s="4">
        <f t="shared" si="671"/>
        <v>50</v>
      </c>
      <c r="E4762" s="4">
        <f t="shared" ca="1" si="672"/>
        <v>25</v>
      </c>
      <c r="F4762" s="4">
        <f t="shared" ca="1" si="673"/>
        <v>25</v>
      </c>
      <c r="G4762" s="17">
        <f t="shared" si="674"/>
        <v>36000</v>
      </c>
      <c r="H4762" s="17">
        <f t="shared" ca="1" si="675"/>
        <v>33750</v>
      </c>
      <c r="I4762" s="17">
        <f t="shared" ca="1" si="676"/>
        <v>1000</v>
      </c>
      <c r="J4762" s="17">
        <f t="shared" ca="1" si="677"/>
        <v>-1250</v>
      </c>
    </row>
    <row r="4763" spans="1:10" x14ac:dyDescent="0.3">
      <c r="A4763" s="4">
        <v>4751</v>
      </c>
      <c r="B4763" s="4">
        <f t="shared" ca="1" si="669"/>
        <v>0.39750928960545961</v>
      </c>
      <c r="C4763" s="4">
        <f t="shared" ca="1" si="670"/>
        <v>55</v>
      </c>
      <c r="D4763" s="4">
        <f t="shared" si="671"/>
        <v>50</v>
      </c>
      <c r="E4763" s="4">
        <f t="shared" ca="1" si="672"/>
        <v>50</v>
      </c>
      <c r="F4763" s="4">
        <f t="shared" ca="1" si="673"/>
        <v>0</v>
      </c>
      <c r="G4763" s="17">
        <f t="shared" si="674"/>
        <v>36000</v>
      </c>
      <c r="H4763" s="17">
        <f t="shared" ca="1" si="675"/>
        <v>67500</v>
      </c>
      <c r="I4763" s="17">
        <f t="shared" ca="1" si="676"/>
        <v>0</v>
      </c>
      <c r="J4763" s="17">
        <f t="shared" ca="1" si="677"/>
        <v>31500</v>
      </c>
    </row>
    <row r="4764" spans="1:10" x14ac:dyDescent="0.3">
      <c r="A4764" s="4">
        <v>4752</v>
      </c>
      <c r="B4764" s="4">
        <f t="shared" ca="1" si="669"/>
        <v>0.75368892718852565</v>
      </c>
      <c r="C4764" s="4">
        <f t="shared" ca="1" si="670"/>
        <v>70</v>
      </c>
      <c r="D4764" s="4">
        <f t="shared" si="671"/>
        <v>50</v>
      </c>
      <c r="E4764" s="4">
        <f t="shared" ca="1" si="672"/>
        <v>50</v>
      </c>
      <c r="F4764" s="4">
        <f t="shared" ca="1" si="673"/>
        <v>0</v>
      </c>
      <c r="G4764" s="17">
        <f t="shared" si="674"/>
        <v>36000</v>
      </c>
      <c r="H4764" s="17">
        <f t="shared" ca="1" si="675"/>
        <v>67500</v>
      </c>
      <c r="I4764" s="17">
        <f t="shared" ca="1" si="676"/>
        <v>0</v>
      </c>
      <c r="J4764" s="17">
        <f t="shared" ca="1" si="677"/>
        <v>31500</v>
      </c>
    </row>
    <row r="4765" spans="1:10" x14ac:dyDescent="0.3">
      <c r="A4765" s="4">
        <v>4753</v>
      </c>
      <c r="B4765" s="4">
        <f t="shared" ca="1" si="669"/>
        <v>0.14272211993866746</v>
      </c>
      <c r="C4765" s="4">
        <f t="shared" ca="1" si="670"/>
        <v>25</v>
      </c>
      <c r="D4765" s="4">
        <f t="shared" si="671"/>
        <v>50</v>
      </c>
      <c r="E4765" s="4">
        <f t="shared" ca="1" si="672"/>
        <v>25</v>
      </c>
      <c r="F4765" s="4">
        <f t="shared" ca="1" si="673"/>
        <v>25</v>
      </c>
      <c r="G4765" s="17">
        <f t="shared" si="674"/>
        <v>36000</v>
      </c>
      <c r="H4765" s="17">
        <f t="shared" ca="1" si="675"/>
        <v>33750</v>
      </c>
      <c r="I4765" s="17">
        <f t="shared" ca="1" si="676"/>
        <v>1000</v>
      </c>
      <c r="J4765" s="17">
        <f t="shared" ca="1" si="677"/>
        <v>-1250</v>
      </c>
    </row>
    <row r="4766" spans="1:10" x14ac:dyDescent="0.3">
      <c r="A4766" s="4">
        <v>4754</v>
      </c>
      <c r="B4766" s="4">
        <f t="shared" ca="1" si="669"/>
        <v>0.18122590595685828</v>
      </c>
      <c r="C4766" s="4">
        <f t="shared" ca="1" si="670"/>
        <v>40</v>
      </c>
      <c r="D4766" s="4">
        <f t="shared" si="671"/>
        <v>50</v>
      </c>
      <c r="E4766" s="4">
        <f t="shared" ca="1" si="672"/>
        <v>40</v>
      </c>
      <c r="F4766" s="4">
        <f t="shared" ca="1" si="673"/>
        <v>10</v>
      </c>
      <c r="G4766" s="17">
        <f t="shared" si="674"/>
        <v>36000</v>
      </c>
      <c r="H4766" s="17">
        <f t="shared" ca="1" si="675"/>
        <v>54000</v>
      </c>
      <c r="I4766" s="17">
        <f t="shared" ca="1" si="676"/>
        <v>400</v>
      </c>
      <c r="J4766" s="17">
        <f t="shared" ca="1" si="677"/>
        <v>18400</v>
      </c>
    </row>
    <row r="4767" spans="1:10" x14ac:dyDescent="0.3">
      <c r="A4767" s="4">
        <v>4755</v>
      </c>
      <c r="B4767" s="4">
        <f t="shared" ca="1" si="669"/>
        <v>6.565887840138851E-2</v>
      </c>
      <c r="C4767" s="4">
        <f t="shared" ca="1" si="670"/>
        <v>10</v>
      </c>
      <c r="D4767" s="4">
        <f t="shared" si="671"/>
        <v>50</v>
      </c>
      <c r="E4767" s="4">
        <f t="shared" ca="1" si="672"/>
        <v>10</v>
      </c>
      <c r="F4767" s="4">
        <f t="shared" ca="1" si="673"/>
        <v>40</v>
      </c>
      <c r="G4767" s="17">
        <f t="shared" si="674"/>
        <v>36000</v>
      </c>
      <c r="H4767" s="17">
        <f t="shared" ca="1" si="675"/>
        <v>13500</v>
      </c>
      <c r="I4767" s="17">
        <f t="shared" ca="1" si="676"/>
        <v>1600</v>
      </c>
      <c r="J4767" s="17">
        <f t="shared" ca="1" si="677"/>
        <v>-20900</v>
      </c>
    </row>
    <row r="4768" spans="1:10" x14ac:dyDescent="0.3">
      <c r="A4768" s="4">
        <v>4756</v>
      </c>
      <c r="B4768" s="4">
        <f t="shared" ca="1" si="669"/>
        <v>0.98591114816525516</v>
      </c>
      <c r="C4768" s="4">
        <f t="shared" ca="1" si="670"/>
        <v>100</v>
      </c>
      <c r="D4768" s="4">
        <f t="shared" si="671"/>
        <v>50</v>
      </c>
      <c r="E4768" s="4">
        <f t="shared" ca="1" si="672"/>
        <v>50</v>
      </c>
      <c r="F4768" s="4">
        <f t="shared" ca="1" si="673"/>
        <v>0</v>
      </c>
      <c r="G4768" s="17">
        <f t="shared" si="674"/>
        <v>36000</v>
      </c>
      <c r="H4768" s="17">
        <f t="shared" ca="1" si="675"/>
        <v>67500</v>
      </c>
      <c r="I4768" s="17">
        <f t="shared" ca="1" si="676"/>
        <v>0</v>
      </c>
      <c r="J4768" s="17">
        <f t="shared" ca="1" si="677"/>
        <v>31500</v>
      </c>
    </row>
    <row r="4769" spans="1:10" x14ac:dyDescent="0.3">
      <c r="A4769" s="4">
        <v>4757</v>
      </c>
      <c r="B4769" s="4">
        <f t="shared" ca="1" si="669"/>
        <v>0.26019868568160753</v>
      </c>
      <c r="C4769" s="4">
        <f t="shared" ca="1" si="670"/>
        <v>40</v>
      </c>
      <c r="D4769" s="4">
        <f t="shared" si="671"/>
        <v>50</v>
      </c>
      <c r="E4769" s="4">
        <f t="shared" ca="1" si="672"/>
        <v>40</v>
      </c>
      <c r="F4769" s="4">
        <f t="shared" ca="1" si="673"/>
        <v>10</v>
      </c>
      <c r="G4769" s="17">
        <f t="shared" si="674"/>
        <v>36000</v>
      </c>
      <c r="H4769" s="17">
        <f t="shared" ca="1" si="675"/>
        <v>54000</v>
      </c>
      <c r="I4769" s="17">
        <f t="shared" ca="1" si="676"/>
        <v>400</v>
      </c>
      <c r="J4769" s="17">
        <f t="shared" ca="1" si="677"/>
        <v>18400</v>
      </c>
    </row>
    <row r="4770" spans="1:10" x14ac:dyDescent="0.3">
      <c r="A4770" s="4">
        <v>4758</v>
      </c>
      <c r="B4770" s="4">
        <f t="shared" ca="1" si="669"/>
        <v>0.67062190363982077</v>
      </c>
      <c r="C4770" s="4">
        <f t="shared" ca="1" si="670"/>
        <v>70</v>
      </c>
      <c r="D4770" s="4">
        <f t="shared" si="671"/>
        <v>50</v>
      </c>
      <c r="E4770" s="4">
        <f t="shared" ca="1" si="672"/>
        <v>50</v>
      </c>
      <c r="F4770" s="4">
        <f t="shared" ca="1" si="673"/>
        <v>0</v>
      </c>
      <c r="G4770" s="17">
        <f t="shared" si="674"/>
        <v>36000</v>
      </c>
      <c r="H4770" s="17">
        <f t="shared" ca="1" si="675"/>
        <v>67500</v>
      </c>
      <c r="I4770" s="17">
        <f t="shared" ca="1" si="676"/>
        <v>0</v>
      </c>
      <c r="J4770" s="17">
        <f t="shared" ca="1" si="677"/>
        <v>31500</v>
      </c>
    </row>
    <row r="4771" spans="1:10" x14ac:dyDescent="0.3">
      <c r="A4771" s="4">
        <v>4759</v>
      </c>
      <c r="B4771" s="4">
        <f t="shared" ca="1" si="669"/>
        <v>0.14485777133726907</v>
      </c>
      <c r="C4771" s="4">
        <f t="shared" ca="1" si="670"/>
        <v>25</v>
      </c>
      <c r="D4771" s="4">
        <f t="shared" si="671"/>
        <v>50</v>
      </c>
      <c r="E4771" s="4">
        <f t="shared" ca="1" si="672"/>
        <v>25</v>
      </c>
      <c r="F4771" s="4">
        <f t="shared" ca="1" si="673"/>
        <v>25</v>
      </c>
      <c r="G4771" s="17">
        <f t="shared" si="674"/>
        <v>36000</v>
      </c>
      <c r="H4771" s="17">
        <f t="shared" ca="1" si="675"/>
        <v>33750</v>
      </c>
      <c r="I4771" s="17">
        <f t="shared" ca="1" si="676"/>
        <v>1000</v>
      </c>
      <c r="J4771" s="17">
        <f t="shared" ca="1" si="677"/>
        <v>-1250</v>
      </c>
    </row>
    <row r="4772" spans="1:10" x14ac:dyDescent="0.3">
      <c r="A4772" s="4">
        <v>4760</v>
      </c>
      <c r="B4772" s="4">
        <f t="shared" ca="1" si="669"/>
        <v>8.5133223386802959E-2</v>
      </c>
      <c r="C4772" s="4">
        <f t="shared" ca="1" si="670"/>
        <v>25</v>
      </c>
      <c r="D4772" s="4">
        <f t="shared" si="671"/>
        <v>50</v>
      </c>
      <c r="E4772" s="4">
        <f t="shared" ca="1" si="672"/>
        <v>25</v>
      </c>
      <c r="F4772" s="4">
        <f t="shared" ca="1" si="673"/>
        <v>25</v>
      </c>
      <c r="G4772" s="17">
        <f t="shared" si="674"/>
        <v>36000</v>
      </c>
      <c r="H4772" s="17">
        <f t="shared" ca="1" si="675"/>
        <v>33750</v>
      </c>
      <c r="I4772" s="17">
        <f t="shared" ca="1" si="676"/>
        <v>1000</v>
      </c>
      <c r="J4772" s="17">
        <f t="shared" ca="1" si="677"/>
        <v>-1250</v>
      </c>
    </row>
    <row r="4773" spans="1:10" x14ac:dyDescent="0.3">
      <c r="A4773" s="4">
        <v>4761</v>
      </c>
      <c r="B4773" s="4">
        <f t="shared" ca="1" si="669"/>
        <v>0.99116071879200607</v>
      </c>
      <c r="C4773" s="4">
        <f t="shared" ca="1" si="670"/>
        <v>100</v>
      </c>
      <c r="D4773" s="4">
        <f t="shared" si="671"/>
        <v>50</v>
      </c>
      <c r="E4773" s="4">
        <f t="shared" ca="1" si="672"/>
        <v>50</v>
      </c>
      <c r="F4773" s="4">
        <f t="shared" ca="1" si="673"/>
        <v>0</v>
      </c>
      <c r="G4773" s="17">
        <f t="shared" si="674"/>
        <v>36000</v>
      </c>
      <c r="H4773" s="17">
        <f t="shared" ca="1" si="675"/>
        <v>67500</v>
      </c>
      <c r="I4773" s="17">
        <f t="shared" ca="1" si="676"/>
        <v>0</v>
      </c>
      <c r="J4773" s="17">
        <f t="shared" ca="1" si="677"/>
        <v>31500</v>
      </c>
    </row>
    <row r="4774" spans="1:10" x14ac:dyDescent="0.3">
      <c r="A4774" s="4">
        <v>4762</v>
      </c>
      <c r="B4774" s="4">
        <f t="shared" ca="1" si="669"/>
        <v>0.85364573156331425</v>
      </c>
      <c r="C4774" s="4">
        <f t="shared" ca="1" si="670"/>
        <v>85</v>
      </c>
      <c r="D4774" s="4">
        <f t="shared" si="671"/>
        <v>50</v>
      </c>
      <c r="E4774" s="4">
        <f t="shared" ca="1" si="672"/>
        <v>50</v>
      </c>
      <c r="F4774" s="4">
        <f t="shared" ca="1" si="673"/>
        <v>0</v>
      </c>
      <c r="G4774" s="17">
        <f t="shared" si="674"/>
        <v>36000</v>
      </c>
      <c r="H4774" s="17">
        <f t="shared" ca="1" si="675"/>
        <v>67500</v>
      </c>
      <c r="I4774" s="17">
        <f t="shared" ca="1" si="676"/>
        <v>0</v>
      </c>
      <c r="J4774" s="17">
        <f t="shared" ca="1" si="677"/>
        <v>31500</v>
      </c>
    </row>
    <row r="4775" spans="1:10" x14ac:dyDescent="0.3">
      <c r="A4775" s="4">
        <v>4763</v>
      </c>
      <c r="B4775" s="4">
        <f t="shared" ca="1" si="669"/>
        <v>0.65416105692394588</v>
      </c>
      <c r="C4775" s="4">
        <f t="shared" ca="1" si="670"/>
        <v>70</v>
      </c>
      <c r="D4775" s="4">
        <f t="shared" si="671"/>
        <v>50</v>
      </c>
      <c r="E4775" s="4">
        <f t="shared" ca="1" si="672"/>
        <v>50</v>
      </c>
      <c r="F4775" s="4">
        <f t="shared" ca="1" si="673"/>
        <v>0</v>
      </c>
      <c r="G4775" s="17">
        <f t="shared" si="674"/>
        <v>36000</v>
      </c>
      <c r="H4775" s="17">
        <f t="shared" ca="1" si="675"/>
        <v>67500</v>
      </c>
      <c r="I4775" s="17">
        <f t="shared" ca="1" si="676"/>
        <v>0</v>
      </c>
      <c r="J4775" s="17">
        <f t="shared" ca="1" si="677"/>
        <v>31500</v>
      </c>
    </row>
    <row r="4776" spans="1:10" x14ac:dyDescent="0.3">
      <c r="A4776" s="4">
        <v>4764</v>
      </c>
      <c r="B4776" s="4">
        <f t="shared" ca="1" si="669"/>
        <v>0.38458981838538975</v>
      </c>
      <c r="C4776" s="4">
        <f t="shared" ca="1" si="670"/>
        <v>55</v>
      </c>
      <c r="D4776" s="4">
        <f t="shared" si="671"/>
        <v>50</v>
      </c>
      <c r="E4776" s="4">
        <f t="shared" ca="1" si="672"/>
        <v>50</v>
      </c>
      <c r="F4776" s="4">
        <f t="shared" ca="1" si="673"/>
        <v>0</v>
      </c>
      <c r="G4776" s="17">
        <f t="shared" si="674"/>
        <v>36000</v>
      </c>
      <c r="H4776" s="17">
        <f t="shared" ca="1" si="675"/>
        <v>67500</v>
      </c>
      <c r="I4776" s="17">
        <f t="shared" ca="1" si="676"/>
        <v>0</v>
      </c>
      <c r="J4776" s="17">
        <f t="shared" ca="1" si="677"/>
        <v>31500</v>
      </c>
    </row>
    <row r="4777" spans="1:10" x14ac:dyDescent="0.3">
      <c r="A4777" s="4">
        <v>4765</v>
      </c>
      <c r="B4777" s="4">
        <f t="shared" ca="1" si="669"/>
        <v>1.4608786906250226E-2</v>
      </c>
      <c r="C4777" s="4">
        <f t="shared" ca="1" si="670"/>
        <v>10</v>
      </c>
      <c r="D4777" s="4">
        <f t="shared" si="671"/>
        <v>50</v>
      </c>
      <c r="E4777" s="4">
        <f t="shared" ca="1" si="672"/>
        <v>10</v>
      </c>
      <c r="F4777" s="4">
        <f t="shared" ca="1" si="673"/>
        <v>40</v>
      </c>
      <c r="G4777" s="17">
        <f t="shared" si="674"/>
        <v>36000</v>
      </c>
      <c r="H4777" s="17">
        <f t="shared" ca="1" si="675"/>
        <v>13500</v>
      </c>
      <c r="I4777" s="17">
        <f t="shared" ca="1" si="676"/>
        <v>1600</v>
      </c>
      <c r="J4777" s="17">
        <f t="shared" ca="1" si="677"/>
        <v>-20900</v>
      </c>
    </row>
    <row r="4778" spans="1:10" x14ac:dyDescent="0.3">
      <c r="A4778" s="4">
        <v>4766</v>
      </c>
      <c r="B4778" s="4">
        <f t="shared" ca="1" si="669"/>
        <v>0.29527669207116658</v>
      </c>
      <c r="C4778" s="4">
        <f t="shared" ca="1" si="670"/>
        <v>40</v>
      </c>
      <c r="D4778" s="4">
        <f t="shared" si="671"/>
        <v>50</v>
      </c>
      <c r="E4778" s="4">
        <f t="shared" ca="1" si="672"/>
        <v>40</v>
      </c>
      <c r="F4778" s="4">
        <f t="shared" ca="1" si="673"/>
        <v>10</v>
      </c>
      <c r="G4778" s="17">
        <f t="shared" si="674"/>
        <v>36000</v>
      </c>
      <c r="H4778" s="17">
        <f t="shared" ca="1" si="675"/>
        <v>54000</v>
      </c>
      <c r="I4778" s="17">
        <f t="shared" ca="1" si="676"/>
        <v>400</v>
      </c>
      <c r="J4778" s="17">
        <f t="shared" ca="1" si="677"/>
        <v>18400</v>
      </c>
    </row>
    <row r="4779" spans="1:10" x14ac:dyDescent="0.3">
      <c r="A4779" s="4">
        <v>4767</v>
      </c>
      <c r="B4779" s="4">
        <f t="shared" ca="1" si="669"/>
        <v>0.60086825606664529</v>
      </c>
      <c r="C4779" s="4">
        <f t="shared" ca="1" si="670"/>
        <v>70</v>
      </c>
      <c r="D4779" s="4">
        <f t="shared" si="671"/>
        <v>50</v>
      </c>
      <c r="E4779" s="4">
        <f t="shared" ca="1" si="672"/>
        <v>50</v>
      </c>
      <c r="F4779" s="4">
        <f t="shared" ca="1" si="673"/>
        <v>0</v>
      </c>
      <c r="G4779" s="17">
        <f t="shared" si="674"/>
        <v>36000</v>
      </c>
      <c r="H4779" s="17">
        <f t="shared" ca="1" si="675"/>
        <v>67500</v>
      </c>
      <c r="I4779" s="17">
        <f t="shared" ca="1" si="676"/>
        <v>0</v>
      </c>
      <c r="J4779" s="17">
        <f t="shared" ca="1" si="677"/>
        <v>31500</v>
      </c>
    </row>
    <row r="4780" spans="1:10" x14ac:dyDescent="0.3">
      <c r="A4780" s="4">
        <v>4768</v>
      </c>
      <c r="B4780" s="4">
        <f t="shared" ca="1" si="669"/>
        <v>0.32171801223187901</v>
      </c>
      <c r="C4780" s="4">
        <f t="shared" ca="1" si="670"/>
        <v>40</v>
      </c>
      <c r="D4780" s="4">
        <f t="shared" si="671"/>
        <v>50</v>
      </c>
      <c r="E4780" s="4">
        <f t="shared" ca="1" si="672"/>
        <v>40</v>
      </c>
      <c r="F4780" s="4">
        <f t="shared" ca="1" si="673"/>
        <v>10</v>
      </c>
      <c r="G4780" s="17">
        <f t="shared" si="674"/>
        <v>36000</v>
      </c>
      <c r="H4780" s="17">
        <f t="shared" ca="1" si="675"/>
        <v>54000</v>
      </c>
      <c r="I4780" s="17">
        <f t="shared" ca="1" si="676"/>
        <v>400</v>
      </c>
      <c r="J4780" s="17">
        <f t="shared" ca="1" si="677"/>
        <v>18400</v>
      </c>
    </row>
    <row r="4781" spans="1:10" x14ac:dyDescent="0.3">
      <c r="A4781" s="4">
        <v>4769</v>
      </c>
      <c r="B4781" s="4">
        <f t="shared" ca="1" si="669"/>
        <v>0.11972764708461348</v>
      </c>
      <c r="C4781" s="4">
        <f t="shared" ca="1" si="670"/>
        <v>25</v>
      </c>
      <c r="D4781" s="4">
        <f t="shared" si="671"/>
        <v>50</v>
      </c>
      <c r="E4781" s="4">
        <f t="shared" ca="1" si="672"/>
        <v>25</v>
      </c>
      <c r="F4781" s="4">
        <f t="shared" ca="1" si="673"/>
        <v>25</v>
      </c>
      <c r="G4781" s="17">
        <f t="shared" si="674"/>
        <v>36000</v>
      </c>
      <c r="H4781" s="17">
        <f t="shared" ca="1" si="675"/>
        <v>33750</v>
      </c>
      <c r="I4781" s="17">
        <f t="shared" ca="1" si="676"/>
        <v>1000</v>
      </c>
      <c r="J4781" s="17">
        <f t="shared" ca="1" si="677"/>
        <v>-1250</v>
      </c>
    </row>
    <row r="4782" spans="1:10" x14ac:dyDescent="0.3">
      <c r="A4782" s="4">
        <v>4770</v>
      </c>
      <c r="B4782" s="4">
        <f t="shared" ca="1" si="669"/>
        <v>0.12860908489234446</v>
      </c>
      <c r="C4782" s="4">
        <f t="shared" ca="1" si="670"/>
        <v>25</v>
      </c>
      <c r="D4782" s="4">
        <f t="shared" si="671"/>
        <v>50</v>
      </c>
      <c r="E4782" s="4">
        <f t="shared" ca="1" si="672"/>
        <v>25</v>
      </c>
      <c r="F4782" s="4">
        <f t="shared" ca="1" si="673"/>
        <v>25</v>
      </c>
      <c r="G4782" s="17">
        <f t="shared" si="674"/>
        <v>36000</v>
      </c>
      <c r="H4782" s="17">
        <f t="shared" ca="1" si="675"/>
        <v>33750</v>
      </c>
      <c r="I4782" s="17">
        <f t="shared" ca="1" si="676"/>
        <v>1000</v>
      </c>
      <c r="J4782" s="17">
        <f t="shared" ca="1" si="677"/>
        <v>-1250</v>
      </c>
    </row>
    <row r="4783" spans="1:10" x14ac:dyDescent="0.3">
      <c r="A4783" s="4">
        <v>4771</v>
      </c>
      <c r="B4783" s="4">
        <f t="shared" ca="1" si="669"/>
        <v>0.12547629555787165</v>
      </c>
      <c r="C4783" s="4">
        <f t="shared" ca="1" si="670"/>
        <v>25</v>
      </c>
      <c r="D4783" s="4">
        <f t="shared" si="671"/>
        <v>50</v>
      </c>
      <c r="E4783" s="4">
        <f t="shared" ca="1" si="672"/>
        <v>25</v>
      </c>
      <c r="F4783" s="4">
        <f t="shared" ca="1" si="673"/>
        <v>25</v>
      </c>
      <c r="G4783" s="17">
        <f t="shared" si="674"/>
        <v>36000</v>
      </c>
      <c r="H4783" s="17">
        <f t="shared" ca="1" si="675"/>
        <v>33750</v>
      </c>
      <c r="I4783" s="17">
        <f t="shared" ca="1" si="676"/>
        <v>1000</v>
      </c>
      <c r="J4783" s="17">
        <f t="shared" ca="1" si="677"/>
        <v>-1250</v>
      </c>
    </row>
    <row r="4784" spans="1:10" x14ac:dyDescent="0.3">
      <c r="A4784" s="4">
        <v>4772</v>
      </c>
      <c r="B4784" s="4">
        <f t="shared" ca="1" si="669"/>
        <v>0.18923125092479709</v>
      </c>
      <c r="C4784" s="4">
        <f t="shared" ca="1" si="670"/>
        <v>40</v>
      </c>
      <c r="D4784" s="4">
        <f t="shared" si="671"/>
        <v>50</v>
      </c>
      <c r="E4784" s="4">
        <f t="shared" ca="1" si="672"/>
        <v>40</v>
      </c>
      <c r="F4784" s="4">
        <f t="shared" ca="1" si="673"/>
        <v>10</v>
      </c>
      <c r="G4784" s="17">
        <f t="shared" si="674"/>
        <v>36000</v>
      </c>
      <c r="H4784" s="17">
        <f t="shared" ca="1" si="675"/>
        <v>54000</v>
      </c>
      <c r="I4784" s="17">
        <f t="shared" ca="1" si="676"/>
        <v>400</v>
      </c>
      <c r="J4784" s="17">
        <f t="shared" ca="1" si="677"/>
        <v>18400</v>
      </c>
    </row>
    <row r="4785" spans="1:10" x14ac:dyDescent="0.3">
      <c r="A4785" s="4">
        <v>4773</v>
      </c>
      <c r="B4785" s="4">
        <f t="shared" ca="1" si="669"/>
        <v>0.91221494301699013</v>
      </c>
      <c r="C4785" s="4">
        <f t="shared" ca="1" si="670"/>
        <v>85</v>
      </c>
      <c r="D4785" s="4">
        <f t="shared" si="671"/>
        <v>50</v>
      </c>
      <c r="E4785" s="4">
        <f t="shared" ca="1" si="672"/>
        <v>50</v>
      </c>
      <c r="F4785" s="4">
        <f t="shared" ca="1" si="673"/>
        <v>0</v>
      </c>
      <c r="G4785" s="17">
        <f t="shared" si="674"/>
        <v>36000</v>
      </c>
      <c r="H4785" s="17">
        <f t="shared" ca="1" si="675"/>
        <v>67500</v>
      </c>
      <c r="I4785" s="17">
        <f t="shared" ca="1" si="676"/>
        <v>0</v>
      </c>
      <c r="J4785" s="17">
        <f t="shared" ca="1" si="677"/>
        <v>31500</v>
      </c>
    </row>
    <row r="4786" spans="1:10" x14ac:dyDescent="0.3">
      <c r="A4786" s="4">
        <v>4774</v>
      </c>
      <c r="B4786" s="4">
        <f t="shared" ca="1" si="669"/>
        <v>0.36073585555154497</v>
      </c>
      <c r="C4786" s="4">
        <f t="shared" ca="1" si="670"/>
        <v>55</v>
      </c>
      <c r="D4786" s="4">
        <f t="shared" si="671"/>
        <v>50</v>
      </c>
      <c r="E4786" s="4">
        <f t="shared" ca="1" si="672"/>
        <v>50</v>
      </c>
      <c r="F4786" s="4">
        <f t="shared" ca="1" si="673"/>
        <v>0</v>
      </c>
      <c r="G4786" s="17">
        <f t="shared" si="674"/>
        <v>36000</v>
      </c>
      <c r="H4786" s="17">
        <f t="shared" ca="1" si="675"/>
        <v>67500</v>
      </c>
      <c r="I4786" s="17">
        <f t="shared" ca="1" si="676"/>
        <v>0</v>
      </c>
      <c r="J4786" s="17">
        <f t="shared" ca="1" si="677"/>
        <v>31500</v>
      </c>
    </row>
    <row r="4787" spans="1:10" x14ac:dyDescent="0.3">
      <c r="A4787" s="4">
        <v>4775</v>
      </c>
      <c r="B4787" s="4">
        <f t="shared" ca="1" si="669"/>
        <v>0.74136317697469811</v>
      </c>
      <c r="C4787" s="4">
        <f t="shared" ca="1" si="670"/>
        <v>70</v>
      </c>
      <c r="D4787" s="4">
        <f t="shared" si="671"/>
        <v>50</v>
      </c>
      <c r="E4787" s="4">
        <f t="shared" ca="1" si="672"/>
        <v>50</v>
      </c>
      <c r="F4787" s="4">
        <f t="shared" ca="1" si="673"/>
        <v>0</v>
      </c>
      <c r="G4787" s="17">
        <f t="shared" si="674"/>
        <v>36000</v>
      </c>
      <c r="H4787" s="17">
        <f t="shared" ca="1" si="675"/>
        <v>67500</v>
      </c>
      <c r="I4787" s="17">
        <f t="shared" ca="1" si="676"/>
        <v>0</v>
      </c>
      <c r="J4787" s="17">
        <f t="shared" ca="1" si="677"/>
        <v>31500</v>
      </c>
    </row>
    <row r="4788" spans="1:10" x14ac:dyDescent="0.3">
      <c r="A4788" s="4">
        <v>4776</v>
      </c>
      <c r="B4788" s="4">
        <f t="shared" ca="1" si="669"/>
        <v>0.594129727815633</v>
      </c>
      <c r="C4788" s="4">
        <f t="shared" ca="1" si="670"/>
        <v>70</v>
      </c>
      <c r="D4788" s="4">
        <f t="shared" si="671"/>
        <v>50</v>
      </c>
      <c r="E4788" s="4">
        <f t="shared" ca="1" si="672"/>
        <v>50</v>
      </c>
      <c r="F4788" s="4">
        <f t="shared" ca="1" si="673"/>
        <v>0</v>
      </c>
      <c r="G4788" s="17">
        <f t="shared" si="674"/>
        <v>36000</v>
      </c>
      <c r="H4788" s="17">
        <f t="shared" ca="1" si="675"/>
        <v>67500</v>
      </c>
      <c r="I4788" s="17">
        <f t="shared" ca="1" si="676"/>
        <v>0</v>
      </c>
      <c r="J4788" s="17">
        <f t="shared" ca="1" si="677"/>
        <v>31500</v>
      </c>
    </row>
    <row r="4789" spans="1:10" x14ac:dyDescent="0.3">
      <c r="A4789" s="4">
        <v>4777</v>
      </c>
      <c r="B4789" s="4">
        <f t="shared" ca="1" si="669"/>
        <v>0.67167937887394213</v>
      </c>
      <c r="C4789" s="4">
        <f t="shared" ca="1" si="670"/>
        <v>70</v>
      </c>
      <c r="D4789" s="4">
        <f t="shared" si="671"/>
        <v>50</v>
      </c>
      <c r="E4789" s="4">
        <f t="shared" ca="1" si="672"/>
        <v>50</v>
      </c>
      <c r="F4789" s="4">
        <f t="shared" ca="1" si="673"/>
        <v>0</v>
      </c>
      <c r="G4789" s="17">
        <f t="shared" si="674"/>
        <v>36000</v>
      </c>
      <c r="H4789" s="17">
        <f t="shared" ca="1" si="675"/>
        <v>67500</v>
      </c>
      <c r="I4789" s="17">
        <f t="shared" ca="1" si="676"/>
        <v>0</v>
      </c>
      <c r="J4789" s="17">
        <f t="shared" ca="1" si="677"/>
        <v>31500</v>
      </c>
    </row>
    <row r="4790" spans="1:10" x14ac:dyDescent="0.3">
      <c r="A4790" s="4">
        <v>4778</v>
      </c>
      <c r="B4790" s="4">
        <f t="shared" ca="1" si="669"/>
        <v>0.42709163929856842</v>
      </c>
      <c r="C4790" s="4">
        <f t="shared" ca="1" si="670"/>
        <v>55</v>
      </c>
      <c r="D4790" s="4">
        <f t="shared" si="671"/>
        <v>50</v>
      </c>
      <c r="E4790" s="4">
        <f t="shared" ca="1" si="672"/>
        <v>50</v>
      </c>
      <c r="F4790" s="4">
        <f t="shared" ca="1" si="673"/>
        <v>0</v>
      </c>
      <c r="G4790" s="17">
        <f t="shared" si="674"/>
        <v>36000</v>
      </c>
      <c r="H4790" s="17">
        <f t="shared" ca="1" si="675"/>
        <v>67500</v>
      </c>
      <c r="I4790" s="17">
        <f t="shared" ca="1" si="676"/>
        <v>0</v>
      </c>
      <c r="J4790" s="17">
        <f t="shared" ca="1" si="677"/>
        <v>31500</v>
      </c>
    </row>
    <row r="4791" spans="1:10" x14ac:dyDescent="0.3">
      <c r="A4791" s="4">
        <v>4779</v>
      </c>
      <c r="B4791" s="4">
        <f t="shared" ca="1" si="669"/>
        <v>0.68307328414317903</v>
      </c>
      <c r="C4791" s="4">
        <f t="shared" ca="1" si="670"/>
        <v>70</v>
      </c>
      <c r="D4791" s="4">
        <f t="shared" si="671"/>
        <v>50</v>
      </c>
      <c r="E4791" s="4">
        <f t="shared" ca="1" si="672"/>
        <v>50</v>
      </c>
      <c r="F4791" s="4">
        <f t="shared" ca="1" si="673"/>
        <v>0</v>
      </c>
      <c r="G4791" s="17">
        <f t="shared" si="674"/>
        <v>36000</v>
      </c>
      <c r="H4791" s="17">
        <f t="shared" ca="1" si="675"/>
        <v>67500</v>
      </c>
      <c r="I4791" s="17">
        <f t="shared" ca="1" si="676"/>
        <v>0</v>
      </c>
      <c r="J4791" s="17">
        <f t="shared" ca="1" si="677"/>
        <v>31500</v>
      </c>
    </row>
    <row r="4792" spans="1:10" x14ac:dyDescent="0.3">
      <c r="A4792" s="4">
        <v>4780</v>
      </c>
      <c r="B4792" s="4">
        <f t="shared" ca="1" si="669"/>
        <v>0.72993225154639774</v>
      </c>
      <c r="C4792" s="4">
        <f t="shared" ca="1" si="670"/>
        <v>70</v>
      </c>
      <c r="D4792" s="4">
        <f t="shared" si="671"/>
        <v>50</v>
      </c>
      <c r="E4792" s="4">
        <f t="shared" ca="1" si="672"/>
        <v>50</v>
      </c>
      <c r="F4792" s="4">
        <f t="shared" ca="1" si="673"/>
        <v>0</v>
      </c>
      <c r="G4792" s="17">
        <f t="shared" si="674"/>
        <v>36000</v>
      </c>
      <c r="H4792" s="17">
        <f t="shared" ca="1" si="675"/>
        <v>67500</v>
      </c>
      <c r="I4792" s="17">
        <f t="shared" ca="1" si="676"/>
        <v>0</v>
      </c>
      <c r="J4792" s="17">
        <f t="shared" ca="1" si="677"/>
        <v>31500</v>
      </c>
    </row>
    <row r="4793" spans="1:10" x14ac:dyDescent="0.3">
      <c r="A4793" s="4">
        <v>4781</v>
      </c>
      <c r="B4793" s="4">
        <f t="shared" ca="1" si="669"/>
        <v>4.3279266033288022E-2</v>
      </c>
      <c r="C4793" s="4">
        <f t="shared" ca="1" si="670"/>
        <v>10</v>
      </c>
      <c r="D4793" s="4">
        <f t="shared" si="671"/>
        <v>50</v>
      </c>
      <c r="E4793" s="4">
        <f t="shared" ca="1" si="672"/>
        <v>10</v>
      </c>
      <c r="F4793" s="4">
        <f t="shared" ca="1" si="673"/>
        <v>40</v>
      </c>
      <c r="G4793" s="17">
        <f t="shared" si="674"/>
        <v>36000</v>
      </c>
      <c r="H4793" s="17">
        <f t="shared" ca="1" si="675"/>
        <v>13500</v>
      </c>
      <c r="I4793" s="17">
        <f t="shared" ca="1" si="676"/>
        <v>1600</v>
      </c>
      <c r="J4793" s="17">
        <f t="shared" ca="1" si="677"/>
        <v>-20900</v>
      </c>
    </row>
    <row r="4794" spans="1:10" x14ac:dyDescent="0.3">
      <c r="A4794" s="4">
        <v>4782</v>
      </c>
      <c r="B4794" s="4">
        <f t="shared" ca="1" si="669"/>
        <v>0.8622685697923923</v>
      </c>
      <c r="C4794" s="4">
        <f t="shared" ca="1" si="670"/>
        <v>85</v>
      </c>
      <c r="D4794" s="4">
        <f t="shared" si="671"/>
        <v>50</v>
      </c>
      <c r="E4794" s="4">
        <f t="shared" ca="1" si="672"/>
        <v>50</v>
      </c>
      <c r="F4794" s="4">
        <f t="shared" ca="1" si="673"/>
        <v>0</v>
      </c>
      <c r="G4794" s="17">
        <f t="shared" si="674"/>
        <v>36000</v>
      </c>
      <c r="H4794" s="17">
        <f t="shared" ca="1" si="675"/>
        <v>67500</v>
      </c>
      <c r="I4794" s="17">
        <f t="shared" ca="1" si="676"/>
        <v>0</v>
      </c>
      <c r="J4794" s="17">
        <f t="shared" ca="1" si="677"/>
        <v>31500</v>
      </c>
    </row>
    <row r="4795" spans="1:10" x14ac:dyDescent="0.3">
      <c r="A4795" s="4">
        <v>4783</v>
      </c>
      <c r="B4795" s="4">
        <f t="shared" ca="1" si="669"/>
        <v>1.1687423646101425E-2</v>
      </c>
      <c r="C4795" s="4">
        <f t="shared" ca="1" si="670"/>
        <v>10</v>
      </c>
      <c r="D4795" s="4">
        <f t="shared" si="671"/>
        <v>50</v>
      </c>
      <c r="E4795" s="4">
        <f t="shared" ca="1" si="672"/>
        <v>10</v>
      </c>
      <c r="F4795" s="4">
        <f t="shared" ca="1" si="673"/>
        <v>40</v>
      </c>
      <c r="G4795" s="17">
        <f t="shared" si="674"/>
        <v>36000</v>
      </c>
      <c r="H4795" s="17">
        <f t="shared" ca="1" si="675"/>
        <v>13500</v>
      </c>
      <c r="I4795" s="17">
        <f t="shared" ca="1" si="676"/>
        <v>1600</v>
      </c>
      <c r="J4795" s="17">
        <f t="shared" ca="1" si="677"/>
        <v>-20900</v>
      </c>
    </row>
    <row r="4796" spans="1:10" x14ac:dyDescent="0.3">
      <c r="A4796" s="4">
        <v>4784</v>
      </c>
      <c r="B4796" s="4">
        <f t="shared" ca="1" si="669"/>
        <v>0.5063309154714527</v>
      </c>
      <c r="C4796" s="4">
        <f t="shared" ca="1" si="670"/>
        <v>55</v>
      </c>
      <c r="D4796" s="4">
        <f t="shared" si="671"/>
        <v>50</v>
      </c>
      <c r="E4796" s="4">
        <f t="shared" ca="1" si="672"/>
        <v>50</v>
      </c>
      <c r="F4796" s="4">
        <f t="shared" ca="1" si="673"/>
        <v>0</v>
      </c>
      <c r="G4796" s="17">
        <f t="shared" si="674"/>
        <v>36000</v>
      </c>
      <c r="H4796" s="17">
        <f t="shared" ca="1" si="675"/>
        <v>67500</v>
      </c>
      <c r="I4796" s="17">
        <f t="shared" ca="1" si="676"/>
        <v>0</v>
      </c>
      <c r="J4796" s="17">
        <f t="shared" ca="1" si="677"/>
        <v>31500</v>
      </c>
    </row>
    <row r="4797" spans="1:10" x14ac:dyDescent="0.3">
      <c r="A4797" s="4">
        <v>4785</v>
      </c>
      <c r="B4797" s="4">
        <f t="shared" ca="1" si="669"/>
        <v>0.26822024699577784</v>
      </c>
      <c r="C4797" s="4">
        <f t="shared" ca="1" si="670"/>
        <v>40</v>
      </c>
      <c r="D4797" s="4">
        <f t="shared" si="671"/>
        <v>50</v>
      </c>
      <c r="E4797" s="4">
        <f t="shared" ca="1" si="672"/>
        <v>40</v>
      </c>
      <c r="F4797" s="4">
        <f t="shared" ca="1" si="673"/>
        <v>10</v>
      </c>
      <c r="G4797" s="17">
        <f t="shared" si="674"/>
        <v>36000</v>
      </c>
      <c r="H4797" s="17">
        <f t="shared" ca="1" si="675"/>
        <v>54000</v>
      </c>
      <c r="I4797" s="17">
        <f t="shared" ca="1" si="676"/>
        <v>400</v>
      </c>
      <c r="J4797" s="17">
        <f t="shared" ca="1" si="677"/>
        <v>18400</v>
      </c>
    </row>
    <row r="4798" spans="1:10" x14ac:dyDescent="0.3">
      <c r="A4798" s="4">
        <v>4786</v>
      </c>
      <c r="B4798" s="4">
        <f t="shared" ca="1" si="669"/>
        <v>0.71008282744894113</v>
      </c>
      <c r="C4798" s="4">
        <f t="shared" ca="1" si="670"/>
        <v>70</v>
      </c>
      <c r="D4798" s="4">
        <f t="shared" si="671"/>
        <v>50</v>
      </c>
      <c r="E4798" s="4">
        <f t="shared" ca="1" si="672"/>
        <v>50</v>
      </c>
      <c r="F4798" s="4">
        <f t="shared" ca="1" si="673"/>
        <v>0</v>
      </c>
      <c r="G4798" s="17">
        <f t="shared" si="674"/>
        <v>36000</v>
      </c>
      <c r="H4798" s="17">
        <f t="shared" ca="1" si="675"/>
        <v>67500</v>
      </c>
      <c r="I4798" s="17">
        <f t="shared" ca="1" si="676"/>
        <v>0</v>
      </c>
      <c r="J4798" s="17">
        <f t="shared" ca="1" si="677"/>
        <v>31500</v>
      </c>
    </row>
    <row r="4799" spans="1:10" x14ac:dyDescent="0.3">
      <c r="A4799" s="4">
        <v>4787</v>
      </c>
      <c r="B4799" s="4">
        <f t="shared" ca="1" si="669"/>
        <v>0.34705770254218471</v>
      </c>
      <c r="C4799" s="4">
        <f t="shared" ca="1" si="670"/>
        <v>55</v>
      </c>
      <c r="D4799" s="4">
        <f t="shared" si="671"/>
        <v>50</v>
      </c>
      <c r="E4799" s="4">
        <f t="shared" ca="1" si="672"/>
        <v>50</v>
      </c>
      <c r="F4799" s="4">
        <f t="shared" ca="1" si="673"/>
        <v>0</v>
      </c>
      <c r="G4799" s="17">
        <f t="shared" si="674"/>
        <v>36000</v>
      </c>
      <c r="H4799" s="17">
        <f t="shared" ca="1" si="675"/>
        <v>67500</v>
      </c>
      <c r="I4799" s="17">
        <f t="shared" ca="1" si="676"/>
        <v>0</v>
      </c>
      <c r="J4799" s="17">
        <f t="shared" ca="1" si="677"/>
        <v>31500</v>
      </c>
    </row>
    <row r="4800" spans="1:10" x14ac:dyDescent="0.3">
      <c r="A4800" s="4">
        <v>4788</v>
      </c>
      <c r="B4800" s="4">
        <f t="shared" ca="1" si="669"/>
        <v>0.56202050102268808</v>
      </c>
      <c r="C4800" s="4">
        <f t="shared" ca="1" si="670"/>
        <v>55</v>
      </c>
      <c r="D4800" s="4">
        <f t="shared" si="671"/>
        <v>50</v>
      </c>
      <c r="E4800" s="4">
        <f t="shared" ca="1" si="672"/>
        <v>50</v>
      </c>
      <c r="F4800" s="4">
        <f t="shared" ca="1" si="673"/>
        <v>0</v>
      </c>
      <c r="G4800" s="17">
        <f t="shared" si="674"/>
        <v>36000</v>
      </c>
      <c r="H4800" s="17">
        <f t="shared" ca="1" si="675"/>
        <v>67500</v>
      </c>
      <c r="I4800" s="17">
        <f t="shared" ca="1" si="676"/>
        <v>0</v>
      </c>
      <c r="J4800" s="17">
        <f t="shared" ca="1" si="677"/>
        <v>31500</v>
      </c>
    </row>
    <row r="4801" spans="1:10" x14ac:dyDescent="0.3">
      <c r="A4801" s="4">
        <v>4789</v>
      </c>
      <c r="B4801" s="4">
        <f t="shared" ca="1" si="669"/>
        <v>0.38186492095684976</v>
      </c>
      <c r="C4801" s="4">
        <f t="shared" ca="1" si="670"/>
        <v>55</v>
      </c>
      <c r="D4801" s="4">
        <f t="shared" si="671"/>
        <v>50</v>
      </c>
      <c r="E4801" s="4">
        <f t="shared" ca="1" si="672"/>
        <v>50</v>
      </c>
      <c r="F4801" s="4">
        <f t="shared" ca="1" si="673"/>
        <v>0</v>
      </c>
      <c r="G4801" s="17">
        <f t="shared" si="674"/>
        <v>36000</v>
      </c>
      <c r="H4801" s="17">
        <f t="shared" ca="1" si="675"/>
        <v>67500</v>
      </c>
      <c r="I4801" s="17">
        <f t="shared" ca="1" si="676"/>
        <v>0</v>
      </c>
      <c r="J4801" s="17">
        <f t="shared" ca="1" si="677"/>
        <v>31500</v>
      </c>
    </row>
    <row r="4802" spans="1:10" x14ac:dyDescent="0.3">
      <c r="A4802" s="4">
        <v>4790</v>
      </c>
      <c r="B4802" s="4">
        <f t="shared" ca="1" si="669"/>
        <v>0.66392423973536008</v>
      </c>
      <c r="C4802" s="4">
        <f t="shared" ca="1" si="670"/>
        <v>70</v>
      </c>
      <c r="D4802" s="4">
        <f t="shared" si="671"/>
        <v>50</v>
      </c>
      <c r="E4802" s="4">
        <f t="shared" ca="1" si="672"/>
        <v>50</v>
      </c>
      <c r="F4802" s="4">
        <f t="shared" ca="1" si="673"/>
        <v>0</v>
      </c>
      <c r="G4802" s="17">
        <f t="shared" si="674"/>
        <v>36000</v>
      </c>
      <c r="H4802" s="17">
        <f t="shared" ca="1" si="675"/>
        <v>67500</v>
      </c>
      <c r="I4802" s="17">
        <f t="shared" ca="1" si="676"/>
        <v>0</v>
      </c>
      <c r="J4802" s="17">
        <f t="shared" ca="1" si="677"/>
        <v>31500</v>
      </c>
    </row>
    <row r="4803" spans="1:10" x14ac:dyDescent="0.3">
      <c r="A4803" s="4">
        <v>4791</v>
      </c>
      <c r="B4803" s="4">
        <f t="shared" ca="1" si="669"/>
        <v>0.58812372355452702</v>
      </c>
      <c r="C4803" s="4">
        <f t="shared" ca="1" si="670"/>
        <v>70</v>
      </c>
      <c r="D4803" s="4">
        <f t="shared" si="671"/>
        <v>50</v>
      </c>
      <c r="E4803" s="4">
        <f t="shared" ca="1" si="672"/>
        <v>50</v>
      </c>
      <c r="F4803" s="4">
        <f t="shared" ca="1" si="673"/>
        <v>0</v>
      </c>
      <c r="G4803" s="17">
        <f t="shared" si="674"/>
        <v>36000</v>
      </c>
      <c r="H4803" s="17">
        <f t="shared" ca="1" si="675"/>
        <v>67500</v>
      </c>
      <c r="I4803" s="17">
        <f t="shared" ca="1" si="676"/>
        <v>0</v>
      </c>
      <c r="J4803" s="17">
        <f t="shared" ca="1" si="677"/>
        <v>31500</v>
      </c>
    </row>
    <row r="4804" spans="1:10" x14ac:dyDescent="0.3">
      <c r="A4804" s="4">
        <v>4792</v>
      </c>
      <c r="B4804" s="4">
        <f t="shared" ca="1" si="669"/>
        <v>8.6490716936477918E-2</v>
      </c>
      <c r="C4804" s="4">
        <f t="shared" ca="1" si="670"/>
        <v>25</v>
      </c>
      <c r="D4804" s="4">
        <f t="shared" si="671"/>
        <v>50</v>
      </c>
      <c r="E4804" s="4">
        <f t="shared" ca="1" si="672"/>
        <v>25</v>
      </c>
      <c r="F4804" s="4">
        <f t="shared" ca="1" si="673"/>
        <v>25</v>
      </c>
      <c r="G4804" s="17">
        <f t="shared" si="674"/>
        <v>36000</v>
      </c>
      <c r="H4804" s="17">
        <f t="shared" ca="1" si="675"/>
        <v>33750</v>
      </c>
      <c r="I4804" s="17">
        <f t="shared" ca="1" si="676"/>
        <v>1000</v>
      </c>
      <c r="J4804" s="17">
        <f t="shared" ca="1" si="677"/>
        <v>-1250</v>
      </c>
    </row>
    <row r="4805" spans="1:10" x14ac:dyDescent="0.3">
      <c r="A4805" s="4">
        <v>4793</v>
      </c>
      <c r="B4805" s="4">
        <f t="shared" ca="1" si="669"/>
        <v>0.96468383504330601</v>
      </c>
      <c r="C4805" s="4">
        <f t="shared" ca="1" si="670"/>
        <v>100</v>
      </c>
      <c r="D4805" s="4">
        <f t="shared" si="671"/>
        <v>50</v>
      </c>
      <c r="E4805" s="4">
        <f t="shared" ca="1" si="672"/>
        <v>50</v>
      </c>
      <c r="F4805" s="4">
        <f t="shared" ca="1" si="673"/>
        <v>0</v>
      </c>
      <c r="G4805" s="17">
        <f t="shared" si="674"/>
        <v>36000</v>
      </c>
      <c r="H4805" s="17">
        <f t="shared" ca="1" si="675"/>
        <v>67500</v>
      </c>
      <c r="I4805" s="17">
        <f t="shared" ca="1" si="676"/>
        <v>0</v>
      </c>
      <c r="J4805" s="17">
        <f t="shared" ca="1" si="677"/>
        <v>31500</v>
      </c>
    </row>
    <row r="4806" spans="1:10" x14ac:dyDescent="0.3">
      <c r="A4806" s="4">
        <v>4794</v>
      </c>
      <c r="B4806" s="4">
        <f t="shared" ca="1" si="669"/>
        <v>0.11816354017359776</v>
      </c>
      <c r="C4806" s="4">
        <f t="shared" ca="1" si="670"/>
        <v>25</v>
      </c>
      <c r="D4806" s="4">
        <f t="shared" si="671"/>
        <v>50</v>
      </c>
      <c r="E4806" s="4">
        <f t="shared" ca="1" si="672"/>
        <v>25</v>
      </c>
      <c r="F4806" s="4">
        <f t="shared" ca="1" si="673"/>
        <v>25</v>
      </c>
      <c r="G4806" s="17">
        <f t="shared" si="674"/>
        <v>36000</v>
      </c>
      <c r="H4806" s="17">
        <f t="shared" ca="1" si="675"/>
        <v>33750</v>
      </c>
      <c r="I4806" s="17">
        <f t="shared" ca="1" si="676"/>
        <v>1000</v>
      </c>
      <c r="J4806" s="17">
        <f t="shared" ca="1" si="677"/>
        <v>-1250</v>
      </c>
    </row>
    <row r="4807" spans="1:10" x14ac:dyDescent="0.3">
      <c r="A4807" s="4">
        <v>4795</v>
      </c>
      <c r="B4807" s="4">
        <f t="shared" ca="1" si="669"/>
        <v>0.82611154888146554</v>
      </c>
      <c r="C4807" s="4">
        <f t="shared" ca="1" si="670"/>
        <v>85</v>
      </c>
      <c r="D4807" s="4">
        <f t="shared" si="671"/>
        <v>50</v>
      </c>
      <c r="E4807" s="4">
        <f t="shared" ca="1" si="672"/>
        <v>50</v>
      </c>
      <c r="F4807" s="4">
        <f t="shared" ca="1" si="673"/>
        <v>0</v>
      </c>
      <c r="G4807" s="17">
        <f t="shared" si="674"/>
        <v>36000</v>
      </c>
      <c r="H4807" s="17">
        <f t="shared" ca="1" si="675"/>
        <v>67500</v>
      </c>
      <c r="I4807" s="17">
        <f t="shared" ca="1" si="676"/>
        <v>0</v>
      </c>
      <c r="J4807" s="17">
        <f t="shared" ca="1" si="677"/>
        <v>31500</v>
      </c>
    </row>
    <row r="4808" spans="1:10" x14ac:dyDescent="0.3">
      <c r="A4808" s="4">
        <v>4796</v>
      </c>
      <c r="B4808" s="4">
        <f t="shared" ca="1" si="669"/>
        <v>0.63834023983763433</v>
      </c>
      <c r="C4808" s="4">
        <f t="shared" ca="1" si="670"/>
        <v>70</v>
      </c>
      <c r="D4808" s="4">
        <f t="shared" si="671"/>
        <v>50</v>
      </c>
      <c r="E4808" s="4">
        <f t="shared" ca="1" si="672"/>
        <v>50</v>
      </c>
      <c r="F4808" s="4">
        <f t="shared" ca="1" si="673"/>
        <v>0</v>
      </c>
      <c r="G4808" s="17">
        <f t="shared" si="674"/>
        <v>36000</v>
      </c>
      <c r="H4808" s="17">
        <f t="shared" ca="1" si="675"/>
        <v>67500</v>
      </c>
      <c r="I4808" s="17">
        <f t="shared" ca="1" si="676"/>
        <v>0</v>
      </c>
      <c r="J4808" s="17">
        <f t="shared" ca="1" si="677"/>
        <v>31500</v>
      </c>
    </row>
    <row r="4809" spans="1:10" x14ac:dyDescent="0.3">
      <c r="A4809" s="4">
        <v>4797</v>
      </c>
      <c r="B4809" s="4">
        <f t="shared" ca="1" si="669"/>
        <v>0.7054746658514317</v>
      </c>
      <c r="C4809" s="4">
        <f t="shared" ca="1" si="670"/>
        <v>70</v>
      </c>
      <c r="D4809" s="4">
        <f t="shared" si="671"/>
        <v>50</v>
      </c>
      <c r="E4809" s="4">
        <f t="shared" ca="1" si="672"/>
        <v>50</v>
      </c>
      <c r="F4809" s="4">
        <f t="shared" ca="1" si="673"/>
        <v>0</v>
      </c>
      <c r="G4809" s="17">
        <f t="shared" si="674"/>
        <v>36000</v>
      </c>
      <c r="H4809" s="17">
        <f t="shared" ca="1" si="675"/>
        <v>67500</v>
      </c>
      <c r="I4809" s="17">
        <f t="shared" ca="1" si="676"/>
        <v>0</v>
      </c>
      <c r="J4809" s="17">
        <f t="shared" ca="1" si="677"/>
        <v>31500</v>
      </c>
    </row>
    <row r="4810" spans="1:10" x14ac:dyDescent="0.3">
      <c r="A4810" s="4">
        <v>4798</v>
      </c>
      <c r="B4810" s="4">
        <f t="shared" ca="1" si="669"/>
        <v>0.82028442555166503</v>
      </c>
      <c r="C4810" s="4">
        <f t="shared" ca="1" si="670"/>
        <v>85</v>
      </c>
      <c r="D4810" s="4">
        <f t="shared" si="671"/>
        <v>50</v>
      </c>
      <c r="E4810" s="4">
        <f t="shared" ca="1" si="672"/>
        <v>50</v>
      </c>
      <c r="F4810" s="4">
        <f t="shared" ca="1" si="673"/>
        <v>0</v>
      </c>
      <c r="G4810" s="17">
        <f t="shared" si="674"/>
        <v>36000</v>
      </c>
      <c r="H4810" s="17">
        <f t="shared" ca="1" si="675"/>
        <v>67500</v>
      </c>
      <c r="I4810" s="17">
        <f t="shared" ca="1" si="676"/>
        <v>0</v>
      </c>
      <c r="J4810" s="17">
        <f t="shared" ca="1" si="677"/>
        <v>31500</v>
      </c>
    </row>
    <row r="4811" spans="1:10" x14ac:dyDescent="0.3">
      <c r="A4811" s="4">
        <v>4799</v>
      </c>
      <c r="B4811" s="4">
        <f t="shared" ca="1" si="669"/>
        <v>0.45686887185763725</v>
      </c>
      <c r="C4811" s="4">
        <f t="shared" ca="1" si="670"/>
        <v>55</v>
      </c>
      <c r="D4811" s="4">
        <f t="shared" si="671"/>
        <v>50</v>
      </c>
      <c r="E4811" s="4">
        <f t="shared" ca="1" si="672"/>
        <v>50</v>
      </c>
      <c r="F4811" s="4">
        <f t="shared" ca="1" si="673"/>
        <v>0</v>
      </c>
      <c r="G4811" s="17">
        <f t="shared" si="674"/>
        <v>36000</v>
      </c>
      <c r="H4811" s="17">
        <f t="shared" ca="1" si="675"/>
        <v>67500</v>
      </c>
      <c r="I4811" s="17">
        <f t="shared" ca="1" si="676"/>
        <v>0</v>
      </c>
      <c r="J4811" s="17">
        <f t="shared" ca="1" si="677"/>
        <v>31500</v>
      </c>
    </row>
    <row r="4812" spans="1:10" x14ac:dyDescent="0.3">
      <c r="A4812" s="4">
        <v>4800</v>
      </c>
      <c r="B4812" s="4">
        <f t="shared" ca="1" si="669"/>
        <v>0.41336629758972243</v>
      </c>
      <c r="C4812" s="4">
        <f t="shared" ca="1" si="670"/>
        <v>55</v>
      </c>
      <c r="D4812" s="4">
        <f t="shared" si="671"/>
        <v>50</v>
      </c>
      <c r="E4812" s="4">
        <f t="shared" ca="1" si="672"/>
        <v>50</v>
      </c>
      <c r="F4812" s="4">
        <f t="shared" ca="1" si="673"/>
        <v>0</v>
      </c>
      <c r="G4812" s="17">
        <f t="shared" si="674"/>
        <v>36000</v>
      </c>
      <c r="H4812" s="17">
        <f t="shared" ca="1" si="675"/>
        <v>67500</v>
      </c>
      <c r="I4812" s="17">
        <f t="shared" ca="1" si="676"/>
        <v>0</v>
      </c>
      <c r="J4812" s="17">
        <f t="shared" ca="1" si="677"/>
        <v>31500</v>
      </c>
    </row>
    <row r="4813" spans="1:10" x14ac:dyDescent="0.3">
      <c r="A4813" s="4">
        <v>4801</v>
      </c>
      <c r="B4813" s="4">
        <f t="shared" ca="1" si="669"/>
        <v>0.17345958559648156</v>
      </c>
      <c r="C4813" s="4">
        <f t="shared" ca="1" si="670"/>
        <v>25</v>
      </c>
      <c r="D4813" s="4">
        <f t="shared" si="671"/>
        <v>50</v>
      </c>
      <c r="E4813" s="4">
        <f t="shared" ca="1" si="672"/>
        <v>25</v>
      </c>
      <c r="F4813" s="4">
        <f t="shared" ca="1" si="673"/>
        <v>25</v>
      </c>
      <c r="G4813" s="17">
        <f t="shared" si="674"/>
        <v>36000</v>
      </c>
      <c r="H4813" s="17">
        <f t="shared" ca="1" si="675"/>
        <v>33750</v>
      </c>
      <c r="I4813" s="17">
        <f t="shared" ca="1" si="676"/>
        <v>1000</v>
      </c>
      <c r="J4813" s="17">
        <f t="shared" ca="1" si="677"/>
        <v>-1250</v>
      </c>
    </row>
    <row r="4814" spans="1:10" x14ac:dyDescent="0.3">
      <c r="A4814" s="4">
        <v>4802</v>
      </c>
      <c r="B4814" s="4">
        <f t="shared" ref="B4814:B4877" ca="1" si="678">RAND()</f>
        <v>0.51052037528696848</v>
      </c>
      <c r="C4814" s="4">
        <f t="shared" ref="C4814:C4877" ca="1" si="679">LOOKUP(B4814,$E$3:$F$9,$D$3:$D$9)</f>
        <v>55</v>
      </c>
      <c r="D4814" s="4">
        <f t="shared" ref="D4814:D4877" si="680">$I$6</f>
        <v>50</v>
      </c>
      <c r="E4814" s="4">
        <f t="shared" ref="E4814:E4877" ca="1" si="681">MIN(C4814:D4814)</f>
        <v>50</v>
      </c>
      <c r="F4814" s="4">
        <f t="shared" ref="F4814:F4877" ca="1" si="682">D4814-E4814</f>
        <v>0</v>
      </c>
      <c r="G4814" s="17">
        <f t="shared" ref="G4814:G4877" si="683">D4814*$I$2</f>
        <v>36000</v>
      </c>
      <c r="H4814" s="17">
        <f t="shared" ref="H4814:H4877" ca="1" si="684">E4814*$I$3</f>
        <v>67500</v>
      </c>
      <c r="I4814" s="17">
        <f t="shared" ref="I4814:I4877" ca="1" si="685">F4814*$I$4</f>
        <v>0</v>
      </c>
      <c r="J4814" s="17">
        <f t="shared" ref="J4814:J4877" ca="1" si="686">H4814+I4814-G4814</f>
        <v>31500</v>
      </c>
    </row>
    <row r="4815" spans="1:10" x14ac:dyDescent="0.3">
      <c r="A4815" s="4">
        <v>4803</v>
      </c>
      <c r="B4815" s="4">
        <f t="shared" ca="1" si="678"/>
        <v>0.63860669180947671</v>
      </c>
      <c r="C4815" s="4">
        <f t="shared" ca="1" si="679"/>
        <v>70</v>
      </c>
      <c r="D4815" s="4">
        <f t="shared" si="680"/>
        <v>50</v>
      </c>
      <c r="E4815" s="4">
        <f t="shared" ca="1" si="681"/>
        <v>50</v>
      </c>
      <c r="F4815" s="4">
        <f t="shared" ca="1" si="682"/>
        <v>0</v>
      </c>
      <c r="G4815" s="17">
        <f t="shared" si="683"/>
        <v>36000</v>
      </c>
      <c r="H4815" s="17">
        <f t="shared" ca="1" si="684"/>
        <v>67500</v>
      </c>
      <c r="I4815" s="17">
        <f t="shared" ca="1" si="685"/>
        <v>0</v>
      </c>
      <c r="J4815" s="17">
        <f t="shared" ca="1" si="686"/>
        <v>31500</v>
      </c>
    </row>
    <row r="4816" spans="1:10" x14ac:dyDescent="0.3">
      <c r="A4816" s="4">
        <v>4804</v>
      </c>
      <c r="B4816" s="4">
        <f t="shared" ca="1" si="678"/>
        <v>0.43809245234952643</v>
      </c>
      <c r="C4816" s="4">
        <f t="shared" ca="1" si="679"/>
        <v>55</v>
      </c>
      <c r="D4816" s="4">
        <f t="shared" si="680"/>
        <v>50</v>
      </c>
      <c r="E4816" s="4">
        <f t="shared" ca="1" si="681"/>
        <v>50</v>
      </c>
      <c r="F4816" s="4">
        <f t="shared" ca="1" si="682"/>
        <v>0</v>
      </c>
      <c r="G4816" s="17">
        <f t="shared" si="683"/>
        <v>36000</v>
      </c>
      <c r="H4816" s="17">
        <f t="shared" ca="1" si="684"/>
        <v>67500</v>
      </c>
      <c r="I4816" s="17">
        <f t="shared" ca="1" si="685"/>
        <v>0</v>
      </c>
      <c r="J4816" s="17">
        <f t="shared" ca="1" si="686"/>
        <v>31500</v>
      </c>
    </row>
    <row r="4817" spans="1:10" x14ac:dyDescent="0.3">
      <c r="A4817" s="4">
        <v>4805</v>
      </c>
      <c r="B4817" s="4">
        <f t="shared" ca="1" si="678"/>
        <v>0.10017099752144198</v>
      </c>
      <c r="C4817" s="4">
        <f t="shared" ca="1" si="679"/>
        <v>25</v>
      </c>
      <c r="D4817" s="4">
        <f t="shared" si="680"/>
        <v>50</v>
      </c>
      <c r="E4817" s="4">
        <f t="shared" ca="1" si="681"/>
        <v>25</v>
      </c>
      <c r="F4817" s="4">
        <f t="shared" ca="1" si="682"/>
        <v>25</v>
      </c>
      <c r="G4817" s="17">
        <f t="shared" si="683"/>
        <v>36000</v>
      </c>
      <c r="H4817" s="17">
        <f t="shared" ca="1" si="684"/>
        <v>33750</v>
      </c>
      <c r="I4817" s="17">
        <f t="shared" ca="1" si="685"/>
        <v>1000</v>
      </c>
      <c r="J4817" s="17">
        <f t="shared" ca="1" si="686"/>
        <v>-1250</v>
      </c>
    </row>
    <row r="4818" spans="1:10" x14ac:dyDescent="0.3">
      <c r="A4818" s="4">
        <v>4806</v>
      </c>
      <c r="B4818" s="4">
        <f t="shared" ca="1" si="678"/>
        <v>0.30905287925739977</v>
      </c>
      <c r="C4818" s="4">
        <f t="shared" ca="1" si="679"/>
        <v>40</v>
      </c>
      <c r="D4818" s="4">
        <f t="shared" si="680"/>
        <v>50</v>
      </c>
      <c r="E4818" s="4">
        <f t="shared" ca="1" si="681"/>
        <v>40</v>
      </c>
      <c r="F4818" s="4">
        <f t="shared" ca="1" si="682"/>
        <v>10</v>
      </c>
      <c r="G4818" s="17">
        <f t="shared" si="683"/>
        <v>36000</v>
      </c>
      <c r="H4818" s="17">
        <f t="shared" ca="1" si="684"/>
        <v>54000</v>
      </c>
      <c r="I4818" s="17">
        <f t="shared" ca="1" si="685"/>
        <v>400</v>
      </c>
      <c r="J4818" s="17">
        <f t="shared" ca="1" si="686"/>
        <v>18400</v>
      </c>
    </row>
    <row r="4819" spans="1:10" x14ac:dyDescent="0.3">
      <c r="A4819" s="4">
        <v>4807</v>
      </c>
      <c r="B4819" s="4">
        <f t="shared" ca="1" si="678"/>
        <v>0.63723431501533012</v>
      </c>
      <c r="C4819" s="4">
        <f t="shared" ca="1" si="679"/>
        <v>70</v>
      </c>
      <c r="D4819" s="4">
        <f t="shared" si="680"/>
        <v>50</v>
      </c>
      <c r="E4819" s="4">
        <f t="shared" ca="1" si="681"/>
        <v>50</v>
      </c>
      <c r="F4819" s="4">
        <f t="shared" ca="1" si="682"/>
        <v>0</v>
      </c>
      <c r="G4819" s="17">
        <f t="shared" si="683"/>
        <v>36000</v>
      </c>
      <c r="H4819" s="17">
        <f t="shared" ca="1" si="684"/>
        <v>67500</v>
      </c>
      <c r="I4819" s="17">
        <f t="shared" ca="1" si="685"/>
        <v>0</v>
      </c>
      <c r="J4819" s="17">
        <f t="shared" ca="1" si="686"/>
        <v>31500</v>
      </c>
    </row>
    <row r="4820" spans="1:10" x14ac:dyDescent="0.3">
      <c r="A4820" s="4">
        <v>4808</v>
      </c>
      <c r="B4820" s="4">
        <f t="shared" ca="1" si="678"/>
        <v>0.4648521265232668</v>
      </c>
      <c r="C4820" s="4">
        <f t="shared" ca="1" si="679"/>
        <v>55</v>
      </c>
      <c r="D4820" s="4">
        <f t="shared" si="680"/>
        <v>50</v>
      </c>
      <c r="E4820" s="4">
        <f t="shared" ca="1" si="681"/>
        <v>50</v>
      </c>
      <c r="F4820" s="4">
        <f t="shared" ca="1" si="682"/>
        <v>0</v>
      </c>
      <c r="G4820" s="17">
        <f t="shared" si="683"/>
        <v>36000</v>
      </c>
      <c r="H4820" s="17">
        <f t="shared" ca="1" si="684"/>
        <v>67500</v>
      </c>
      <c r="I4820" s="17">
        <f t="shared" ca="1" si="685"/>
        <v>0</v>
      </c>
      <c r="J4820" s="17">
        <f t="shared" ca="1" si="686"/>
        <v>31500</v>
      </c>
    </row>
    <row r="4821" spans="1:10" x14ac:dyDescent="0.3">
      <c r="A4821" s="4">
        <v>4809</v>
      </c>
      <c r="B4821" s="4">
        <f t="shared" ca="1" si="678"/>
        <v>0.50480104046306562</v>
      </c>
      <c r="C4821" s="4">
        <f t="shared" ca="1" si="679"/>
        <v>55</v>
      </c>
      <c r="D4821" s="4">
        <f t="shared" si="680"/>
        <v>50</v>
      </c>
      <c r="E4821" s="4">
        <f t="shared" ca="1" si="681"/>
        <v>50</v>
      </c>
      <c r="F4821" s="4">
        <f t="shared" ca="1" si="682"/>
        <v>0</v>
      </c>
      <c r="G4821" s="17">
        <f t="shared" si="683"/>
        <v>36000</v>
      </c>
      <c r="H4821" s="17">
        <f t="shared" ca="1" si="684"/>
        <v>67500</v>
      </c>
      <c r="I4821" s="17">
        <f t="shared" ca="1" si="685"/>
        <v>0</v>
      </c>
      <c r="J4821" s="17">
        <f t="shared" ca="1" si="686"/>
        <v>31500</v>
      </c>
    </row>
    <row r="4822" spans="1:10" x14ac:dyDescent="0.3">
      <c r="A4822" s="4">
        <v>4810</v>
      </c>
      <c r="B4822" s="4">
        <f t="shared" ca="1" si="678"/>
        <v>0.98266113861269211</v>
      </c>
      <c r="C4822" s="4">
        <f t="shared" ca="1" si="679"/>
        <v>100</v>
      </c>
      <c r="D4822" s="4">
        <f t="shared" si="680"/>
        <v>50</v>
      </c>
      <c r="E4822" s="4">
        <f t="shared" ca="1" si="681"/>
        <v>50</v>
      </c>
      <c r="F4822" s="4">
        <f t="shared" ca="1" si="682"/>
        <v>0</v>
      </c>
      <c r="G4822" s="17">
        <f t="shared" si="683"/>
        <v>36000</v>
      </c>
      <c r="H4822" s="17">
        <f t="shared" ca="1" si="684"/>
        <v>67500</v>
      </c>
      <c r="I4822" s="17">
        <f t="shared" ca="1" si="685"/>
        <v>0</v>
      </c>
      <c r="J4822" s="17">
        <f t="shared" ca="1" si="686"/>
        <v>31500</v>
      </c>
    </row>
    <row r="4823" spans="1:10" x14ac:dyDescent="0.3">
      <c r="A4823" s="4">
        <v>4811</v>
      </c>
      <c r="B4823" s="4">
        <f t="shared" ca="1" si="678"/>
        <v>0.38598315491720614</v>
      </c>
      <c r="C4823" s="4">
        <f t="shared" ca="1" si="679"/>
        <v>55</v>
      </c>
      <c r="D4823" s="4">
        <f t="shared" si="680"/>
        <v>50</v>
      </c>
      <c r="E4823" s="4">
        <f t="shared" ca="1" si="681"/>
        <v>50</v>
      </c>
      <c r="F4823" s="4">
        <f t="shared" ca="1" si="682"/>
        <v>0</v>
      </c>
      <c r="G4823" s="17">
        <f t="shared" si="683"/>
        <v>36000</v>
      </c>
      <c r="H4823" s="17">
        <f t="shared" ca="1" si="684"/>
        <v>67500</v>
      </c>
      <c r="I4823" s="17">
        <f t="shared" ca="1" si="685"/>
        <v>0</v>
      </c>
      <c r="J4823" s="17">
        <f t="shared" ca="1" si="686"/>
        <v>31500</v>
      </c>
    </row>
    <row r="4824" spans="1:10" x14ac:dyDescent="0.3">
      <c r="A4824" s="4">
        <v>4812</v>
      </c>
      <c r="B4824" s="4">
        <f t="shared" ca="1" si="678"/>
        <v>0.18677148903363816</v>
      </c>
      <c r="C4824" s="4">
        <f t="shared" ca="1" si="679"/>
        <v>40</v>
      </c>
      <c r="D4824" s="4">
        <f t="shared" si="680"/>
        <v>50</v>
      </c>
      <c r="E4824" s="4">
        <f t="shared" ca="1" si="681"/>
        <v>40</v>
      </c>
      <c r="F4824" s="4">
        <f t="shared" ca="1" si="682"/>
        <v>10</v>
      </c>
      <c r="G4824" s="17">
        <f t="shared" si="683"/>
        <v>36000</v>
      </c>
      <c r="H4824" s="17">
        <f t="shared" ca="1" si="684"/>
        <v>54000</v>
      </c>
      <c r="I4824" s="17">
        <f t="shared" ca="1" si="685"/>
        <v>400</v>
      </c>
      <c r="J4824" s="17">
        <f t="shared" ca="1" si="686"/>
        <v>18400</v>
      </c>
    </row>
    <row r="4825" spans="1:10" x14ac:dyDescent="0.3">
      <c r="A4825" s="4">
        <v>4813</v>
      </c>
      <c r="B4825" s="4">
        <f t="shared" ca="1" si="678"/>
        <v>0.79505004146304958</v>
      </c>
      <c r="C4825" s="4">
        <f t="shared" ca="1" si="679"/>
        <v>85</v>
      </c>
      <c r="D4825" s="4">
        <f t="shared" si="680"/>
        <v>50</v>
      </c>
      <c r="E4825" s="4">
        <f t="shared" ca="1" si="681"/>
        <v>50</v>
      </c>
      <c r="F4825" s="4">
        <f t="shared" ca="1" si="682"/>
        <v>0</v>
      </c>
      <c r="G4825" s="17">
        <f t="shared" si="683"/>
        <v>36000</v>
      </c>
      <c r="H4825" s="17">
        <f t="shared" ca="1" si="684"/>
        <v>67500</v>
      </c>
      <c r="I4825" s="17">
        <f t="shared" ca="1" si="685"/>
        <v>0</v>
      </c>
      <c r="J4825" s="17">
        <f t="shared" ca="1" si="686"/>
        <v>31500</v>
      </c>
    </row>
    <row r="4826" spans="1:10" x14ac:dyDescent="0.3">
      <c r="A4826" s="4">
        <v>4814</v>
      </c>
      <c r="B4826" s="4">
        <f t="shared" ca="1" si="678"/>
        <v>0.63314037257392231</v>
      </c>
      <c r="C4826" s="4">
        <f t="shared" ca="1" si="679"/>
        <v>70</v>
      </c>
      <c r="D4826" s="4">
        <f t="shared" si="680"/>
        <v>50</v>
      </c>
      <c r="E4826" s="4">
        <f t="shared" ca="1" si="681"/>
        <v>50</v>
      </c>
      <c r="F4826" s="4">
        <f t="shared" ca="1" si="682"/>
        <v>0</v>
      </c>
      <c r="G4826" s="17">
        <f t="shared" si="683"/>
        <v>36000</v>
      </c>
      <c r="H4826" s="17">
        <f t="shared" ca="1" si="684"/>
        <v>67500</v>
      </c>
      <c r="I4826" s="17">
        <f t="shared" ca="1" si="685"/>
        <v>0</v>
      </c>
      <c r="J4826" s="17">
        <f t="shared" ca="1" si="686"/>
        <v>31500</v>
      </c>
    </row>
    <row r="4827" spans="1:10" x14ac:dyDescent="0.3">
      <c r="A4827" s="4">
        <v>4815</v>
      </c>
      <c r="B4827" s="4">
        <f t="shared" ca="1" si="678"/>
        <v>0.17615859755212548</v>
      </c>
      <c r="C4827" s="4">
        <f t="shared" ca="1" si="679"/>
        <v>25</v>
      </c>
      <c r="D4827" s="4">
        <f t="shared" si="680"/>
        <v>50</v>
      </c>
      <c r="E4827" s="4">
        <f t="shared" ca="1" si="681"/>
        <v>25</v>
      </c>
      <c r="F4827" s="4">
        <f t="shared" ca="1" si="682"/>
        <v>25</v>
      </c>
      <c r="G4827" s="17">
        <f t="shared" si="683"/>
        <v>36000</v>
      </c>
      <c r="H4827" s="17">
        <f t="shared" ca="1" si="684"/>
        <v>33750</v>
      </c>
      <c r="I4827" s="17">
        <f t="shared" ca="1" si="685"/>
        <v>1000</v>
      </c>
      <c r="J4827" s="17">
        <f t="shared" ca="1" si="686"/>
        <v>-1250</v>
      </c>
    </row>
    <row r="4828" spans="1:10" x14ac:dyDescent="0.3">
      <c r="A4828" s="4">
        <v>4816</v>
      </c>
      <c r="B4828" s="4">
        <f t="shared" ca="1" si="678"/>
        <v>0.71257165725019811</v>
      </c>
      <c r="C4828" s="4">
        <f t="shared" ca="1" si="679"/>
        <v>70</v>
      </c>
      <c r="D4828" s="4">
        <f t="shared" si="680"/>
        <v>50</v>
      </c>
      <c r="E4828" s="4">
        <f t="shared" ca="1" si="681"/>
        <v>50</v>
      </c>
      <c r="F4828" s="4">
        <f t="shared" ca="1" si="682"/>
        <v>0</v>
      </c>
      <c r="G4828" s="17">
        <f t="shared" si="683"/>
        <v>36000</v>
      </c>
      <c r="H4828" s="17">
        <f t="shared" ca="1" si="684"/>
        <v>67500</v>
      </c>
      <c r="I4828" s="17">
        <f t="shared" ca="1" si="685"/>
        <v>0</v>
      </c>
      <c r="J4828" s="17">
        <f t="shared" ca="1" si="686"/>
        <v>31500</v>
      </c>
    </row>
    <row r="4829" spans="1:10" x14ac:dyDescent="0.3">
      <c r="A4829" s="4">
        <v>4817</v>
      </c>
      <c r="B4829" s="4">
        <f t="shared" ca="1" si="678"/>
        <v>0.444578566512565</v>
      </c>
      <c r="C4829" s="4">
        <f t="shared" ca="1" si="679"/>
        <v>55</v>
      </c>
      <c r="D4829" s="4">
        <f t="shared" si="680"/>
        <v>50</v>
      </c>
      <c r="E4829" s="4">
        <f t="shared" ca="1" si="681"/>
        <v>50</v>
      </c>
      <c r="F4829" s="4">
        <f t="shared" ca="1" si="682"/>
        <v>0</v>
      </c>
      <c r="G4829" s="17">
        <f t="shared" si="683"/>
        <v>36000</v>
      </c>
      <c r="H4829" s="17">
        <f t="shared" ca="1" si="684"/>
        <v>67500</v>
      </c>
      <c r="I4829" s="17">
        <f t="shared" ca="1" si="685"/>
        <v>0</v>
      </c>
      <c r="J4829" s="17">
        <f t="shared" ca="1" si="686"/>
        <v>31500</v>
      </c>
    </row>
    <row r="4830" spans="1:10" x14ac:dyDescent="0.3">
      <c r="A4830" s="4">
        <v>4818</v>
      </c>
      <c r="B4830" s="4">
        <f t="shared" ca="1" si="678"/>
        <v>0.30348825166417914</v>
      </c>
      <c r="C4830" s="4">
        <f t="shared" ca="1" si="679"/>
        <v>40</v>
      </c>
      <c r="D4830" s="4">
        <f t="shared" si="680"/>
        <v>50</v>
      </c>
      <c r="E4830" s="4">
        <f t="shared" ca="1" si="681"/>
        <v>40</v>
      </c>
      <c r="F4830" s="4">
        <f t="shared" ca="1" si="682"/>
        <v>10</v>
      </c>
      <c r="G4830" s="17">
        <f t="shared" si="683"/>
        <v>36000</v>
      </c>
      <c r="H4830" s="17">
        <f t="shared" ca="1" si="684"/>
        <v>54000</v>
      </c>
      <c r="I4830" s="17">
        <f t="shared" ca="1" si="685"/>
        <v>400</v>
      </c>
      <c r="J4830" s="17">
        <f t="shared" ca="1" si="686"/>
        <v>18400</v>
      </c>
    </row>
    <row r="4831" spans="1:10" x14ac:dyDescent="0.3">
      <c r="A4831" s="4">
        <v>4819</v>
      </c>
      <c r="B4831" s="4">
        <f t="shared" ca="1" si="678"/>
        <v>0.36621257646230865</v>
      </c>
      <c r="C4831" s="4">
        <f t="shared" ca="1" si="679"/>
        <v>55</v>
      </c>
      <c r="D4831" s="4">
        <f t="shared" si="680"/>
        <v>50</v>
      </c>
      <c r="E4831" s="4">
        <f t="shared" ca="1" si="681"/>
        <v>50</v>
      </c>
      <c r="F4831" s="4">
        <f t="shared" ca="1" si="682"/>
        <v>0</v>
      </c>
      <c r="G4831" s="17">
        <f t="shared" si="683"/>
        <v>36000</v>
      </c>
      <c r="H4831" s="17">
        <f t="shared" ca="1" si="684"/>
        <v>67500</v>
      </c>
      <c r="I4831" s="17">
        <f t="shared" ca="1" si="685"/>
        <v>0</v>
      </c>
      <c r="J4831" s="17">
        <f t="shared" ca="1" si="686"/>
        <v>31500</v>
      </c>
    </row>
    <row r="4832" spans="1:10" x14ac:dyDescent="0.3">
      <c r="A4832" s="4">
        <v>4820</v>
      </c>
      <c r="B4832" s="4">
        <f t="shared" ca="1" si="678"/>
        <v>0.42321956741867972</v>
      </c>
      <c r="C4832" s="4">
        <f t="shared" ca="1" si="679"/>
        <v>55</v>
      </c>
      <c r="D4832" s="4">
        <f t="shared" si="680"/>
        <v>50</v>
      </c>
      <c r="E4832" s="4">
        <f t="shared" ca="1" si="681"/>
        <v>50</v>
      </c>
      <c r="F4832" s="4">
        <f t="shared" ca="1" si="682"/>
        <v>0</v>
      </c>
      <c r="G4832" s="17">
        <f t="shared" si="683"/>
        <v>36000</v>
      </c>
      <c r="H4832" s="17">
        <f t="shared" ca="1" si="684"/>
        <v>67500</v>
      </c>
      <c r="I4832" s="17">
        <f t="shared" ca="1" si="685"/>
        <v>0</v>
      </c>
      <c r="J4832" s="17">
        <f t="shared" ca="1" si="686"/>
        <v>31500</v>
      </c>
    </row>
    <row r="4833" spans="1:10" x14ac:dyDescent="0.3">
      <c r="A4833" s="4">
        <v>4821</v>
      </c>
      <c r="B4833" s="4">
        <f t="shared" ca="1" si="678"/>
        <v>0.18001536815367614</v>
      </c>
      <c r="C4833" s="4">
        <f t="shared" ca="1" si="679"/>
        <v>40</v>
      </c>
      <c r="D4833" s="4">
        <f t="shared" si="680"/>
        <v>50</v>
      </c>
      <c r="E4833" s="4">
        <f t="shared" ca="1" si="681"/>
        <v>40</v>
      </c>
      <c r="F4833" s="4">
        <f t="shared" ca="1" si="682"/>
        <v>10</v>
      </c>
      <c r="G4833" s="17">
        <f t="shared" si="683"/>
        <v>36000</v>
      </c>
      <c r="H4833" s="17">
        <f t="shared" ca="1" si="684"/>
        <v>54000</v>
      </c>
      <c r="I4833" s="17">
        <f t="shared" ca="1" si="685"/>
        <v>400</v>
      </c>
      <c r="J4833" s="17">
        <f t="shared" ca="1" si="686"/>
        <v>18400</v>
      </c>
    </row>
    <row r="4834" spans="1:10" x14ac:dyDescent="0.3">
      <c r="A4834" s="4">
        <v>4822</v>
      </c>
      <c r="B4834" s="4">
        <f t="shared" ca="1" si="678"/>
        <v>0.69255721725006192</v>
      </c>
      <c r="C4834" s="4">
        <f t="shared" ca="1" si="679"/>
        <v>70</v>
      </c>
      <c r="D4834" s="4">
        <f t="shared" si="680"/>
        <v>50</v>
      </c>
      <c r="E4834" s="4">
        <f t="shared" ca="1" si="681"/>
        <v>50</v>
      </c>
      <c r="F4834" s="4">
        <f t="shared" ca="1" si="682"/>
        <v>0</v>
      </c>
      <c r="G4834" s="17">
        <f t="shared" si="683"/>
        <v>36000</v>
      </c>
      <c r="H4834" s="17">
        <f t="shared" ca="1" si="684"/>
        <v>67500</v>
      </c>
      <c r="I4834" s="17">
        <f t="shared" ca="1" si="685"/>
        <v>0</v>
      </c>
      <c r="J4834" s="17">
        <f t="shared" ca="1" si="686"/>
        <v>31500</v>
      </c>
    </row>
    <row r="4835" spans="1:10" x14ac:dyDescent="0.3">
      <c r="A4835" s="4">
        <v>4823</v>
      </c>
      <c r="B4835" s="4">
        <f t="shared" ca="1" si="678"/>
        <v>0.49549812784572989</v>
      </c>
      <c r="C4835" s="4">
        <f t="shared" ca="1" si="679"/>
        <v>55</v>
      </c>
      <c r="D4835" s="4">
        <f t="shared" si="680"/>
        <v>50</v>
      </c>
      <c r="E4835" s="4">
        <f t="shared" ca="1" si="681"/>
        <v>50</v>
      </c>
      <c r="F4835" s="4">
        <f t="shared" ca="1" si="682"/>
        <v>0</v>
      </c>
      <c r="G4835" s="17">
        <f t="shared" si="683"/>
        <v>36000</v>
      </c>
      <c r="H4835" s="17">
        <f t="shared" ca="1" si="684"/>
        <v>67500</v>
      </c>
      <c r="I4835" s="17">
        <f t="shared" ca="1" si="685"/>
        <v>0</v>
      </c>
      <c r="J4835" s="17">
        <f t="shared" ca="1" si="686"/>
        <v>31500</v>
      </c>
    </row>
    <row r="4836" spans="1:10" x14ac:dyDescent="0.3">
      <c r="A4836" s="4">
        <v>4824</v>
      </c>
      <c r="B4836" s="4">
        <f t="shared" ca="1" si="678"/>
        <v>0.91780852385041689</v>
      </c>
      <c r="C4836" s="4">
        <f t="shared" ca="1" si="679"/>
        <v>85</v>
      </c>
      <c r="D4836" s="4">
        <f t="shared" si="680"/>
        <v>50</v>
      </c>
      <c r="E4836" s="4">
        <f t="shared" ca="1" si="681"/>
        <v>50</v>
      </c>
      <c r="F4836" s="4">
        <f t="shared" ca="1" si="682"/>
        <v>0</v>
      </c>
      <c r="G4836" s="17">
        <f t="shared" si="683"/>
        <v>36000</v>
      </c>
      <c r="H4836" s="17">
        <f t="shared" ca="1" si="684"/>
        <v>67500</v>
      </c>
      <c r="I4836" s="17">
        <f t="shared" ca="1" si="685"/>
        <v>0</v>
      </c>
      <c r="J4836" s="17">
        <f t="shared" ca="1" si="686"/>
        <v>31500</v>
      </c>
    </row>
    <row r="4837" spans="1:10" x14ac:dyDescent="0.3">
      <c r="A4837" s="4">
        <v>4825</v>
      </c>
      <c r="B4837" s="4">
        <f t="shared" ca="1" si="678"/>
        <v>0.48742476028485526</v>
      </c>
      <c r="C4837" s="4">
        <f t="shared" ca="1" si="679"/>
        <v>55</v>
      </c>
      <c r="D4837" s="4">
        <f t="shared" si="680"/>
        <v>50</v>
      </c>
      <c r="E4837" s="4">
        <f t="shared" ca="1" si="681"/>
        <v>50</v>
      </c>
      <c r="F4837" s="4">
        <f t="shared" ca="1" si="682"/>
        <v>0</v>
      </c>
      <c r="G4837" s="17">
        <f t="shared" si="683"/>
        <v>36000</v>
      </c>
      <c r="H4837" s="17">
        <f t="shared" ca="1" si="684"/>
        <v>67500</v>
      </c>
      <c r="I4837" s="17">
        <f t="shared" ca="1" si="685"/>
        <v>0</v>
      </c>
      <c r="J4837" s="17">
        <f t="shared" ca="1" si="686"/>
        <v>31500</v>
      </c>
    </row>
    <row r="4838" spans="1:10" x14ac:dyDescent="0.3">
      <c r="A4838" s="4">
        <v>4826</v>
      </c>
      <c r="B4838" s="4">
        <f t="shared" ca="1" si="678"/>
        <v>0.4067513108143862</v>
      </c>
      <c r="C4838" s="4">
        <f t="shared" ca="1" si="679"/>
        <v>55</v>
      </c>
      <c r="D4838" s="4">
        <f t="shared" si="680"/>
        <v>50</v>
      </c>
      <c r="E4838" s="4">
        <f t="shared" ca="1" si="681"/>
        <v>50</v>
      </c>
      <c r="F4838" s="4">
        <f t="shared" ca="1" si="682"/>
        <v>0</v>
      </c>
      <c r="G4838" s="17">
        <f t="shared" si="683"/>
        <v>36000</v>
      </c>
      <c r="H4838" s="17">
        <f t="shared" ca="1" si="684"/>
        <v>67500</v>
      </c>
      <c r="I4838" s="17">
        <f t="shared" ca="1" si="685"/>
        <v>0</v>
      </c>
      <c r="J4838" s="17">
        <f t="shared" ca="1" si="686"/>
        <v>31500</v>
      </c>
    </row>
    <row r="4839" spans="1:10" x14ac:dyDescent="0.3">
      <c r="A4839" s="4">
        <v>4827</v>
      </c>
      <c r="B4839" s="4">
        <f t="shared" ca="1" si="678"/>
        <v>0.75699301982657563</v>
      </c>
      <c r="C4839" s="4">
        <f t="shared" ca="1" si="679"/>
        <v>70</v>
      </c>
      <c r="D4839" s="4">
        <f t="shared" si="680"/>
        <v>50</v>
      </c>
      <c r="E4839" s="4">
        <f t="shared" ca="1" si="681"/>
        <v>50</v>
      </c>
      <c r="F4839" s="4">
        <f t="shared" ca="1" si="682"/>
        <v>0</v>
      </c>
      <c r="G4839" s="17">
        <f t="shared" si="683"/>
        <v>36000</v>
      </c>
      <c r="H4839" s="17">
        <f t="shared" ca="1" si="684"/>
        <v>67500</v>
      </c>
      <c r="I4839" s="17">
        <f t="shared" ca="1" si="685"/>
        <v>0</v>
      </c>
      <c r="J4839" s="17">
        <f t="shared" ca="1" si="686"/>
        <v>31500</v>
      </c>
    </row>
    <row r="4840" spans="1:10" x14ac:dyDescent="0.3">
      <c r="A4840" s="4">
        <v>4828</v>
      </c>
      <c r="B4840" s="4">
        <f t="shared" ca="1" si="678"/>
        <v>0.41618171802481607</v>
      </c>
      <c r="C4840" s="4">
        <f t="shared" ca="1" si="679"/>
        <v>55</v>
      </c>
      <c r="D4840" s="4">
        <f t="shared" si="680"/>
        <v>50</v>
      </c>
      <c r="E4840" s="4">
        <f t="shared" ca="1" si="681"/>
        <v>50</v>
      </c>
      <c r="F4840" s="4">
        <f t="shared" ca="1" si="682"/>
        <v>0</v>
      </c>
      <c r="G4840" s="17">
        <f t="shared" si="683"/>
        <v>36000</v>
      </c>
      <c r="H4840" s="17">
        <f t="shared" ca="1" si="684"/>
        <v>67500</v>
      </c>
      <c r="I4840" s="17">
        <f t="shared" ca="1" si="685"/>
        <v>0</v>
      </c>
      <c r="J4840" s="17">
        <f t="shared" ca="1" si="686"/>
        <v>31500</v>
      </c>
    </row>
    <row r="4841" spans="1:10" x14ac:dyDescent="0.3">
      <c r="A4841" s="4">
        <v>4829</v>
      </c>
      <c r="B4841" s="4">
        <f t="shared" ca="1" si="678"/>
        <v>0.16375580236311482</v>
      </c>
      <c r="C4841" s="4">
        <f t="shared" ca="1" si="679"/>
        <v>25</v>
      </c>
      <c r="D4841" s="4">
        <f t="shared" si="680"/>
        <v>50</v>
      </c>
      <c r="E4841" s="4">
        <f t="shared" ca="1" si="681"/>
        <v>25</v>
      </c>
      <c r="F4841" s="4">
        <f t="shared" ca="1" si="682"/>
        <v>25</v>
      </c>
      <c r="G4841" s="17">
        <f t="shared" si="683"/>
        <v>36000</v>
      </c>
      <c r="H4841" s="17">
        <f t="shared" ca="1" si="684"/>
        <v>33750</v>
      </c>
      <c r="I4841" s="17">
        <f t="shared" ca="1" si="685"/>
        <v>1000</v>
      </c>
      <c r="J4841" s="17">
        <f t="shared" ca="1" si="686"/>
        <v>-1250</v>
      </c>
    </row>
    <row r="4842" spans="1:10" x14ac:dyDescent="0.3">
      <c r="A4842" s="4">
        <v>4830</v>
      </c>
      <c r="B4842" s="4">
        <f t="shared" ca="1" si="678"/>
        <v>0.70026179990225101</v>
      </c>
      <c r="C4842" s="4">
        <f t="shared" ca="1" si="679"/>
        <v>70</v>
      </c>
      <c r="D4842" s="4">
        <f t="shared" si="680"/>
        <v>50</v>
      </c>
      <c r="E4842" s="4">
        <f t="shared" ca="1" si="681"/>
        <v>50</v>
      </c>
      <c r="F4842" s="4">
        <f t="shared" ca="1" si="682"/>
        <v>0</v>
      </c>
      <c r="G4842" s="17">
        <f t="shared" si="683"/>
        <v>36000</v>
      </c>
      <c r="H4842" s="17">
        <f t="shared" ca="1" si="684"/>
        <v>67500</v>
      </c>
      <c r="I4842" s="17">
        <f t="shared" ca="1" si="685"/>
        <v>0</v>
      </c>
      <c r="J4842" s="17">
        <f t="shared" ca="1" si="686"/>
        <v>31500</v>
      </c>
    </row>
    <row r="4843" spans="1:10" x14ac:dyDescent="0.3">
      <c r="A4843" s="4">
        <v>4831</v>
      </c>
      <c r="B4843" s="4">
        <f t="shared" ca="1" si="678"/>
        <v>0.31377927894672197</v>
      </c>
      <c r="C4843" s="4">
        <f t="shared" ca="1" si="679"/>
        <v>40</v>
      </c>
      <c r="D4843" s="4">
        <f t="shared" si="680"/>
        <v>50</v>
      </c>
      <c r="E4843" s="4">
        <f t="shared" ca="1" si="681"/>
        <v>40</v>
      </c>
      <c r="F4843" s="4">
        <f t="shared" ca="1" si="682"/>
        <v>10</v>
      </c>
      <c r="G4843" s="17">
        <f t="shared" si="683"/>
        <v>36000</v>
      </c>
      <c r="H4843" s="17">
        <f t="shared" ca="1" si="684"/>
        <v>54000</v>
      </c>
      <c r="I4843" s="17">
        <f t="shared" ca="1" si="685"/>
        <v>400</v>
      </c>
      <c r="J4843" s="17">
        <f t="shared" ca="1" si="686"/>
        <v>18400</v>
      </c>
    </row>
    <row r="4844" spans="1:10" x14ac:dyDescent="0.3">
      <c r="A4844" s="4">
        <v>4832</v>
      </c>
      <c r="B4844" s="4">
        <f t="shared" ca="1" si="678"/>
        <v>0.57225300703481463</v>
      </c>
      <c r="C4844" s="4">
        <f t="shared" ca="1" si="679"/>
        <v>70</v>
      </c>
      <c r="D4844" s="4">
        <f t="shared" si="680"/>
        <v>50</v>
      </c>
      <c r="E4844" s="4">
        <f t="shared" ca="1" si="681"/>
        <v>50</v>
      </c>
      <c r="F4844" s="4">
        <f t="shared" ca="1" si="682"/>
        <v>0</v>
      </c>
      <c r="G4844" s="17">
        <f t="shared" si="683"/>
        <v>36000</v>
      </c>
      <c r="H4844" s="17">
        <f t="shared" ca="1" si="684"/>
        <v>67500</v>
      </c>
      <c r="I4844" s="17">
        <f t="shared" ca="1" si="685"/>
        <v>0</v>
      </c>
      <c r="J4844" s="17">
        <f t="shared" ca="1" si="686"/>
        <v>31500</v>
      </c>
    </row>
    <row r="4845" spans="1:10" x14ac:dyDescent="0.3">
      <c r="A4845" s="4">
        <v>4833</v>
      </c>
      <c r="B4845" s="4">
        <f t="shared" ca="1" si="678"/>
        <v>0.25355985382936186</v>
      </c>
      <c r="C4845" s="4">
        <f t="shared" ca="1" si="679"/>
        <v>40</v>
      </c>
      <c r="D4845" s="4">
        <f t="shared" si="680"/>
        <v>50</v>
      </c>
      <c r="E4845" s="4">
        <f t="shared" ca="1" si="681"/>
        <v>40</v>
      </c>
      <c r="F4845" s="4">
        <f t="shared" ca="1" si="682"/>
        <v>10</v>
      </c>
      <c r="G4845" s="17">
        <f t="shared" si="683"/>
        <v>36000</v>
      </c>
      <c r="H4845" s="17">
        <f t="shared" ca="1" si="684"/>
        <v>54000</v>
      </c>
      <c r="I4845" s="17">
        <f t="shared" ca="1" si="685"/>
        <v>400</v>
      </c>
      <c r="J4845" s="17">
        <f t="shared" ca="1" si="686"/>
        <v>18400</v>
      </c>
    </row>
    <row r="4846" spans="1:10" x14ac:dyDescent="0.3">
      <c r="A4846" s="4">
        <v>4834</v>
      </c>
      <c r="B4846" s="4">
        <f t="shared" ca="1" si="678"/>
        <v>0.98270439593795622</v>
      </c>
      <c r="C4846" s="4">
        <f t="shared" ca="1" si="679"/>
        <v>100</v>
      </c>
      <c r="D4846" s="4">
        <f t="shared" si="680"/>
        <v>50</v>
      </c>
      <c r="E4846" s="4">
        <f t="shared" ca="1" si="681"/>
        <v>50</v>
      </c>
      <c r="F4846" s="4">
        <f t="shared" ca="1" si="682"/>
        <v>0</v>
      </c>
      <c r="G4846" s="17">
        <f t="shared" si="683"/>
        <v>36000</v>
      </c>
      <c r="H4846" s="17">
        <f t="shared" ca="1" si="684"/>
        <v>67500</v>
      </c>
      <c r="I4846" s="17">
        <f t="shared" ca="1" si="685"/>
        <v>0</v>
      </c>
      <c r="J4846" s="17">
        <f t="shared" ca="1" si="686"/>
        <v>31500</v>
      </c>
    </row>
    <row r="4847" spans="1:10" x14ac:dyDescent="0.3">
      <c r="A4847" s="4">
        <v>4835</v>
      </c>
      <c r="B4847" s="4">
        <f t="shared" ca="1" si="678"/>
        <v>1.5088431336632291E-2</v>
      </c>
      <c r="C4847" s="4">
        <f t="shared" ca="1" si="679"/>
        <v>10</v>
      </c>
      <c r="D4847" s="4">
        <f t="shared" si="680"/>
        <v>50</v>
      </c>
      <c r="E4847" s="4">
        <f t="shared" ca="1" si="681"/>
        <v>10</v>
      </c>
      <c r="F4847" s="4">
        <f t="shared" ca="1" si="682"/>
        <v>40</v>
      </c>
      <c r="G4847" s="17">
        <f t="shared" si="683"/>
        <v>36000</v>
      </c>
      <c r="H4847" s="17">
        <f t="shared" ca="1" si="684"/>
        <v>13500</v>
      </c>
      <c r="I4847" s="17">
        <f t="shared" ca="1" si="685"/>
        <v>1600</v>
      </c>
      <c r="J4847" s="17">
        <f t="shared" ca="1" si="686"/>
        <v>-20900</v>
      </c>
    </row>
    <row r="4848" spans="1:10" x14ac:dyDescent="0.3">
      <c r="A4848" s="4">
        <v>4836</v>
      </c>
      <c r="B4848" s="4">
        <f t="shared" ca="1" si="678"/>
        <v>0.58366694298530353</v>
      </c>
      <c r="C4848" s="4">
        <f t="shared" ca="1" si="679"/>
        <v>70</v>
      </c>
      <c r="D4848" s="4">
        <f t="shared" si="680"/>
        <v>50</v>
      </c>
      <c r="E4848" s="4">
        <f t="shared" ca="1" si="681"/>
        <v>50</v>
      </c>
      <c r="F4848" s="4">
        <f t="shared" ca="1" si="682"/>
        <v>0</v>
      </c>
      <c r="G4848" s="17">
        <f t="shared" si="683"/>
        <v>36000</v>
      </c>
      <c r="H4848" s="17">
        <f t="shared" ca="1" si="684"/>
        <v>67500</v>
      </c>
      <c r="I4848" s="17">
        <f t="shared" ca="1" si="685"/>
        <v>0</v>
      </c>
      <c r="J4848" s="17">
        <f t="shared" ca="1" si="686"/>
        <v>31500</v>
      </c>
    </row>
    <row r="4849" spans="1:10" x14ac:dyDescent="0.3">
      <c r="A4849" s="4">
        <v>4837</v>
      </c>
      <c r="B4849" s="4">
        <f t="shared" ca="1" si="678"/>
        <v>0.21933107604011604</v>
      </c>
      <c r="C4849" s="4">
        <f t="shared" ca="1" si="679"/>
        <v>40</v>
      </c>
      <c r="D4849" s="4">
        <f t="shared" si="680"/>
        <v>50</v>
      </c>
      <c r="E4849" s="4">
        <f t="shared" ca="1" si="681"/>
        <v>40</v>
      </c>
      <c r="F4849" s="4">
        <f t="shared" ca="1" si="682"/>
        <v>10</v>
      </c>
      <c r="G4849" s="17">
        <f t="shared" si="683"/>
        <v>36000</v>
      </c>
      <c r="H4849" s="17">
        <f t="shared" ca="1" si="684"/>
        <v>54000</v>
      </c>
      <c r="I4849" s="17">
        <f t="shared" ca="1" si="685"/>
        <v>400</v>
      </c>
      <c r="J4849" s="17">
        <f t="shared" ca="1" si="686"/>
        <v>18400</v>
      </c>
    </row>
    <row r="4850" spans="1:10" x14ac:dyDescent="0.3">
      <c r="A4850" s="4">
        <v>4838</v>
      </c>
      <c r="B4850" s="4">
        <f t="shared" ca="1" si="678"/>
        <v>0.33323333380468678</v>
      </c>
      <c r="C4850" s="4">
        <f t="shared" ca="1" si="679"/>
        <v>55</v>
      </c>
      <c r="D4850" s="4">
        <f t="shared" si="680"/>
        <v>50</v>
      </c>
      <c r="E4850" s="4">
        <f t="shared" ca="1" si="681"/>
        <v>50</v>
      </c>
      <c r="F4850" s="4">
        <f t="shared" ca="1" si="682"/>
        <v>0</v>
      </c>
      <c r="G4850" s="17">
        <f t="shared" si="683"/>
        <v>36000</v>
      </c>
      <c r="H4850" s="17">
        <f t="shared" ca="1" si="684"/>
        <v>67500</v>
      </c>
      <c r="I4850" s="17">
        <f t="shared" ca="1" si="685"/>
        <v>0</v>
      </c>
      <c r="J4850" s="17">
        <f t="shared" ca="1" si="686"/>
        <v>31500</v>
      </c>
    </row>
    <row r="4851" spans="1:10" x14ac:dyDescent="0.3">
      <c r="A4851" s="4">
        <v>4839</v>
      </c>
      <c r="B4851" s="4">
        <f t="shared" ca="1" si="678"/>
        <v>0.7546951683880051</v>
      </c>
      <c r="C4851" s="4">
        <f t="shared" ca="1" si="679"/>
        <v>70</v>
      </c>
      <c r="D4851" s="4">
        <f t="shared" si="680"/>
        <v>50</v>
      </c>
      <c r="E4851" s="4">
        <f t="shared" ca="1" si="681"/>
        <v>50</v>
      </c>
      <c r="F4851" s="4">
        <f t="shared" ca="1" si="682"/>
        <v>0</v>
      </c>
      <c r="G4851" s="17">
        <f t="shared" si="683"/>
        <v>36000</v>
      </c>
      <c r="H4851" s="17">
        <f t="shared" ca="1" si="684"/>
        <v>67500</v>
      </c>
      <c r="I4851" s="17">
        <f t="shared" ca="1" si="685"/>
        <v>0</v>
      </c>
      <c r="J4851" s="17">
        <f t="shared" ca="1" si="686"/>
        <v>31500</v>
      </c>
    </row>
    <row r="4852" spans="1:10" x14ac:dyDescent="0.3">
      <c r="A4852" s="4">
        <v>4840</v>
      </c>
      <c r="B4852" s="4">
        <f t="shared" ca="1" si="678"/>
        <v>0.18427707616718936</v>
      </c>
      <c r="C4852" s="4">
        <f t="shared" ca="1" si="679"/>
        <v>40</v>
      </c>
      <c r="D4852" s="4">
        <f t="shared" si="680"/>
        <v>50</v>
      </c>
      <c r="E4852" s="4">
        <f t="shared" ca="1" si="681"/>
        <v>40</v>
      </c>
      <c r="F4852" s="4">
        <f t="shared" ca="1" si="682"/>
        <v>10</v>
      </c>
      <c r="G4852" s="17">
        <f t="shared" si="683"/>
        <v>36000</v>
      </c>
      <c r="H4852" s="17">
        <f t="shared" ca="1" si="684"/>
        <v>54000</v>
      </c>
      <c r="I4852" s="17">
        <f t="shared" ca="1" si="685"/>
        <v>400</v>
      </c>
      <c r="J4852" s="17">
        <f t="shared" ca="1" si="686"/>
        <v>18400</v>
      </c>
    </row>
    <row r="4853" spans="1:10" x14ac:dyDescent="0.3">
      <c r="A4853" s="4">
        <v>4841</v>
      </c>
      <c r="B4853" s="4">
        <f t="shared" ca="1" si="678"/>
        <v>0.4162250448148338</v>
      </c>
      <c r="C4853" s="4">
        <f t="shared" ca="1" si="679"/>
        <v>55</v>
      </c>
      <c r="D4853" s="4">
        <f t="shared" si="680"/>
        <v>50</v>
      </c>
      <c r="E4853" s="4">
        <f t="shared" ca="1" si="681"/>
        <v>50</v>
      </c>
      <c r="F4853" s="4">
        <f t="shared" ca="1" si="682"/>
        <v>0</v>
      </c>
      <c r="G4853" s="17">
        <f t="shared" si="683"/>
        <v>36000</v>
      </c>
      <c r="H4853" s="17">
        <f t="shared" ca="1" si="684"/>
        <v>67500</v>
      </c>
      <c r="I4853" s="17">
        <f t="shared" ca="1" si="685"/>
        <v>0</v>
      </c>
      <c r="J4853" s="17">
        <f t="shared" ca="1" si="686"/>
        <v>31500</v>
      </c>
    </row>
    <row r="4854" spans="1:10" x14ac:dyDescent="0.3">
      <c r="A4854" s="4">
        <v>4842</v>
      </c>
      <c r="B4854" s="4">
        <f t="shared" ca="1" si="678"/>
        <v>0.79042992121180666</v>
      </c>
      <c r="C4854" s="4">
        <f t="shared" ca="1" si="679"/>
        <v>85</v>
      </c>
      <c r="D4854" s="4">
        <f t="shared" si="680"/>
        <v>50</v>
      </c>
      <c r="E4854" s="4">
        <f t="shared" ca="1" si="681"/>
        <v>50</v>
      </c>
      <c r="F4854" s="4">
        <f t="shared" ca="1" si="682"/>
        <v>0</v>
      </c>
      <c r="G4854" s="17">
        <f t="shared" si="683"/>
        <v>36000</v>
      </c>
      <c r="H4854" s="17">
        <f t="shared" ca="1" si="684"/>
        <v>67500</v>
      </c>
      <c r="I4854" s="17">
        <f t="shared" ca="1" si="685"/>
        <v>0</v>
      </c>
      <c r="J4854" s="17">
        <f t="shared" ca="1" si="686"/>
        <v>31500</v>
      </c>
    </row>
    <row r="4855" spans="1:10" x14ac:dyDescent="0.3">
      <c r="A4855" s="4">
        <v>4843</v>
      </c>
      <c r="B4855" s="4">
        <f t="shared" ca="1" si="678"/>
        <v>0.73761765709715887</v>
      </c>
      <c r="C4855" s="4">
        <f t="shared" ca="1" si="679"/>
        <v>70</v>
      </c>
      <c r="D4855" s="4">
        <f t="shared" si="680"/>
        <v>50</v>
      </c>
      <c r="E4855" s="4">
        <f t="shared" ca="1" si="681"/>
        <v>50</v>
      </c>
      <c r="F4855" s="4">
        <f t="shared" ca="1" si="682"/>
        <v>0</v>
      </c>
      <c r="G4855" s="17">
        <f t="shared" si="683"/>
        <v>36000</v>
      </c>
      <c r="H4855" s="17">
        <f t="shared" ca="1" si="684"/>
        <v>67500</v>
      </c>
      <c r="I4855" s="17">
        <f t="shared" ca="1" si="685"/>
        <v>0</v>
      </c>
      <c r="J4855" s="17">
        <f t="shared" ca="1" si="686"/>
        <v>31500</v>
      </c>
    </row>
    <row r="4856" spans="1:10" x14ac:dyDescent="0.3">
      <c r="A4856" s="4">
        <v>4844</v>
      </c>
      <c r="B4856" s="4">
        <f t="shared" ca="1" si="678"/>
        <v>0.27681631343135482</v>
      </c>
      <c r="C4856" s="4">
        <f t="shared" ca="1" si="679"/>
        <v>40</v>
      </c>
      <c r="D4856" s="4">
        <f t="shared" si="680"/>
        <v>50</v>
      </c>
      <c r="E4856" s="4">
        <f t="shared" ca="1" si="681"/>
        <v>40</v>
      </c>
      <c r="F4856" s="4">
        <f t="shared" ca="1" si="682"/>
        <v>10</v>
      </c>
      <c r="G4856" s="17">
        <f t="shared" si="683"/>
        <v>36000</v>
      </c>
      <c r="H4856" s="17">
        <f t="shared" ca="1" si="684"/>
        <v>54000</v>
      </c>
      <c r="I4856" s="17">
        <f t="shared" ca="1" si="685"/>
        <v>400</v>
      </c>
      <c r="J4856" s="17">
        <f t="shared" ca="1" si="686"/>
        <v>18400</v>
      </c>
    </row>
    <row r="4857" spans="1:10" x14ac:dyDescent="0.3">
      <c r="A4857" s="4">
        <v>4845</v>
      </c>
      <c r="B4857" s="4">
        <f t="shared" ca="1" si="678"/>
        <v>0.19237333338455831</v>
      </c>
      <c r="C4857" s="4">
        <f t="shared" ca="1" si="679"/>
        <v>40</v>
      </c>
      <c r="D4857" s="4">
        <f t="shared" si="680"/>
        <v>50</v>
      </c>
      <c r="E4857" s="4">
        <f t="shared" ca="1" si="681"/>
        <v>40</v>
      </c>
      <c r="F4857" s="4">
        <f t="shared" ca="1" si="682"/>
        <v>10</v>
      </c>
      <c r="G4857" s="17">
        <f t="shared" si="683"/>
        <v>36000</v>
      </c>
      <c r="H4857" s="17">
        <f t="shared" ca="1" si="684"/>
        <v>54000</v>
      </c>
      <c r="I4857" s="17">
        <f t="shared" ca="1" si="685"/>
        <v>400</v>
      </c>
      <c r="J4857" s="17">
        <f t="shared" ca="1" si="686"/>
        <v>18400</v>
      </c>
    </row>
    <row r="4858" spans="1:10" x14ac:dyDescent="0.3">
      <c r="A4858" s="4">
        <v>4846</v>
      </c>
      <c r="B4858" s="4">
        <f t="shared" ca="1" si="678"/>
        <v>0.91919726379297872</v>
      </c>
      <c r="C4858" s="4">
        <f t="shared" ca="1" si="679"/>
        <v>85</v>
      </c>
      <c r="D4858" s="4">
        <f t="shared" si="680"/>
        <v>50</v>
      </c>
      <c r="E4858" s="4">
        <f t="shared" ca="1" si="681"/>
        <v>50</v>
      </c>
      <c r="F4858" s="4">
        <f t="shared" ca="1" si="682"/>
        <v>0</v>
      </c>
      <c r="G4858" s="17">
        <f t="shared" si="683"/>
        <v>36000</v>
      </c>
      <c r="H4858" s="17">
        <f t="shared" ca="1" si="684"/>
        <v>67500</v>
      </c>
      <c r="I4858" s="17">
        <f t="shared" ca="1" si="685"/>
        <v>0</v>
      </c>
      <c r="J4858" s="17">
        <f t="shared" ca="1" si="686"/>
        <v>31500</v>
      </c>
    </row>
    <row r="4859" spans="1:10" x14ac:dyDescent="0.3">
      <c r="A4859" s="4">
        <v>4847</v>
      </c>
      <c r="B4859" s="4">
        <f t="shared" ca="1" si="678"/>
        <v>0.52342784183710256</v>
      </c>
      <c r="C4859" s="4">
        <f t="shared" ca="1" si="679"/>
        <v>55</v>
      </c>
      <c r="D4859" s="4">
        <f t="shared" si="680"/>
        <v>50</v>
      </c>
      <c r="E4859" s="4">
        <f t="shared" ca="1" si="681"/>
        <v>50</v>
      </c>
      <c r="F4859" s="4">
        <f t="shared" ca="1" si="682"/>
        <v>0</v>
      </c>
      <c r="G4859" s="17">
        <f t="shared" si="683"/>
        <v>36000</v>
      </c>
      <c r="H4859" s="17">
        <f t="shared" ca="1" si="684"/>
        <v>67500</v>
      </c>
      <c r="I4859" s="17">
        <f t="shared" ca="1" si="685"/>
        <v>0</v>
      </c>
      <c r="J4859" s="17">
        <f t="shared" ca="1" si="686"/>
        <v>31500</v>
      </c>
    </row>
    <row r="4860" spans="1:10" x14ac:dyDescent="0.3">
      <c r="A4860" s="4">
        <v>4848</v>
      </c>
      <c r="B4860" s="4">
        <f t="shared" ca="1" si="678"/>
        <v>0.66244214593442075</v>
      </c>
      <c r="C4860" s="4">
        <f t="shared" ca="1" si="679"/>
        <v>70</v>
      </c>
      <c r="D4860" s="4">
        <f t="shared" si="680"/>
        <v>50</v>
      </c>
      <c r="E4860" s="4">
        <f t="shared" ca="1" si="681"/>
        <v>50</v>
      </c>
      <c r="F4860" s="4">
        <f t="shared" ca="1" si="682"/>
        <v>0</v>
      </c>
      <c r="G4860" s="17">
        <f t="shared" si="683"/>
        <v>36000</v>
      </c>
      <c r="H4860" s="17">
        <f t="shared" ca="1" si="684"/>
        <v>67500</v>
      </c>
      <c r="I4860" s="17">
        <f t="shared" ca="1" si="685"/>
        <v>0</v>
      </c>
      <c r="J4860" s="17">
        <f t="shared" ca="1" si="686"/>
        <v>31500</v>
      </c>
    </row>
    <row r="4861" spans="1:10" x14ac:dyDescent="0.3">
      <c r="A4861" s="4">
        <v>4849</v>
      </c>
      <c r="B4861" s="4">
        <f t="shared" ca="1" si="678"/>
        <v>0.29444012789740925</v>
      </c>
      <c r="C4861" s="4">
        <f t="shared" ca="1" si="679"/>
        <v>40</v>
      </c>
      <c r="D4861" s="4">
        <f t="shared" si="680"/>
        <v>50</v>
      </c>
      <c r="E4861" s="4">
        <f t="shared" ca="1" si="681"/>
        <v>40</v>
      </c>
      <c r="F4861" s="4">
        <f t="shared" ca="1" si="682"/>
        <v>10</v>
      </c>
      <c r="G4861" s="17">
        <f t="shared" si="683"/>
        <v>36000</v>
      </c>
      <c r="H4861" s="17">
        <f t="shared" ca="1" si="684"/>
        <v>54000</v>
      </c>
      <c r="I4861" s="17">
        <f t="shared" ca="1" si="685"/>
        <v>400</v>
      </c>
      <c r="J4861" s="17">
        <f t="shared" ca="1" si="686"/>
        <v>18400</v>
      </c>
    </row>
    <row r="4862" spans="1:10" x14ac:dyDescent="0.3">
      <c r="A4862" s="4">
        <v>4850</v>
      </c>
      <c r="B4862" s="4">
        <f t="shared" ca="1" si="678"/>
        <v>8.0820782618013287E-2</v>
      </c>
      <c r="C4862" s="4">
        <f t="shared" ca="1" si="679"/>
        <v>25</v>
      </c>
      <c r="D4862" s="4">
        <f t="shared" si="680"/>
        <v>50</v>
      </c>
      <c r="E4862" s="4">
        <f t="shared" ca="1" si="681"/>
        <v>25</v>
      </c>
      <c r="F4862" s="4">
        <f t="shared" ca="1" si="682"/>
        <v>25</v>
      </c>
      <c r="G4862" s="17">
        <f t="shared" si="683"/>
        <v>36000</v>
      </c>
      <c r="H4862" s="17">
        <f t="shared" ca="1" si="684"/>
        <v>33750</v>
      </c>
      <c r="I4862" s="17">
        <f t="shared" ca="1" si="685"/>
        <v>1000</v>
      </c>
      <c r="J4862" s="17">
        <f t="shared" ca="1" si="686"/>
        <v>-1250</v>
      </c>
    </row>
    <row r="4863" spans="1:10" x14ac:dyDescent="0.3">
      <c r="A4863" s="4">
        <v>4851</v>
      </c>
      <c r="B4863" s="4">
        <f t="shared" ca="1" si="678"/>
        <v>0.99051995712401875</v>
      </c>
      <c r="C4863" s="4">
        <f t="shared" ca="1" si="679"/>
        <v>100</v>
      </c>
      <c r="D4863" s="4">
        <f t="shared" si="680"/>
        <v>50</v>
      </c>
      <c r="E4863" s="4">
        <f t="shared" ca="1" si="681"/>
        <v>50</v>
      </c>
      <c r="F4863" s="4">
        <f t="shared" ca="1" si="682"/>
        <v>0</v>
      </c>
      <c r="G4863" s="17">
        <f t="shared" si="683"/>
        <v>36000</v>
      </c>
      <c r="H4863" s="17">
        <f t="shared" ca="1" si="684"/>
        <v>67500</v>
      </c>
      <c r="I4863" s="17">
        <f t="shared" ca="1" si="685"/>
        <v>0</v>
      </c>
      <c r="J4863" s="17">
        <f t="shared" ca="1" si="686"/>
        <v>31500</v>
      </c>
    </row>
    <row r="4864" spans="1:10" x14ac:dyDescent="0.3">
      <c r="A4864" s="4">
        <v>4852</v>
      </c>
      <c r="B4864" s="4">
        <f t="shared" ca="1" si="678"/>
        <v>0.69700848540457172</v>
      </c>
      <c r="C4864" s="4">
        <f t="shared" ca="1" si="679"/>
        <v>70</v>
      </c>
      <c r="D4864" s="4">
        <f t="shared" si="680"/>
        <v>50</v>
      </c>
      <c r="E4864" s="4">
        <f t="shared" ca="1" si="681"/>
        <v>50</v>
      </c>
      <c r="F4864" s="4">
        <f t="shared" ca="1" si="682"/>
        <v>0</v>
      </c>
      <c r="G4864" s="17">
        <f t="shared" si="683"/>
        <v>36000</v>
      </c>
      <c r="H4864" s="17">
        <f t="shared" ca="1" si="684"/>
        <v>67500</v>
      </c>
      <c r="I4864" s="17">
        <f t="shared" ca="1" si="685"/>
        <v>0</v>
      </c>
      <c r="J4864" s="17">
        <f t="shared" ca="1" si="686"/>
        <v>31500</v>
      </c>
    </row>
    <row r="4865" spans="1:10" x14ac:dyDescent="0.3">
      <c r="A4865" s="4">
        <v>4853</v>
      </c>
      <c r="B4865" s="4">
        <f t="shared" ca="1" si="678"/>
        <v>0.42031528806058882</v>
      </c>
      <c r="C4865" s="4">
        <f t="shared" ca="1" si="679"/>
        <v>55</v>
      </c>
      <c r="D4865" s="4">
        <f t="shared" si="680"/>
        <v>50</v>
      </c>
      <c r="E4865" s="4">
        <f t="shared" ca="1" si="681"/>
        <v>50</v>
      </c>
      <c r="F4865" s="4">
        <f t="shared" ca="1" si="682"/>
        <v>0</v>
      </c>
      <c r="G4865" s="17">
        <f t="shared" si="683"/>
        <v>36000</v>
      </c>
      <c r="H4865" s="17">
        <f t="shared" ca="1" si="684"/>
        <v>67500</v>
      </c>
      <c r="I4865" s="17">
        <f t="shared" ca="1" si="685"/>
        <v>0</v>
      </c>
      <c r="J4865" s="17">
        <f t="shared" ca="1" si="686"/>
        <v>31500</v>
      </c>
    </row>
    <row r="4866" spans="1:10" x14ac:dyDescent="0.3">
      <c r="A4866" s="4">
        <v>4854</v>
      </c>
      <c r="B4866" s="4">
        <f t="shared" ca="1" si="678"/>
        <v>0.48300260001641793</v>
      </c>
      <c r="C4866" s="4">
        <f t="shared" ca="1" si="679"/>
        <v>55</v>
      </c>
      <c r="D4866" s="4">
        <f t="shared" si="680"/>
        <v>50</v>
      </c>
      <c r="E4866" s="4">
        <f t="shared" ca="1" si="681"/>
        <v>50</v>
      </c>
      <c r="F4866" s="4">
        <f t="shared" ca="1" si="682"/>
        <v>0</v>
      </c>
      <c r="G4866" s="17">
        <f t="shared" si="683"/>
        <v>36000</v>
      </c>
      <c r="H4866" s="17">
        <f t="shared" ca="1" si="684"/>
        <v>67500</v>
      </c>
      <c r="I4866" s="17">
        <f t="shared" ca="1" si="685"/>
        <v>0</v>
      </c>
      <c r="J4866" s="17">
        <f t="shared" ca="1" si="686"/>
        <v>31500</v>
      </c>
    </row>
    <row r="4867" spans="1:10" x14ac:dyDescent="0.3">
      <c r="A4867" s="4">
        <v>4855</v>
      </c>
      <c r="B4867" s="4">
        <f t="shared" ca="1" si="678"/>
        <v>0.74550488209457055</v>
      </c>
      <c r="C4867" s="4">
        <f t="shared" ca="1" si="679"/>
        <v>70</v>
      </c>
      <c r="D4867" s="4">
        <f t="shared" si="680"/>
        <v>50</v>
      </c>
      <c r="E4867" s="4">
        <f t="shared" ca="1" si="681"/>
        <v>50</v>
      </c>
      <c r="F4867" s="4">
        <f t="shared" ca="1" si="682"/>
        <v>0</v>
      </c>
      <c r="G4867" s="17">
        <f t="shared" si="683"/>
        <v>36000</v>
      </c>
      <c r="H4867" s="17">
        <f t="shared" ca="1" si="684"/>
        <v>67500</v>
      </c>
      <c r="I4867" s="17">
        <f t="shared" ca="1" si="685"/>
        <v>0</v>
      </c>
      <c r="J4867" s="17">
        <f t="shared" ca="1" si="686"/>
        <v>31500</v>
      </c>
    </row>
    <row r="4868" spans="1:10" x14ac:dyDescent="0.3">
      <c r="A4868" s="4">
        <v>4856</v>
      </c>
      <c r="B4868" s="4">
        <f t="shared" ca="1" si="678"/>
        <v>0.2544830188695556</v>
      </c>
      <c r="C4868" s="4">
        <f t="shared" ca="1" si="679"/>
        <v>40</v>
      </c>
      <c r="D4868" s="4">
        <f t="shared" si="680"/>
        <v>50</v>
      </c>
      <c r="E4868" s="4">
        <f t="shared" ca="1" si="681"/>
        <v>40</v>
      </c>
      <c r="F4868" s="4">
        <f t="shared" ca="1" si="682"/>
        <v>10</v>
      </c>
      <c r="G4868" s="17">
        <f t="shared" si="683"/>
        <v>36000</v>
      </c>
      <c r="H4868" s="17">
        <f t="shared" ca="1" si="684"/>
        <v>54000</v>
      </c>
      <c r="I4868" s="17">
        <f t="shared" ca="1" si="685"/>
        <v>400</v>
      </c>
      <c r="J4868" s="17">
        <f t="shared" ca="1" si="686"/>
        <v>18400</v>
      </c>
    </row>
    <row r="4869" spans="1:10" x14ac:dyDescent="0.3">
      <c r="A4869" s="4">
        <v>4857</v>
      </c>
      <c r="B4869" s="4">
        <f t="shared" ca="1" si="678"/>
        <v>0.2334932253626878</v>
      </c>
      <c r="C4869" s="4">
        <f t="shared" ca="1" si="679"/>
        <v>40</v>
      </c>
      <c r="D4869" s="4">
        <f t="shared" si="680"/>
        <v>50</v>
      </c>
      <c r="E4869" s="4">
        <f t="shared" ca="1" si="681"/>
        <v>40</v>
      </c>
      <c r="F4869" s="4">
        <f t="shared" ca="1" si="682"/>
        <v>10</v>
      </c>
      <c r="G4869" s="17">
        <f t="shared" si="683"/>
        <v>36000</v>
      </c>
      <c r="H4869" s="17">
        <f t="shared" ca="1" si="684"/>
        <v>54000</v>
      </c>
      <c r="I4869" s="17">
        <f t="shared" ca="1" si="685"/>
        <v>400</v>
      </c>
      <c r="J4869" s="17">
        <f t="shared" ca="1" si="686"/>
        <v>18400</v>
      </c>
    </row>
    <row r="4870" spans="1:10" x14ac:dyDescent="0.3">
      <c r="A4870" s="4">
        <v>4858</v>
      </c>
      <c r="B4870" s="4">
        <f t="shared" ca="1" si="678"/>
        <v>6.2662039444105311E-2</v>
      </c>
      <c r="C4870" s="4">
        <f t="shared" ca="1" si="679"/>
        <v>10</v>
      </c>
      <c r="D4870" s="4">
        <f t="shared" si="680"/>
        <v>50</v>
      </c>
      <c r="E4870" s="4">
        <f t="shared" ca="1" si="681"/>
        <v>10</v>
      </c>
      <c r="F4870" s="4">
        <f t="shared" ca="1" si="682"/>
        <v>40</v>
      </c>
      <c r="G4870" s="17">
        <f t="shared" si="683"/>
        <v>36000</v>
      </c>
      <c r="H4870" s="17">
        <f t="shared" ca="1" si="684"/>
        <v>13500</v>
      </c>
      <c r="I4870" s="17">
        <f t="shared" ca="1" si="685"/>
        <v>1600</v>
      </c>
      <c r="J4870" s="17">
        <f t="shared" ca="1" si="686"/>
        <v>-20900</v>
      </c>
    </row>
    <row r="4871" spans="1:10" x14ac:dyDescent="0.3">
      <c r="A4871" s="4">
        <v>4859</v>
      </c>
      <c r="B4871" s="4">
        <f t="shared" ca="1" si="678"/>
        <v>0.24957821036011152</v>
      </c>
      <c r="C4871" s="4">
        <f t="shared" ca="1" si="679"/>
        <v>40</v>
      </c>
      <c r="D4871" s="4">
        <f t="shared" si="680"/>
        <v>50</v>
      </c>
      <c r="E4871" s="4">
        <f t="shared" ca="1" si="681"/>
        <v>40</v>
      </c>
      <c r="F4871" s="4">
        <f t="shared" ca="1" si="682"/>
        <v>10</v>
      </c>
      <c r="G4871" s="17">
        <f t="shared" si="683"/>
        <v>36000</v>
      </c>
      <c r="H4871" s="17">
        <f t="shared" ca="1" si="684"/>
        <v>54000</v>
      </c>
      <c r="I4871" s="17">
        <f t="shared" ca="1" si="685"/>
        <v>400</v>
      </c>
      <c r="J4871" s="17">
        <f t="shared" ca="1" si="686"/>
        <v>18400</v>
      </c>
    </row>
    <row r="4872" spans="1:10" x14ac:dyDescent="0.3">
      <c r="A4872" s="4">
        <v>4860</v>
      </c>
      <c r="B4872" s="4">
        <f t="shared" ca="1" si="678"/>
        <v>0.1596783070696316</v>
      </c>
      <c r="C4872" s="4">
        <f t="shared" ca="1" si="679"/>
        <v>25</v>
      </c>
      <c r="D4872" s="4">
        <f t="shared" si="680"/>
        <v>50</v>
      </c>
      <c r="E4872" s="4">
        <f t="shared" ca="1" si="681"/>
        <v>25</v>
      </c>
      <c r="F4872" s="4">
        <f t="shared" ca="1" si="682"/>
        <v>25</v>
      </c>
      <c r="G4872" s="17">
        <f t="shared" si="683"/>
        <v>36000</v>
      </c>
      <c r="H4872" s="17">
        <f t="shared" ca="1" si="684"/>
        <v>33750</v>
      </c>
      <c r="I4872" s="17">
        <f t="shared" ca="1" si="685"/>
        <v>1000</v>
      </c>
      <c r="J4872" s="17">
        <f t="shared" ca="1" si="686"/>
        <v>-1250</v>
      </c>
    </row>
    <row r="4873" spans="1:10" x14ac:dyDescent="0.3">
      <c r="A4873" s="4">
        <v>4861</v>
      </c>
      <c r="B4873" s="4">
        <f t="shared" ca="1" si="678"/>
        <v>0.66649683050972519</v>
      </c>
      <c r="C4873" s="4">
        <f t="shared" ca="1" si="679"/>
        <v>70</v>
      </c>
      <c r="D4873" s="4">
        <f t="shared" si="680"/>
        <v>50</v>
      </c>
      <c r="E4873" s="4">
        <f t="shared" ca="1" si="681"/>
        <v>50</v>
      </c>
      <c r="F4873" s="4">
        <f t="shared" ca="1" si="682"/>
        <v>0</v>
      </c>
      <c r="G4873" s="17">
        <f t="shared" si="683"/>
        <v>36000</v>
      </c>
      <c r="H4873" s="17">
        <f t="shared" ca="1" si="684"/>
        <v>67500</v>
      </c>
      <c r="I4873" s="17">
        <f t="shared" ca="1" si="685"/>
        <v>0</v>
      </c>
      <c r="J4873" s="17">
        <f t="shared" ca="1" si="686"/>
        <v>31500</v>
      </c>
    </row>
    <row r="4874" spans="1:10" x14ac:dyDescent="0.3">
      <c r="A4874" s="4">
        <v>4862</v>
      </c>
      <c r="B4874" s="4">
        <f t="shared" ca="1" si="678"/>
        <v>0.65607611437354152</v>
      </c>
      <c r="C4874" s="4">
        <f t="shared" ca="1" si="679"/>
        <v>70</v>
      </c>
      <c r="D4874" s="4">
        <f t="shared" si="680"/>
        <v>50</v>
      </c>
      <c r="E4874" s="4">
        <f t="shared" ca="1" si="681"/>
        <v>50</v>
      </c>
      <c r="F4874" s="4">
        <f t="shared" ca="1" si="682"/>
        <v>0</v>
      </c>
      <c r="G4874" s="17">
        <f t="shared" si="683"/>
        <v>36000</v>
      </c>
      <c r="H4874" s="17">
        <f t="shared" ca="1" si="684"/>
        <v>67500</v>
      </c>
      <c r="I4874" s="17">
        <f t="shared" ca="1" si="685"/>
        <v>0</v>
      </c>
      <c r="J4874" s="17">
        <f t="shared" ca="1" si="686"/>
        <v>31500</v>
      </c>
    </row>
    <row r="4875" spans="1:10" x14ac:dyDescent="0.3">
      <c r="A4875" s="4">
        <v>4863</v>
      </c>
      <c r="B4875" s="4">
        <f t="shared" ca="1" si="678"/>
        <v>0.98204233460023671</v>
      </c>
      <c r="C4875" s="4">
        <f t="shared" ca="1" si="679"/>
        <v>100</v>
      </c>
      <c r="D4875" s="4">
        <f t="shared" si="680"/>
        <v>50</v>
      </c>
      <c r="E4875" s="4">
        <f t="shared" ca="1" si="681"/>
        <v>50</v>
      </c>
      <c r="F4875" s="4">
        <f t="shared" ca="1" si="682"/>
        <v>0</v>
      </c>
      <c r="G4875" s="17">
        <f t="shared" si="683"/>
        <v>36000</v>
      </c>
      <c r="H4875" s="17">
        <f t="shared" ca="1" si="684"/>
        <v>67500</v>
      </c>
      <c r="I4875" s="17">
        <f t="shared" ca="1" si="685"/>
        <v>0</v>
      </c>
      <c r="J4875" s="17">
        <f t="shared" ca="1" si="686"/>
        <v>31500</v>
      </c>
    </row>
    <row r="4876" spans="1:10" x14ac:dyDescent="0.3">
      <c r="A4876" s="4">
        <v>4864</v>
      </c>
      <c r="B4876" s="4">
        <f t="shared" ca="1" si="678"/>
        <v>0.1707107172257597</v>
      </c>
      <c r="C4876" s="4">
        <f t="shared" ca="1" si="679"/>
        <v>25</v>
      </c>
      <c r="D4876" s="4">
        <f t="shared" si="680"/>
        <v>50</v>
      </c>
      <c r="E4876" s="4">
        <f t="shared" ca="1" si="681"/>
        <v>25</v>
      </c>
      <c r="F4876" s="4">
        <f t="shared" ca="1" si="682"/>
        <v>25</v>
      </c>
      <c r="G4876" s="17">
        <f t="shared" si="683"/>
        <v>36000</v>
      </c>
      <c r="H4876" s="17">
        <f t="shared" ca="1" si="684"/>
        <v>33750</v>
      </c>
      <c r="I4876" s="17">
        <f t="shared" ca="1" si="685"/>
        <v>1000</v>
      </c>
      <c r="J4876" s="17">
        <f t="shared" ca="1" si="686"/>
        <v>-1250</v>
      </c>
    </row>
    <row r="4877" spans="1:10" x14ac:dyDescent="0.3">
      <c r="A4877" s="4">
        <v>4865</v>
      </c>
      <c r="B4877" s="4">
        <f t="shared" ca="1" si="678"/>
        <v>0.9294192033483506</v>
      </c>
      <c r="C4877" s="4">
        <f t="shared" ca="1" si="679"/>
        <v>85</v>
      </c>
      <c r="D4877" s="4">
        <f t="shared" si="680"/>
        <v>50</v>
      </c>
      <c r="E4877" s="4">
        <f t="shared" ca="1" si="681"/>
        <v>50</v>
      </c>
      <c r="F4877" s="4">
        <f t="shared" ca="1" si="682"/>
        <v>0</v>
      </c>
      <c r="G4877" s="17">
        <f t="shared" si="683"/>
        <v>36000</v>
      </c>
      <c r="H4877" s="17">
        <f t="shared" ca="1" si="684"/>
        <v>67500</v>
      </c>
      <c r="I4877" s="17">
        <f t="shared" ca="1" si="685"/>
        <v>0</v>
      </c>
      <c r="J4877" s="17">
        <f t="shared" ca="1" si="686"/>
        <v>31500</v>
      </c>
    </row>
    <row r="4878" spans="1:10" x14ac:dyDescent="0.3">
      <c r="A4878" s="4">
        <v>4866</v>
      </c>
      <c r="B4878" s="4">
        <f t="shared" ref="B4878:B4941" ca="1" si="687">RAND()</f>
        <v>0.8441592182157911</v>
      </c>
      <c r="C4878" s="4">
        <f t="shared" ref="C4878:C4941" ca="1" si="688">LOOKUP(B4878,$E$3:$F$9,$D$3:$D$9)</f>
        <v>85</v>
      </c>
      <c r="D4878" s="4">
        <f t="shared" ref="D4878:D4941" si="689">$I$6</f>
        <v>50</v>
      </c>
      <c r="E4878" s="4">
        <f t="shared" ref="E4878:E4941" ca="1" si="690">MIN(C4878:D4878)</f>
        <v>50</v>
      </c>
      <c r="F4878" s="4">
        <f t="shared" ref="F4878:F4941" ca="1" si="691">D4878-E4878</f>
        <v>0</v>
      </c>
      <c r="G4878" s="17">
        <f t="shared" ref="G4878:G4941" si="692">D4878*$I$2</f>
        <v>36000</v>
      </c>
      <c r="H4878" s="17">
        <f t="shared" ref="H4878:H4941" ca="1" si="693">E4878*$I$3</f>
        <v>67500</v>
      </c>
      <c r="I4878" s="17">
        <f t="shared" ref="I4878:I4941" ca="1" si="694">F4878*$I$4</f>
        <v>0</v>
      </c>
      <c r="J4878" s="17">
        <f t="shared" ref="J4878:J4941" ca="1" si="695">H4878+I4878-G4878</f>
        <v>31500</v>
      </c>
    </row>
    <row r="4879" spans="1:10" x14ac:dyDescent="0.3">
      <c r="A4879" s="4">
        <v>4867</v>
      </c>
      <c r="B4879" s="4">
        <f t="shared" ca="1" si="687"/>
        <v>0.82668611361420641</v>
      </c>
      <c r="C4879" s="4">
        <f t="shared" ca="1" si="688"/>
        <v>85</v>
      </c>
      <c r="D4879" s="4">
        <f t="shared" si="689"/>
        <v>50</v>
      </c>
      <c r="E4879" s="4">
        <f t="shared" ca="1" si="690"/>
        <v>50</v>
      </c>
      <c r="F4879" s="4">
        <f t="shared" ca="1" si="691"/>
        <v>0</v>
      </c>
      <c r="G4879" s="17">
        <f t="shared" si="692"/>
        <v>36000</v>
      </c>
      <c r="H4879" s="17">
        <f t="shared" ca="1" si="693"/>
        <v>67500</v>
      </c>
      <c r="I4879" s="17">
        <f t="shared" ca="1" si="694"/>
        <v>0</v>
      </c>
      <c r="J4879" s="17">
        <f t="shared" ca="1" si="695"/>
        <v>31500</v>
      </c>
    </row>
    <row r="4880" spans="1:10" x14ac:dyDescent="0.3">
      <c r="A4880" s="4">
        <v>4868</v>
      </c>
      <c r="B4880" s="4">
        <f t="shared" ca="1" si="687"/>
        <v>0.16393355308646029</v>
      </c>
      <c r="C4880" s="4">
        <f t="shared" ca="1" si="688"/>
        <v>25</v>
      </c>
      <c r="D4880" s="4">
        <f t="shared" si="689"/>
        <v>50</v>
      </c>
      <c r="E4880" s="4">
        <f t="shared" ca="1" si="690"/>
        <v>25</v>
      </c>
      <c r="F4880" s="4">
        <f t="shared" ca="1" si="691"/>
        <v>25</v>
      </c>
      <c r="G4880" s="17">
        <f t="shared" si="692"/>
        <v>36000</v>
      </c>
      <c r="H4880" s="17">
        <f t="shared" ca="1" si="693"/>
        <v>33750</v>
      </c>
      <c r="I4880" s="17">
        <f t="shared" ca="1" si="694"/>
        <v>1000</v>
      </c>
      <c r="J4880" s="17">
        <f t="shared" ca="1" si="695"/>
        <v>-1250</v>
      </c>
    </row>
    <row r="4881" spans="1:10" x14ac:dyDescent="0.3">
      <c r="A4881" s="4">
        <v>4869</v>
      </c>
      <c r="B4881" s="4">
        <f t="shared" ca="1" si="687"/>
        <v>7.8914635408554812E-2</v>
      </c>
      <c r="C4881" s="4">
        <f t="shared" ca="1" si="688"/>
        <v>10</v>
      </c>
      <c r="D4881" s="4">
        <f t="shared" si="689"/>
        <v>50</v>
      </c>
      <c r="E4881" s="4">
        <f t="shared" ca="1" si="690"/>
        <v>10</v>
      </c>
      <c r="F4881" s="4">
        <f t="shared" ca="1" si="691"/>
        <v>40</v>
      </c>
      <c r="G4881" s="17">
        <f t="shared" si="692"/>
        <v>36000</v>
      </c>
      <c r="H4881" s="17">
        <f t="shared" ca="1" si="693"/>
        <v>13500</v>
      </c>
      <c r="I4881" s="17">
        <f t="shared" ca="1" si="694"/>
        <v>1600</v>
      </c>
      <c r="J4881" s="17">
        <f t="shared" ca="1" si="695"/>
        <v>-20900</v>
      </c>
    </row>
    <row r="4882" spans="1:10" x14ac:dyDescent="0.3">
      <c r="A4882" s="4">
        <v>4870</v>
      </c>
      <c r="B4882" s="4">
        <f t="shared" ca="1" si="687"/>
        <v>0.47464001452572224</v>
      </c>
      <c r="C4882" s="4">
        <f t="shared" ca="1" si="688"/>
        <v>55</v>
      </c>
      <c r="D4882" s="4">
        <f t="shared" si="689"/>
        <v>50</v>
      </c>
      <c r="E4882" s="4">
        <f t="shared" ca="1" si="690"/>
        <v>50</v>
      </c>
      <c r="F4882" s="4">
        <f t="shared" ca="1" si="691"/>
        <v>0</v>
      </c>
      <c r="G4882" s="17">
        <f t="shared" si="692"/>
        <v>36000</v>
      </c>
      <c r="H4882" s="17">
        <f t="shared" ca="1" si="693"/>
        <v>67500</v>
      </c>
      <c r="I4882" s="17">
        <f t="shared" ca="1" si="694"/>
        <v>0</v>
      </c>
      <c r="J4882" s="17">
        <f t="shared" ca="1" si="695"/>
        <v>31500</v>
      </c>
    </row>
    <row r="4883" spans="1:10" x14ac:dyDescent="0.3">
      <c r="A4883" s="4">
        <v>4871</v>
      </c>
      <c r="B4883" s="4">
        <f t="shared" ca="1" si="687"/>
        <v>0.79145564916333389</v>
      </c>
      <c r="C4883" s="4">
        <f t="shared" ca="1" si="688"/>
        <v>85</v>
      </c>
      <c r="D4883" s="4">
        <f t="shared" si="689"/>
        <v>50</v>
      </c>
      <c r="E4883" s="4">
        <f t="shared" ca="1" si="690"/>
        <v>50</v>
      </c>
      <c r="F4883" s="4">
        <f t="shared" ca="1" si="691"/>
        <v>0</v>
      </c>
      <c r="G4883" s="17">
        <f t="shared" si="692"/>
        <v>36000</v>
      </c>
      <c r="H4883" s="17">
        <f t="shared" ca="1" si="693"/>
        <v>67500</v>
      </c>
      <c r="I4883" s="17">
        <f t="shared" ca="1" si="694"/>
        <v>0</v>
      </c>
      <c r="J4883" s="17">
        <f t="shared" ca="1" si="695"/>
        <v>31500</v>
      </c>
    </row>
    <row r="4884" spans="1:10" x14ac:dyDescent="0.3">
      <c r="A4884" s="4">
        <v>4872</v>
      </c>
      <c r="B4884" s="4">
        <f t="shared" ca="1" si="687"/>
        <v>0.52167265072073432</v>
      </c>
      <c r="C4884" s="4">
        <f t="shared" ca="1" si="688"/>
        <v>55</v>
      </c>
      <c r="D4884" s="4">
        <f t="shared" si="689"/>
        <v>50</v>
      </c>
      <c r="E4884" s="4">
        <f t="shared" ca="1" si="690"/>
        <v>50</v>
      </c>
      <c r="F4884" s="4">
        <f t="shared" ca="1" si="691"/>
        <v>0</v>
      </c>
      <c r="G4884" s="17">
        <f t="shared" si="692"/>
        <v>36000</v>
      </c>
      <c r="H4884" s="17">
        <f t="shared" ca="1" si="693"/>
        <v>67500</v>
      </c>
      <c r="I4884" s="17">
        <f t="shared" ca="1" si="694"/>
        <v>0</v>
      </c>
      <c r="J4884" s="17">
        <f t="shared" ca="1" si="695"/>
        <v>31500</v>
      </c>
    </row>
    <row r="4885" spans="1:10" x14ac:dyDescent="0.3">
      <c r="A4885" s="4">
        <v>4873</v>
      </c>
      <c r="B4885" s="4">
        <f t="shared" ca="1" si="687"/>
        <v>0.68491883555387656</v>
      </c>
      <c r="C4885" s="4">
        <f t="shared" ca="1" si="688"/>
        <v>70</v>
      </c>
      <c r="D4885" s="4">
        <f t="shared" si="689"/>
        <v>50</v>
      </c>
      <c r="E4885" s="4">
        <f t="shared" ca="1" si="690"/>
        <v>50</v>
      </c>
      <c r="F4885" s="4">
        <f t="shared" ca="1" si="691"/>
        <v>0</v>
      </c>
      <c r="G4885" s="17">
        <f t="shared" si="692"/>
        <v>36000</v>
      </c>
      <c r="H4885" s="17">
        <f t="shared" ca="1" si="693"/>
        <v>67500</v>
      </c>
      <c r="I4885" s="17">
        <f t="shared" ca="1" si="694"/>
        <v>0</v>
      </c>
      <c r="J4885" s="17">
        <f t="shared" ca="1" si="695"/>
        <v>31500</v>
      </c>
    </row>
    <row r="4886" spans="1:10" x14ac:dyDescent="0.3">
      <c r="A4886" s="4">
        <v>4874</v>
      </c>
      <c r="B4886" s="4">
        <f t="shared" ca="1" si="687"/>
        <v>0.31009248975727721</v>
      </c>
      <c r="C4886" s="4">
        <f t="shared" ca="1" si="688"/>
        <v>40</v>
      </c>
      <c r="D4886" s="4">
        <f t="shared" si="689"/>
        <v>50</v>
      </c>
      <c r="E4886" s="4">
        <f t="shared" ca="1" si="690"/>
        <v>40</v>
      </c>
      <c r="F4886" s="4">
        <f t="shared" ca="1" si="691"/>
        <v>10</v>
      </c>
      <c r="G4886" s="17">
        <f t="shared" si="692"/>
        <v>36000</v>
      </c>
      <c r="H4886" s="17">
        <f t="shared" ca="1" si="693"/>
        <v>54000</v>
      </c>
      <c r="I4886" s="17">
        <f t="shared" ca="1" si="694"/>
        <v>400</v>
      </c>
      <c r="J4886" s="17">
        <f t="shared" ca="1" si="695"/>
        <v>18400</v>
      </c>
    </row>
    <row r="4887" spans="1:10" x14ac:dyDescent="0.3">
      <c r="A4887" s="4">
        <v>4875</v>
      </c>
      <c r="B4887" s="4">
        <f t="shared" ca="1" si="687"/>
        <v>0.64902479679933589</v>
      </c>
      <c r="C4887" s="4">
        <f t="shared" ca="1" si="688"/>
        <v>70</v>
      </c>
      <c r="D4887" s="4">
        <f t="shared" si="689"/>
        <v>50</v>
      </c>
      <c r="E4887" s="4">
        <f t="shared" ca="1" si="690"/>
        <v>50</v>
      </c>
      <c r="F4887" s="4">
        <f t="shared" ca="1" si="691"/>
        <v>0</v>
      </c>
      <c r="G4887" s="17">
        <f t="shared" si="692"/>
        <v>36000</v>
      </c>
      <c r="H4887" s="17">
        <f t="shared" ca="1" si="693"/>
        <v>67500</v>
      </c>
      <c r="I4887" s="17">
        <f t="shared" ca="1" si="694"/>
        <v>0</v>
      </c>
      <c r="J4887" s="17">
        <f t="shared" ca="1" si="695"/>
        <v>31500</v>
      </c>
    </row>
    <row r="4888" spans="1:10" x14ac:dyDescent="0.3">
      <c r="A4888" s="4">
        <v>4876</v>
      </c>
      <c r="B4888" s="4">
        <f t="shared" ca="1" si="687"/>
        <v>0.17175463052479067</v>
      </c>
      <c r="C4888" s="4">
        <f t="shared" ca="1" si="688"/>
        <v>25</v>
      </c>
      <c r="D4888" s="4">
        <f t="shared" si="689"/>
        <v>50</v>
      </c>
      <c r="E4888" s="4">
        <f t="shared" ca="1" si="690"/>
        <v>25</v>
      </c>
      <c r="F4888" s="4">
        <f t="shared" ca="1" si="691"/>
        <v>25</v>
      </c>
      <c r="G4888" s="17">
        <f t="shared" si="692"/>
        <v>36000</v>
      </c>
      <c r="H4888" s="17">
        <f t="shared" ca="1" si="693"/>
        <v>33750</v>
      </c>
      <c r="I4888" s="17">
        <f t="shared" ca="1" si="694"/>
        <v>1000</v>
      </c>
      <c r="J4888" s="17">
        <f t="shared" ca="1" si="695"/>
        <v>-1250</v>
      </c>
    </row>
    <row r="4889" spans="1:10" x14ac:dyDescent="0.3">
      <c r="A4889" s="4">
        <v>4877</v>
      </c>
      <c r="B4889" s="4">
        <f t="shared" ca="1" si="687"/>
        <v>0.46054901775290158</v>
      </c>
      <c r="C4889" s="4">
        <f t="shared" ca="1" si="688"/>
        <v>55</v>
      </c>
      <c r="D4889" s="4">
        <f t="shared" si="689"/>
        <v>50</v>
      </c>
      <c r="E4889" s="4">
        <f t="shared" ca="1" si="690"/>
        <v>50</v>
      </c>
      <c r="F4889" s="4">
        <f t="shared" ca="1" si="691"/>
        <v>0</v>
      </c>
      <c r="G4889" s="17">
        <f t="shared" si="692"/>
        <v>36000</v>
      </c>
      <c r="H4889" s="17">
        <f t="shared" ca="1" si="693"/>
        <v>67500</v>
      </c>
      <c r="I4889" s="17">
        <f t="shared" ca="1" si="694"/>
        <v>0</v>
      </c>
      <c r="J4889" s="17">
        <f t="shared" ca="1" si="695"/>
        <v>31500</v>
      </c>
    </row>
    <row r="4890" spans="1:10" x14ac:dyDescent="0.3">
      <c r="A4890" s="4">
        <v>4878</v>
      </c>
      <c r="B4890" s="4">
        <f t="shared" ca="1" si="687"/>
        <v>5.0929929112121464E-2</v>
      </c>
      <c r="C4890" s="4">
        <f t="shared" ca="1" si="688"/>
        <v>10</v>
      </c>
      <c r="D4890" s="4">
        <f t="shared" si="689"/>
        <v>50</v>
      </c>
      <c r="E4890" s="4">
        <f t="shared" ca="1" si="690"/>
        <v>10</v>
      </c>
      <c r="F4890" s="4">
        <f t="shared" ca="1" si="691"/>
        <v>40</v>
      </c>
      <c r="G4890" s="17">
        <f t="shared" si="692"/>
        <v>36000</v>
      </c>
      <c r="H4890" s="17">
        <f t="shared" ca="1" si="693"/>
        <v>13500</v>
      </c>
      <c r="I4890" s="17">
        <f t="shared" ca="1" si="694"/>
        <v>1600</v>
      </c>
      <c r="J4890" s="17">
        <f t="shared" ca="1" si="695"/>
        <v>-20900</v>
      </c>
    </row>
    <row r="4891" spans="1:10" x14ac:dyDescent="0.3">
      <c r="A4891" s="4">
        <v>4879</v>
      </c>
      <c r="B4891" s="4">
        <f t="shared" ca="1" si="687"/>
        <v>0.51526736467855916</v>
      </c>
      <c r="C4891" s="4">
        <f t="shared" ca="1" si="688"/>
        <v>55</v>
      </c>
      <c r="D4891" s="4">
        <f t="shared" si="689"/>
        <v>50</v>
      </c>
      <c r="E4891" s="4">
        <f t="shared" ca="1" si="690"/>
        <v>50</v>
      </c>
      <c r="F4891" s="4">
        <f t="shared" ca="1" si="691"/>
        <v>0</v>
      </c>
      <c r="G4891" s="17">
        <f t="shared" si="692"/>
        <v>36000</v>
      </c>
      <c r="H4891" s="17">
        <f t="shared" ca="1" si="693"/>
        <v>67500</v>
      </c>
      <c r="I4891" s="17">
        <f t="shared" ca="1" si="694"/>
        <v>0</v>
      </c>
      <c r="J4891" s="17">
        <f t="shared" ca="1" si="695"/>
        <v>31500</v>
      </c>
    </row>
    <row r="4892" spans="1:10" x14ac:dyDescent="0.3">
      <c r="A4892" s="4">
        <v>4880</v>
      </c>
      <c r="B4892" s="4">
        <f t="shared" ca="1" si="687"/>
        <v>0.10946043195664457</v>
      </c>
      <c r="C4892" s="4">
        <f t="shared" ca="1" si="688"/>
        <v>25</v>
      </c>
      <c r="D4892" s="4">
        <f t="shared" si="689"/>
        <v>50</v>
      </c>
      <c r="E4892" s="4">
        <f t="shared" ca="1" si="690"/>
        <v>25</v>
      </c>
      <c r="F4892" s="4">
        <f t="shared" ca="1" si="691"/>
        <v>25</v>
      </c>
      <c r="G4892" s="17">
        <f t="shared" si="692"/>
        <v>36000</v>
      </c>
      <c r="H4892" s="17">
        <f t="shared" ca="1" si="693"/>
        <v>33750</v>
      </c>
      <c r="I4892" s="17">
        <f t="shared" ca="1" si="694"/>
        <v>1000</v>
      </c>
      <c r="J4892" s="17">
        <f t="shared" ca="1" si="695"/>
        <v>-1250</v>
      </c>
    </row>
    <row r="4893" spans="1:10" x14ac:dyDescent="0.3">
      <c r="A4893" s="4">
        <v>4881</v>
      </c>
      <c r="B4893" s="4">
        <f t="shared" ca="1" si="687"/>
        <v>0.26979281622177442</v>
      </c>
      <c r="C4893" s="4">
        <f t="shared" ca="1" si="688"/>
        <v>40</v>
      </c>
      <c r="D4893" s="4">
        <f t="shared" si="689"/>
        <v>50</v>
      </c>
      <c r="E4893" s="4">
        <f t="shared" ca="1" si="690"/>
        <v>40</v>
      </c>
      <c r="F4893" s="4">
        <f t="shared" ca="1" si="691"/>
        <v>10</v>
      </c>
      <c r="G4893" s="17">
        <f t="shared" si="692"/>
        <v>36000</v>
      </c>
      <c r="H4893" s="17">
        <f t="shared" ca="1" si="693"/>
        <v>54000</v>
      </c>
      <c r="I4893" s="17">
        <f t="shared" ca="1" si="694"/>
        <v>400</v>
      </c>
      <c r="J4893" s="17">
        <f t="shared" ca="1" si="695"/>
        <v>18400</v>
      </c>
    </row>
    <row r="4894" spans="1:10" x14ac:dyDescent="0.3">
      <c r="A4894" s="4">
        <v>4882</v>
      </c>
      <c r="B4894" s="4">
        <f t="shared" ca="1" si="687"/>
        <v>0.20551224480114427</v>
      </c>
      <c r="C4894" s="4">
        <f t="shared" ca="1" si="688"/>
        <v>40</v>
      </c>
      <c r="D4894" s="4">
        <f t="shared" si="689"/>
        <v>50</v>
      </c>
      <c r="E4894" s="4">
        <f t="shared" ca="1" si="690"/>
        <v>40</v>
      </c>
      <c r="F4894" s="4">
        <f t="shared" ca="1" si="691"/>
        <v>10</v>
      </c>
      <c r="G4894" s="17">
        <f t="shared" si="692"/>
        <v>36000</v>
      </c>
      <c r="H4894" s="17">
        <f t="shared" ca="1" si="693"/>
        <v>54000</v>
      </c>
      <c r="I4894" s="17">
        <f t="shared" ca="1" si="694"/>
        <v>400</v>
      </c>
      <c r="J4894" s="17">
        <f t="shared" ca="1" si="695"/>
        <v>18400</v>
      </c>
    </row>
    <row r="4895" spans="1:10" x14ac:dyDescent="0.3">
      <c r="A4895" s="4">
        <v>4883</v>
      </c>
      <c r="B4895" s="4">
        <f t="shared" ca="1" si="687"/>
        <v>0.90026104149023967</v>
      </c>
      <c r="C4895" s="4">
        <f t="shared" ca="1" si="688"/>
        <v>85</v>
      </c>
      <c r="D4895" s="4">
        <f t="shared" si="689"/>
        <v>50</v>
      </c>
      <c r="E4895" s="4">
        <f t="shared" ca="1" si="690"/>
        <v>50</v>
      </c>
      <c r="F4895" s="4">
        <f t="shared" ca="1" si="691"/>
        <v>0</v>
      </c>
      <c r="G4895" s="17">
        <f t="shared" si="692"/>
        <v>36000</v>
      </c>
      <c r="H4895" s="17">
        <f t="shared" ca="1" si="693"/>
        <v>67500</v>
      </c>
      <c r="I4895" s="17">
        <f t="shared" ca="1" si="694"/>
        <v>0</v>
      </c>
      <c r="J4895" s="17">
        <f t="shared" ca="1" si="695"/>
        <v>31500</v>
      </c>
    </row>
    <row r="4896" spans="1:10" x14ac:dyDescent="0.3">
      <c r="A4896" s="4">
        <v>4884</v>
      </c>
      <c r="B4896" s="4">
        <f t="shared" ca="1" si="687"/>
        <v>7.1825246585666802E-2</v>
      </c>
      <c r="C4896" s="4">
        <f t="shared" ca="1" si="688"/>
        <v>10</v>
      </c>
      <c r="D4896" s="4">
        <f t="shared" si="689"/>
        <v>50</v>
      </c>
      <c r="E4896" s="4">
        <f t="shared" ca="1" si="690"/>
        <v>10</v>
      </c>
      <c r="F4896" s="4">
        <f t="shared" ca="1" si="691"/>
        <v>40</v>
      </c>
      <c r="G4896" s="17">
        <f t="shared" si="692"/>
        <v>36000</v>
      </c>
      <c r="H4896" s="17">
        <f t="shared" ca="1" si="693"/>
        <v>13500</v>
      </c>
      <c r="I4896" s="17">
        <f t="shared" ca="1" si="694"/>
        <v>1600</v>
      </c>
      <c r="J4896" s="17">
        <f t="shared" ca="1" si="695"/>
        <v>-20900</v>
      </c>
    </row>
    <row r="4897" spans="1:10" x14ac:dyDescent="0.3">
      <c r="A4897" s="4">
        <v>4885</v>
      </c>
      <c r="B4897" s="4">
        <f t="shared" ca="1" si="687"/>
        <v>0.90230562170312434</v>
      </c>
      <c r="C4897" s="4">
        <f t="shared" ca="1" si="688"/>
        <v>85</v>
      </c>
      <c r="D4897" s="4">
        <f t="shared" si="689"/>
        <v>50</v>
      </c>
      <c r="E4897" s="4">
        <f t="shared" ca="1" si="690"/>
        <v>50</v>
      </c>
      <c r="F4897" s="4">
        <f t="shared" ca="1" si="691"/>
        <v>0</v>
      </c>
      <c r="G4897" s="17">
        <f t="shared" si="692"/>
        <v>36000</v>
      </c>
      <c r="H4897" s="17">
        <f t="shared" ca="1" si="693"/>
        <v>67500</v>
      </c>
      <c r="I4897" s="17">
        <f t="shared" ca="1" si="694"/>
        <v>0</v>
      </c>
      <c r="J4897" s="17">
        <f t="shared" ca="1" si="695"/>
        <v>31500</v>
      </c>
    </row>
    <row r="4898" spans="1:10" x14ac:dyDescent="0.3">
      <c r="A4898" s="4">
        <v>4886</v>
      </c>
      <c r="B4898" s="4">
        <f t="shared" ca="1" si="687"/>
        <v>3.3452075339073239E-3</v>
      </c>
      <c r="C4898" s="4">
        <f t="shared" ca="1" si="688"/>
        <v>10</v>
      </c>
      <c r="D4898" s="4">
        <f t="shared" si="689"/>
        <v>50</v>
      </c>
      <c r="E4898" s="4">
        <f t="shared" ca="1" si="690"/>
        <v>10</v>
      </c>
      <c r="F4898" s="4">
        <f t="shared" ca="1" si="691"/>
        <v>40</v>
      </c>
      <c r="G4898" s="17">
        <f t="shared" si="692"/>
        <v>36000</v>
      </c>
      <c r="H4898" s="17">
        <f t="shared" ca="1" si="693"/>
        <v>13500</v>
      </c>
      <c r="I4898" s="17">
        <f t="shared" ca="1" si="694"/>
        <v>1600</v>
      </c>
      <c r="J4898" s="17">
        <f t="shared" ca="1" si="695"/>
        <v>-20900</v>
      </c>
    </row>
    <row r="4899" spans="1:10" x14ac:dyDescent="0.3">
      <c r="A4899" s="4">
        <v>4887</v>
      </c>
      <c r="B4899" s="4">
        <f t="shared" ca="1" si="687"/>
        <v>0.54815762931337797</v>
      </c>
      <c r="C4899" s="4">
        <f t="shared" ca="1" si="688"/>
        <v>55</v>
      </c>
      <c r="D4899" s="4">
        <f t="shared" si="689"/>
        <v>50</v>
      </c>
      <c r="E4899" s="4">
        <f t="shared" ca="1" si="690"/>
        <v>50</v>
      </c>
      <c r="F4899" s="4">
        <f t="shared" ca="1" si="691"/>
        <v>0</v>
      </c>
      <c r="G4899" s="17">
        <f t="shared" si="692"/>
        <v>36000</v>
      </c>
      <c r="H4899" s="17">
        <f t="shared" ca="1" si="693"/>
        <v>67500</v>
      </c>
      <c r="I4899" s="17">
        <f t="shared" ca="1" si="694"/>
        <v>0</v>
      </c>
      <c r="J4899" s="17">
        <f t="shared" ca="1" si="695"/>
        <v>31500</v>
      </c>
    </row>
    <row r="4900" spans="1:10" x14ac:dyDescent="0.3">
      <c r="A4900" s="4">
        <v>4888</v>
      </c>
      <c r="B4900" s="4">
        <f t="shared" ca="1" si="687"/>
        <v>0.21302198993026444</v>
      </c>
      <c r="C4900" s="4">
        <f t="shared" ca="1" si="688"/>
        <v>40</v>
      </c>
      <c r="D4900" s="4">
        <f t="shared" si="689"/>
        <v>50</v>
      </c>
      <c r="E4900" s="4">
        <f t="shared" ca="1" si="690"/>
        <v>40</v>
      </c>
      <c r="F4900" s="4">
        <f t="shared" ca="1" si="691"/>
        <v>10</v>
      </c>
      <c r="G4900" s="17">
        <f t="shared" si="692"/>
        <v>36000</v>
      </c>
      <c r="H4900" s="17">
        <f t="shared" ca="1" si="693"/>
        <v>54000</v>
      </c>
      <c r="I4900" s="17">
        <f t="shared" ca="1" si="694"/>
        <v>400</v>
      </c>
      <c r="J4900" s="17">
        <f t="shared" ca="1" si="695"/>
        <v>18400</v>
      </c>
    </row>
    <row r="4901" spans="1:10" x14ac:dyDescent="0.3">
      <c r="A4901" s="4">
        <v>4889</v>
      </c>
      <c r="B4901" s="4">
        <f t="shared" ca="1" si="687"/>
        <v>0.35116481904157582</v>
      </c>
      <c r="C4901" s="4">
        <f t="shared" ca="1" si="688"/>
        <v>55</v>
      </c>
      <c r="D4901" s="4">
        <f t="shared" si="689"/>
        <v>50</v>
      </c>
      <c r="E4901" s="4">
        <f t="shared" ca="1" si="690"/>
        <v>50</v>
      </c>
      <c r="F4901" s="4">
        <f t="shared" ca="1" si="691"/>
        <v>0</v>
      </c>
      <c r="G4901" s="17">
        <f t="shared" si="692"/>
        <v>36000</v>
      </c>
      <c r="H4901" s="17">
        <f t="shared" ca="1" si="693"/>
        <v>67500</v>
      </c>
      <c r="I4901" s="17">
        <f t="shared" ca="1" si="694"/>
        <v>0</v>
      </c>
      <c r="J4901" s="17">
        <f t="shared" ca="1" si="695"/>
        <v>31500</v>
      </c>
    </row>
    <row r="4902" spans="1:10" x14ac:dyDescent="0.3">
      <c r="A4902" s="4">
        <v>4890</v>
      </c>
      <c r="B4902" s="4">
        <f t="shared" ca="1" si="687"/>
        <v>0.54730718635928532</v>
      </c>
      <c r="C4902" s="4">
        <f t="shared" ca="1" si="688"/>
        <v>55</v>
      </c>
      <c r="D4902" s="4">
        <f t="shared" si="689"/>
        <v>50</v>
      </c>
      <c r="E4902" s="4">
        <f t="shared" ca="1" si="690"/>
        <v>50</v>
      </c>
      <c r="F4902" s="4">
        <f t="shared" ca="1" si="691"/>
        <v>0</v>
      </c>
      <c r="G4902" s="17">
        <f t="shared" si="692"/>
        <v>36000</v>
      </c>
      <c r="H4902" s="17">
        <f t="shared" ca="1" si="693"/>
        <v>67500</v>
      </c>
      <c r="I4902" s="17">
        <f t="shared" ca="1" si="694"/>
        <v>0</v>
      </c>
      <c r="J4902" s="17">
        <f t="shared" ca="1" si="695"/>
        <v>31500</v>
      </c>
    </row>
    <row r="4903" spans="1:10" x14ac:dyDescent="0.3">
      <c r="A4903" s="4">
        <v>4891</v>
      </c>
      <c r="B4903" s="4">
        <f t="shared" ca="1" si="687"/>
        <v>0.5944147145100307</v>
      </c>
      <c r="C4903" s="4">
        <f t="shared" ca="1" si="688"/>
        <v>70</v>
      </c>
      <c r="D4903" s="4">
        <f t="shared" si="689"/>
        <v>50</v>
      </c>
      <c r="E4903" s="4">
        <f t="shared" ca="1" si="690"/>
        <v>50</v>
      </c>
      <c r="F4903" s="4">
        <f t="shared" ca="1" si="691"/>
        <v>0</v>
      </c>
      <c r="G4903" s="17">
        <f t="shared" si="692"/>
        <v>36000</v>
      </c>
      <c r="H4903" s="17">
        <f t="shared" ca="1" si="693"/>
        <v>67500</v>
      </c>
      <c r="I4903" s="17">
        <f t="shared" ca="1" si="694"/>
        <v>0</v>
      </c>
      <c r="J4903" s="17">
        <f t="shared" ca="1" si="695"/>
        <v>31500</v>
      </c>
    </row>
    <row r="4904" spans="1:10" x14ac:dyDescent="0.3">
      <c r="A4904" s="4">
        <v>4892</v>
      </c>
      <c r="B4904" s="4">
        <f t="shared" ca="1" si="687"/>
        <v>0.48948944718010889</v>
      </c>
      <c r="C4904" s="4">
        <f t="shared" ca="1" si="688"/>
        <v>55</v>
      </c>
      <c r="D4904" s="4">
        <f t="shared" si="689"/>
        <v>50</v>
      </c>
      <c r="E4904" s="4">
        <f t="shared" ca="1" si="690"/>
        <v>50</v>
      </c>
      <c r="F4904" s="4">
        <f t="shared" ca="1" si="691"/>
        <v>0</v>
      </c>
      <c r="G4904" s="17">
        <f t="shared" si="692"/>
        <v>36000</v>
      </c>
      <c r="H4904" s="17">
        <f t="shared" ca="1" si="693"/>
        <v>67500</v>
      </c>
      <c r="I4904" s="17">
        <f t="shared" ca="1" si="694"/>
        <v>0</v>
      </c>
      <c r="J4904" s="17">
        <f t="shared" ca="1" si="695"/>
        <v>31500</v>
      </c>
    </row>
    <row r="4905" spans="1:10" x14ac:dyDescent="0.3">
      <c r="A4905" s="4">
        <v>4893</v>
      </c>
      <c r="B4905" s="4">
        <f t="shared" ca="1" si="687"/>
        <v>0.52877991726353757</v>
      </c>
      <c r="C4905" s="4">
        <f t="shared" ca="1" si="688"/>
        <v>55</v>
      </c>
      <c r="D4905" s="4">
        <f t="shared" si="689"/>
        <v>50</v>
      </c>
      <c r="E4905" s="4">
        <f t="shared" ca="1" si="690"/>
        <v>50</v>
      </c>
      <c r="F4905" s="4">
        <f t="shared" ca="1" si="691"/>
        <v>0</v>
      </c>
      <c r="G4905" s="17">
        <f t="shared" si="692"/>
        <v>36000</v>
      </c>
      <c r="H4905" s="17">
        <f t="shared" ca="1" si="693"/>
        <v>67500</v>
      </c>
      <c r="I4905" s="17">
        <f t="shared" ca="1" si="694"/>
        <v>0</v>
      </c>
      <c r="J4905" s="17">
        <f t="shared" ca="1" si="695"/>
        <v>31500</v>
      </c>
    </row>
    <row r="4906" spans="1:10" x14ac:dyDescent="0.3">
      <c r="A4906" s="4">
        <v>4894</v>
      </c>
      <c r="B4906" s="4">
        <f t="shared" ca="1" si="687"/>
        <v>8.9118151372034271E-2</v>
      </c>
      <c r="C4906" s="4">
        <f t="shared" ca="1" si="688"/>
        <v>25</v>
      </c>
      <c r="D4906" s="4">
        <f t="shared" si="689"/>
        <v>50</v>
      </c>
      <c r="E4906" s="4">
        <f t="shared" ca="1" si="690"/>
        <v>25</v>
      </c>
      <c r="F4906" s="4">
        <f t="shared" ca="1" si="691"/>
        <v>25</v>
      </c>
      <c r="G4906" s="17">
        <f t="shared" si="692"/>
        <v>36000</v>
      </c>
      <c r="H4906" s="17">
        <f t="shared" ca="1" si="693"/>
        <v>33750</v>
      </c>
      <c r="I4906" s="17">
        <f t="shared" ca="1" si="694"/>
        <v>1000</v>
      </c>
      <c r="J4906" s="17">
        <f t="shared" ca="1" si="695"/>
        <v>-1250</v>
      </c>
    </row>
    <row r="4907" spans="1:10" x14ac:dyDescent="0.3">
      <c r="A4907" s="4">
        <v>4895</v>
      </c>
      <c r="B4907" s="4">
        <f t="shared" ca="1" si="687"/>
        <v>0.37501688171222936</v>
      </c>
      <c r="C4907" s="4">
        <f t="shared" ca="1" si="688"/>
        <v>55</v>
      </c>
      <c r="D4907" s="4">
        <f t="shared" si="689"/>
        <v>50</v>
      </c>
      <c r="E4907" s="4">
        <f t="shared" ca="1" si="690"/>
        <v>50</v>
      </c>
      <c r="F4907" s="4">
        <f t="shared" ca="1" si="691"/>
        <v>0</v>
      </c>
      <c r="G4907" s="17">
        <f t="shared" si="692"/>
        <v>36000</v>
      </c>
      <c r="H4907" s="17">
        <f t="shared" ca="1" si="693"/>
        <v>67500</v>
      </c>
      <c r="I4907" s="17">
        <f t="shared" ca="1" si="694"/>
        <v>0</v>
      </c>
      <c r="J4907" s="17">
        <f t="shared" ca="1" si="695"/>
        <v>31500</v>
      </c>
    </row>
    <row r="4908" spans="1:10" x14ac:dyDescent="0.3">
      <c r="A4908" s="4">
        <v>4896</v>
      </c>
      <c r="B4908" s="4">
        <f t="shared" ca="1" si="687"/>
        <v>0.78066020799734914</v>
      </c>
      <c r="C4908" s="4">
        <f t="shared" ca="1" si="688"/>
        <v>85</v>
      </c>
      <c r="D4908" s="4">
        <f t="shared" si="689"/>
        <v>50</v>
      </c>
      <c r="E4908" s="4">
        <f t="shared" ca="1" si="690"/>
        <v>50</v>
      </c>
      <c r="F4908" s="4">
        <f t="shared" ca="1" si="691"/>
        <v>0</v>
      </c>
      <c r="G4908" s="17">
        <f t="shared" si="692"/>
        <v>36000</v>
      </c>
      <c r="H4908" s="17">
        <f t="shared" ca="1" si="693"/>
        <v>67500</v>
      </c>
      <c r="I4908" s="17">
        <f t="shared" ca="1" si="694"/>
        <v>0</v>
      </c>
      <c r="J4908" s="17">
        <f t="shared" ca="1" si="695"/>
        <v>31500</v>
      </c>
    </row>
    <row r="4909" spans="1:10" x14ac:dyDescent="0.3">
      <c r="A4909" s="4">
        <v>4897</v>
      </c>
      <c r="B4909" s="4">
        <f t="shared" ca="1" si="687"/>
        <v>0.32052861170734703</v>
      </c>
      <c r="C4909" s="4">
        <f t="shared" ca="1" si="688"/>
        <v>40</v>
      </c>
      <c r="D4909" s="4">
        <f t="shared" si="689"/>
        <v>50</v>
      </c>
      <c r="E4909" s="4">
        <f t="shared" ca="1" si="690"/>
        <v>40</v>
      </c>
      <c r="F4909" s="4">
        <f t="shared" ca="1" si="691"/>
        <v>10</v>
      </c>
      <c r="G4909" s="17">
        <f t="shared" si="692"/>
        <v>36000</v>
      </c>
      <c r="H4909" s="17">
        <f t="shared" ca="1" si="693"/>
        <v>54000</v>
      </c>
      <c r="I4909" s="17">
        <f t="shared" ca="1" si="694"/>
        <v>400</v>
      </c>
      <c r="J4909" s="17">
        <f t="shared" ca="1" si="695"/>
        <v>18400</v>
      </c>
    </row>
    <row r="4910" spans="1:10" x14ac:dyDescent="0.3">
      <c r="A4910" s="4">
        <v>4898</v>
      </c>
      <c r="B4910" s="4">
        <f t="shared" ca="1" si="687"/>
        <v>0.77567914090606349</v>
      </c>
      <c r="C4910" s="4">
        <f t="shared" ca="1" si="688"/>
        <v>70</v>
      </c>
      <c r="D4910" s="4">
        <f t="shared" si="689"/>
        <v>50</v>
      </c>
      <c r="E4910" s="4">
        <f t="shared" ca="1" si="690"/>
        <v>50</v>
      </c>
      <c r="F4910" s="4">
        <f t="shared" ca="1" si="691"/>
        <v>0</v>
      </c>
      <c r="G4910" s="17">
        <f t="shared" si="692"/>
        <v>36000</v>
      </c>
      <c r="H4910" s="17">
        <f t="shared" ca="1" si="693"/>
        <v>67500</v>
      </c>
      <c r="I4910" s="17">
        <f t="shared" ca="1" si="694"/>
        <v>0</v>
      </c>
      <c r="J4910" s="17">
        <f t="shared" ca="1" si="695"/>
        <v>31500</v>
      </c>
    </row>
    <row r="4911" spans="1:10" x14ac:dyDescent="0.3">
      <c r="A4911" s="4">
        <v>4899</v>
      </c>
      <c r="B4911" s="4">
        <f t="shared" ca="1" si="687"/>
        <v>0.47026329710446069</v>
      </c>
      <c r="C4911" s="4">
        <f t="shared" ca="1" si="688"/>
        <v>55</v>
      </c>
      <c r="D4911" s="4">
        <f t="shared" si="689"/>
        <v>50</v>
      </c>
      <c r="E4911" s="4">
        <f t="shared" ca="1" si="690"/>
        <v>50</v>
      </c>
      <c r="F4911" s="4">
        <f t="shared" ca="1" si="691"/>
        <v>0</v>
      </c>
      <c r="G4911" s="17">
        <f t="shared" si="692"/>
        <v>36000</v>
      </c>
      <c r="H4911" s="17">
        <f t="shared" ca="1" si="693"/>
        <v>67500</v>
      </c>
      <c r="I4911" s="17">
        <f t="shared" ca="1" si="694"/>
        <v>0</v>
      </c>
      <c r="J4911" s="17">
        <f t="shared" ca="1" si="695"/>
        <v>31500</v>
      </c>
    </row>
    <row r="4912" spans="1:10" x14ac:dyDescent="0.3">
      <c r="A4912" s="4">
        <v>4900</v>
      </c>
      <c r="B4912" s="4">
        <f t="shared" ca="1" si="687"/>
        <v>8.3973103609989219E-2</v>
      </c>
      <c r="C4912" s="4">
        <f t="shared" ca="1" si="688"/>
        <v>25</v>
      </c>
      <c r="D4912" s="4">
        <f t="shared" si="689"/>
        <v>50</v>
      </c>
      <c r="E4912" s="4">
        <f t="shared" ca="1" si="690"/>
        <v>25</v>
      </c>
      <c r="F4912" s="4">
        <f t="shared" ca="1" si="691"/>
        <v>25</v>
      </c>
      <c r="G4912" s="17">
        <f t="shared" si="692"/>
        <v>36000</v>
      </c>
      <c r="H4912" s="17">
        <f t="shared" ca="1" si="693"/>
        <v>33750</v>
      </c>
      <c r="I4912" s="17">
        <f t="shared" ca="1" si="694"/>
        <v>1000</v>
      </c>
      <c r="J4912" s="17">
        <f t="shared" ca="1" si="695"/>
        <v>-1250</v>
      </c>
    </row>
    <row r="4913" spans="1:10" x14ac:dyDescent="0.3">
      <c r="A4913" s="4">
        <v>4901</v>
      </c>
      <c r="B4913" s="4">
        <f t="shared" ca="1" si="687"/>
        <v>0.48675440073886367</v>
      </c>
      <c r="C4913" s="4">
        <f t="shared" ca="1" si="688"/>
        <v>55</v>
      </c>
      <c r="D4913" s="4">
        <f t="shared" si="689"/>
        <v>50</v>
      </c>
      <c r="E4913" s="4">
        <f t="shared" ca="1" si="690"/>
        <v>50</v>
      </c>
      <c r="F4913" s="4">
        <f t="shared" ca="1" si="691"/>
        <v>0</v>
      </c>
      <c r="G4913" s="17">
        <f t="shared" si="692"/>
        <v>36000</v>
      </c>
      <c r="H4913" s="17">
        <f t="shared" ca="1" si="693"/>
        <v>67500</v>
      </c>
      <c r="I4913" s="17">
        <f t="shared" ca="1" si="694"/>
        <v>0</v>
      </c>
      <c r="J4913" s="17">
        <f t="shared" ca="1" si="695"/>
        <v>31500</v>
      </c>
    </row>
    <row r="4914" spans="1:10" x14ac:dyDescent="0.3">
      <c r="A4914" s="4">
        <v>4902</v>
      </c>
      <c r="B4914" s="4">
        <f t="shared" ca="1" si="687"/>
        <v>8.9548456811299415E-2</v>
      </c>
      <c r="C4914" s="4">
        <f t="shared" ca="1" si="688"/>
        <v>25</v>
      </c>
      <c r="D4914" s="4">
        <f t="shared" si="689"/>
        <v>50</v>
      </c>
      <c r="E4914" s="4">
        <f t="shared" ca="1" si="690"/>
        <v>25</v>
      </c>
      <c r="F4914" s="4">
        <f t="shared" ca="1" si="691"/>
        <v>25</v>
      </c>
      <c r="G4914" s="17">
        <f t="shared" si="692"/>
        <v>36000</v>
      </c>
      <c r="H4914" s="17">
        <f t="shared" ca="1" si="693"/>
        <v>33750</v>
      </c>
      <c r="I4914" s="17">
        <f t="shared" ca="1" si="694"/>
        <v>1000</v>
      </c>
      <c r="J4914" s="17">
        <f t="shared" ca="1" si="695"/>
        <v>-1250</v>
      </c>
    </row>
    <row r="4915" spans="1:10" x14ac:dyDescent="0.3">
      <c r="A4915" s="4">
        <v>4903</v>
      </c>
      <c r="B4915" s="4">
        <f t="shared" ca="1" si="687"/>
        <v>0.31839427377404572</v>
      </c>
      <c r="C4915" s="4">
        <f t="shared" ca="1" si="688"/>
        <v>40</v>
      </c>
      <c r="D4915" s="4">
        <f t="shared" si="689"/>
        <v>50</v>
      </c>
      <c r="E4915" s="4">
        <f t="shared" ca="1" si="690"/>
        <v>40</v>
      </c>
      <c r="F4915" s="4">
        <f t="shared" ca="1" si="691"/>
        <v>10</v>
      </c>
      <c r="G4915" s="17">
        <f t="shared" si="692"/>
        <v>36000</v>
      </c>
      <c r="H4915" s="17">
        <f t="shared" ca="1" si="693"/>
        <v>54000</v>
      </c>
      <c r="I4915" s="17">
        <f t="shared" ca="1" si="694"/>
        <v>400</v>
      </c>
      <c r="J4915" s="17">
        <f t="shared" ca="1" si="695"/>
        <v>18400</v>
      </c>
    </row>
    <row r="4916" spans="1:10" x14ac:dyDescent="0.3">
      <c r="A4916" s="4">
        <v>4904</v>
      </c>
      <c r="B4916" s="4">
        <f t="shared" ca="1" si="687"/>
        <v>0.1689574033426362</v>
      </c>
      <c r="C4916" s="4">
        <f t="shared" ca="1" si="688"/>
        <v>25</v>
      </c>
      <c r="D4916" s="4">
        <f t="shared" si="689"/>
        <v>50</v>
      </c>
      <c r="E4916" s="4">
        <f t="shared" ca="1" si="690"/>
        <v>25</v>
      </c>
      <c r="F4916" s="4">
        <f t="shared" ca="1" si="691"/>
        <v>25</v>
      </c>
      <c r="G4916" s="17">
        <f t="shared" si="692"/>
        <v>36000</v>
      </c>
      <c r="H4916" s="17">
        <f t="shared" ca="1" si="693"/>
        <v>33750</v>
      </c>
      <c r="I4916" s="17">
        <f t="shared" ca="1" si="694"/>
        <v>1000</v>
      </c>
      <c r="J4916" s="17">
        <f t="shared" ca="1" si="695"/>
        <v>-1250</v>
      </c>
    </row>
    <row r="4917" spans="1:10" x14ac:dyDescent="0.3">
      <c r="A4917" s="4">
        <v>4905</v>
      </c>
      <c r="B4917" s="4">
        <f t="shared" ca="1" si="687"/>
        <v>0.64876475918984011</v>
      </c>
      <c r="C4917" s="4">
        <f t="shared" ca="1" si="688"/>
        <v>70</v>
      </c>
      <c r="D4917" s="4">
        <f t="shared" si="689"/>
        <v>50</v>
      </c>
      <c r="E4917" s="4">
        <f t="shared" ca="1" si="690"/>
        <v>50</v>
      </c>
      <c r="F4917" s="4">
        <f t="shared" ca="1" si="691"/>
        <v>0</v>
      </c>
      <c r="G4917" s="17">
        <f t="shared" si="692"/>
        <v>36000</v>
      </c>
      <c r="H4917" s="17">
        <f t="shared" ca="1" si="693"/>
        <v>67500</v>
      </c>
      <c r="I4917" s="17">
        <f t="shared" ca="1" si="694"/>
        <v>0</v>
      </c>
      <c r="J4917" s="17">
        <f t="shared" ca="1" si="695"/>
        <v>31500</v>
      </c>
    </row>
    <row r="4918" spans="1:10" x14ac:dyDescent="0.3">
      <c r="A4918" s="4">
        <v>4906</v>
      </c>
      <c r="B4918" s="4">
        <f t="shared" ca="1" si="687"/>
        <v>4.6111253931522378E-2</v>
      </c>
      <c r="C4918" s="4">
        <f t="shared" ca="1" si="688"/>
        <v>10</v>
      </c>
      <c r="D4918" s="4">
        <f t="shared" si="689"/>
        <v>50</v>
      </c>
      <c r="E4918" s="4">
        <f t="shared" ca="1" si="690"/>
        <v>10</v>
      </c>
      <c r="F4918" s="4">
        <f t="shared" ca="1" si="691"/>
        <v>40</v>
      </c>
      <c r="G4918" s="17">
        <f t="shared" si="692"/>
        <v>36000</v>
      </c>
      <c r="H4918" s="17">
        <f t="shared" ca="1" si="693"/>
        <v>13500</v>
      </c>
      <c r="I4918" s="17">
        <f t="shared" ca="1" si="694"/>
        <v>1600</v>
      </c>
      <c r="J4918" s="17">
        <f t="shared" ca="1" si="695"/>
        <v>-20900</v>
      </c>
    </row>
    <row r="4919" spans="1:10" x14ac:dyDescent="0.3">
      <c r="A4919" s="4">
        <v>4907</v>
      </c>
      <c r="B4919" s="4">
        <f t="shared" ca="1" si="687"/>
        <v>0.3481156753948792</v>
      </c>
      <c r="C4919" s="4">
        <f t="shared" ca="1" si="688"/>
        <v>55</v>
      </c>
      <c r="D4919" s="4">
        <f t="shared" si="689"/>
        <v>50</v>
      </c>
      <c r="E4919" s="4">
        <f t="shared" ca="1" si="690"/>
        <v>50</v>
      </c>
      <c r="F4919" s="4">
        <f t="shared" ca="1" si="691"/>
        <v>0</v>
      </c>
      <c r="G4919" s="17">
        <f t="shared" si="692"/>
        <v>36000</v>
      </c>
      <c r="H4919" s="17">
        <f t="shared" ca="1" si="693"/>
        <v>67500</v>
      </c>
      <c r="I4919" s="17">
        <f t="shared" ca="1" si="694"/>
        <v>0</v>
      </c>
      <c r="J4919" s="17">
        <f t="shared" ca="1" si="695"/>
        <v>31500</v>
      </c>
    </row>
    <row r="4920" spans="1:10" x14ac:dyDescent="0.3">
      <c r="A4920" s="4">
        <v>4908</v>
      </c>
      <c r="B4920" s="4">
        <f t="shared" ca="1" si="687"/>
        <v>4.1886008766155669E-2</v>
      </c>
      <c r="C4920" s="4">
        <f t="shared" ca="1" si="688"/>
        <v>10</v>
      </c>
      <c r="D4920" s="4">
        <f t="shared" si="689"/>
        <v>50</v>
      </c>
      <c r="E4920" s="4">
        <f t="shared" ca="1" si="690"/>
        <v>10</v>
      </c>
      <c r="F4920" s="4">
        <f t="shared" ca="1" si="691"/>
        <v>40</v>
      </c>
      <c r="G4920" s="17">
        <f t="shared" si="692"/>
        <v>36000</v>
      </c>
      <c r="H4920" s="17">
        <f t="shared" ca="1" si="693"/>
        <v>13500</v>
      </c>
      <c r="I4920" s="17">
        <f t="shared" ca="1" si="694"/>
        <v>1600</v>
      </c>
      <c r="J4920" s="17">
        <f t="shared" ca="1" si="695"/>
        <v>-20900</v>
      </c>
    </row>
    <row r="4921" spans="1:10" x14ac:dyDescent="0.3">
      <c r="A4921" s="4">
        <v>4909</v>
      </c>
      <c r="B4921" s="4">
        <f t="shared" ca="1" si="687"/>
        <v>0.492905041353907</v>
      </c>
      <c r="C4921" s="4">
        <f t="shared" ca="1" si="688"/>
        <v>55</v>
      </c>
      <c r="D4921" s="4">
        <f t="shared" si="689"/>
        <v>50</v>
      </c>
      <c r="E4921" s="4">
        <f t="shared" ca="1" si="690"/>
        <v>50</v>
      </c>
      <c r="F4921" s="4">
        <f t="shared" ca="1" si="691"/>
        <v>0</v>
      </c>
      <c r="G4921" s="17">
        <f t="shared" si="692"/>
        <v>36000</v>
      </c>
      <c r="H4921" s="17">
        <f t="shared" ca="1" si="693"/>
        <v>67500</v>
      </c>
      <c r="I4921" s="17">
        <f t="shared" ca="1" si="694"/>
        <v>0</v>
      </c>
      <c r="J4921" s="17">
        <f t="shared" ca="1" si="695"/>
        <v>31500</v>
      </c>
    </row>
    <row r="4922" spans="1:10" x14ac:dyDescent="0.3">
      <c r="A4922" s="4">
        <v>4910</v>
      </c>
      <c r="B4922" s="4">
        <f t="shared" ca="1" si="687"/>
        <v>0.87808925348458644</v>
      </c>
      <c r="C4922" s="4">
        <f t="shared" ca="1" si="688"/>
        <v>85</v>
      </c>
      <c r="D4922" s="4">
        <f t="shared" si="689"/>
        <v>50</v>
      </c>
      <c r="E4922" s="4">
        <f t="shared" ca="1" si="690"/>
        <v>50</v>
      </c>
      <c r="F4922" s="4">
        <f t="shared" ca="1" si="691"/>
        <v>0</v>
      </c>
      <c r="G4922" s="17">
        <f t="shared" si="692"/>
        <v>36000</v>
      </c>
      <c r="H4922" s="17">
        <f t="shared" ca="1" si="693"/>
        <v>67500</v>
      </c>
      <c r="I4922" s="17">
        <f t="shared" ca="1" si="694"/>
        <v>0</v>
      </c>
      <c r="J4922" s="17">
        <f t="shared" ca="1" si="695"/>
        <v>31500</v>
      </c>
    </row>
    <row r="4923" spans="1:10" x14ac:dyDescent="0.3">
      <c r="A4923" s="4">
        <v>4911</v>
      </c>
      <c r="B4923" s="4">
        <f t="shared" ca="1" si="687"/>
        <v>0.83704009738942831</v>
      </c>
      <c r="C4923" s="4">
        <f t="shared" ca="1" si="688"/>
        <v>85</v>
      </c>
      <c r="D4923" s="4">
        <f t="shared" si="689"/>
        <v>50</v>
      </c>
      <c r="E4923" s="4">
        <f t="shared" ca="1" si="690"/>
        <v>50</v>
      </c>
      <c r="F4923" s="4">
        <f t="shared" ca="1" si="691"/>
        <v>0</v>
      </c>
      <c r="G4923" s="17">
        <f t="shared" si="692"/>
        <v>36000</v>
      </c>
      <c r="H4923" s="17">
        <f t="shared" ca="1" si="693"/>
        <v>67500</v>
      </c>
      <c r="I4923" s="17">
        <f t="shared" ca="1" si="694"/>
        <v>0</v>
      </c>
      <c r="J4923" s="17">
        <f t="shared" ca="1" si="695"/>
        <v>31500</v>
      </c>
    </row>
    <row r="4924" spans="1:10" x14ac:dyDescent="0.3">
      <c r="A4924" s="4">
        <v>4912</v>
      </c>
      <c r="B4924" s="4">
        <f t="shared" ca="1" si="687"/>
        <v>0.7255069853261521</v>
      </c>
      <c r="C4924" s="4">
        <f t="shared" ca="1" si="688"/>
        <v>70</v>
      </c>
      <c r="D4924" s="4">
        <f t="shared" si="689"/>
        <v>50</v>
      </c>
      <c r="E4924" s="4">
        <f t="shared" ca="1" si="690"/>
        <v>50</v>
      </c>
      <c r="F4924" s="4">
        <f t="shared" ca="1" si="691"/>
        <v>0</v>
      </c>
      <c r="G4924" s="17">
        <f t="shared" si="692"/>
        <v>36000</v>
      </c>
      <c r="H4924" s="17">
        <f t="shared" ca="1" si="693"/>
        <v>67500</v>
      </c>
      <c r="I4924" s="17">
        <f t="shared" ca="1" si="694"/>
        <v>0</v>
      </c>
      <c r="J4924" s="17">
        <f t="shared" ca="1" si="695"/>
        <v>31500</v>
      </c>
    </row>
    <row r="4925" spans="1:10" x14ac:dyDescent="0.3">
      <c r="A4925" s="4">
        <v>4913</v>
      </c>
      <c r="B4925" s="4">
        <f t="shared" ca="1" si="687"/>
        <v>7.9520542428191954E-3</v>
      </c>
      <c r="C4925" s="4">
        <f t="shared" ca="1" si="688"/>
        <v>10</v>
      </c>
      <c r="D4925" s="4">
        <f t="shared" si="689"/>
        <v>50</v>
      </c>
      <c r="E4925" s="4">
        <f t="shared" ca="1" si="690"/>
        <v>10</v>
      </c>
      <c r="F4925" s="4">
        <f t="shared" ca="1" si="691"/>
        <v>40</v>
      </c>
      <c r="G4925" s="17">
        <f t="shared" si="692"/>
        <v>36000</v>
      </c>
      <c r="H4925" s="17">
        <f t="shared" ca="1" si="693"/>
        <v>13500</v>
      </c>
      <c r="I4925" s="17">
        <f t="shared" ca="1" si="694"/>
        <v>1600</v>
      </c>
      <c r="J4925" s="17">
        <f t="shared" ca="1" si="695"/>
        <v>-20900</v>
      </c>
    </row>
    <row r="4926" spans="1:10" x14ac:dyDescent="0.3">
      <c r="A4926" s="4">
        <v>4914</v>
      </c>
      <c r="B4926" s="4">
        <f t="shared" ca="1" si="687"/>
        <v>0.92201935452409334</v>
      </c>
      <c r="C4926" s="4">
        <f t="shared" ca="1" si="688"/>
        <v>85</v>
      </c>
      <c r="D4926" s="4">
        <f t="shared" si="689"/>
        <v>50</v>
      </c>
      <c r="E4926" s="4">
        <f t="shared" ca="1" si="690"/>
        <v>50</v>
      </c>
      <c r="F4926" s="4">
        <f t="shared" ca="1" si="691"/>
        <v>0</v>
      </c>
      <c r="G4926" s="17">
        <f t="shared" si="692"/>
        <v>36000</v>
      </c>
      <c r="H4926" s="17">
        <f t="shared" ca="1" si="693"/>
        <v>67500</v>
      </c>
      <c r="I4926" s="17">
        <f t="shared" ca="1" si="694"/>
        <v>0</v>
      </c>
      <c r="J4926" s="17">
        <f t="shared" ca="1" si="695"/>
        <v>31500</v>
      </c>
    </row>
    <row r="4927" spans="1:10" x14ac:dyDescent="0.3">
      <c r="A4927" s="4">
        <v>4915</v>
      </c>
      <c r="B4927" s="4">
        <f t="shared" ca="1" si="687"/>
        <v>2.3550060864525713E-2</v>
      </c>
      <c r="C4927" s="4">
        <f t="shared" ca="1" si="688"/>
        <v>10</v>
      </c>
      <c r="D4927" s="4">
        <f t="shared" si="689"/>
        <v>50</v>
      </c>
      <c r="E4927" s="4">
        <f t="shared" ca="1" si="690"/>
        <v>10</v>
      </c>
      <c r="F4927" s="4">
        <f t="shared" ca="1" si="691"/>
        <v>40</v>
      </c>
      <c r="G4927" s="17">
        <f t="shared" si="692"/>
        <v>36000</v>
      </c>
      <c r="H4927" s="17">
        <f t="shared" ca="1" si="693"/>
        <v>13500</v>
      </c>
      <c r="I4927" s="17">
        <f t="shared" ca="1" si="694"/>
        <v>1600</v>
      </c>
      <c r="J4927" s="17">
        <f t="shared" ca="1" si="695"/>
        <v>-20900</v>
      </c>
    </row>
    <row r="4928" spans="1:10" x14ac:dyDescent="0.3">
      <c r="A4928" s="4">
        <v>4916</v>
      </c>
      <c r="B4928" s="4">
        <f t="shared" ca="1" si="687"/>
        <v>0.69677629042417577</v>
      </c>
      <c r="C4928" s="4">
        <f t="shared" ca="1" si="688"/>
        <v>70</v>
      </c>
      <c r="D4928" s="4">
        <f t="shared" si="689"/>
        <v>50</v>
      </c>
      <c r="E4928" s="4">
        <f t="shared" ca="1" si="690"/>
        <v>50</v>
      </c>
      <c r="F4928" s="4">
        <f t="shared" ca="1" si="691"/>
        <v>0</v>
      </c>
      <c r="G4928" s="17">
        <f t="shared" si="692"/>
        <v>36000</v>
      </c>
      <c r="H4928" s="17">
        <f t="shared" ca="1" si="693"/>
        <v>67500</v>
      </c>
      <c r="I4928" s="17">
        <f t="shared" ca="1" si="694"/>
        <v>0</v>
      </c>
      <c r="J4928" s="17">
        <f t="shared" ca="1" si="695"/>
        <v>31500</v>
      </c>
    </row>
    <row r="4929" spans="1:10" x14ac:dyDescent="0.3">
      <c r="A4929" s="4">
        <v>4917</v>
      </c>
      <c r="B4929" s="4">
        <f t="shared" ca="1" si="687"/>
        <v>0.82941339330775476</v>
      </c>
      <c r="C4929" s="4">
        <f t="shared" ca="1" si="688"/>
        <v>85</v>
      </c>
      <c r="D4929" s="4">
        <f t="shared" si="689"/>
        <v>50</v>
      </c>
      <c r="E4929" s="4">
        <f t="shared" ca="1" si="690"/>
        <v>50</v>
      </c>
      <c r="F4929" s="4">
        <f t="shared" ca="1" si="691"/>
        <v>0</v>
      </c>
      <c r="G4929" s="17">
        <f t="shared" si="692"/>
        <v>36000</v>
      </c>
      <c r="H4929" s="17">
        <f t="shared" ca="1" si="693"/>
        <v>67500</v>
      </c>
      <c r="I4929" s="17">
        <f t="shared" ca="1" si="694"/>
        <v>0</v>
      </c>
      <c r="J4929" s="17">
        <f t="shared" ca="1" si="695"/>
        <v>31500</v>
      </c>
    </row>
    <row r="4930" spans="1:10" x14ac:dyDescent="0.3">
      <c r="A4930" s="4">
        <v>4918</v>
      </c>
      <c r="B4930" s="4">
        <f t="shared" ca="1" si="687"/>
        <v>0.99517957909074217</v>
      </c>
      <c r="C4930" s="4">
        <f t="shared" ca="1" si="688"/>
        <v>100</v>
      </c>
      <c r="D4930" s="4">
        <f t="shared" si="689"/>
        <v>50</v>
      </c>
      <c r="E4930" s="4">
        <f t="shared" ca="1" si="690"/>
        <v>50</v>
      </c>
      <c r="F4930" s="4">
        <f t="shared" ca="1" si="691"/>
        <v>0</v>
      </c>
      <c r="G4930" s="17">
        <f t="shared" si="692"/>
        <v>36000</v>
      </c>
      <c r="H4930" s="17">
        <f t="shared" ca="1" si="693"/>
        <v>67500</v>
      </c>
      <c r="I4930" s="17">
        <f t="shared" ca="1" si="694"/>
        <v>0</v>
      </c>
      <c r="J4930" s="17">
        <f t="shared" ca="1" si="695"/>
        <v>31500</v>
      </c>
    </row>
    <row r="4931" spans="1:10" x14ac:dyDescent="0.3">
      <c r="A4931" s="4">
        <v>4919</v>
      </c>
      <c r="B4931" s="4">
        <f t="shared" ca="1" si="687"/>
        <v>5.2102945408968315E-3</v>
      </c>
      <c r="C4931" s="4">
        <f t="shared" ca="1" si="688"/>
        <v>10</v>
      </c>
      <c r="D4931" s="4">
        <f t="shared" si="689"/>
        <v>50</v>
      </c>
      <c r="E4931" s="4">
        <f t="shared" ca="1" si="690"/>
        <v>10</v>
      </c>
      <c r="F4931" s="4">
        <f t="shared" ca="1" si="691"/>
        <v>40</v>
      </c>
      <c r="G4931" s="17">
        <f t="shared" si="692"/>
        <v>36000</v>
      </c>
      <c r="H4931" s="17">
        <f t="shared" ca="1" si="693"/>
        <v>13500</v>
      </c>
      <c r="I4931" s="17">
        <f t="shared" ca="1" si="694"/>
        <v>1600</v>
      </c>
      <c r="J4931" s="17">
        <f t="shared" ca="1" si="695"/>
        <v>-20900</v>
      </c>
    </row>
    <row r="4932" spans="1:10" x14ac:dyDescent="0.3">
      <c r="A4932" s="4">
        <v>4920</v>
      </c>
      <c r="B4932" s="4">
        <f t="shared" ca="1" si="687"/>
        <v>8.6816236072000286E-2</v>
      </c>
      <c r="C4932" s="4">
        <f t="shared" ca="1" si="688"/>
        <v>25</v>
      </c>
      <c r="D4932" s="4">
        <f t="shared" si="689"/>
        <v>50</v>
      </c>
      <c r="E4932" s="4">
        <f t="shared" ca="1" si="690"/>
        <v>25</v>
      </c>
      <c r="F4932" s="4">
        <f t="shared" ca="1" si="691"/>
        <v>25</v>
      </c>
      <c r="G4932" s="17">
        <f t="shared" si="692"/>
        <v>36000</v>
      </c>
      <c r="H4932" s="17">
        <f t="shared" ca="1" si="693"/>
        <v>33750</v>
      </c>
      <c r="I4932" s="17">
        <f t="shared" ca="1" si="694"/>
        <v>1000</v>
      </c>
      <c r="J4932" s="17">
        <f t="shared" ca="1" si="695"/>
        <v>-1250</v>
      </c>
    </row>
    <row r="4933" spans="1:10" x14ac:dyDescent="0.3">
      <c r="A4933" s="4">
        <v>4921</v>
      </c>
      <c r="B4933" s="4">
        <f t="shared" ca="1" si="687"/>
        <v>0.29678053388232339</v>
      </c>
      <c r="C4933" s="4">
        <f t="shared" ca="1" si="688"/>
        <v>40</v>
      </c>
      <c r="D4933" s="4">
        <f t="shared" si="689"/>
        <v>50</v>
      </c>
      <c r="E4933" s="4">
        <f t="shared" ca="1" si="690"/>
        <v>40</v>
      </c>
      <c r="F4933" s="4">
        <f t="shared" ca="1" si="691"/>
        <v>10</v>
      </c>
      <c r="G4933" s="17">
        <f t="shared" si="692"/>
        <v>36000</v>
      </c>
      <c r="H4933" s="17">
        <f t="shared" ca="1" si="693"/>
        <v>54000</v>
      </c>
      <c r="I4933" s="17">
        <f t="shared" ca="1" si="694"/>
        <v>400</v>
      </c>
      <c r="J4933" s="17">
        <f t="shared" ca="1" si="695"/>
        <v>18400</v>
      </c>
    </row>
    <row r="4934" spans="1:10" x14ac:dyDescent="0.3">
      <c r="A4934" s="4">
        <v>4922</v>
      </c>
      <c r="B4934" s="4">
        <f t="shared" ca="1" si="687"/>
        <v>8.1694887088463175E-2</v>
      </c>
      <c r="C4934" s="4">
        <f t="shared" ca="1" si="688"/>
        <v>25</v>
      </c>
      <c r="D4934" s="4">
        <f t="shared" si="689"/>
        <v>50</v>
      </c>
      <c r="E4934" s="4">
        <f t="shared" ca="1" si="690"/>
        <v>25</v>
      </c>
      <c r="F4934" s="4">
        <f t="shared" ca="1" si="691"/>
        <v>25</v>
      </c>
      <c r="G4934" s="17">
        <f t="shared" si="692"/>
        <v>36000</v>
      </c>
      <c r="H4934" s="17">
        <f t="shared" ca="1" si="693"/>
        <v>33750</v>
      </c>
      <c r="I4934" s="17">
        <f t="shared" ca="1" si="694"/>
        <v>1000</v>
      </c>
      <c r="J4934" s="17">
        <f t="shared" ca="1" si="695"/>
        <v>-1250</v>
      </c>
    </row>
    <row r="4935" spans="1:10" x14ac:dyDescent="0.3">
      <c r="A4935" s="4">
        <v>4923</v>
      </c>
      <c r="B4935" s="4">
        <f t="shared" ca="1" si="687"/>
        <v>0.89177123567977368</v>
      </c>
      <c r="C4935" s="4">
        <f t="shared" ca="1" si="688"/>
        <v>85</v>
      </c>
      <c r="D4935" s="4">
        <f t="shared" si="689"/>
        <v>50</v>
      </c>
      <c r="E4935" s="4">
        <f t="shared" ca="1" si="690"/>
        <v>50</v>
      </c>
      <c r="F4935" s="4">
        <f t="shared" ca="1" si="691"/>
        <v>0</v>
      </c>
      <c r="G4935" s="17">
        <f t="shared" si="692"/>
        <v>36000</v>
      </c>
      <c r="H4935" s="17">
        <f t="shared" ca="1" si="693"/>
        <v>67500</v>
      </c>
      <c r="I4935" s="17">
        <f t="shared" ca="1" si="694"/>
        <v>0</v>
      </c>
      <c r="J4935" s="17">
        <f t="shared" ca="1" si="695"/>
        <v>31500</v>
      </c>
    </row>
    <row r="4936" spans="1:10" x14ac:dyDescent="0.3">
      <c r="A4936" s="4">
        <v>4924</v>
      </c>
      <c r="B4936" s="4">
        <f t="shared" ca="1" si="687"/>
        <v>0.17293735517464359</v>
      </c>
      <c r="C4936" s="4">
        <f t="shared" ca="1" si="688"/>
        <v>25</v>
      </c>
      <c r="D4936" s="4">
        <f t="shared" si="689"/>
        <v>50</v>
      </c>
      <c r="E4936" s="4">
        <f t="shared" ca="1" si="690"/>
        <v>25</v>
      </c>
      <c r="F4936" s="4">
        <f t="shared" ca="1" si="691"/>
        <v>25</v>
      </c>
      <c r="G4936" s="17">
        <f t="shared" si="692"/>
        <v>36000</v>
      </c>
      <c r="H4936" s="17">
        <f t="shared" ca="1" si="693"/>
        <v>33750</v>
      </c>
      <c r="I4936" s="17">
        <f t="shared" ca="1" si="694"/>
        <v>1000</v>
      </c>
      <c r="J4936" s="17">
        <f t="shared" ca="1" si="695"/>
        <v>-1250</v>
      </c>
    </row>
    <row r="4937" spans="1:10" x14ac:dyDescent="0.3">
      <c r="A4937" s="4">
        <v>4925</v>
      </c>
      <c r="B4937" s="4">
        <f t="shared" ca="1" si="687"/>
        <v>0.41343266515570731</v>
      </c>
      <c r="C4937" s="4">
        <f t="shared" ca="1" si="688"/>
        <v>55</v>
      </c>
      <c r="D4937" s="4">
        <f t="shared" si="689"/>
        <v>50</v>
      </c>
      <c r="E4937" s="4">
        <f t="shared" ca="1" si="690"/>
        <v>50</v>
      </c>
      <c r="F4937" s="4">
        <f t="shared" ca="1" si="691"/>
        <v>0</v>
      </c>
      <c r="G4937" s="17">
        <f t="shared" si="692"/>
        <v>36000</v>
      </c>
      <c r="H4937" s="17">
        <f t="shared" ca="1" si="693"/>
        <v>67500</v>
      </c>
      <c r="I4937" s="17">
        <f t="shared" ca="1" si="694"/>
        <v>0</v>
      </c>
      <c r="J4937" s="17">
        <f t="shared" ca="1" si="695"/>
        <v>31500</v>
      </c>
    </row>
    <row r="4938" spans="1:10" x14ac:dyDescent="0.3">
      <c r="A4938" s="4">
        <v>4926</v>
      </c>
      <c r="B4938" s="4">
        <f t="shared" ca="1" si="687"/>
        <v>0.56856448073665888</v>
      </c>
      <c r="C4938" s="4">
        <f t="shared" ca="1" si="688"/>
        <v>55</v>
      </c>
      <c r="D4938" s="4">
        <f t="shared" si="689"/>
        <v>50</v>
      </c>
      <c r="E4938" s="4">
        <f t="shared" ca="1" si="690"/>
        <v>50</v>
      </c>
      <c r="F4938" s="4">
        <f t="shared" ca="1" si="691"/>
        <v>0</v>
      </c>
      <c r="G4938" s="17">
        <f t="shared" si="692"/>
        <v>36000</v>
      </c>
      <c r="H4938" s="17">
        <f t="shared" ca="1" si="693"/>
        <v>67500</v>
      </c>
      <c r="I4938" s="17">
        <f t="shared" ca="1" si="694"/>
        <v>0</v>
      </c>
      <c r="J4938" s="17">
        <f t="shared" ca="1" si="695"/>
        <v>31500</v>
      </c>
    </row>
    <row r="4939" spans="1:10" x14ac:dyDescent="0.3">
      <c r="A4939" s="4">
        <v>4927</v>
      </c>
      <c r="B4939" s="4">
        <f t="shared" ca="1" si="687"/>
        <v>0.71613994004139669</v>
      </c>
      <c r="C4939" s="4">
        <f t="shared" ca="1" si="688"/>
        <v>70</v>
      </c>
      <c r="D4939" s="4">
        <f t="shared" si="689"/>
        <v>50</v>
      </c>
      <c r="E4939" s="4">
        <f t="shared" ca="1" si="690"/>
        <v>50</v>
      </c>
      <c r="F4939" s="4">
        <f t="shared" ca="1" si="691"/>
        <v>0</v>
      </c>
      <c r="G4939" s="17">
        <f t="shared" si="692"/>
        <v>36000</v>
      </c>
      <c r="H4939" s="17">
        <f t="shared" ca="1" si="693"/>
        <v>67500</v>
      </c>
      <c r="I4939" s="17">
        <f t="shared" ca="1" si="694"/>
        <v>0</v>
      </c>
      <c r="J4939" s="17">
        <f t="shared" ca="1" si="695"/>
        <v>31500</v>
      </c>
    </row>
    <row r="4940" spans="1:10" x14ac:dyDescent="0.3">
      <c r="A4940" s="4">
        <v>4928</v>
      </c>
      <c r="B4940" s="4">
        <f t="shared" ca="1" si="687"/>
        <v>0.8564857627668675</v>
      </c>
      <c r="C4940" s="4">
        <f t="shared" ca="1" si="688"/>
        <v>85</v>
      </c>
      <c r="D4940" s="4">
        <f t="shared" si="689"/>
        <v>50</v>
      </c>
      <c r="E4940" s="4">
        <f t="shared" ca="1" si="690"/>
        <v>50</v>
      </c>
      <c r="F4940" s="4">
        <f t="shared" ca="1" si="691"/>
        <v>0</v>
      </c>
      <c r="G4940" s="17">
        <f t="shared" si="692"/>
        <v>36000</v>
      </c>
      <c r="H4940" s="17">
        <f t="shared" ca="1" si="693"/>
        <v>67500</v>
      </c>
      <c r="I4940" s="17">
        <f t="shared" ca="1" si="694"/>
        <v>0</v>
      </c>
      <c r="J4940" s="17">
        <f t="shared" ca="1" si="695"/>
        <v>31500</v>
      </c>
    </row>
    <row r="4941" spans="1:10" x14ac:dyDescent="0.3">
      <c r="A4941" s="4">
        <v>4929</v>
      </c>
      <c r="B4941" s="4">
        <f t="shared" ca="1" si="687"/>
        <v>0.73389808923790423</v>
      </c>
      <c r="C4941" s="4">
        <f t="shared" ca="1" si="688"/>
        <v>70</v>
      </c>
      <c r="D4941" s="4">
        <f t="shared" si="689"/>
        <v>50</v>
      </c>
      <c r="E4941" s="4">
        <f t="shared" ca="1" si="690"/>
        <v>50</v>
      </c>
      <c r="F4941" s="4">
        <f t="shared" ca="1" si="691"/>
        <v>0</v>
      </c>
      <c r="G4941" s="17">
        <f t="shared" si="692"/>
        <v>36000</v>
      </c>
      <c r="H4941" s="17">
        <f t="shared" ca="1" si="693"/>
        <v>67500</v>
      </c>
      <c r="I4941" s="17">
        <f t="shared" ca="1" si="694"/>
        <v>0</v>
      </c>
      <c r="J4941" s="17">
        <f t="shared" ca="1" si="695"/>
        <v>31500</v>
      </c>
    </row>
    <row r="4942" spans="1:10" x14ac:dyDescent="0.3">
      <c r="A4942" s="4">
        <v>4930</v>
      </c>
      <c r="B4942" s="4">
        <f t="shared" ref="B4942:B5005" ca="1" si="696">RAND()</f>
        <v>0.52190855203216857</v>
      </c>
      <c r="C4942" s="4">
        <f t="shared" ref="C4942:C5005" ca="1" si="697">LOOKUP(B4942,$E$3:$F$9,$D$3:$D$9)</f>
        <v>55</v>
      </c>
      <c r="D4942" s="4">
        <f t="shared" ref="D4942:D5005" si="698">$I$6</f>
        <v>50</v>
      </c>
      <c r="E4942" s="4">
        <f t="shared" ref="E4942:E5005" ca="1" si="699">MIN(C4942:D4942)</f>
        <v>50</v>
      </c>
      <c r="F4942" s="4">
        <f t="shared" ref="F4942:F5005" ca="1" si="700">D4942-E4942</f>
        <v>0</v>
      </c>
      <c r="G4942" s="17">
        <f t="shared" ref="G4942:G5005" si="701">D4942*$I$2</f>
        <v>36000</v>
      </c>
      <c r="H4942" s="17">
        <f t="shared" ref="H4942:H5005" ca="1" si="702">E4942*$I$3</f>
        <v>67500</v>
      </c>
      <c r="I4942" s="17">
        <f t="shared" ref="I4942:I5005" ca="1" si="703">F4942*$I$4</f>
        <v>0</v>
      </c>
      <c r="J4942" s="17">
        <f t="shared" ref="J4942:J5005" ca="1" si="704">H4942+I4942-G4942</f>
        <v>31500</v>
      </c>
    </row>
    <row r="4943" spans="1:10" x14ac:dyDescent="0.3">
      <c r="A4943" s="4">
        <v>4931</v>
      </c>
      <c r="B4943" s="4">
        <f t="shared" ca="1" si="696"/>
        <v>0.62359280009613327</v>
      </c>
      <c r="C4943" s="4">
        <f t="shared" ca="1" si="697"/>
        <v>70</v>
      </c>
      <c r="D4943" s="4">
        <f t="shared" si="698"/>
        <v>50</v>
      </c>
      <c r="E4943" s="4">
        <f t="shared" ca="1" si="699"/>
        <v>50</v>
      </c>
      <c r="F4943" s="4">
        <f t="shared" ca="1" si="700"/>
        <v>0</v>
      </c>
      <c r="G4943" s="17">
        <f t="shared" si="701"/>
        <v>36000</v>
      </c>
      <c r="H4943" s="17">
        <f t="shared" ca="1" si="702"/>
        <v>67500</v>
      </c>
      <c r="I4943" s="17">
        <f t="shared" ca="1" si="703"/>
        <v>0</v>
      </c>
      <c r="J4943" s="17">
        <f t="shared" ca="1" si="704"/>
        <v>31500</v>
      </c>
    </row>
    <row r="4944" spans="1:10" x14ac:dyDescent="0.3">
      <c r="A4944" s="4">
        <v>4932</v>
      </c>
      <c r="B4944" s="4">
        <f t="shared" ca="1" si="696"/>
        <v>0.79461267579873773</v>
      </c>
      <c r="C4944" s="4">
        <f t="shared" ca="1" si="697"/>
        <v>85</v>
      </c>
      <c r="D4944" s="4">
        <f t="shared" si="698"/>
        <v>50</v>
      </c>
      <c r="E4944" s="4">
        <f t="shared" ca="1" si="699"/>
        <v>50</v>
      </c>
      <c r="F4944" s="4">
        <f t="shared" ca="1" si="700"/>
        <v>0</v>
      </c>
      <c r="G4944" s="17">
        <f t="shared" si="701"/>
        <v>36000</v>
      </c>
      <c r="H4944" s="17">
        <f t="shared" ca="1" si="702"/>
        <v>67500</v>
      </c>
      <c r="I4944" s="17">
        <f t="shared" ca="1" si="703"/>
        <v>0</v>
      </c>
      <c r="J4944" s="17">
        <f t="shared" ca="1" si="704"/>
        <v>31500</v>
      </c>
    </row>
    <row r="4945" spans="1:10" x14ac:dyDescent="0.3">
      <c r="A4945" s="4">
        <v>4933</v>
      </c>
      <c r="B4945" s="4">
        <f t="shared" ca="1" si="696"/>
        <v>0.27493755900569561</v>
      </c>
      <c r="C4945" s="4">
        <f t="shared" ca="1" si="697"/>
        <v>40</v>
      </c>
      <c r="D4945" s="4">
        <f t="shared" si="698"/>
        <v>50</v>
      </c>
      <c r="E4945" s="4">
        <f t="shared" ca="1" si="699"/>
        <v>40</v>
      </c>
      <c r="F4945" s="4">
        <f t="shared" ca="1" si="700"/>
        <v>10</v>
      </c>
      <c r="G4945" s="17">
        <f t="shared" si="701"/>
        <v>36000</v>
      </c>
      <c r="H4945" s="17">
        <f t="shared" ca="1" si="702"/>
        <v>54000</v>
      </c>
      <c r="I4945" s="17">
        <f t="shared" ca="1" si="703"/>
        <v>400</v>
      </c>
      <c r="J4945" s="17">
        <f t="shared" ca="1" si="704"/>
        <v>18400</v>
      </c>
    </row>
    <row r="4946" spans="1:10" x14ac:dyDescent="0.3">
      <c r="A4946" s="4">
        <v>4934</v>
      </c>
      <c r="B4946" s="4">
        <f t="shared" ca="1" si="696"/>
        <v>0.21375670309894645</v>
      </c>
      <c r="C4946" s="4">
        <f t="shared" ca="1" si="697"/>
        <v>40</v>
      </c>
      <c r="D4946" s="4">
        <f t="shared" si="698"/>
        <v>50</v>
      </c>
      <c r="E4946" s="4">
        <f t="shared" ca="1" si="699"/>
        <v>40</v>
      </c>
      <c r="F4946" s="4">
        <f t="shared" ca="1" si="700"/>
        <v>10</v>
      </c>
      <c r="G4946" s="17">
        <f t="shared" si="701"/>
        <v>36000</v>
      </c>
      <c r="H4946" s="17">
        <f t="shared" ca="1" si="702"/>
        <v>54000</v>
      </c>
      <c r="I4946" s="17">
        <f t="shared" ca="1" si="703"/>
        <v>400</v>
      </c>
      <c r="J4946" s="17">
        <f t="shared" ca="1" si="704"/>
        <v>18400</v>
      </c>
    </row>
    <row r="4947" spans="1:10" x14ac:dyDescent="0.3">
      <c r="A4947" s="4">
        <v>4935</v>
      </c>
      <c r="B4947" s="4">
        <f t="shared" ca="1" si="696"/>
        <v>0.78238647629643687</v>
      </c>
      <c r="C4947" s="4">
        <f t="shared" ca="1" si="697"/>
        <v>85</v>
      </c>
      <c r="D4947" s="4">
        <f t="shared" si="698"/>
        <v>50</v>
      </c>
      <c r="E4947" s="4">
        <f t="shared" ca="1" si="699"/>
        <v>50</v>
      </c>
      <c r="F4947" s="4">
        <f t="shared" ca="1" si="700"/>
        <v>0</v>
      </c>
      <c r="G4947" s="17">
        <f t="shared" si="701"/>
        <v>36000</v>
      </c>
      <c r="H4947" s="17">
        <f t="shared" ca="1" si="702"/>
        <v>67500</v>
      </c>
      <c r="I4947" s="17">
        <f t="shared" ca="1" si="703"/>
        <v>0</v>
      </c>
      <c r="J4947" s="17">
        <f t="shared" ca="1" si="704"/>
        <v>31500</v>
      </c>
    </row>
    <row r="4948" spans="1:10" x14ac:dyDescent="0.3">
      <c r="A4948" s="4">
        <v>4936</v>
      </c>
      <c r="B4948" s="4">
        <f t="shared" ca="1" si="696"/>
        <v>0.71160033718026727</v>
      </c>
      <c r="C4948" s="4">
        <f t="shared" ca="1" si="697"/>
        <v>70</v>
      </c>
      <c r="D4948" s="4">
        <f t="shared" si="698"/>
        <v>50</v>
      </c>
      <c r="E4948" s="4">
        <f t="shared" ca="1" si="699"/>
        <v>50</v>
      </c>
      <c r="F4948" s="4">
        <f t="shared" ca="1" si="700"/>
        <v>0</v>
      </c>
      <c r="G4948" s="17">
        <f t="shared" si="701"/>
        <v>36000</v>
      </c>
      <c r="H4948" s="17">
        <f t="shared" ca="1" si="702"/>
        <v>67500</v>
      </c>
      <c r="I4948" s="17">
        <f t="shared" ca="1" si="703"/>
        <v>0</v>
      </c>
      <c r="J4948" s="17">
        <f t="shared" ca="1" si="704"/>
        <v>31500</v>
      </c>
    </row>
    <row r="4949" spans="1:10" x14ac:dyDescent="0.3">
      <c r="A4949" s="4">
        <v>4937</v>
      </c>
      <c r="B4949" s="4">
        <f t="shared" ca="1" si="696"/>
        <v>0.897663330559203</v>
      </c>
      <c r="C4949" s="4">
        <f t="shared" ca="1" si="697"/>
        <v>85</v>
      </c>
      <c r="D4949" s="4">
        <f t="shared" si="698"/>
        <v>50</v>
      </c>
      <c r="E4949" s="4">
        <f t="shared" ca="1" si="699"/>
        <v>50</v>
      </c>
      <c r="F4949" s="4">
        <f t="shared" ca="1" si="700"/>
        <v>0</v>
      </c>
      <c r="G4949" s="17">
        <f t="shared" si="701"/>
        <v>36000</v>
      </c>
      <c r="H4949" s="17">
        <f t="shared" ca="1" si="702"/>
        <v>67500</v>
      </c>
      <c r="I4949" s="17">
        <f t="shared" ca="1" si="703"/>
        <v>0</v>
      </c>
      <c r="J4949" s="17">
        <f t="shared" ca="1" si="704"/>
        <v>31500</v>
      </c>
    </row>
    <row r="4950" spans="1:10" x14ac:dyDescent="0.3">
      <c r="A4950" s="4">
        <v>4938</v>
      </c>
      <c r="B4950" s="4">
        <f t="shared" ca="1" si="696"/>
        <v>0.43038828710638655</v>
      </c>
      <c r="C4950" s="4">
        <f t="shared" ca="1" si="697"/>
        <v>55</v>
      </c>
      <c r="D4950" s="4">
        <f t="shared" si="698"/>
        <v>50</v>
      </c>
      <c r="E4950" s="4">
        <f t="shared" ca="1" si="699"/>
        <v>50</v>
      </c>
      <c r="F4950" s="4">
        <f t="shared" ca="1" si="700"/>
        <v>0</v>
      </c>
      <c r="G4950" s="17">
        <f t="shared" si="701"/>
        <v>36000</v>
      </c>
      <c r="H4950" s="17">
        <f t="shared" ca="1" si="702"/>
        <v>67500</v>
      </c>
      <c r="I4950" s="17">
        <f t="shared" ca="1" si="703"/>
        <v>0</v>
      </c>
      <c r="J4950" s="17">
        <f t="shared" ca="1" si="704"/>
        <v>31500</v>
      </c>
    </row>
    <row r="4951" spans="1:10" x14ac:dyDescent="0.3">
      <c r="A4951" s="4">
        <v>4939</v>
      </c>
      <c r="B4951" s="4">
        <f t="shared" ca="1" si="696"/>
        <v>6.1232608599067095E-2</v>
      </c>
      <c r="C4951" s="4">
        <f t="shared" ca="1" si="697"/>
        <v>10</v>
      </c>
      <c r="D4951" s="4">
        <f t="shared" si="698"/>
        <v>50</v>
      </c>
      <c r="E4951" s="4">
        <f t="shared" ca="1" si="699"/>
        <v>10</v>
      </c>
      <c r="F4951" s="4">
        <f t="shared" ca="1" si="700"/>
        <v>40</v>
      </c>
      <c r="G4951" s="17">
        <f t="shared" si="701"/>
        <v>36000</v>
      </c>
      <c r="H4951" s="17">
        <f t="shared" ca="1" si="702"/>
        <v>13500</v>
      </c>
      <c r="I4951" s="17">
        <f t="shared" ca="1" si="703"/>
        <v>1600</v>
      </c>
      <c r="J4951" s="17">
        <f t="shared" ca="1" si="704"/>
        <v>-20900</v>
      </c>
    </row>
    <row r="4952" spans="1:10" x14ac:dyDescent="0.3">
      <c r="A4952" s="4">
        <v>4940</v>
      </c>
      <c r="B4952" s="4">
        <f t="shared" ca="1" si="696"/>
        <v>0.6123868270500058</v>
      </c>
      <c r="C4952" s="4">
        <f t="shared" ca="1" si="697"/>
        <v>70</v>
      </c>
      <c r="D4952" s="4">
        <f t="shared" si="698"/>
        <v>50</v>
      </c>
      <c r="E4952" s="4">
        <f t="shared" ca="1" si="699"/>
        <v>50</v>
      </c>
      <c r="F4952" s="4">
        <f t="shared" ca="1" si="700"/>
        <v>0</v>
      </c>
      <c r="G4952" s="17">
        <f t="shared" si="701"/>
        <v>36000</v>
      </c>
      <c r="H4952" s="17">
        <f t="shared" ca="1" si="702"/>
        <v>67500</v>
      </c>
      <c r="I4952" s="17">
        <f t="shared" ca="1" si="703"/>
        <v>0</v>
      </c>
      <c r="J4952" s="17">
        <f t="shared" ca="1" si="704"/>
        <v>31500</v>
      </c>
    </row>
    <row r="4953" spans="1:10" x14ac:dyDescent="0.3">
      <c r="A4953" s="4">
        <v>4941</v>
      </c>
      <c r="B4953" s="4">
        <f t="shared" ca="1" si="696"/>
        <v>0.63401413555225206</v>
      </c>
      <c r="C4953" s="4">
        <f t="shared" ca="1" si="697"/>
        <v>70</v>
      </c>
      <c r="D4953" s="4">
        <f t="shared" si="698"/>
        <v>50</v>
      </c>
      <c r="E4953" s="4">
        <f t="shared" ca="1" si="699"/>
        <v>50</v>
      </c>
      <c r="F4953" s="4">
        <f t="shared" ca="1" si="700"/>
        <v>0</v>
      </c>
      <c r="G4953" s="17">
        <f t="shared" si="701"/>
        <v>36000</v>
      </c>
      <c r="H4953" s="17">
        <f t="shared" ca="1" si="702"/>
        <v>67500</v>
      </c>
      <c r="I4953" s="17">
        <f t="shared" ca="1" si="703"/>
        <v>0</v>
      </c>
      <c r="J4953" s="17">
        <f t="shared" ca="1" si="704"/>
        <v>31500</v>
      </c>
    </row>
    <row r="4954" spans="1:10" x14ac:dyDescent="0.3">
      <c r="A4954" s="4">
        <v>4942</v>
      </c>
      <c r="B4954" s="4">
        <f t="shared" ca="1" si="696"/>
        <v>0.77533740342747337</v>
      </c>
      <c r="C4954" s="4">
        <f t="shared" ca="1" si="697"/>
        <v>70</v>
      </c>
      <c r="D4954" s="4">
        <f t="shared" si="698"/>
        <v>50</v>
      </c>
      <c r="E4954" s="4">
        <f t="shared" ca="1" si="699"/>
        <v>50</v>
      </c>
      <c r="F4954" s="4">
        <f t="shared" ca="1" si="700"/>
        <v>0</v>
      </c>
      <c r="G4954" s="17">
        <f t="shared" si="701"/>
        <v>36000</v>
      </c>
      <c r="H4954" s="17">
        <f t="shared" ca="1" si="702"/>
        <v>67500</v>
      </c>
      <c r="I4954" s="17">
        <f t="shared" ca="1" si="703"/>
        <v>0</v>
      </c>
      <c r="J4954" s="17">
        <f t="shared" ca="1" si="704"/>
        <v>31500</v>
      </c>
    </row>
    <row r="4955" spans="1:10" x14ac:dyDescent="0.3">
      <c r="A4955" s="4">
        <v>4943</v>
      </c>
      <c r="B4955" s="4">
        <f t="shared" ca="1" si="696"/>
        <v>0.38890337690510457</v>
      </c>
      <c r="C4955" s="4">
        <f t="shared" ca="1" si="697"/>
        <v>55</v>
      </c>
      <c r="D4955" s="4">
        <f t="shared" si="698"/>
        <v>50</v>
      </c>
      <c r="E4955" s="4">
        <f t="shared" ca="1" si="699"/>
        <v>50</v>
      </c>
      <c r="F4955" s="4">
        <f t="shared" ca="1" si="700"/>
        <v>0</v>
      </c>
      <c r="G4955" s="17">
        <f t="shared" si="701"/>
        <v>36000</v>
      </c>
      <c r="H4955" s="17">
        <f t="shared" ca="1" si="702"/>
        <v>67500</v>
      </c>
      <c r="I4955" s="17">
        <f t="shared" ca="1" si="703"/>
        <v>0</v>
      </c>
      <c r="J4955" s="17">
        <f t="shared" ca="1" si="704"/>
        <v>31500</v>
      </c>
    </row>
    <row r="4956" spans="1:10" x14ac:dyDescent="0.3">
      <c r="A4956" s="4">
        <v>4944</v>
      </c>
      <c r="B4956" s="4">
        <f t="shared" ca="1" si="696"/>
        <v>0.65007984859556478</v>
      </c>
      <c r="C4956" s="4">
        <f t="shared" ca="1" si="697"/>
        <v>70</v>
      </c>
      <c r="D4956" s="4">
        <f t="shared" si="698"/>
        <v>50</v>
      </c>
      <c r="E4956" s="4">
        <f t="shared" ca="1" si="699"/>
        <v>50</v>
      </c>
      <c r="F4956" s="4">
        <f t="shared" ca="1" si="700"/>
        <v>0</v>
      </c>
      <c r="G4956" s="17">
        <f t="shared" si="701"/>
        <v>36000</v>
      </c>
      <c r="H4956" s="17">
        <f t="shared" ca="1" si="702"/>
        <v>67500</v>
      </c>
      <c r="I4956" s="17">
        <f t="shared" ca="1" si="703"/>
        <v>0</v>
      </c>
      <c r="J4956" s="17">
        <f t="shared" ca="1" si="704"/>
        <v>31500</v>
      </c>
    </row>
    <row r="4957" spans="1:10" x14ac:dyDescent="0.3">
      <c r="A4957" s="4">
        <v>4945</v>
      </c>
      <c r="B4957" s="4">
        <f t="shared" ca="1" si="696"/>
        <v>0.58076794206268978</v>
      </c>
      <c r="C4957" s="4">
        <f t="shared" ca="1" si="697"/>
        <v>70</v>
      </c>
      <c r="D4957" s="4">
        <f t="shared" si="698"/>
        <v>50</v>
      </c>
      <c r="E4957" s="4">
        <f t="shared" ca="1" si="699"/>
        <v>50</v>
      </c>
      <c r="F4957" s="4">
        <f t="shared" ca="1" si="700"/>
        <v>0</v>
      </c>
      <c r="G4957" s="17">
        <f t="shared" si="701"/>
        <v>36000</v>
      </c>
      <c r="H4957" s="17">
        <f t="shared" ca="1" si="702"/>
        <v>67500</v>
      </c>
      <c r="I4957" s="17">
        <f t="shared" ca="1" si="703"/>
        <v>0</v>
      </c>
      <c r="J4957" s="17">
        <f t="shared" ca="1" si="704"/>
        <v>31500</v>
      </c>
    </row>
    <row r="4958" spans="1:10" x14ac:dyDescent="0.3">
      <c r="A4958" s="4">
        <v>4946</v>
      </c>
      <c r="B4958" s="4">
        <f t="shared" ca="1" si="696"/>
        <v>5.3585839560336468E-2</v>
      </c>
      <c r="C4958" s="4">
        <f t="shared" ca="1" si="697"/>
        <v>10</v>
      </c>
      <c r="D4958" s="4">
        <f t="shared" si="698"/>
        <v>50</v>
      </c>
      <c r="E4958" s="4">
        <f t="shared" ca="1" si="699"/>
        <v>10</v>
      </c>
      <c r="F4958" s="4">
        <f t="shared" ca="1" si="700"/>
        <v>40</v>
      </c>
      <c r="G4958" s="17">
        <f t="shared" si="701"/>
        <v>36000</v>
      </c>
      <c r="H4958" s="17">
        <f t="shared" ca="1" si="702"/>
        <v>13500</v>
      </c>
      <c r="I4958" s="17">
        <f t="shared" ca="1" si="703"/>
        <v>1600</v>
      </c>
      <c r="J4958" s="17">
        <f t="shared" ca="1" si="704"/>
        <v>-20900</v>
      </c>
    </row>
    <row r="4959" spans="1:10" x14ac:dyDescent="0.3">
      <c r="A4959" s="4">
        <v>4947</v>
      </c>
      <c r="B4959" s="4">
        <f t="shared" ca="1" si="696"/>
        <v>0.39773741345883495</v>
      </c>
      <c r="C4959" s="4">
        <f t="shared" ca="1" si="697"/>
        <v>55</v>
      </c>
      <c r="D4959" s="4">
        <f t="shared" si="698"/>
        <v>50</v>
      </c>
      <c r="E4959" s="4">
        <f t="shared" ca="1" si="699"/>
        <v>50</v>
      </c>
      <c r="F4959" s="4">
        <f t="shared" ca="1" si="700"/>
        <v>0</v>
      </c>
      <c r="G4959" s="17">
        <f t="shared" si="701"/>
        <v>36000</v>
      </c>
      <c r="H4959" s="17">
        <f t="shared" ca="1" si="702"/>
        <v>67500</v>
      </c>
      <c r="I4959" s="17">
        <f t="shared" ca="1" si="703"/>
        <v>0</v>
      </c>
      <c r="J4959" s="17">
        <f t="shared" ca="1" si="704"/>
        <v>31500</v>
      </c>
    </row>
    <row r="4960" spans="1:10" x14ac:dyDescent="0.3">
      <c r="A4960" s="4">
        <v>4948</v>
      </c>
      <c r="B4960" s="4">
        <f t="shared" ca="1" si="696"/>
        <v>0.38052219882984673</v>
      </c>
      <c r="C4960" s="4">
        <f t="shared" ca="1" si="697"/>
        <v>55</v>
      </c>
      <c r="D4960" s="4">
        <f t="shared" si="698"/>
        <v>50</v>
      </c>
      <c r="E4960" s="4">
        <f t="shared" ca="1" si="699"/>
        <v>50</v>
      </c>
      <c r="F4960" s="4">
        <f t="shared" ca="1" si="700"/>
        <v>0</v>
      </c>
      <c r="G4960" s="17">
        <f t="shared" si="701"/>
        <v>36000</v>
      </c>
      <c r="H4960" s="17">
        <f t="shared" ca="1" si="702"/>
        <v>67500</v>
      </c>
      <c r="I4960" s="17">
        <f t="shared" ca="1" si="703"/>
        <v>0</v>
      </c>
      <c r="J4960" s="17">
        <f t="shared" ca="1" si="704"/>
        <v>31500</v>
      </c>
    </row>
    <row r="4961" spans="1:10" x14ac:dyDescent="0.3">
      <c r="A4961" s="4">
        <v>4949</v>
      </c>
      <c r="B4961" s="4">
        <f t="shared" ca="1" si="696"/>
        <v>9.4036641974601154E-2</v>
      </c>
      <c r="C4961" s="4">
        <f t="shared" ca="1" si="697"/>
        <v>25</v>
      </c>
      <c r="D4961" s="4">
        <f t="shared" si="698"/>
        <v>50</v>
      </c>
      <c r="E4961" s="4">
        <f t="shared" ca="1" si="699"/>
        <v>25</v>
      </c>
      <c r="F4961" s="4">
        <f t="shared" ca="1" si="700"/>
        <v>25</v>
      </c>
      <c r="G4961" s="17">
        <f t="shared" si="701"/>
        <v>36000</v>
      </c>
      <c r="H4961" s="17">
        <f t="shared" ca="1" si="702"/>
        <v>33750</v>
      </c>
      <c r="I4961" s="17">
        <f t="shared" ca="1" si="703"/>
        <v>1000</v>
      </c>
      <c r="J4961" s="17">
        <f t="shared" ca="1" si="704"/>
        <v>-1250</v>
      </c>
    </row>
    <row r="4962" spans="1:10" x14ac:dyDescent="0.3">
      <c r="A4962" s="4">
        <v>4950</v>
      </c>
      <c r="B4962" s="4">
        <f t="shared" ca="1" si="696"/>
        <v>0.92028720047867707</v>
      </c>
      <c r="C4962" s="4">
        <f t="shared" ca="1" si="697"/>
        <v>85</v>
      </c>
      <c r="D4962" s="4">
        <f t="shared" si="698"/>
        <v>50</v>
      </c>
      <c r="E4962" s="4">
        <f t="shared" ca="1" si="699"/>
        <v>50</v>
      </c>
      <c r="F4962" s="4">
        <f t="shared" ca="1" si="700"/>
        <v>0</v>
      </c>
      <c r="G4962" s="17">
        <f t="shared" si="701"/>
        <v>36000</v>
      </c>
      <c r="H4962" s="17">
        <f t="shared" ca="1" si="702"/>
        <v>67500</v>
      </c>
      <c r="I4962" s="17">
        <f t="shared" ca="1" si="703"/>
        <v>0</v>
      </c>
      <c r="J4962" s="17">
        <f t="shared" ca="1" si="704"/>
        <v>31500</v>
      </c>
    </row>
    <row r="4963" spans="1:10" x14ac:dyDescent="0.3">
      <c r="A4963" s="4">
        <v>4951</v>
      </c>
      <c r="B4963" s="4">
        <f t="shared" ca="1" si="696"/>
        <v>0.7318112116288471</v>
      </c>
      <c r="C4963" s="4">
        <f t="shared" ca="1" si="697"/>
        <v>70</v>
      </c>
      <c r="D4963" s="4">
        <f t="shared" si="698"/>
        <v>50</v>
      </c>
      <c r="E4963" s="4">
        <f t="shared" ca="1" si="699"/>
        <v>50</v>
      </c>
      <c r="F4963" s="4">
        <f t="shared" ca="1" si="700"/>
        <v>0</v>
      </c>
      <c r="G4963" s="17">
        <f t="shared" si="701"/>
        <v>36000</v>
      </c>
      <c r="H4963" s="17">
        <f t="shared" ca="1" si="702"/>
        <v>67500</v>
      </c>
      <c r="I4963" s="17">
        <f t="shared" ca="1" si="703"/>
        <v>0</v>
      </c>
      <c r="J4963" s="17">
        <f t="shared" ca="1" si="704"/>
        <v>31500</v>
      </c>
    </row>
    <row r="4964" spans="1:10" x14ac:dyDescent="0.3">
      <c r="A4964" s="4">
        <v>4952</v>
      </c>
      <c r="B4964" s="4">
        <f t="shared" ca="1" si="696"/>
        <v>0.86856455232771357</v>
      </c>
      <c r="C4964" s="4">
        <f t="shared" ca="1" si="697"/>
        <v>85</v>
      </c>
      <c r="D4964" s="4">
        <f t="shared" si="698"/>
        <v>50</v>
      </c>
      <c r="E4964" s="4">
        <f t="shared" ca="1" si="699"/>
        <v>50</v>
      </c>
      <c r="F4964" s="4">
        <f t="shared" ca="1" si="700"/>
        <v>0</v>
      </c>
      <c r="G4964" s="17">
        <f t="shared" si="701"/>
        <v>36000</v>
      </c>
      <c r="H4964" s="17">
        <f t="shared" ca="1" si="702"/>
        <v>67500</v>
      </c>
      <c r="I4964" s="17">
        <f t="shared" ca="1" si="703"/>
        <v>0</v>
      </c>
      <c r="J4964" s="17">
        <f t="shared" ca="1" si="704"/>
        <v>31500</v>
      </c>
    </row>
    <row r="4965" spans="1:10" x14ac:dyDescent="0.3">
      <c r="A4965" s="4">
        <v>4953</v>
      </c>
      <c r="B4965" s="4">
        <f t="shared" ca="1" si="696"/>
        <v>0.11739596043648637</v>
      </c>
      <c r="C4965" s="4">
        <f t="shared" ca="1" si="697"/>
        <v>25</v>
      </c>
      <c r="D4965" s="4">
        <f t="shared" si="698"/>
        <v>50</v>
      </c>
      <c r="E4965" s="4">
        <f t="shared" ca="1" si="699"/>
        <v>25</v>
      </c>
      <c r="F4965" s="4">
        <f t="shared" ca="1" si="700"/>
        <v>25</v>
      </c>
      <c r="G4965" s="17">
        <f t="shared" si="701"/>
        <v>36000</v>
      </c>
      <c r="H4965" s="17">
        <f t="shared" ca="1" si="702"/>
        <v>33750</v>
      </c>
      <c r="I4965" s="17">
        <f t="shared" ca="1" si="703"/>
        <v>1000</v>
      </c>
      <c r="J4965" s="17">
        <f t="shared" ca="1" si="704"/>
        <v>-1250</v>
      </c>
    </row>
    <row r="4966" spans="1:10" x14ac:dyDescent="0.3">
      <c r="A4966" s="4">
        <v>4954</v>
      </c>
      <c r="B4966" s="4">
        <f t="shared" ca="1" si="696"/>
        <v>0.43714807362442087</v>
      </c>
      <c r="C4966" s="4">
        <f t="shared" ca="1" si="697"/>
        <v>55</v>
      </c>
      <c r="D4966" s="4">
        <f t="shared" si="698"/>
        <v>50</v>
      </c>
      <c r="E4966" s="4">
        <f t="shared" ca="1" si="699"/>
        <v>50</v>
      </c>
      <c r="F4966" s="4">
        <f t="shared" ca="1" si="700"/>
        <v>0</v>
      </c>
      <c r="G4966" s="17">
        <f t="shared" si="701"/>
        <v>36000</v>
      </c>
      <c r="H4966" s="17">
        <f t="shared" ca="1" si="702"/>
        <v>67500</v>
      </c>
      <c r="I4966" s="17">
        <f t="shared" ca="1" si="703"/>
        <v>0</v>
      </c>
      <c r="J4966" s="17">
        <f t="shared" ca="1" si="704"/>
        <v>31500</v>
      </c>
    </row>
    <row r="4967" spans="1:10" x14ac:dyDescent="0.3">
      <c r="A4967" s="4">
        <v>4955</v>
      </c>
      <c r="B4967" s="4">
        <f t="shared" ca="1" si="696"/>
        <v>0.84739980790189384</v>
      </c>
      <c r="C4967" s="4">
        <f t="shared" ca="1" si="697"/>
        <v>85</v>
      </c>
      <c r="D4967" s="4">
        <f t="shared" si="698"/>
        <v>50</v>
      </c>
      <c r="E4967" s="4">
        <f t="shared" ca="1" si="699"/>
        <v>50</v>
      </c>
      <c r="F4967" s="4">
        <f t="shared" ca="1" si="700"/>
        <v>0</v>
      </c>
      <c r="G4967" s="17">
        <f t="shared" si="701"/>
        <v>36000</v>
      </c>
      <c r="H4967" s="17">
        <f t="shared" ca="1" si="702"/>
        <v>67500</v>
      </c>
      <c r="I4967" s="17">
        <f t="shared" ca="1" si="703"/>
        <v>0</v>
      </c>
      <c r="J4967" s="17">
        <f t="shared" ca="1" si="704"/>
        <v>31500</v>
      </c>
    </row>
    <row r="4968" spans="1:10" x14ac:dyDescent="0.3">
      <c r="A4968" s="4">
        <v>4956</v>
      </c>
      <c r="B4968" s="4">
        <f t="shared" ca="1" si="696"/>
        <v>8.8476296454430892E-2</v>
      </c>
      <c r="C4968" s="4">
        <f t="shared" ca="1" si="697"/>
        <v>25</v>
      </c>
      <c r="D4968" s="4">
        <f t="shared" si="698"/>
        <v>50</v>
      </c>
      <c r="E4968" s="4">
        <f t="shared" ca="1" si="699"/>
        <v>25</v>
      </c>
      <c r="F4968" s="4">
        <f t="shared" ca="1" si="700"/>
        <v>25</v>
      </c>
      <c r="G4968" s="17">
        <f t="shared" si="701"/>
        <v>36000</v>
      </c>
      <c r="H4968" s="17">
        <f t="shared" ca="1" si="702"/>
        <v>33750</v>
      </c>
      <c r="I4968" s="17">
        <f t="shared" ca="1" si="703"/>
        <v>1000</v>
      </c>
      <c r="J4968" s="17">
        <f t="shared" ca="1" si="704"/>
        <v>-1250</v>
      </c>
    </row>
    <row r="4969" spans="1:10" x14ac:dyDescent="0.3">
      <c r="A4969" s="4">
        <v>4957</v>
      </c>
      <c r="B4969" s="4">
        <f t="shared" ca="1" si="696"/>
        <v>0.54523273713656573</v>
      </c>
      <c r="C4969" s="4">
        <f t="shared" ca="1" si="697"/>
        <v>55</v>
      </c>
      <c r="D4969" s="4">
        <f t="shared" si="698"/>
        <v>50</v>
      </c>
      <c r="E4969" s="4">
        <f t="shared" ca="1" si="699"/>
        <v>50</v>
      </c>
      <c r="F4969" s="4">
        <f t="shared" ca="1" si="700"/>
        <v>0</v>
      </c>
      <c r="G4969" s="17">
        <f t="shared" si="701"/>
        <v>36000</v>
      </c>
      <c r="H4969" s="17">
        <f t="shared" ca="1" si="702"/>
        <v>67500</v>
      </c>
      <c r="I4969" s="17">
        <f t="shared" ca="1" si="703"/>
        <v>0</v>
      </c>
      <c r="J4969" s="17">
        <f t="shared" ca="1" si="704"/>
        <v>31500</v>
      </c>
    </row>
    <row r="4970" spans="1:10" x14ac:dyDescent="0.3">
      <c r="A4970" s="4">
        <v>4958</v>
      </c>
      <c r="B4970" s="4">
        <f t="shared" ca="1" si="696"/>
        <v>0.48461512165450937</v>
      </c>
      <c r="C4970" s="4">
        <f t="shared" ca="1" si="697"/>
        <v>55</v>
      </c>
      <c r="D4970" s="4">
        <f t="shared" si="698"/>
        <v>50</v>
      </c>
      <c r="E4970" s="4">
        <f t="shared" ca="1" si="699"/>
        <v>50</v>
      </c>
      <c r="F4970" s="4">
        <f t="shared" ca="1" si="700"/>
        <v>0</v>
      </c>
      <c r="G4970" s="17">
        <f t="shared" si="701"/>
        <v>36000</v>
      </c>
      <c r="H4970" s="17">
        <f t="shared" ca="1" si="702"/>
        <v>67500</v>
      </c>
      <c r="I4970" s="17">
        <f t="shared" ca="1" si="703"/>
        <v>0</v>
      </c>
      <c r="J4970" s="17">
        <f t="shared" ca="1" si="704"/>
        <v>31500</v>
      </c>
    </row>
    <row r="4971" spans="1:10" x14ac:dyDescent="0.3">
      <c r="A4971" s="4">
        <v>4959</v>
      </c>
      <c r="B4971" s="4">
        <f t="shared" ca="1" si="696"/>
        <v>0.82774559643452761</v>
      </c>
      <c r="C4971" s="4">
        <f t="shared" ca="1" si="697"/>
        <v>85</v>
      </c>
      <c r="D4971" s="4">
        <f t="shared" si="698"/>
        <v>50</v>
      </c>
      <c r="E4971" s="4">
        <f t="shared" ca="1" si="699"/>
        <v>50</v>
      </c>
      <c r="F4971" s="4">
        <f t="shared" ca="1" si="700"/>
        <v>0</v>
      </c>
      <c r="G4971" s="17">
        <f t="shared" si="701"/>
        <v>36000</v>
      </c>
      <c r="H4971" s="17">
        <f t="shared" ca="1" si="702"/>
        <v>67500</v>
      </c>
      <c r="I4971" s="17">
        <f t="shared" ca="1" si="703"/>
        <v>0</v>
      </c>
      <c r="J4971" s="17">
        <f t="shared" ca="1" si="704"/>
        <v>31500</v>
      </c>
    </row>
    <row r="4972" spans="1:10" x14ac:dyDescent="0.3">
      <c r="A4972" s="4">
        <v>4960</v>
      </c>
      <c r="B4972" s="4">
        <f t="shared" ca="1" si="696"/>
        <v>0.9376525383422798</v>
      </c>
      <c r="C4972" s="4">
        <f t="shared" ca="1" si="697"/>
        <v>100</v>
      </c>
      <c r="D4972" s="4">
        <f t="shared" si="698"/>
        <v>50</v>
      </c>
      <c r="E4972" s="4">
        <f t="shared" ca="1" si="699"/>
        <v>50</v>
      </c>
      <c r="F4972" s="4">
        <f t="shared" ca="1" si="700"/>
        <v>0</v>
      </c>
      <c r="G4972" s="17">
        <f t="shared" si="701"/>
        <v>36000</v>
      </c>
      <c r="H4972" s="17">
        <f t="shared" ca="1" si="702"/>
        <v>67500</v>
      </c>
      <c r="I4972" s="17">
        <f t="shared" ca="1" si="703"/>
        <v>0</v>
      </c>
      <c r="J4972" s="17">
        <f t="shared" ca="1" si="704"/>
        <v>31500</v>
      </c>
    </row>
    <row r="4973" spans="1:10" x14ac:dyDescent="0.3">
      <c r="A4973" s="4">
        <v>4961</v>
      </c>
      <c r="B4973" s="4">
        <f t="shared" ca="1" si="696"/>
        <v>5.8036438859570327E-2</v>
      </c>
      <c r="C4973" s="4">
        <f t="shared" ca="1" si="697"/>
        <v>10</v>
      </c>
      <c r="D4973" s="4">
        <f t="shared" si="698"/>
        <v>50</v>
      </c>
      <c r="E4973" s="4">
        <f t="shared" ca="1" si="699"/>
        <v>10</v>
      </c>
      <c r="F4973" s="4">
        <f t="shared" ca="1" si="700"/>
        <v>40</v>
      </c>
      <c r="G4973" s="17">
        <f t="shared" si="701"/>
        <v>36000</v>
      </c>
      <c r="H4973" s="17">
        <f t="shared" ca="1" si="702"/>
        <v>13500</v>
      </c>
      <c r="I4973" s="17">
        <f t="shared" ca="1" si="703"/>
        <v>1600</v>
      </c>
      <c r="J4973" s="17">
        <f t="shared" ca="1" si="704"/>
        <v>-20900</v>
      </c>
    </row>
    <row r="4974" spans="1:10" x14ac:dyDescent="0.3">
      <c r="A4974" s="4">
        <v>4962</v>
      </c>
      <c r="B4974" s="4">
        <f t="shared" ca="1" si="696"/>
        <v>0.45067315412571285</v>
      </c>
      <c r="C4974" s="4">
        <f t="shared" ca="1" si="697"/>
        <v>55</v>
      </c>
      <c r="D4974" s="4">
        <f t="shared" si="698"/>
        <v>50</v>
      </c>
      <c r="E4974" s="4">
        <f t="shared" ca="1" si="699"/>
        <v>50</v>
      </c>
      <c r="F4974" s="4">
        <f t="shared" ca="1" si="700"/>
        <v>0</v>
      </c>
      <c r="G4974" s="17">
        <f t="shared" si="701"/>
        <v>36000</v>
      </c>
      <c r="H4974" s="17">
        <f t="shared" ca="1" si="702"/>
        <v>67500</v>
      </c>
      <c r="I4974" s="17">
        <f t="shared" ca="1" si="703"/>
        <v>0</v>
      </c>
      <c r="J4974" s="17">
        <f t="shared" ca="1" si="704"/>
        <v>31500</v>
      </c>
    </row>
    <row r="4975" spans="1:10" x14ac:dyDescent="0.3">
      <c r="A4975" s="4">
        <v>4963</v>
      </c>
      <c r="B4975" s="4">
        <f t="shared" ca="1" si="696"/>
        <v>5.0531259875574275E-2</v>
      </c>
      <c r="C4975" s="4">
        <f t="shared" ca="1" si="697"/>
        <v>10</v>
      </c>
      <c r="D4975" s="4">
        <f t="shared" si="698"/>
        <v>50</v>
      </c>
      <c r="E4975" s="4">
        <f t="shared" ca="1" si="699"/>
        <v>10</v>
      </c>
      <c r="F4975" s="4">
        <f t="shared" ca="1" si="700"/>
        <v>40</v>
      </c>
      <c r="G4975" s="17">
        <f t="shared" si="701"/>
        <v>36000</v>
      </c>
      <c r="H4975" s="17">
        <f t="shared" ca="1" si="702"/>
        <v>13500</v>
      </c>
      <c r="I4975" s="17">
        <f t="shared" ca="1" si="703"/>
        <v>1600</v>
      </c>
      <c r="J4975" s="17">
        <f t="shared" ca="1" si="704"/>
        <v>-20900</v>
      </c>
    </row>
    <row r="4976" spans="1:10" x14ac:dyDescent="0.3">
      <c r="A4976" s="4">
        <v>4964</v>
      </c>
      <c r="B4976" s="4">
        <f t="shared" ca="1" si="696"/>
        <v>0.84182230983672324</v>
      </c>
      <c r="C4976" s="4">
        <f t="shared" ca="1" si="697"/>
        <v>85</v>
      </c>
      <c r="D4976" s="4">
        <f t="shared" si="698"/>
        <v>50</v>
      </c>
      <c r="E4976" s="4">
        <f t="shared" ca="1" si="699"/>
        <v>50</v>
      </c>
      <c r="F4976" s="4">
        <f t="shared" ca="1" si="700"/>
        <v>0</v>
      </c>
      <c r="G4976" s="17">
        <f t="shared" si="701"/>
        <v>36000</v>
      </c>
      <c r="H4976" s="17">
        <f t="shared" ca="1" si="702"/>
        <v>67500</v>
      </c>
      <c r="I4976" s="17">
        <f t="shared" ca="1" si="703"/>
        <v>0</v>
      </c>
      <c r="J4976" s="17">
        <f t="shared" ca="1" si="704"/>
        <v>31500</v>
      </c>
    </row>
    <row r="4977" spans="1:10" x14ac:dyDescent="0.3">
      <c r="A4977" s="4">
        <v>4965</v>
      </c>
      <c r="B4977" s="4">
        <f t="shared" ca="1" si="696"/>
        <v>0.90113553315407435</v>
      </c>
      <c r="C4977" s="4">
        <f t="shared" ca="1" si="697"/>
        <v>85</v>
      </c>
      <c r="D4977" s="4">
        <f t="shared" si="698"/>
        <v>50</v>
      </c>
      <c r="E4977" s="4">
        <f t="shared" ca="1" si="699"/>
        <v>50</v>
      </c>
      <c r="F4977" s="4">
        <f t="shared" ca="1" si="700"/>
        <v>0</v>
      </c>
      <c r="G4977" s="17">
        <f t="shared" si="701"/>
        <v>36000</v>
      </c>
      <c r="H4977" s="17">
        <f t="shared" ca="1" si="702"/>
        <v>67500</v>
      </c>
      <c r="I4977" s="17">
        <f t="shared" ca="1" si="703"/>
        <v>0</v>
      </c>
      <c r="J4977" s="17">
        <f t="shared" ca="1" si="704"/>
        <v>31500</v>
      </c>
    </row>
    <row r="4978" spans="1:10" x14ac:dyDescent="0.3">
      <c r="A4978" s="4">
        <v>4966</v>
      </c>
      <c r="B4978" s="4">
        <f t="shared" ca="1" si="696"/>
        <v>0.51692965151791204</v>
      </c>
      <c r="C4978" s="4">
        <f t="shared" ca="1" si="697"/>
        <v>55</v>
      </c>
      <c r="D4978" s="4">
        <f t="shared" si="698"/>
        <v>50</v>
      </c>
      <c r="E4978" s="4">
        <f t="shared" ca="1" si="699"/>
        <v>50</v>
      </c>
      <c r="F4978" s="4">
        <f t="shared" ca="1" si="700"/>
        <v>0</v>
      </c>
      <c r="G4978" s="17">
        <f t="shared" si="701"/>
        <v>36000</v>
      </c>
      <c r="H4978" s="17">
        <f t="shared" ca="1" si="702"/>
        <v>67500</v>
      </c>
      <c r="I4978" s="17">
        <f t="shared" ca="1" si="703"/>
        <v>0</v>
      </c>
      <c r="J4978" s="17">
        <f t="shared" ca="1" si="704"/>
        <v>31500</v>
      </c>
    </row>
    <row r="4979" spans="1:10" x14ac:dyDescent="0.3">
      <c r="A4979" s="4">
        <v>4967</v>
      </c>
      <c r="B4979" s="4">
        <f t="shared" ca="1" si="696"/>
        <v>0.55750906077636742</v>
      </c>
      <c r="C4979" s="4">
        <f t="shared" ca="1" si="697"/>
        <v>55</v>
      </c>
      <c r="D4979" s="4">
        <f t="shared" si="698"/>
        <v>50</v>
      </c>
      <c r="E4979" s="4">
        <f t="shared" ca="1" si="699"/>
        <v>50</v>
      </c>
      <c r="F4979" s="4">
        <f t="shared" ca="1" si="700"/>
        <v>0</v>
      </c>
      <c r="G4979" s="17">
        <f t="shared" si="701"/>
        <v>36000</v>
      </c>
      <c r="H4979" s="17">
        <f t="shared" ca="1" si="702"/>
        <v>67500</v>
      </c>
      <c r="I4979" s="17">
        <f t="shared" ca="1" si="703"/>
        <v>0</v>
      </c>
      <c r="J4979" s="17">
        <f t="shared" ca="1" si="704"/>
        <v>31500</v>
      </c>
    </row>
    <row r="4980" spans="1:10" x14ac:dyDescent="0.3">
      <c r="A4980" s="4">
        <v>4968</v>
      </c>
      <c r="B4980" s="4">
        <f t="shared" ca="1" si="696"/>
        <v>0.49914121863988492</v>
      </c>
      <c r="C4980" s="4">
        <f t="shared" ca="1" si="697"/>
        <v>55</v>
      </c>
      <c r="D4980" s="4">
        <f t="shared" si="698"/>
        <v>50</v>
      </c>
      <c r="E4980" s="4">
        <f t="shared" ca="1" si="699"/>
        <v>50</v>
      </c>
      <c r="F4980" s="4">
        <f t="shared" ca="1" si="700"/>
        <v>0</v>
      </c>
      <c r="G4980" s="17">
        <f t="shared" si="701"/>
        <v>36000</v>
      </c>
      <c r="H4980" s="17">
        <f t="shared" ca="1" si="702"/>
        <v>67500</v>
      </c>
      <c r="I4980" s="17">
        <f t="shared" ca="1" si="703"/>
        <v>0</v>
      </c>
      <c r="J4980" s="17">
        <f t="shared" ca="1" si="704"/>
        <v>31500</v>
      </c>
    </row>
    <row r="4981" spans="1:10" x14ac:dyDescent="0.3">
      <c r="A4981" s="4">
        <v>4969</v>
      </c>
      <c r="B4981" s="4">
        <f t="shared" ca="1" si="696"/>
        <v>0.61269371490091817</v>
      </c>
      <c r="C4981" s="4">
        <f t="shared" ca="1" si="697"/>
        <v>70</v>
      </c>
      <c r="D4981" s="4">
        <f t="shared" si="698"/>
        <v>50</v>
      </c>
      <c r="E4981" s="4">
        <f t="shared" ca="1" si="699"/>
        <v>50</v>
      </c>
      <c r="F4981" s="4">
        <f t="shared" ca="1" si="700"/>
        <v>0</v>
      </c>
      <c r="G4981" s="17">
        <f t="shared" si="701"/>
        <v>36000</v>
      </c>
      <c r="H4981" s="17">
        <f t="shared" ca="1" si="702"/>
        <v>67500</v>
      </c>
      <c r="I4981" s="17">
        <f t="shared" ca="1" si="703"/>
        <v>0</v>
      </c>
      <c r="J4981" s="17">
        <f t="shared" ca="1" si="704"/>
        <v>31500</v>
      </c>
    </row>
    <row r="4982" spans="1:10" x14ac:dyDescent="0.3">
      <c r="A4982" s="4">
        <v>4970</v>
      </c>
      <c r="B4982" s="4">
        <f t="shared" ca="1" si="696"/>
        <v>0.73292309663852795</v>
      </c>
      <c r="C4982" s="4">
        <f t="shared" ca="1" si="697"/>
        <v>70</v>
      </c>
      <c r="D4982" s="4">
        <f t="shared" si="698"/>
        <v>50</v>
      </c>
      <c r="E4982" s="4">
        <f t="shared" ca="1" si="699"/>
        <v>50</v>
      </c>
      <c r="F4982" s="4">
        <f t="shared" ca="1" si="700"/>
        <v>0</v>
      </c>
      <c r="G4982" s="17">
        <f t="shared" si="701"/>
        <v>36000</v>
      </c>
      <c r="H4982" s="17">
        <f t="shared" ca="1" si="702"/>
        <v>67500</v>
      </c>
      <c r="I4982" s="17">
        <f t="shared" ca="1" si="703"/>
        <v>0</v>
      </c>
      <c r="J4982" s="17">
        <f t="shared" ca="1" si="704"/>
        <v>31500</v>
      </c>
    </row>
    <row r="4983" spans="1:10" x14ac:dyDescent="0.3">
      <c r="A4983" s="4">
        <v>4971</v>
      </c>
      <c r="B4983" s="4">
        <f t="shared" ca="1" si="696"/>
        <v>0.34468911892371523</v>
      </c>
      <c r="C4983" s="4">
        <f t="shared" ca="1" si="697"/>
        <v>55</v>
      </c>
      <c r="D4983" s="4">
        <f t="shared" si="698"/>
        <v>50</v>
      </c>
      <c r="E4983" s="4">
        <f t="shared" ca="1" si="699"/>
        <v>50</v>
      </c>
      <c r="F4983" s="4">
        <f t="shared" ca="1" si="700"/>
        <v>0</v>
      </c>
      <c r="G4983" s="17">
        <f t="shared" si="701"/>
        <v>36000</v>
      </c>
      <c r="H4983" s="17">
        <f t="shared" ca="1" si="702"/>
        <v>67500</v>
      </c>
      <c r="I4983" s="17">
        <f t="shared" ca="1" si="703"/>
        <v>0</v>
      </c>
      <c r="J4983" s="17">
        <f t="shared" ca="1" si="704"/>
        <v>31500</v>
      </c>
    </row>
    <row r="4984" spans="1:10" x14ac:dyDescent="0.3">
      <c r="A4984" s="4">
        <v>4972</v>
      </c>
      <c r="B4984" s="4">
        <f t="shared" ca="1" si="696"/>
        <v>0.46643900729770105</v>
      </c>
      <c r="C4984" s="4">
        <f t="shared" ca="1" si="697"/>
        <v>55</v>
      </c>
      <c r="D4984" s="4">
        <f t="shared" si="698"/>
        <v>50</v>
      </c>
      <c r="E4984" s="4">
        <f t="shared" ca="1" si="699"/>
        <v>50</v>
      </c>
      <c r="F4984" s="4">
        <f t="shared" ca="1" si="700"/>
        <v>0</v>
      </c>
      <c r="G4984" s="17">
        <f t="shared" si="701"/>
        <v>36000</v>
      </c>
      <c r="H4984" s="17">
        <f t="shared" ca="1" si="702"/>
        <v>67500</v>
      </c>
      <c r="I4984" s="17">
        <f t="shared" ca="1" si="703"/>
        <v>0</v>
      </c>
      <c r="J4984" s="17">
        <f t="shared" ca="1" si="704"/>
        <v>31500</v>
      </c>
    </row>
    <row r="4985" spans="1:10" x14ac:dyDescent="0.3">
      <c r="A4985" s="4">
        <v>4973</v>
      </c>
      <c r="B4985" s="4">
        <f t="shared" ca="1" si="696"/>
        <v>0.71076568425663134</v>
      </c>
      <c r="C4985" s="4">
        <f t="shared" ca="1" si="697"/>
        <v>70</v>
      </c>
      <c r="D4985" s="4">
        <f t="shared" si="698"/>
        <v>50</v>
      </c>
      <c r="E4985" s="4">
        <f t="shared" ca="1" si="699"/>
        <v>50</v>
      </c>
      <c r="F4985" s="4">
        <f t="shared" ca="1" si="700"/>
        <v>0</v>
      </c>
      <c r="G4985" s="17">
        <f t="shared" si="701"/>
        <v>36000</v>
      </c>
      <c r="H4985" s="17">
        <f t="shared" ca="1" si="702"/>
        <v>67500</v>
      </c>
      <c r="I4985" s="17">
        <f t="shared" ca="1" si="703"/>
        <v>0</v>
      </c>
      <c r="J4985" s="17">
        <f t="shared" ca="1" si="704"/>
        <v>31500</v>
      </c>
    </row>
    <row r="4986" spans="1:10" x14ac:dyDescent="0.3">
      <c r="A4986" s="4">
        <v>4974</v>
      </c>
      <c r="B4986" s="4">
        <f t="shared" ca="1" si="696"/>
        <v>0.9488665635609177</v>
      </c>
      <c r="C4986" s="4">
        <f t="shared" ca="1" si="697"/>
        <v>100</v>
      </c>
      <c r="D4986" s="4">
        <f t="shared" si="698"/>
        <v>50</v>
      </c>
      <c r="E4986" s="4">
        <f t="shared" ca="1" si="699"/>
        <v>50</v>
      </c>
      <c r="F4986" s="4">
        <f t="shared" ca="1" si="700"/>
        <v>0</v>
      </c>
      <c r="G4986" s="17">
        <f t="shared" si="701"/>
        <v>36000</v>
      </c>
      <c r="H4986" s="17">
        <f t="shared" ca="1" si="702"/>
        <v>67500</v>
      </c>
      <c r="I4986" s="17">
        <f t="shared" ca="1" si="703"/>
        <v>0</v>
      </c>
      <c r="J4986" s="17">
        <f t="shared" ca="1" si="704"/>
        <v>31500</v>
      </c>
    </row>
    <row r="4987" spans="1:10" x14ac:dyDescent="0.3">
      <c r="A4987" s="4">
        <v>4975</v>
      </c>
      <c r="B4987" s="4">
        <f t="shared" ca="1" si="696"/>
        <v>0.56399323013425839</v>
      </c>
      <c r="C4987" s="4">
        <f t="shared" ca="1" si="697"/>
        <v>55</v>
      </c>
      <c r="D4987" s="4">
        <f t="shared" si="698"/>
        <v>50</v>
      </c>
      <c r="E4987" s="4">
        <f t="shared" ca="1" si="699"/>
        <v>50</v>
      </c>
      <c r="F4987" s="4">
        <f t="shared" ca="1" si="700"/>
        <v>0</v>
      </c>
      <c r="G4987" s="17">
        <f t="shared" si="701"/>
        <v>36000</v>
      </c>
      <c r="H4987" s="17">
        <f t="shared" ca="1" si="702"/>
        <v>67500</v>
      </c>
      <c r="I4987" s="17">
        <f t="shared" ca="1" si="703"/>
        <v>0</v>
      </c>
      <c r="J4987" s="17">
        <f t="shared" ca="1" si="704"/>
        <v>31500</v>
      </c>
    </row>
    <row r="4988" spans="1:10" x14ac:dyDescent="0.3">
      <c r="A4988" s="4">
        <v>4976</v>
      </c>
      <c r="B4988" s="4">
        <f t="shared" ca="1" si="696"/>
        <v>0.39435468836568477</v>
      </c>
      <c r="C4988" s="4">
        <f t="shared" ca="1" si="697"/>
        <v>55</v>
      </c>
      <c r="D4988" s="4">
        <f t="shared" si="698"/>
        <v>50</v>
      </c>
      <c r="E4988" s="4">
        <f t="shared" ca="1" si="699"/>
        <v>50</v>
      </c>
      <c r="F4988" s="4">
        <f t="shared" ca="1" si="700"/>
        <v>0</v>
      </c>
      <c r="G4988" s="17">
        <f t="shared" si="701"/>
        <v>36000</v>
      </c>
      <c r="H4988" s="17">
        <f t="shared" ca="1" si="702"/>
        <v>67500</v>
      </c>
      <c r="I4988" s="17">
        <f t="shared" ca="1" si="703"/>
        <v>0</v>
      </c>
      <c r="J4988" s="17">
        <f t="shared" ca="1" si="704"/>
        <v>31500</v>
      </c>
    </row>
    <row r="4989" spans="1:10" x14ac:dyDescent="0.3">
      <c r="A4989" s="4">
        <v>4977</v>
      </c>
      <c r="B4989" s="4">
        <f t="shared" ca="1" si="696"/>
        <v>0.21184267853804883</v>
      </c>
      <c r="C4989" s="4">
        <f t="shared" ca="1" si="697"/>
        <v>40</v>
      </c>
      <c r="D4989" s="4">
        <f t="shared" si="698"/>
        <v>50</v>
      </c>
      <c r="E4989" s="4">
        <f t="shared" ca="1" si="699"/>
        <v>40</v>
      </c>
      <c r="F4989" s="4">
        <f t="shared" ca="1" si="700"/>
        <v>10</v>
      </c>
      <c r="G4989" s="17">
        <f t="shared" si="701"/>
        <v>36000</v>
      </c>
      <c r="H4989" s="17">
        <f t="shared" ca="1" si="702"/>
        <v>54000</v>
      </c>
      <c r="I4989" s="17">
        <f t="shared" ca="1" si="703"/>
        <v>400</v>
      </c>
      <c r="J4989" s="17">
        <f t="shared" ca="1" si="704"/>
        <v>18400</v>
      </c>
    </row>
    <row r="4990" spans="1:10" x14ac:dyDescent="0.3">
      <c r="A4990" s="4">
        <v>4978</v>
      </c>
      <c r="B4990" s="4">
        <f t="shared" ca="1" si="696"/>
        <v>0.31940659214982181</v>
      </c>
      <c r="C4990" s="4">
        <f t="shared" ca="1" si="697"/>
        <v>40</v>
      </c>
      <c r="D4990" s="4">
        <f t="shared" si="698"/>
        <v>50</v>
      </c>
      <c r="E4990" s="4">
        <f t="shared" ca="1" si="699"/>
        <v>40</v>
      </c>
      <c r="F4990" s="4">
        <f t="shared" ca="1" si="700"/>
        <v>10</v>
      </c>
      <c r="G4990" s="17">
        <f t="shared" si="701"/>
        <v>36000</v>
      </c>
      <c r="H4990" s="17">
        <f t="shared" ca="1" si="702"/>
        <v>54000</v>
      </c>
      <c r="I4990" s="17">
        <f t="shared" ca="1" si="703"/>
        <v>400</v>
      </c>
      <c r="J4990" s="17">
        <f t="shared" ca="1" si="704"/>
        <v>18400</v>
      </c>
    </row>
    <row r="4991" spans="1:10" x14ac:dyDescent="0.3">
      <c r="A4991" s="4">
        <v>4979</v>
      </c>
      <c r="B4991" s="4">
        <f t="shared" ca="1" si="696"/>
        <v>0.43244327704862373</v>
      </c>
      <c r="C4991" s="4">
        <f t="shared" ca="1" si="697"/>
        <v>55</v>
      </c>
      <c r="D4991" s="4">
        <f t="shared" si="698"/>
        <v>50</v>
      </c>
      <c r="E4991" s="4">
        <f t="shared" ca="1" si="699"/>
        <v>50</v>
      </c>
      <c r="F4991" s="4">
        <f t="shared" ca="1" si="700"/>
        <v>0</v>
      </c>
      <c r="G4991" s="17">
        <f t="shared" si="701"/>
        <v>36000</v>
      </c>
      <c r="H4991" s="17">
        <f t="shared" ca="1" si="702"/>
        <v>67500</v>
      </c>
      <c r="I4991" s="17">
        <f t="shared" ca="1" si="703"/>
        <v>0</v>
      </c>
      <c r="J4991" s="17">
        <f t="shared" ca="1" si="704"/>
        <v>31500</v>
      </c>
    </row>
    <row r="4992" spans="1:10" x14ac:dyDescent="0.3">
      <c r="A4992" s="4">
        <v>4980</v>
      </c>
      <c r="B4992" s="4">
        <f t="shared" ca="1" si="696"/>
        <v>0.73215990560534094</v>
      </c>
      <c r="C4992" s="4">
        <f t="shared" ca="1" si="697"/>
        <v>70</v>
      </c>
      <c r="D4992" s="4">
        <f t="shared" si="698"/>
        <v>50</v>
      </c>
      <c r="E4992" s="4">
        <f t="shared" ca="1" si="699"/>
        <v>50</v>
      </c>
      <c r="F4992" s="4">
        <f t="shared" ca="1" si="700"/>
        <v>0</v>
      </c>
      <c r="G4992" s="17">
        <f t="shared" si="701"/>
        <v>36000</v>
      </c>
      <c r="H4992" s="17">
        <f t="shared" ca="1" si="702"/>
        <v>67500</v>
      </c>
      <c r="I4992" s="17">
        <f t="shared" ca="1" si="703"/>
        <v>0</v>
      </c>
      <c r="J4992" s="17">
        <f t="shared" ca="1" si="704"/>
        <v>31500</v>
      </c>
    </row>
    <row r="4993" spans="1:10" x14ac:dyDescent="0.3">
      <c r="A4993" s="4">
        <v>4981</v>
      </c>
      <c r="B4993" s="4">
        <f t="shared" ca="1" si="696"/>
        <v>0.46664753678365345</v>
      </c>
      <c r="C4993" s="4">
        <f t="shared" ca="1" si="697"/>
        <v>55</v>
      </c>
      <c r="D4993" s="4">
        <f t="shared" si="698"/>
        <v>50</v>
      </c>
      <c r="E4993" s="4">
        <f t="shared" ca="1" si="699"/>
        <v>50</v>
      </c>
      <c r="F4993" s="4">
        <f t="shared" ca="1" si="700"/>
        <v>0</v>
      </c>
      <c r="G4993" s="17">
        <f t="shared" si="701"/>
        <v>36000</v>
      </c>
      <c r="H4993" s="17">
        <f t="shared" ca="1" si="702"/>
        <v>67500</v>
      </c>
      <c r="I4993" s="17">
        <f t="shared" ca="1" si="703"/>
        <v>0</v>
      </c>
      <c r="J4993" s="17">
        <f t="shared" ca="1" si="704"/>
        <v>31500</v>
      </c>
    </row>
    <row r="4994" spans="1:10" x14ac:dyDescent="0.3">
      <c r="A4994" s="4">
        <v>4982</v>
      </c>
      <c r="B4994" s="4">
        <f t="shared" ca="1" si="696"/>
        <v>0.52886920240870894</v>
      </c>
      <c r="C4994" s="4">
        <f t="shared" ca="1" si="697"/>
        <v>55</v>
      </c>
      <c r="D4994" s="4">
        <f t="shared" si="698"/>
        <v>50</v>
      </c>
      <c r="E4994" s="4">
        <f t="shared" ca="1" si="699"/>
        <v>50</v>
      </c>
      <c r="F4994" s="4">
        <f t="shared" ca="1" si="700"/>
        <v>0</v>
      </c>
      <c r="G4994" s="17">
        <f t="shared" si="701"/>
        <v>36000</v>
      </c>
      <c r="H4994" s="17">
        <f t="shared" ca="1" si="702"/>
        <v>67500</v>
      </c>
      <c r="I4994" s="17">
        <f t="shared" ca="1" si="703"/>
        <v>0</v>
      </c>
      <c r="J4994" s="17">
        <f t="shared" ca="1" si="704"/>
        <v>31500</v>
      </c>
    </row>
    <row r="4995" spans="1:10" x14ac:dyDescent="0.3">
      <c r="A4995" s="4">
        <v>4983</v>
      </c>
      <c r="B4995" s="4">
        <f t="shared" ca="1" si="696"/>
        <v>9.8597281074292886E-2</v>
      </c>
      <c r="C4995" s="4">
        <f t="shared" ca="1" si="697"/>
        <v>25</v>
      </c>
      <c r="D4995" s="4">
        <f t="shared" si="698"/>
        <v>50</v>
      </c>
      <c r="E4995" s="4">
        <f t="shared" ca="1" si="699"/>
        <v>25</v>
      </c>
      <c r="F4995" s="4">
        <f t="shared" ca="1" si="700"/>
        <v>25</v>
      </c>
      <c r="G4995" s="17">
        <f t="shared" si="701"/>
        <v>36000</v>
      </c>
      <c r="H4995" s="17">
        <f t="shared" ca="1" si="702"/>
        <v>33750</v>
      </c>
      <c r="I4995" s="17">
        <f t="shared" ca="1" si="703"/>
        <v>1000</v>
      </c>
      <c r="J4995" s="17">
        <f t="shared" ca="1" si="704"/>
        <v>-1250</v>
      </c>
    </row>
    <row r="4996" spans="1:10" x14ac:dyDescent="0.3">
      <c r="A4996" s="4">
        <v>4984</v>
      </c>
      <c r="B4996" s="4">
        <f t="shared" ca="1" si="696"/>
        <v>0.10986944269047083</v>
      </c>
      <c r="C4996" s="4">
        <f t="shared" ca="1" si="697"/>
        <v>25</v>
      </c>
      <c r="D4996" s="4">
        <f t="shared" si="698"/>
        <v>50</v>
      </c>
      <c r="E4996" s="4">
        <f t="shared" ca="1" si="699"/>
        <v>25</v>
      </c>
      <c r="F4996" s="4">
        <f t="shared" ca="1" si="700"/>
        <v>25</v>
      </c>
      <c r="G4996" s="17">
        <f t="shared" si="701"/>
        <v>36000</v>
      </c>
      <c r="H4996" s="17">
        <f t="shared" ca="1" si="702"/>
        <v>33750</v>
      </c>
      <c r="I4996" s="17">
        <f t="shared" ca="1" si="703"/>
        <v>1000</v>
      </c>
      <c r="J4996" s="17">
        <f t="shared" ca="1" si="704"/>
        <v>-1250</v>
      </c>
    </row>
    <row r="4997" spans="1:10" x14ac:dyDescent="0.3">
      <c r="A4997" s="4">
        <v>4985</v>
      </c>
      <c r="B4997" s="4">
        <f t="shared" ca="1" si="696"/>
        <v>0.60286414989609183</v>
      </c>
      <c r="C4997" s="4">
        <f t="shared" ca="1" si="697"/>
        <v>70</v>
      </c>
      <c r="D4997" s="4">
        <f t="shared" si="698"/>
        <v>50</v>
      </c>
      <c r="E4997" s="4">
        <f t="shared" ca="1" si="699"/>
        <v>50</v>
      </c>
      <c r="F4997" s="4">
        <f t="shared" ca="1" si="700"/>
        <v>0</v>
      </c>
      <c r="G4997" s="17">
        <f t="shared" si="701"/>
        <v>36000</v>
      </c>
      <c r="H4997" s="17">
        <f t="shared" ca="1" si="702"/>
        <v>67500</v>
      </c>
      <c r="I4997" s="17">
        <f t="shared" ca="1" si="703"/>
        <v>0</v>
      </c>
      <c r="J4997" s="17">
        <f t="shared" ca="1" si="704"/>
        <v>31500</v>
      </c>
    </row>
    <row r="4998" spans="1:10" x14ac:dyDescent="0.3">
      <c r="A4998" s="4">
        <v>4986</v>
      </c>
      <c r="B4998" s="4">
        <f t="shared" ca="1" si="696"/>
        <v>0.96586953655921337</v>
      </c>
      <c r="C4998" s="4">
        <f t="shared" ca="1" si="697"/>
        <v>100</v>
      </c>
      <c r="D4998" s="4">
        <f t="shared" si="698"/>
        <v>50</v>
      </c>
      <c r="E4998" s="4">
        <f t="shared" ca="1" si="699"/>
        <v>50</v>
      </c>
      <c r="F4998" s="4">
        <f t="shared" ca="1" si="700"/>
        <v>0</v>
      </c>
      <c r="G4998" s="17">
        <f t="shared" si="701"/>
        <v>36000</v>
      </c>
      <c r="H4998" s="17">
        <f t="shared" ca="1" si="702"/>
        <v>67500</v>
      </c>
      <c r="I4998" s="17">
        <f t="shared" ca="1" si="703"/>
        <v>0</v>
      </c>
      <c r="J4998" s="17">
        <f t="shared" ca="1" si="704"/>
        <v>31500</v>
      </c>
    </row>
    <row r="4999" spans="1:10" x14ac:dyDescent="0.3">
      <c r="A4999" s="4">
        <v>4987</v>
      </c>
      <c r="B4999" s="4">
        <f t="shared" ca="1" si="696"/>
        <v>0.34890219158585989</v>
      </c>
      <c r="C4999" s="4">
        <f t="shared" ca="1" si="697"/>
        <v>55</v>
      </c>
      <c r="D4999" s="4">
        <f t="shared" si="698"/>
        <v>50</v>
      </c>
      <c r="E4999" s="4">
        <f t="shared" ca="1" si="699"/>
        <v>50</v>
      </c>
      <c r="F4999" s="4">
        <f t="shared" ca="1" si="700"/>
        <v>0</v>
      </c>
      <c r="G4999" s="17">
        <f t="shared" si="701"/>
        <v>36000</v>
      </c>
      <c r="H4999" s="17">
        <f t="shared" ca="1" si="702"/>
        <v>67500</v>
      </c>
      <c r="I4999" s="17">
        <f t="shared" ca="1" si="703"/>
        <v>0</v>
      </c>
      <c r="J4999" s="17">
        <f t="shared" ca="1" si="704"/>
        <v>31500</v>
      </c>
    </row>
    <row r="5000" spans="1:10" x14ac:dyDescent="0.3">
      <c r="A5000" s="4">
        <v>4988</v>
      </c>
      <c r="B5000" s="4">
        <f t="shared" ca="1" si="696"/>
        <v>0.74455090930759338</v>
      </c>
      <c r="C5000" s="4">
        <f t="shared" ca="1" si="697"/>
        <v>70</v>
      </c>
      <c r="D5000" s="4">
        <f t="shared" si="698"/>
        <v>50</v>
      </c>
      <c r="E5000" s="4">
        <f t="shared" ca="1" si="699"/>
        <v>50</v>
      </c>
      <c r="F5000" s="4">
        <f t="shared" ca="1" si="700"/>
        <v>0</v>
      </c>
      <c r="G5000" s="17">
        <f t="shared" si="701"/>
        <v>36000</v>
      </c>
      <c r="H5000" s="17">
        <f t="shared" ca="1" si="702"/>
        <v>67500</v>
      </c>
      <c r="I5000" s="17">
        <f t="shared" ca="1" si="703"/>
        <v>0</v>
      </c>
      <c r="J5000" s="17">
        <f t="shared" ca="1" si="704"/>
        <v>31500</v>
      </c>
    </row>
    <row r="5001" spans="1:10" x14ac:dyDescent="0.3">
      <c r="A5001" s="4">
        <v>4989</v>
      </c>
      <c r="B5001" s="4">
        <f t="shared" ca="1" si="696"/>
        <v>0.98519534742102477</v>
      </c>
      <c r="C5001" s="4">
        <f t="shared" ca="1" si="697"/>
        <v>100</v>
      </c>
      <c r="D5001" s="4">
        <f t="shared" si="698"/>
        <v>50</v>
      </c>
      <c r="E5001" s="4">
        <f t="shared" ca="1" si="699"/>
        <v>50</v>
      </c>
      <c r="F5001" s="4">
        <f t="shared" ca="1" si="700"/>
        <v>0</v>
      </c>
      <c r="G5001" s="17">
        <f t="shared" si="701"/>
        <v>36000</v>
      </c>
      <c r="H5001" s="17">
        <f t="shared" ca="1" si="702"/>
        <v>67500</v>
      </c>
      <c r="I5001" s="17">
        <f t="shared" ca="1" si="703"/>
        <v>0</v>
      </c>
      <c r="J5001" s="17">
        <f t="shared" ca="1" si="704"/>
        <v>31500</v>
      </c>
    </row>
    <row r="5002" spans="1:10" x14ac:dyDescent="0.3">
      <c r="A5002" s="4">
        <v>4990</v>
      </c>
      <c r="B5002" s="4">
        <f t="shared" ca="1" si="696"/>
        <v>0.57510156123117651</v>
      </c>
      <c r="C5002" s="4">
        <f t="shared" ca="1" si="697"/>
        <v>70</v>
      </c>
      <c r="D5002" s="4">
        <f t="shared" si="698"/>
        <v>50</v>
      </c>
      <c r="E5002" s="4">
        <f t="shared" ca="1" si="699"/>
        <v>50</v>
      </c>
      <c r="F5002" s="4">
        <f t="shared" ca="1" si="700"/>
        <v>0</v>
      </c>
      <c r="G5002" s="17">
        <f t="shared" si="701"/>
        <v>36000</v>
      </c>
      <c r="H5002" s="17">
        <f t="shared" ca="1" si="702"/>
        <v>67500</v>
      </c>
      <c r="I5002" s="17">
        <f t="shared" ca="1" si="703"/>
        <v>0</v>
      </c>
      <c r="J5002" s="17">
        <f t="shared" ca="1" si="704"/>
        <v>31500</v>
      </c>
    </row>
    <row r="5003" spans="1:10" x14ac:dyDescent="0.3">
      <c r="A5003" s="4">
        <v>4991</v>
      </c>
      <c r="B5003" s="4">
        <f t="shared" ca="1" si="696"/>
        <v>0.8138311840885335</v>
      </c>
      <c r="C5003" s="4">
        <f t="shared" ca="1" si="697"/>
        <v>85</v>
      </c>
      <c r="D5003" s="4">
        <f t="shared" si="698"/>
        <v>50</v>
      </c>
      <c r="E5003" s="4">
        <f t="shared" ca="1" si="699"/>
        <v>50</v>
      </c>
      <c r="F5003" s="4">
        <f t="shared" ca="1" si="700"/>
        <v>0</v>
      </c>
      <c r="G5003" s="17">
        <f t="shared" si="701"/>
        <v>36000</v>
      </c>
      <c r="H5003" s="17">
        <f t="shared" ca="1" si="702"/>
        <v>67500</v>
      </c>
      <c r="I5003" s="17">
        <f t="shared" ca="1" si="703"/>
        <v>0</v>
      </c>
      <c r="J5003" s="17">
        <f t="shared" ca="1" si="704"/>
        <v>31500</v>
      </c>
    </row>
    <row r="5004" spans="1:10" x14ac:dyDescent="0.3">
      <c r="A5004" s="4">
        <v>4992</v>
      </c>
      <c r="B5004" s="4">
        <f t="shared" ca="1" si="696"/>
        <v>0.16798318627598785</v>
      </c>
      <c r="C5004" s="4">
        <f t="shared" ca="1" si="697"/>
        <v>25</v>
      </c>
      <c r="D5004" s="4">
        <f t="shared" si="698"/>
        <v>50</v>
      </c>
      <c r="E5004" s="4">
        <f t="shared" ca="1" si="699"/>
        <v>25</v>
      </c>
      <c r="F5004" s="4">
        <f t="shared" ca="1" si="700"/>
        <v>25</v>
      </c>
      <c r="G5004" s="17">
        <f t="shared" si="701"/>
        <v>36000</v>
      </c>
      <c r="H5004" s="17">
        <f t="shared" ca="1" si="702"/>
        <v>33750</v>
      </c>
      <c r="I5004" s="17">
        <f t="shared" ca="1" si="703"/>
        <v>1000</v>
      </c>
      <c r="J5004" s="17">
        <f t="shared" ca="1" si="704"/>
        <v>-1250</v>
      </c>
    </row>
    <row r="5005" spans="1:10" x14ac:dyDescent="0.3">
      <c r="A5005" s="4">
        <v>4993</v>
      </c>
      <c r="B5005" s="4">
        <f t="shared" ca="1" si="696"/>
        <v>0.64604778681085384</v>
      </c>
      <c r="C5005" s="4">
        <f t="shared" ca="1" si="697"/>
        <v>70</v>
      </c>
      <c r="D5005" s="4">
        <f t="shared" si="698"/>
        <v>50</v>
      </c>
      <c r="E5005" s="4">
        <f t="shared" ca="1" si="699"/>
        <v>50</v>
      </c>
      <c r="F5005" s="4">
        <f t="shared" ca="1" si="700"/>
        <v>0</v>
      </c>
      <c r="G5005" s="17">
        <f t="shared" si="701"/>
        <v>36000</v>
      </c>
      <c r="H5005" s="17">
        <f t="shared" ca="1" si="702"/>
        <v>67500</v>
      </c>
      <c r="I5005" s="17">
        <f t="shared" ca="1" si="703"/>
        <v>0</v>
      </c>
      <c r="J5005" s="17">
        <f t="shared" ca="1" si="704"/>
        <v>31500</v>
      </c>
    </row>
    <row r="5006" spans="1:10" x14ac:dyDescent="0.3">
      <c r="A5006" s="4">
        <v>4994</v>
      </c>
      <c r="B5006" s="4">
        <f t="shared" ref="B5006:B5069" ca="1" si="705">RAND()</f>
        <v>0.50881927379005698</v>
      </c>
      <c r="C5006" s="4">
        <f t="shared" ref="C5006:C5069" ca="1" si="706">LOOKUP(B5006,$E$3:$F$9,$D$3:$D$9)</f>
        <v>55</v>
      </c>
      <c r="D5006" s="4">
        <f t="shared" ref="D5006:D5069" si="707">$I$6</f>
        <v>50</v>
      </c>
      <c r="E5006" s="4">
        <f t="shared" ref="E5006:E5069" ca="1" si="708">MIN(C5006:D5006)</f>
        <v>50</v>
      </c>
      <c r="F5006" s="4">
        <f t="shared" ref="F5006:F5069" ca="1" si="709">D5006-E5006</f>
        <v>0</v>
      </c>
      <c r="G5006" s="17">
        <f t="shared" ref="G5006:G5069" si="710">D5006*$I$2</f>
        <v>36000</v>
      </c>
      <c r="H5006" s="17">
        <f t="shared" ref="H5006:H5069" ca="1" si="711">E5006*$I$3</f>
        <v>67500</v>
      </c>
      <c r="I5006" s="17">
        <f t="shared" ref="I5006:I5069" ca="1" si="712">F5006*$I$4</f>
        <v>0</v>
      </c>
      <c r="J5006" s="17">
        <f t="shared" ref="J5006:J5069" ca="1" si="713">H5006+I5006-G5006</f>
        <v>31500</v>
      </c>
    </row>
    <row r="5007" spans="1:10" x14ac:dyDescent="0.3">
      <c r="A5007" s="4">
        <v>4995</v>
      </c>
      <c r="B5007" s="4">
        <f t="shared" ca="1" si="705"/>
        <v>6.3365546997140032E-2</v>
      </c>
      <c r="C5007" s="4">
        <f t="shared" ca="1" si="706"/>
        <v>10</v>
      </c>
      <c r="D5007" s="4">
        <f t="shared" si="707"/>
        <v>50</v>
      </c>
      <c r="E5007" s="4">
        <f t="shared" ca="1" si="708"/>
        <v>10</v>
      </c>
      <c r="F5007" s="4">
        <f t="shared" ca="1" si="709"/>
        <v>40</v>
      </c>
      <c r="G5007" s="17">
        <f t="shared" si="710"/>
        <v>36000</v>
      </c>
      <c r="H5007" s="17">
        <f t="shared" ca="1" si="711"/>
        <v>13500</v>
      </c>
      <c r="I5007" s="17">
        <f t="shared" ca="1" si="712"/>
        <v>1600</v>
      </c>
      <c r="J5007" s="17">
        <f t="shared" ca="1" si="713"/>
        <v>-20900</v>
      </c>
    </row>
    <row r="5008" spans="1:10" x14ac:dyDescent="0.3">
      <c r="A5008" s="4">
        <v>4996</v>
      </c>
      <c r="B5008" s="4">
        <f t="shared" ca="1" si="705"/>
        <v>0.75911954038548857</v>
      </c>
      <c r="C5008" s="4">
        <f t="shared" ca="1" si="706"/>
        <v>70</v>
      </c>
      <c r="D5008" s="4">
        <f t="shared" si="707"/>
        <v>50</v>
      </c>
      <c r="E5008" s="4">
        <f t="shared" ca="1" si="708"/>
        <v>50</v>
      </c>
      <c r="F5008" s="4">
        <f t="shared" ca="1" si="709"/>
        <v>0</v>
      </c>
      <c r="G5008" s="17">
        <f t="shared" si="710"/>
        <v>36000</v>
      </c>
      <c r="H5008" s="17">
        <f t="shared" ca="1" si="711"/>
        <v>67500</v>
      </c>
      <c r="I5008" s="17">
        <f t="shared" ca="1" si="712"/>
        <v>0</v>
      </c>
      <c r="J5008" s="17">
        <f t="shared" ca="1" si="713"/>
        <v>31500</v>
      </c>
    </row>
    <row r="5009" spans="1:10" x14ac:dyDescent="0.3">
      <c r="A5009" s="4">
        <v>4997</v>
      </c>
      <c r="B5009" s="4">
        <f t="shared" ca="1" si="705"/>
        <v>0.82896936281217926</v>
      </c>
      <c r="C5009" s="4">
        <f t="shared" ca="1" si="706"/>
        <v>85</v>
      </c>
      <c r="D5009" s="4">
        <f t="shared" si="707"/>
        <v>50</v>
      </c>
      <c r="E5009" s="4">
        <f t="shared" ca="1" si="708"/>
        <v>50</v>
      </c>
      <c r="F5009" s="4">
        <f t="shared" ca="1" si="709"/>
        <v>0</v>
      </c>
      <c r="G5009" s="17">
        <f t="shared" si="710"/>
        <v>36000</v>
      </c>
      <c r="H5009" s="17">
        <f t="shared" ca="1" si="711"/>
        <v>67500</v>
      </c>
      <c r="I5009" s="17">
        <f t="shared" ca="1" si="712"/>
        <v>0</v>
      </c>
      <c r="J5009" s="17">
        <f t="shared" ca="1" si="713"/>
        <v>31500</v>
      </c>
    </row>
    <row r="5010" spans="1:10" x14ac:dyDescent="0.3">
      <c r="A5010" s="4">
        <v>4998</v>
      </c>
      <c r="B5010" s="4">
        <f t="shared" ca="1" si="705"/>
        <v>0.41051049984068888</v>
      </c>
      <c r="C5010" s="4">
        <f t="shared" ca="1" si="706"/>
        <v>55</v>
      </c>
      <c r="D5010" s="4">
        <f t="shared" si="707"/>
        <v>50</v>
      </c>
      <c r="E5010" s="4">
        <f t="shared" ca="1" si="708"/>
        <v>50</v>
      </c>
      <c r="F5010" s="4">
        <f t="shared" ca="1" si="709"/>
        <v>0</v>
      </c>
      <c r="G5010" s="17">
        <f t="shared" si="710"/>
        <v>36000</v>
      </c>
      <c r="H5010" s="17">
        <f t="shared" ca="1" si="711"/>
        <v>67500</v>
      </c>
      <c r="I5010" s="17">
        <f t="shared" ca="1" si="712"/>
        <v>0</v>
      </c>
      <c r="J5010" s="17">
        <f t="shared" ca="1" si="713"/>
        <v>31500</v>
      </c>
    </row>
    <row r="5011" spans="1:10" x14ac:dyDescent="0.3">
      <c r="A5011" s="4">
        <v>4999</v>
      </c>
      <c r="B5011" s="4">
        <f t="shared" ca="1" si="705"/>
        <v>0.89816348912440458</v>
      </c>
      <c r="C5011" s="4">
        <f t="shared" ca="1" si="706"/>
        <v>85</v>
      </c>
      <c r="D5011" s="4">
        <f t="shared" si="707"/>
        <v>50</v>
      </c>
      <c r="E5011" s="4">
        <f t="shared" ca="1" si="708"/>
        <v>50</v>
      </c>
      <c r="F5011" s="4">
        <f t="shared" ca="1" si="709"/>
        <v>0</v>
      </c>
      <c r="G5011" s="17">
        <f t="shared" si="710"/>
        <v>36000</v>
      </c>
      <c r="H5011" s="17">
        <f t="shared" ca="1" si="711"/>
        <v>67500</v>
      </c>
      <c r="I5011" s="17">
        <f t="shared" ca="1" si="712"/>
        <v>0</v>
      </c>
      <c r="J5011" s="17">
        <f t="shared" ca="1" si="713"/>
        <v>31500</v>
      </c>
    </row>
    <row r="5012" spans="1:10" x14ac:dyDescent="0.3">
      <c r="A5012" s="4">
        <v>5000</v>
      </c>
      <c r="B5012" s="4">
        <f t="shared" ca="1" si="705"/>
        <v>0.57932332362230632</v>
      </c>
      <c r="C5012" s="4">
        <f t="shared" ca="1" si="706"/>
        <v>70</v>
      </c>
      <c r="D5012" s="4">
        <f t="shared" si="707"/>
        <v>50</v>
      </c>
      <c r="E5012" s="4">
        <f t="shared" ca="1" si="708"/>
        <v>50</v>
      </c>
      <c r="F5012" s="4">
        <f t="shared" ca="1" si="709"/>
        <v>0</v>
      </c>
      <c r="G5012" s="17">
        <f t="shared" si="710"/>
        <v>36000</v>
      </c>
      <c r="H5012" s="17">
        <f t="shared" ca="1" si="711"/>
        <v>67500</v>
      </c>
      <c r="I5012" s="17">
        <f t="shared" ca="1" si="712"/>
        <v>0</v>
      </c>
      <c r="J5012" s="17">
        <f t="shared" ca="1" si="713"/>
        <v>31500</v>
      </c>
    </row>
    <row r="5013" spans="1:10" x14ac:dyDescent="0.3">
      <c r="A5013" s="4">
        <v>5001</v>
      </c>
      <c r="B5013" s="4">
        <f t="shared" ca="1" si="705"/>
        <v>0.29427542580748889</v>
      </c>
      <c r="C5013" s="4">
        <f t="shared" ca="1" si="706"/>
        <v>40</v>
      </c>
      <c r="D5013" s="4">
        <f t="shared" si="707"/>
        <v>50</v>
      </c>
      <c r="E5013" s="4">
        <f t="shared" ca="1" si="708"/>
        <v>40</v>
      </c>
      <c r="F5013" s="4">
        <f t="shared" ca="1" si="709"/>
        <v>10</v>
      </c>
      <c r="G5013" s="17">
        <f t="shared" si="710"/>
        <v>36000</v>
      </c>
      <c r="H5013" s="17">
        <f t="shared" ca="1" si="711"/>
        <v>54000</v>
      </c>
      <c r="I5013" s="17">
        <f t="shared" ca="1" si="712"/>
        <v>400</v>
      </c>
      <c r="J5013" s="17">
        <f t="shared" ca="1" si="713"/>
        <v>18400</v>
      </c>
    </row>
    <row r="5014" spans="1:10" x14ac:dyDescent="0.3">
      <c r="A5014" s="4">
        <v>5002</v>
      </c>
      <c r="B5014" s="4">
        <f t="shared" ca="1" si="705"/>
        <v>0.46614384519537178</v>
      </c>
      <c r="C5014" s="4">
        <f t="shared" ca="1" si="706"/>
        <v>55</v>
      </c>
      <c r="D5014" s="4">
        <f t="shared" si="707"/>
        <v>50</v>
      </c>
      <c r="E5014" s="4">
        <f t="shared" ca="1" si="708"/>
        <v>50</v>
      </c>
      <c r="F5014" s="4">
        <f t="shared" ca="1" si="709"/>
        <v>0</v>
      </c>
      <c r="G5014" s="17">
        <f t="shared" si="710"/>
        <v>36000</v>
      </c>
      <c r="H5014" s="17">
        <f t="shared" ca="1" si="711"/>
        <v>67500</v>
      </c>
      <c r="I5014" s="17">
        <f t="shared" ca="1" si="712"/>
        <v>0</v>
      </c>
      <c r="J5014" s="17">
        <f t="shared" ca="1" si="713"/>
        <v>31500</v>
      </c>
    </row>
    <row r="5015" spans="1:10" x14ac:dyDescent="0.3">
      <c r="A5015" s="4">
        <v>5003</v>
      </c>
      <c r="B5015" s="4">
        <f t="shared" ca="1" si="705"/>
        <v>0.99744998283548059</v>
      </c>
      <c r="C5015" s="4">
        <f t="shared" ca="1" si="706"/>
        <v>100</v>
      </c>
      <c r="D5015" s="4">
        <f t="shared" si="707"/>
        <v>50</v>
      </c>
      <c r="E5015" s="4">
        <f t="shared" ca="1" si="708"/>
        <v>50</v>
      </c>
      <c r="F5015" s="4">
        <f t="shared" ca="1" si="709"/>
        <v>0</v>
      </c>
      <c r="G5015" s="17">
        <f t="shared" si="710"/>
        <v>36000</v>
      </c>
      <c r="H5015" s="17">
        <f t="shared" ca="1" si="711"/>
        <v>67500</v>
      </c>
      <c r="I5015" s="17">
        <f t="shared" ca="1" si="712"/>
        <v>0</v>
      </c>
      <c r="J5015" s="17">
        <f t="shared" ca="1" si="713"/>
        <v>31500</v>
      </c>
    </row>
    <row r="5016" spans="1:10" x14ac:dyDescent="0.3">
      <c r="A5016" s="4">
        <v>5004</v>
      </c>
      <c r="B5016" s="4">
        <f t="shared" ca="1" si="705"/>
        <v>0.56785129208239693</v>
      </c>
      <c r="C5016" s="4">
        <f t="shared" ca="1" si="706"/>
        <v>55</v>
      </c>
      <c r="D5016" s="4">
        <f t="shared" si="707"/>
        <v>50</v>
      </c>
      <c r="E5016" s="4">
        <f t="shared" ca="1" si="708"/>
        <v>50</v>
      </c>
      <c r="F5016" s="4">
        <f t="shared" ca="1" si="709"/>
        <v>0</v>
      </c>
      <c r="G5016" s="17">
        <f t="shared" si="710"/>
        <v>36000</v>
      </c>
      <c r="H5016" s="17">
        <f t="shared" ca="1" si="711"/>
        <v>67500</v>
      </c>
      <c r="I5016" s="17">
        <f t="shared" ca="1" si="712"/>
        <v>0</v>
      </c>
      <c r="J5016" s="17">
        <f t="shared" ca="1" si="713"/>
        <v>31500</v>
      </c>
    </row>
    <row r="5017" spans="1:10" x14ac:dyDescent="0.3">
      <c r="A5017" s="4">
        <v>5005</v>
      </c>
      <c r="B5017" s="4">
        <f t="shared" ca="1" si="705"/>
        <v>0.60231791617990782</v>
      </c>
      <c r="C5017" s="4">
        <f t="shared" ca="1" si="706"/>
        <v>70</v>
      </c>
      <c r="D5017" s="4">
        <f t="shared" si="707"/>
        <v>50</v>
      </c>
      <c r="E5017" s="4">
        <f t="shared" ca="1" si="708"/>
        <v>50</v>
      </c>
      <c r="F5017" s="4">
        <f t="shared" ca="1" si="709"/>
        <v>0</v>
      </c>
      <c r="G5017" s="17">
        <f t="shared" si="710"/>
        <v>36000</v>
      </c>
      <c r="H5017" s="17">
        <f t="shared" ca="1" si="711"/>
        <v>67500</v>
      </c>
      <c r="I5017" s="17">
        <f t="shared" ca="1" si="712"/>
        <v>0</v>
      </c>
      <c r="J5017" s="17">
        <f t="shared" ca="1" si="713"/>
        <v>31500</v>
      </c>
    </row>
    <row r="5018" spans="1:10" x14ac:dyDescent="0.3">
      <c r="A5018" s="4">
        <v>5006</v>
      </c>
      <c r="B5018" s="4">
        <f t="shared" ca="1" si="705"/>
        <v>0.88219354148144846</v>
      </c>
      <c r="C5018" s="4">
        <f t="shared" ca="1" si="706"/>
        <v>85</v>
      </c>
      <c r="D5018" s="4">
        <f t="shared" si="707"/>
        <v>50</v>
      </c>
      <c r="E5018" s="4">
        <f t="shared" ca="1" si="708"/>
        <v>50</v>
      </c>
      <c r="F5018" s="4">
        <f t="shared" ca="1" si="709"/>
        <v>0</v>
      </c>
      <c r="G5018" s="17">
        <f t="shared" si="710"/>
        <v>36000</v>
      </c>
      <c r="H5018" s="17">
        <f t="shared" ca="1" si="711"/>
        <v>67500</v>
      </c>
      <c r="I5018" s="17">
        <f t="shared" ca="1" si="712"/>
        <v>0</v>
      </c>
      <c r="J5018" s="17">
        <f t="shared" ca="1" si="713"/>
        <v>31500</v>
      </c>
    </row>
    <row r="5019" spans="1:10" x14ac:dyDescent="0.3">
      <c r="A5019" s="4">
        <v>5007</v>
      </c>
      <c r="B5019" s="4">
        <f t="shared" ca="1" si="705"/>
        <v>0.60710932525307448</v>
      </c>
      <c r="C5019" s="4">
        <f t="shared" ca="1" si="706"/>
        <v>70</v>
      </c>
      <c r="D5019" s="4">
        <f t="shared" si="707"/>
        <v>50</v>
      </c>
      <c r="E5019" s="4">
        <f t="shared" ca="1" si="708"/>
        <v>50</v>
      </c>
      <c r="F5019" s="4">
        <f t="shared" ca="1" si="709"/>
        <v>0</v>
      </c>
      <c r="G5019" s="17">
        <f t="shared" si="710"/>
        <v>36000</v>
      </c>
      <c r="H5019" s="17">
        <f t="shared" ca="1" si="711"/>
        <v>67500</v>
      </c>
      <c r="I5019" s="17">
        <f t="shared" ca="1" si="712"/>
        <v>0</v>
      </c>
      <c r="J5019" s="17">
        <f t="shared" ca="1" si="713"/>
        <v>31500</v>
      </c>
    </row>
    <row r="5020" spans="1:10" x14ac:dyDescent="0.3">
      <c r="A5020" s="4">
        <v>5008</v>
      </c>
      <c r="B5020" s="4">
        <f t="shared" ca="1" si="705"/>
        <v>0.43608317108919892</v>
      </c>
      <c r="C5020" s="4">
        <f t="shared" ca="1" si="706"/>
        <v>55</v>
      </c>
      <c r="D5020" s="4">
        <f t="shared" si="707"/>
        <v>50</v>
      </c>
      <c r="E5020" s="4">
        <f t="shared" ca="1" si="708"/>
        <v>50</v>
      </c>
      <c r="F5020" s="4">
        <f t="shared" ca="1" si="709"/>
        <v>0</v>
      </c>
      <c r="G5020" s="17">
        <f t="shared" si="710"/>
        <v>36000</v>
      </c>
      <c r="H5020" s="17">
        <f t="shared" ca="1" si="711"/>
        <v>67500</v>
      </c>
      <c r="I5020" s="17">
        <f t="shared" ca="1" si="712"/>
        <v>0</v>
      </c>
      <c r="J5020" s="17">
        <f t="shared" ca="1" si="713"/>
        <v>31500</v>
      </c>
    </row>
    <row r="5021" spans="1:10" x14ac:dyDescent="0.3">
      <c r="A5021" s="4">
        <v>5009</v>
      </c>
      <c r="B5021" s="4">
        <f t="shared" ca="1" si="705"/>
        <v>0.115869432100139</v>
      </c>
      <c r="C5021" s="4">
        <f t="shared" ca="1" si="706"/>
        <v>25</v>
      </c>
      <c r="D5021" s="4">
        <f t="shared" si="707"/>
        <v>50</v>
      </c>
      <c r="E5021" s="4">
        <f t="shared" ca="1" si="708"/>
        <v>25</v>
      </c>
      <c r="F5021" s="4">
        <f t="shared" ca="1" si="709"/>
        <v>25</v>
      </c>
      <c r="G5021" s="17">
        <f t="shared" si="710"/>
        <v>36000</v>
      </c>
      <c r="H5021" s="17">
        <f t="shared" ca="1" si="711"/>
        <v>33750</v>
      </c>
      <c r="I5021" s="17">
        <f t="shared" ca="1" si="712"/>
        <v>1000</v>
      </c>
      <c r="J5021" s="17">
        <f t="shared" ca="1" si="713"/>
        <v>-1250</v>
      </c>
    </row>
    <row r="5022" spans="1:10" x14ac:dyDescent="0.3">
      <c r="A5022" s="4">
        <v>5010</v>
      </c>
      <c r="B5022" s="4">
        <f t="shared" ca="1" si="705"/>
        <v>7.1123506774695144E-2</v>
      </c>
      <c r="C5022" s="4">
        <f t="shared" ca="1" si="706"/>
        <v>10</v>
      </c>
      <c r="D5022" s="4">
        <f t="shared" si="707"/>
        <v>50</v>
      </c>
      <c r="E5022" s="4">
        <f t="shared" ca="1" si="708"/>
        <v>10</v>
      </c>
      <c r="F5022" s="4">
        <f t="shared" ca="1" si="709"/>
        <v>40</v>
      </c>
      <c r="G5022" s="17">
        <f t="shared" si="710"/>
        <v>36000</v>
      </c>
      <c r="H5022" s="17">
        <f t="shared" ca="1" si="711"/>
        <v>13500</v>
      </c>
      <c r="I5022" s="17">
        <f t="shared" ca="1" si="712"/>
        <v>1600</v>
      </c>
      <c r="J5022" s="17">
        <f t="shared" ca="1" si="713"/>
        <v>-20900</v>
      </c>
    </row>
    <row r="5023" spans="1:10" x14ac:dyDescent="0.3">
      <c r="A5023" s="4">
        <v>5011</v>
      </c>
      <c r="B5023" s="4">
        <f t="shared" ca="1" si="705"/>
        <v>0.26096435652941485</v>
      </c>
      <c r="C5023" s="4">
        <f t="shared" ca="1" si="706"/>
        <v>40</v>
      </c>
      <c r="D5023" s="4">
        <f t="shared" si="707"/>
        <v>50</v>
      </c>
      <c r="E5023" s="4">
        <f t="shared" ca="1" si="708"/>
        <v>40</v>
      </c>
      <c r="F5023" s="4">
        <f t="shared" ca="1" si="709"/>
        <v>10</v>
      </c>
      <c r="G5023" s="17">
        <f t="shared" si="710"/>
        <v>36000</v>
      </c>
      <c r="H5023" s="17">
        <f t="shared" ca="1" si="711"/>
        <v>54000</v>
      </c>
      <c r="I5023" s="17">
        <f t="shared" ca="1" si="712"/>
        <v>400</v>
      </c>
      <c r="J5023" s="17">
        <f t="shared" ca="1" si="713"/>
        <v>18400</v>
      </c>
    </row>
    <row r="5024" spans="1:10" x14ac:dyDescent="0.3">
      <c r="A5024" s="4">
        <v>5012</v>
      </c>
      <c r="B5024" s="4">
        <f t="shared" ca="1" si="705"/>
        <v>8.4732404629380254E-2</v>
      </c>
      <c r="C5024" s="4">
        <f t="shared" ca="1" si="706"/>
        <v>25</v>
      </c>
      <c r="D5024" s="4">
        <f t="shared" si="707"/>
        <v>50</v>
      </c>
      <c r="E5024" s="4">
        <f t="shared" ca="1" si="708"/>
        <v>25</v>
      </c>
      <c r="F5024" s="4">
        <f t="shared" ca="1" si="709"/>
        <v>25</v>
      </c>
      <c r="G5024" s="17">
        <f t="shared" si="710"/>
        <v>36000</v>
      </c>
      <c r="H5024" s="17">
        <f t="shared" ca="1" si="711"/>
        <v>33750</v>
      </c>
      <c r="I5024" s="17">
        <f t="shared" ca="1" si="712"/>
        <v>1000</v>
      </c>
      <c r="J5024" s="17">
        <f t="shared" ca="1" si="713"/>
        <v>-1250</v>
      </c>
    </row>
    <row r="5025" spans="1:10" x14ac:dyDescent="0.3">
      <c r="A5025" s="4">
        <v>5013</v>
      </c>
      <c r="B5025" s="4">
        <f t="shared" ca="1" si="705"/>
        <v>0.36073209772124493</v>
      </c>
      <c r="C5025" s="4">
        <f t="shared" ca="1" si="706"/>
        <v>55</v>
      </c>
      <c r="D5025" s="4">
        <f t="shared" si="707"/>
        <v>50</v>
      </c>
      <c r="E5025" s="4">
        <f t="shared" ca="1" si="708"/>
        <v>50</v>
      </c>
      <c r="F5025" s="4">
        <f t="shared" ca="1" si="709"/>
        <v>0</v>
      </c>
      <c r="G5025" s="17">
        <f t="shared" si="710"/>
        <v>36000</v>
      </c>
      <c r="H5025" s="17">
        <f t="shared" ca="1" si="711"/>
        <v>67500</v>
      </c>
      <c r="I5025" s="17">
        <f t="shared" ca="1" si="712"/>
        <v>0</v>
      </c>
      <c r="J5025" s="17">
        <f t="shared" ca="1" si="713"/>
        <v>31500</v>
      </c>
    </row>
    <row r="5026" spans="1:10" x14ac:dyDescent="0.3">
      <c r="A5026" s="4">
        <v>5014</v>
      </c>
      <c r="B5026" s="4">
        <f t="shared" ca="1" si="705"/>
        <v>0.19450693892218207</v>
      </c>
      <c r="C5026" s="4">
        <f t="shared" ca="1" si="706"/>
        <v>40</v>
      </c>
      <c r="D5026" s="4">
        <f t="shared" si="707"/>
        <v>50</v>
      </c>
      <c r="E5026" s="4">
        <f t="shared" ca="1" si="708"/>
        <v>40</v>
      </c>
      <c r="F5026" s="4">
        <f t="shared" ca="1" si="709"/>
        <v>10</v>
      </c>
      <c r="G5026" s="17">
        <f t="shared" si="710"/>
        <v>36000</v>
      </c>
      <c r="H5026" s="17">
        <f t="shared" ca="1" si="711"/>
        <v>54000</v>
      </c>
      <c r="I5026" s="17">
        <f t="shared" ca="1" si="712"/>
        <v>400</v>
      </c>
      <c r="J5026" s="17">
        <f t="shared" ca="1" si="713"/>
        <v>18400</v>
      </c>
    </row>
    <row r="5027" spans="1:10" x14ac:dyDescent="0.3">
      <c r="A5027" s="4">
        <v>5015</v>
      </c>
      <c r="B5027" s="4">
        <f t="shared" ca="1" si="705"/>
        <v>0.98183068510085025</v>
      </c>
      <c r="C5027" s="4">
        <f t="shared" ca="1" si="706"/>
        <v>100</v>
      </c>
      <c r="D5027" s="4">
        <f t="shared" si="707"/>
        <v>50</v>
      </c>
      <c r="E5027" s="4">
        <f t="shared" ca="1" si="708"/>
        <v>50</v>
      </c>
      <c r="F5027" s="4">
        <f t="shared" ca="1" si="709"/>
        <v>0</v>
      </c>
      <c r="G5027" s="17">
        <f t="shared" si="710"/>
        <v>36000</v>
      </c>
      <c r="H5027" s="17">
        <f t="shared" ca="1" si="711"/>
        <v>67500</v>
      </c>
      <c r="I5027" s="17">
        <f t="shared" ca="1" si="712"/>
        <v>0</v>
      </c>
      <c r="J5027" s="17">
        <f t="shared" ca="1" si="713"/>
        <v>31500</v>
      </c>
    </row>
    <row r="5028" spans="1:10" x14ac:dyDescent="0.3">
      <c r="A5028" s="4">
        <v>5016</v>
      </c>
      <c r="B5028" s="4">
        <f t="shared" ca="1" si="705"/>
        <v>0.46290693846569264</v>
      </c>
      <c r="C5028" s="4">
        <f t="shared" ca="1" si="706"/>
        <v>55</v>
      </c>
      <c r="D5028" s="4">
        <f t="shared" si="707"/>
        <v>50</v>
      </c>
      <c r="E5028" s="4">
        <f t="shared" ca="1" si="708"/>
        <v>50</v>
      </c>
      <c r="F5028" s="4">
        <f t="shared" ca="1" si="709"/>
        <v>0</v>
      </c>
      <c r="G5028" s="17">
        <f t="shared" si="710"/>
        <v>36000</v>
      </c>
      <c r="H5028" s="17">
        <f t="shared" ca="1" si="711"/>
        <v>67500</v>
      </c>
      <c r="I5028" s="17">
        <f t="shared" ca="1" si="712"/>
        <v>0</v>
      </c>
      <c r="J5028" s="17">
        <f t="shared" ca="1" si="713"/>
        <v>31500</v>
      </c>
    </row>
    <row r="5029" spans="1:10" x14ac:dyDescent="0.3">
      <c r="A5029" s="4">
        <v>5017</v>
      </c>
      <c r="B5029" s="4">
        <f t="shared" ca="1" si="705"/>
        <v>0.70063400305081092</v>
      </c>
      <c r="C5029" s="4">
        <f t="shared" ca="1" si="706"/>
        <v>70</v>
      </c>
      <c r="D5029" s="4">
        <f t="shared" si="707"/>
        <v>50</v>
      </c>
      <c r="E5029" s="4">
        <f t="shared" ca="1" si="708"/>
        <v>50</v>
      </c>
      <c r="F5029" s="4">
        <f t="shared" ca="1" si="709"/>
        <v>0</v>
      </c>
      <c r="G5029" s="17">
        <f t="shared" si="710"/>
        <v>36000</v>
      </c>
      <c r="H5029" s="17">
        <f t="shared" ca="1" si="711"/>
        <v>67500</v>
      </c>
      <c r="I5029" s="17">
        <f t="shared" ca="1" si="712"/>
        <v>0</v>
      </c>
      <c r="J5029" s="17">
        <f t="shared" ca="1" si="713"/>
        <v>31500</v>
      </c>
    </row>
    <row r="5030" spans="1:10" x14ac:dyDescent="0.3">
      <c r="A5030" s="4">
        <v>5018</v>
      </c>
      <c r="B5030" s="4">
        <f t="shared" ca="1" si="705"/>
        <v>0.58170347878950113</v>
      </c>
      <c r="C5030" s="4">
        <f t="shared" ca="1" si="706"/>
        <v>70</v>
      </c>
      <c r="D5030" s="4">
        <f t="shared" si="707"/>
        <v>50</v>
      </c>
      <c r="E5030" s="4">
        <f t="shared" ca="1" si="708"/>
        <v>50</v>
      </c>
      <c r="F5030" s="4">
        <f t="shared" ca="1" si="709"/>
        <v>0</v>
      </c>
      <c r="G5030" s="17">
        <f t="shared" si="710"/>
        <v>36000</v>
      </c>
      <c r="H5030" s="17">
        <f t="shared" ca="1" si="711"/>
        <v>67500</v>
      </c>
      <c r="I5030" s="17">
        <f t="shared" ca="1" si="712"/>
        <v>0</v>
      </c>
      <c r="J5030" s="17">
        <f t="shared" ca="1" si="713"/>
        <v>31500</v>
      </c>
    </row>
    <row r="5031" spans="1:10" x14ac:dyDescent="0.3">
      <c r="A5031" s="4">
        <v>5019</v>
      </c>
      <c r="B5031" s="4">
        <f t="shared" ca="1" si="705"/>
        <v>0.17152809629902654</v>
      </c>
      <c r="C5031" s="4">
        <f t="shared" ca="1" si="706"/>
        <v>25</v>
      </c>
      <c r="D5031" s="4">
        <f t="shared" si="707"/>
        <v>50</v>
      </c>
      <c r="E5031" s="4">
        <f t="shared" ca="1" si="708"/>
        <v>25</v>
      </c>
      <c r="F5031" s="4">
        <f t="shared" ca="1" si="709"/>
        <v>25</v>
      </c>
      <c r="G5031" s="17">
        <f t="shared" si="710"/>
        <v>36000</v>
      </c>
      <c r="H5031" s="17">
        <f t="shared" ca="1" si="711"/>
        <v>33750</v>
      </c>
      <c r="I5031" s="17">
        <f t="shared" ca="1" si="712"/>
        <v>1000</v>
      </c>
      <c r="J5031" s="17">
        <f t="shared" ca="1" si="713"/>
        <v>-1250</v>
      </c>
    </row>
    <row r="5032" spans="1:10" x14ac:dyDescent="0.3">
      <c r="A5032" s="4">
        <v>5020</v>
      </c>
      <c r="B5032" s="4">
        <f t="shared" ca="1" si="705"/>
        <v>7.0872341497573155E-3</v>
      </c>
      <c r="C5032" s="4">
        <f t="shared" ca="1" si="706"/>
        <v>10</v>
      </c>
      <c r="D5032" s="4">
        <f t="shared" si="707"/>
        <v>50</v>
      </c>
      <c r="E5032" s="4">
        <f t="shared" ca="1" si="708"/>
        <v>10</v>
      </c>
      <c r="F5032" s="4">
        <f t="shared" ca="1" si="709"/>
        <v>40</v>
      </c>
      <c r="G5032" s="17">
        <f t="shared" si="710"/>
        <v>36000</v>
      </c>
      <c r="H5032" s="17">
        <f t="shared" ca="1" si="711"/>
        <v>13500</v>
      </c>
      <c r="I5032" s="17">
        <f t="shared" ca="1" si="712"/>
        <v>1600</v>
      </c>
      <c r="J5032" s="17">
        <f t="shared" ca="1" si="713"/>
        <v>-20900</v>
      </c>
    </row>
    <row r="5033" spans="1:10" x14ac:dyDescent="0.3">
      <c r="A5033" s="4">
        <v>5021</v>
      </c>
      <c r="B5033" s="4">
        <f t="shared" ca="1" si="705"/>
        <v>0.26736929763213901</v>
      </c>
      <c r="C5033" s="4">
        <f t="shared" ca="1" si="706"/>
        <v>40</v>
      </c>
      <c r="D5033" s="4">
        <f t="shared" si="707"/>
        <v>50</v>
      </c>
      <c r="E5033" s="4">
        <f t="shared" ca="1" si="708"/>
        <v>40</v>
      </c>
      <c r="F5033" s="4">
        <f t="shared" ca="1" si="709"/>
        <v>10</v>
      </c>
      <c r="G5033" s="17">
        <f t="shared" si="710"/>
        <v>36000</v>
      </c>
      <c r="H5033" s="17">
        <f t="shared" ca="1" si="711"/>
        <v>54000</v>
      </c>
      <c r="I5033" s="17">
        <f t="shared" ca="1" si="712"/>
        <v>400</v>
      </c>
      <c r="J5033" s="17">
        <f t="shared" ca="1" si="713"/>
        <v>18400</v>
      </c>
    </row>
    <row r="5034" spans="1:10" x14ac:dyDescent="0.3">
      <c r="A5034" s="4">
        <v>5022</v>
      </c>
      <c r="B5034" s="4">
        <f t="shared" ca="1" si="705"/>
        <v>0.98292806221209794</v>
      </c>
      <c r="C5034" s="4">
        <f t="shared" ca="1" si="706"/>
        <v>100</v>
      </c>
      <c r="D5034" s="4">
        <f t="shared" si="707"/>
        <v>50</v>
      </c>
      <c r="E5034" s="4">
        <f t="shared" ca="1" si="708"/>
        <v>50</v>
      </c>
      <c r="F5034" s="4">
        <f t="shared" ca="1" si="709"/>
        <v>0</v>
      </c>
      <c r="G5034" s="17">
        <f t="shared" si="710"/>
        <v>36000</v>
      </c>
      <c r="H5034" s="17">
        <f t="shared" ca="1" si="711"/>
        <v>67500</v>
      </c>
      <c r="I5034" s="17">
        <f t="shared" ca="1" si="712"/>
        <v>0</v>
      </c>
      <c r="J5034" s="17">
        <f t="shared" ca="1" si="713"/>
        <v>31500</v>
      </c>
    </row>
    <row r="5035" spans="1:10" x14ac:dyDescent="0.3">
      <c r="A5035" s="4">
        <v>5023</v>
      </c>
      <c r="B5035" s="4">
        <f t="shared" ca="1" si="705"/>
        <v>0.36587528712330508</v>
      </c>
      <c r="C5035" s="4">
        <f t="shared" ca="1" si="706"/>
        <v>55</v>
      </c>
      <c r="D5035" s="4">
        <f t="shared" si="707"/>
        <v>50</v>
      </c>
      <c r="E5035" s="4">
        <f t="shared" ca="1" si="708"/>
        <v>50</v>
      </c>
      <c r="F5035" s="4">
        <f t="shared" ca="1" si="709"/>
        <v>0</v>
      </c>
      <c r="G5035" s="17">
        <f t="shared" si="710"/>
        <v>36000</v>
      </c>
      <c r="H5035" s="17">
        <f t="shared" ca="1" si="711"/>
        <v>67500</v>
      </c>
      <c r="I5035" s="17">
        <f t="shared" ca="1" si="712"/>
        <v>0</v>
      </c>
      <c r="J5035" s="17">
        <f t="shared" ca="1" si="713"/>
        <v>31500</v>
      </c>
    </row>
    <row r="5036" spans="1:10" x14ac:dyDescent="0.3">
      <c r="A5036" s="4">
        <v>5024</v>
      </c>
      <c r="B5036" s="4">
        <f t="shared" ca="1" si="705"/>
        <v>0.3366421791473565</v>
      </c>
      <c r="C5036" s="4">
        <f t="shared" ca="1" si="706"/>
        <v>55</v>
      </c>
      <c r="D5036" s="4">
        <f t="shared" si="707"/>
        <v>50</v>
      </c>
      <c r="E5036" s="4">
        <f t="shared" ca="1" si="708"/>
        <v>50</v>
      </c>
      <c r="F5036" s="4">
        <f t="shared" ca="1" si="709"/>
        <v>0</v>
      </c>
      <c r="G5036" s="17">
        <f t="shared" si="710"/>
        <v>36000</v>
      </c>
      <c r="H5036" s="17">
        <f t="shared" ca="1" si="711"/>
        <v>67500</v>
      </c>
      <c r="I5036" s="17">
        <f t="shared" ca="1" si="712"/>
        <v>0</v>
      </c>
      <c r="J5036" s="17">
        <f t="shared" ca="1" si="713"/>
        <v>31500</v>
      </c>
    </row>
    <row r="5037" spans="1:10" x14ac:dyDescent="0.3">
      <c r="A5037" s="4">
        <v>5025</v>
      </c>
      <c r="B5037" s="4">
        <f t="shared" ca="1" si="705"/>
        <v>0.91310852726072855</v>
      </c>
      <c r="C5037" s="4">
        <f t="shared" ca="1" si="706"/>
        <v>85</v>
      </c>
      <c r="D5037" s="4">
        <f t="shared" si="707"/>
        <v>50</v>
      </c>
      <c r="E5037" s="4">
        <f t="shared" ca="1" si="708"/>
        <v>50</v>
      </c>
      <c r="F5037" s="4">
        <f t="shared" ca="1" si="709"/>
        <v>0</v>
      </c>
      <c r="G5037" s="17">
        <f t="shared" si="710"/>
        <v>36000</v>
      </c>
      <c r="H5037" s="17">
        <f t="shared" ca="1" si="711"/>
        <v>67500</v>
      </c>
      <c r="I5037" s="17">
        <f t="shared" ca="1" si="712"/>
        <v>0</v>
      </c>
      <c r="J5037" s="17">
        <f t="shared" ca="1" si="713"/>
        <v>31500</v>
      </c>
    </row>
    <row r="5038" spans="1:10" x14ac:dyDescent="0.3">
      <c r="A5038" s="4">
        <v>5026</v>
      </c>
      <c r="B5038" s="4">
        <f t="shared" ca="1" si="705"/>
        <v>0.55693555447655241</v>
      </c>
      <c r="C5038" s="4">
        <f t="shared" ca="1" si="706"/>
        <v>55</v>
      </c>
      <c r="D5038" s="4">
        <f t="shared" si="707"/>
        <v>50</v>
      </c>
      <c r="E5038" s="4">
        <f t="shared" ca="1" si="708"/>
        <v>50</v>
      </c>
      <c r="F5038" s="4">
        <f t="shared" ca="1" si="709"/>
        <v>0</v>
      </c>
      <c r="G5038" s="17">
        <f t="shared" si="710"/>
        <v>36000</v>
      </c>
      <c r="H5038" s="17">
        <f t="shared" ca="1" si="711"/>
        <v>67500</v>
      </c>
      <c r="I5038" s="17">
        <f t="shared" ca="1" si="712"/>
        <v>0</v>
      </c>
      <c r="J5038" s="17">
        <f t="shared" ca="1" si="713"/>
        <v>31500</v>
      </c>
    </row>
    <row r="5039" spans="1:10" x14ac:dyDescent="0.3">
      <c r="A5039" s="4">
        <v>5027</v>
      </c>
      <c r="B5039" s="4">
        <f t="shared" ca="1" si="705"/>
        <v>0.96041271262318539</v>
      </c>
      <c r="C5039" s="4">
        <f t="shared" ca="1" si="706"/>
        <v>100</v>
      </c>
      <c r="D5039" s="4">
        <f t="shared" si="707"/>
        <v>50</v>
      </c>
      <c r="E5039" s="4">
        <f t="shared" ca="1" si="708"/>
        <v>50</v>
      </c>
      <c r="F5039" s="4">
        <f t="shared" ca="1" si="709"/>
        <v>0</v>
      </c>
      <c r="G5039" s="17">
        <f t="shared" si="710"/>
        <v>36000</v>
      </c>
      <c r="H5039" s="17">
        <f t="shared" ca="1" si="711"/>
        <v>67500</v>
      </c>
      <c r="I5039" s="17">
        <f t="shared" ca="1" si="712"/>
        <v>0</v>
      </c>
      <c r="J5039" s="17">
        <f t="shared" ca="1" si="713"/>
        <v>31500</v>
      </c>
    </row>
    <row r="5040" spans="1:10" x14ac:dyDescent="0.3">
      <c r="A5040" s="4">
        <v>5028</v>
      </c>
      <c r="B5040" s="4">
        <f t="shared" ca="1" si="705"/>
        <v>0.67435704920876638</v>
      </c>
      <c r="C5040" s="4">
        <f t="shared" ca="1" si="706"/>
        <v>70</v>
      </c>
      <c r="D5040" s="4">
        <f t="shared" si="707"/>
        <v>50</v>
      </c>
      <c r="E5040" s="4">
        <f t="shared" ca="1" si="708"/>
        <v>50</v>
      </c>
      <c r="F5040" s="4">
        <f t="shared" ca="1" si="709"/>
        <v>0</v>
      </c>
      <c r="G5040" s="17">
        <f t="shared" si="710"/>
        <v>36000</v>
      </c>
      <c r="H5040" s="17">
        <f t="shared" ca="1" si="711"/>
        <v>67500</v>
      </c>
      <c r="I5040" s="17">
        <f t="shared" ca="1" si="712"/>
        <v>0</v>
      </c>
      <c r="J5040" s="17">
        <f t="shared" ca="1" si="713"/>
        <v>31500</v>
      </c>
    </row>
    <row r="5041" spans="1:10" x14ac:dyDescent="0.3">
      <c r="A5041" s="4">
        <v>5029</v>
      </c>
      <c r="B5041" s="4">
        <f t="shared" ca="1" si="705"/>
        <v>0.94814996820426667</v>
      </c>
      <c r="C5041" s="4">
        <f t="shared" ca="1" si="706"/>
        <v>100</v>
      </c>
      <c r="D5041" s="4">
        <f t="shared" si="707"/>
        <v>50</v>
      </c>
      <c r="E5041" s="4">
        <f t="shared" ca="1" si="708"/>
        <v>50</v>
      </c>
      <c r="F5041" s="4">
        <f t="shared" ca="1" si="709"/>
        <v>0</v>
      </c>
      <c r="G5041" s="17">
        <f t="shared" si="710"/>
        <v>36000</v>
      </c>
      <c r="H5041" s="17">
        <f t="shared" ca="1" si="711"/>
        <v>67500</v>
      </c>
      <c r="I5041" s="17">
        <f t="shared" ca="1" si="712"/>
        <v>0</v>
      </c>
      <c r="J5041" s="17">
        <f t="shared" ca="1" si="713"/>
        <v>31500</v>
      </c>
    </row>
    <row r="5042" spans="1:10" x14ac:dyDescent="0.3">
      <c r="A5042" s="4">
        <v>5030</v>
      </c>
      <c r="B5042" s="4">
        <f t="shared" ca="1" si="705"/>
        <v>0.53195506207716681</v>
      </c>
      <c r="C5042" s="4">
        <f t="shared" ca="1" si="706"/>
        <v>55</v>
      </c>
      <c r="D5042" s="4">
        <f t="shared" si="707"/>
        <v>50</v>
      </c>
      <c r="E5042" s="4">
        <f t="shared" ca="1" si="708"/>
        <v>50</v>
      </c>
      <c r="F5042" s="4">
        <f t="shared" ca="1" si="709"/>
        <v>0</v>
      </c>
      <c r="G5042" s="17">
        <f t="shared" si="710"/>
        <v>36000</v>
      </c>
      <c r="H5042" s="17">
        <f t="shared" ca="1" si="711"/>
        <v>67500</v>
      </c>
      <c r="I5042" s="17">
        <f t="shared" ca="1" si="712"/>
        <v>0</v>
      </c>
      <c r="J5042" s="17">
        <f t="shared" ca="1" si="713"/>
        <v>31500</v>
      </c>
    </row>
    <row r="5043" spans="1:10" x14ac:dyDescent="0.3">
      <c r="A5043" s="4">
        <v>5031</v>
      </c>
      <c r="B5043" s="4">
        <f t="shared" ca="1" si="705"/>
        <v>0.31302654843270272</v>
      </c>
      <c r="C5043" s="4">
        <f t="shared" ca="1" si="706"/>
        <v>40</v>
      </c>
      <c r="D5043" s="4">
        <f t="shared" si="707"/>
        <v>50</v>
      </c>
      <c r="E5043" s="4">
        <f t="shared" ca="1" si="708"/>
        <v>40</v>
      </c>
      <c r="F5043" s="4">
        <f t="shared" ca="1" si="709"/>
        <v>10</v>
      </c>
      <c r="G5043" s="17">
        <f t="shared" si="710"/>
        <v>36000</v>
      </c>
      <c r="H5043" s="17">
        <f t="shared" ca="1" si="711"/>
        <v>54000</v>
      </c>
      <c r="I5043" s="17">
        <f t="shared" ca="1" si="712"/>
        <v>400</v>
      </c>
      <c r="J5043" s="17">
        <f t="shared" ca="1" si="713"/>
        <v>18400</v>
      </c>
    </row>
    <row r="5044" spans="1:10" x14ac:dyDescent="0.3">
      <c r="A5044" s="4">
        <v>5032</v>
      </c>
      <c r="B5044" s="4">
        <f t="shared" ca="1" si="705"/>
        <v>0.79298368365832217</v>
      </c>
      <c r="C5044" s="4">
        <f t="shared" ca="1" si="706"/>
        <v>85</v>
      </c>
      <c r="D5044" s="4">
        <f t="shared" si="707"/>
        <v>50</v>
      </c>
      <c r="E5044" s="4">
        <f t="shared" ca="1" si="708"/>
        <v>50</v>
      </c>
      <c r="F5044" s="4">
        <f t="shared" ca="1" si="709"/>
        <v>0</v>
      </c>
      <c r="G5044" s="17">
        <f t="shared" si="710"/>
        <v>36000</v>
      </c>
      <c r="H5044" s="17">
        <f t="shared" ca="1" si="711"/>
        <v>67500</v>
      </c>
      <c r="I5044" s="17">
        <f t="shared" ca="1" si="712"/>
        <v>0</v>
      </c>
      <c r="J5044" s="17">
        <f t="shared" ca="1" si="713"/>
        <v>31500</v>
      </c>
    </row>
    <row r="5045" spans="1:10" x14ac:dyDescent="0.3">
      <c r="A5045" s="4">
        <v>5033</v>
      </c>
      <c r="B5045" s="4">
        <f t="shared" ca="1" si="705"/>
        <v>0.58420919053808607</v>
      </c>
      <c r="C5045" s="4">
        <f t="shared" ca="1" si="706"/>
        <v>70</v>
      </c>
      <c r="D5045" s="4">
        <f t="shared" si="707"/>
        <v>50</v>
      </c>
      <c r="E5045" s="4">
        <f t="shared" ca="1" si="708"/>
        <v>50</v>
      </c>
      <c r="F5045" s="4">
        <f t="shared" ca="1" si="709"/>
        <v>0</v>
      </c>
      <c r="G5045" s="17">
        <f t="shared" si="710"/>
        <v>36000</v>
      </c>
      <c r="H5045" s="17">
        <f t="shared" ca="1" si="711"/>
        <v>67500</v>
      </c>
      <c r="I5045" s="17">
        <f t="shared" ca="1" si="712"/>
        <v>0</v>
      </c>
      <c r="J5045" s="17">
        <f t="shared" ca="1" si="713"/>
        <v>31500</v>
      </c>
    </row>
    <row r="5046" spans="1:10" x14ac:dyDescent="0.3">
      <c r="A5046" s="4">
        <v>5034</v>
      </c>
      <c r="B5046" s="4">
        <f t="shared" ca="1" si="705"/>
        <v>0.3550559515914441</v>
      </c>
      <c r="C5046" s="4">
        <f t="shared" ca="1" si="706"/>
        <v>55</v>
      </c>
      <c r="D5046" s="4">
        <f t="shared" si="707"/>
        <v>50</v>
      </c>
      <c r="E5046" s="4">
        <f t="shared" ca="1" si="708"/>
        <v>50</v>
      </c>
      <c r="F5046" s="4">
        <f t="shared" ca="1" si="709"/>
        <v>0</v>
      </c>
      <c r="G5046" s="17">
        <f t="shared" si="710"/>
        <v>36000</v>
      </c>
      <c r="H5046" s="17">
        <f t="shared" ca="1" si="711"/>
        <v>67500</v>
      </c>
      <c r="I5046" s="17">
        <f t="shared" ca="1" si="712"/>
        <v>0</v>
      </c>
      <c r="J5046" s="17">
        <f t="shared" ca="1" si="713"/>
        <v>31500</v>
      </c>
    </row>
    <row r="5047" spans="1:10" x14ac:dyDescent="0.3">
      <c r="A5047" s="4">
        <v>5035</v>
      </c>
      <c r="B5047" s="4">
        <f t="shared" ca="1" si="705"/>
        <v>0.89263689139862223</v>
      </c>
      <c r="C5047" s="4">
        <f t="shared" ca="1" si="706"/>
        <v>85</v>
      </c>
      <c r="D5047" s="4">
        <f t="shared" si="707"/>
        <v>50</v>
      </c>
      <c r="E5047" s="4">
        <f t="shared" ca="1" si="708"/>
        <v>50</v>
      </c>
      <c r="F5047" s="4">
        <f t="shared" ca="1" si="709"/>
        <v>0</v>
      </c>
      <c r="G5047" s="17">
        <f t="shared" si="710"/>
        <v>36000</v>
      </c>
      <c r="H5047" s="17">
        <f t="shared" ca="1" si="711"/>
        <v>67500</v>
      </c>
      <c r="I5047" s="17">
        <f t="shared" ca="1" si="712"/>
        <v>0</v>
      </c>
      <c r="J5047" s="17">
        <f t="shared" ca="1" si="713"/>
        <v>31500</v>
      </c>
    </row>
    <row r="5048" spans="1:10" x14ac:dyDescent="0.3">
      <c r="A5048" s="4">
        <v>5036</v>
      </c>
      <c r="B5048" s="4">
        <f t="shared" ca="1" si="705"/>
        <v>0.61897954197530425</v>
      </c>
      <c r="C5048" s="4">
        <f t="shared" ca="1" si="706"/>
        <v>70</v>
      </c>
      <c r="D5048" s="4">
        <f t="shared" si="707"/>
        <v>50</v>
      </c>
      <c r="E5048" s="4">
        <f t="shared" ca="1" si="708"/>
        <v>50</v>
      </c>
      <c r="F5048" s="4">
        <f t="shared" ca="1" si="709"/>
        <v>0</v>
      </c>
      <c r="G5048" s="17">
        <f t="shared" si="710"/>
        <v>36000</v>
      </c>
      <c r="H5048" s="17">
        <f t="shared" ca="1" si="711"/>
        <v>67500</v>
      </c>
      <c r="I5048" s="17">
        <f t="shared" ca="1" si="712"/>
        <v>0</v>
      </c>
      <c r="J5048" s="17">
        <f t="shared" ca="1" si="713"/>
        <v>31500</v>
      </c>
    </row>
    <row r="5049" spans="1:10" x14ac:dyDescent="0.3">
      <c r="A5049" s="4">
        <v>5037</v>
      </c>
      <c r="B5049" s="4">
        <f t="shared" ca="1" si="705"/>
        <v>3.4038476361396008E-2</v>
      </c>
      <c r="C5049" s="4">
        <f t="shared" ca="1" si="706"/>
        <v>10</v>
      </c>
      <c r="D5049" s="4">
        <f t="shared" si="707"/>
        <v>50</v>
      </c>
      <c r="E5049" s="4">
        <f t="shared" ca="1" si="708"/>
        <v>10</v>
      </c>
      <c r="F5049" s="4">
        <f t="shared" ca="1" si="709"/>
        <v>40</v>
      </c>
      <c r="G5049" s="17">
        <f t="shared" si="710"/>
        <v>36000</v>
      </c>
      <c r="H5049" s="17">
        <f t="shared" ca="1" si="711"/>
        <v>13500</v>
      </c>
      <c r="I5049" s="17">
        <f t="shared" ca="1" si="712"/>
        <v>1600</v>
      </c>
      <c r="J5049" s="17">
        <f t="shared" ca="1" si="713"/>
        <v>-20900</v>
      </c>
    </row>
    <row r="5050" spans="1:10" x14ac:dyDescent="0.3">
      <c r="A5050" s="4">
        <v>5038</v>
      </c>
      <c r="B5050" s="4">
        <f t="shared" ca="1" si="705"/>
        <v>0.60956614974600787</v>
      </c>
      <c r="C5050" s="4">
        <f t="shared" ca="1" si="706"/>
        <v>70</v>
      </c>
      <c r="D5050" s="4">
        <f t="shared" si="707"/>
        <v>50</v>
      </c>
      <c r="E5050" s="4">
        <f t="shared" ca="1" si="708"/>
        <v>50</v>
      </c>
      <c r="F5050" s="4">
        <f t="shared" ca="1" si="709"/>
        <v>0</v>
      </c>
      <c r="G5050" s="17">
        <f t="shared" si="710"/>
        <v>36000</v>
      </c>
      <c r="H5050" s="17">
        <f t="shared" ca="1" si="711"/>
        <v>67500</v>
      </c>
      <c r="I5050" s="17">
        <f t="shared" ca="1" si="712"/>
        <v>0</v>
      </c>
      <c r="J5050" s="17">
        <f t="shared" ca="1" si="713"/>
        <v>31500</v>
      </c>
    </row>
    <row r="5051" spans="1:10" x14ac:dyDescent="0.3">
      <c r="A5051" s="4">
        <v>5039</v>
      </c>
      <c r="B5051" s="4">
        <f t="shared" ca="1" si="705"/>
        <v>0.25091582864762318</v>
      </c>
      <c r="C5051" s="4">
        <f t="shared" ca="1" si="706"/>
        <v>40</v>
      </c>
      <c r="D5051" s="4">
        <f t="shared" si="707"/>
        <v>50</v>
      </c>
      <c r="E5051" s="4">
        <f t="shared" ca="1" si="708"/>
        <v>40</v>
      </c>
      <c r="F5051" s="4">
        <f t="shared" ca="1" si="709"/>
        <v>10</v>
      </c>
      <c r="G5051" s="17">
        <f t="shared" si="710"/>
        <v>36000</v>
      </c>
      <c r="H5051" s="17">
        <f t="shared" ca="1" si="711"/>
        <v>54000</v>
      </c>
      <c r="I5051" s="17">
        <f t="shared" ca="1" si="712"/>
        <v>400</v>
      </c>
      <c r="J5051" s="17">
        <f t="shared" ca="1" si="713"/>
        <v>18400</v>
      </c>
    </row>
    <row r="5052" spans="1:10" x14ac:dyDescent="0.3">
      <c r="A5052" s="4">
        <v>5040</v>
      </c>
      <c r="B5052" s="4">
        <f t="shared" ca="1" si="705"/>
        <v>0.1496380794813329</v>
      </c>
      <c r="C5052" s="4">
        <f t="shared" ca="1" si="706"/>
        <v>25</v>
      </c>
      <c r="D5052" s="4">
        <f t="shared" si="707"/>
        <v>50</v>
      </c>
      <c r="E5052" s="4">
        <f t="shared" ca="1" si="708"/>
        <v>25</v>
      </c>
      <c r="F5052" s="4">
        <f t="shared" ca="1" si="709"/>
        <v>25</v>
      </c>
      <c r="G5052" s="17">
        <f t="shared" si="710"/>
        <v>36000</v>
      </c>
      <c r="H5052" s="17">
        <f t="shared" ca="1" si="711"/>
        <v>33750</v>
      </c>
      <c r="I5052" s="17">
        <f t="shared" ca="1" si="712"/>
        <v>1000</v>
      </c>
      <c r="J5052" s="17">
        <f t="shared" ca="1" si="713"/>
        <v>-1250</v>
      </c>
    </row>
    <row r="5053" spans="1:10" x14ac:dyDescent="0.3">
      <c r="A5053" s="4">
        <v>5041</v>
      </c>
      <c r="B5053" s="4">
        <f t="shared" ca="1" si="705"/>
        <v>0.25484599042953116</v>
      </c>
      <c r="C5053" s="4">
        <f t="shared" ca="1" si="706"/>
        <v>40</v>
      </c>
      <c r="D5053" s="4">
        <f t="shared" si="707"/>
        <v>50</v>
      </c>
      <c r="E5053" s="4">
        <f t="shared" ca="1" si="708"/>
        <v>40</v>
      </c>
      <c r="F5053" s="4">
        <f t="shared" ca="1" si="709"/>
        <v>10</v>
      </c>
      <c r="G5053" s="17">
        <f t="shared" si="710"/>
        <v>36000</v>
      </c>
      <c r="H5053" s="17">
        <f t="shared" ca="1" si="711"/>
        <v>54000</v>
      </c>
      <c r="I5053" s="17">
        <f t="shared" ca="1" si="712"/>
        <v>400</v>
      </c>
      <c r="J5053" s="17">
        <f t="shared" ca="1" si="713"/>
        <v>18400</v>
      </c>
    </row>
    <row r="5054" spans="1:10" x14ac:dyDescent="0.3">
      <c r="A5054" s="4">
        <v>5042</v>
      </c>
      <c r="B5054" s="4">
        <f t="shared" ca="1" si="705"/>
        <v>0.58490419279853201</v>
      </c>
      <c r="C5054" s="4">
        <f t="shared" ca="1" si="706"/>
        <v>70</v>
      </c>
      <c r="D5054" s="4">
        <f t="shared" si="707"/>
        <v>50</v>
      </c>
      <c r="E5054" s="4">
        <f t="shared" ca="1" si="708"/>
        <v>50</v>
      </c>
      <c r="F5054" s="4">
        <f t="shared" ca="1" si="709"/>
        <v>0</v>
      </c>
      <c r="G5054" s="17">
        <f t="shared" si="710"/>
        <v>36000</v>
      </c>
      <c r="H5054" s="17">
        <f t="shared" ca="1" si="711"/>
        <v>67500</v>
      </c>
      <c r="I5054" s="17">
        <f t="shared" ca="1" si="712"/>
        <v>0</v>
      </c>
      <c r="J5054" s="17">
        <f t="shared" ca="1" si="713"/>
        <v>31500</v>
      </c>
    </row>
    <row r="5055" spans="1:10" x14ac:dyDescent="0.3">
      <c r="A5055" s="4">
        <v>5043</v>
      </c>
      <c r="B5055" s="4">
        <f t="shared" ca="1" si="705"/>
        <v>0.19637403821063626</v>
      </c>
      <c r="C5055" s="4">
        <f t="shared" ca="1" si="706"/>
        <v>40</v>
      </c>
      <c r="D5055" s="4">
        <f t="shared" si="707"/>
        <v>50</v>
      </c>
      <c r="E5055" s="4">
        <f t="shared" ca="1" si="708"/>
        <v>40</v>
      </c>
      <c r="F5055" s="4">
        <f t="shared" ca="1" si="709"/>
        <v>10</v>
      </c>
      <c r="G5055" s="17">
        <f t="shared" si="710"/>
        <v>36000</v>
      </c>
      <c r="H5055" s="17">
        <f t="shared" ca="1" si="711"/>
        <v>54000</v>
      </c>
      <c r="I5055" s="17">
        <f t="shared" ca="1" si="712"/>
        <v>400</v>
      </c>
      <c r="J5055" s="17">
        <f t="shared" ca="1" si="713"/>
        <v>18400</v>
      </c>
    </row>
    <row r="5056" spans="1:10" x14ac:dyDescent="0.3">
      <c r="A5056" s="4">
        <v>5044</v>
      </c>
      <c r="B5056" s="4">
        <f t="shared" ca="1" si="705"/>
        <v>0.68116452593813959</v>
      </c>
      <c r="C5056" s="4">
        <f t="shared" ca="1" si="706"/>
        <v>70</v>
      </c>
      <c r="D5056" s="4">
        <f t="shared" si="707"/>
        <v>50</v>
      </c>
      <c r="E5056" s="4">
        <f t="shared" ca="1" si="708"/>
        <v>50</v>
      </c>
      <c r="F5056" s="4">
        <f t="shared" ca="1" si="709"/>
        <v>0</v>
      </c>
      <c r="G5056" s="17">
        <f t="shared" si="710"/>
        <v>36000</v>
      </c>
      <c r="H5056" s="17">
        <f t="shared" ca="1" si="711"/>
        <v>67500</v>
      </c>
      <c r="I5056" s="17">
        <f t="shared" ca="1" si="712"/>
        <v>0</v>
      </c>
      <c r="J5056" s="17">
        <f t="shared" ca="1" si="713"/>
        <v>31500</v>
      </c>
    </row>
    <row r="5057" spans="1:10" x14ac:dyDescent="0.3">
      <c r="A5057" s="4">
        <v>5045</v>
      </c>
      <c r="B5057" s="4">
        <f t="shared" ca="1" si="705"/>
        <v>8.1579913646717461E-2</v>
      </c>
      <c r="C5057" s="4">
        <f t="shared" ca="1" si="706"/>
        <v>25</v>
      </c>
      <c r="D5057" s="4">
        <f t="shared" si="707"/>
        <v>50</v>
      </c>
      <c r="E5057" s="4">
        <f t="shared" ca="1" si="708"/>
        <v>25</v>
      </c>
      <c r="F5057" s="4">
        <f t="shared" ca="1" si="709"/>
        <v>25</v>
      </c>
      <c r="G5057" s="17">
        <f t="shared" si="710"/>
        <v>36000</v>
      </c>
      <c r="H5057" s="17">
        <f t="shared" ca="1" si="711"/>
        <v>33750</v>
      </c>
      <c r="I5057" s="17">
        <f t="shared" ca="1" si="712"/>
        <v>1000</v>
      </c>
      <c r="J5057" s="17">
        <f t="shared" ca="1" si="713"/>
        <v>-1250</v>
      </c>
    </row>
    <row r="5058" spans="1:10" x14ac:dyDescent="0.3">
      <c r="A5058" s="4">
        <v>5046</v>
      </c>
      <c r="B5058" s="4">
        <f t="shared" ca="1" si="705"/>
        <v>0.76083168242163968</v>
      </c>
      <c r="C5058" s="4">
        <f t="shared" ca="1" si="706"/>
        <v>70</v>
      </c>
      <c r="D5058" s="4">
        <f t="shared" si="707"/>
        <v>50</v>
      </c>
      <c r="E5058" s="4">
        <f t="shared" ca="1" si="708"/>
        <v>50</v>
      </c>
      <c r="F5058" s="4">
        <f t="shared" ca="1" si="709"/>
        <v>0</v>
      </c>
      <c r="G5058" s="17">
        <f t="shared" si="710"/>
        <v>36000</v>
      </c>
      <c r="H5058" s="17">
        <f t="shared" ca="1" si="711"/>
        <v>67500</v>
      </c>
      <c r="I5058" s="17">
        <f t="shared" ca="1" si="712"/>
        <v>0</v>
      </c>
      <c r="J5058" s="17">
        <f t="shared" ca="1" si="713"/>
        <v>31500</v>
      </c>
    </row>
    <row r="5059" spans="1:10" x14ac:dyDescent="0.3">
      <c r="A5059" s="4">
        <v>5047</v>
      </c>
      <c r="B5059" s="4">
        <f t="shared" ca="1" si="705"/>
        <v>0.86440587521146195</v>
      </c>
      <c r="C5059" s="4">
        <f t="shared" ca="1" si="706"/>
        <v>85</v>
      </c>
      <c r="D5059" s="4">
        <f t="shared" si="707"/>
        <v>50</v>
      </c>
      <c r="E5059" s="4">
        <f t="shared" ca="1" si="708"/>
        <v>50</v>
      </c>
      <c r="F5059" s="4">
        <f t="shared" ca="1" si="709"/>
        <v>0</v>
      </c>
      <c r="G5059" s="17">
        <f t="shared" si="710"/>
        <v>36000</v>
      </c>
      <c r="H5059" s="17">
        <f t="shared" ca="1" si="711"/>
        <v>67500</v>
      </c>
      <c r="I5059" s="17">
        <f t="shared" ca="1" si="712"/>
        <v>0</v>
      </c>
      <c r="J5059" s="17">
        <f t="shared" ca="1" si="713"/>
        <v>31500</v>
      </c>
    </row>
    <row r="5060" spans="1:10" x14ac:dyDescent="0.3">
      <c r="A5060" s="4">
        <v>5048</v>
      </c>
      <c r="B5060" s="4">
        <f t="shared" ca="1" si="705"/>
        <v>0.18855494773533577</v>
      </c>
      <c r="C5060" s="4">
        <f t="shared" ca="1" si="706"/>
        <v>40</v>
      </c>
      <c r="D5060" s="4">
        <f t="shared" si="707"/>
        <v>50</v>
      </c>
      <c r="E5060" s="4">
        <f t="shared" ca="1" si="708"/>
        <v>40</v>
      </c>
      <c r="F5060" s="4">
        <f t="shared" ca="1" si="709"/>
        <v>10</v>
      </c>
      <c r="G5060" s="17">
        <f t="shared" si="710"/>
        <v>36000</v>
      </c>
      <c r="H5060" s="17">
        <f t="shared" ca="1" si="711"/>
        <v>54000</v>
      </c>
      <c r="I5060" s="17">
        <f t="shared" ca="1" si="712"/>
        <v>400</v>
      </c>
      <c r="J5060" s="17">
        <f t="shared" ca="1" si="713"/>
        <v>18400</v>
      </c>
    </row>
    <row r="5061" spans="1:10" x14ac:dyDescent="0.3">
      <c r="A5061" s="4">
        <v>5049</v>
      </c>
      <c r="B5061" s="4">
        <f t="shared" ca="1" si="705"/>
        <v>0.87741499366986986</v>
      </c>
      <c r="C5061" s="4">
        <f t="shared" ca="1" si="706"/>
        <v>85</v>
      </c>
      <c r="D5061" s="4">
        <f t="shared" si="707"/>
        <v>50</v>
      </c>
      <c r="E5061" s="4">
        <f t="shared" ca="1" si="708"/>
        <v>50</v>
      </c>
      <c r="F5061" s="4">
        <f t="shared" ca="1" si="709"/>
        <v>0</v>
      </c>
      <c r="G5061" s="17">
        <f t="shared" si="710"/>
        <v>36000</v>
      </c>
      <c r="H5061" s="17">
        <f t="shared" ca="1" si="711"/>
        <v>67500</v>
      </c>
      <c r="I5061" s="17">
        <f t="shared" ca="1" si="712"/>
        <v>0</v>
      </c>
      <c r="J5061" s="17">
        <f t="shared" ca="1" si="713"/>
        <v>31500</v>
      </c>
    </row>
    <row r="5062" spans="1:10" x14ac:dyDescent="0.3">
      <c r="A5062" s="4">
        <v>5050</v>
      </c>
      <c r="B5062" s="4">
        <f t="shared" ca="1" si="705"/>
        <v>0.98649930780337114</v>
      </c>
      <c r="C5062" s="4">
        <f t="shared" ca="1" si="706"/>
        <v>100</v>
      </c>
      <c r="D5062" s="4">
        <f t="shared" si="707"/>
        <v>50</v>
      </c>
      <c r="E5062" s="4">
        <f t="shared" ca="1" si="708"/>
        <v>50</v>
      </c>
      <c r="F5062" s="4">
        <f t="shared" ca="1" si="709"/>
        <v>0</v>
      </c>
      <c r="G5062" s="17">
        <f t="shared" si="710"/>
        <v>36000</v>
      </c>
      <c r="H5062" s="17">
        <f t="shared" ca="1" si="711"/>
        <v>67500</v>
      </c>
      <c r="I5062" s="17">
        <f t="shared" ca="1" si="712"/>
        <v>0</v>
      </c>
      <c r="J5062" s="17">
        <f t="shared" ca="1" si="713"/>
        <v>31500</v>
      </c>
    </row>
    <row r="5063" spans="1:10" x14ac:dyDescent="0.3">
      <c r="A5063" s="4">
        <v>5051</v>
      </c>
      <c r="B5063" s="4">
        <f t="shared" ca="1" si="705"/>
        <v>0.96453928209594675</v>
      </c>
      <c r="C5063" s="4">
        <f t="shared" ca="1" si="706"/>
        <v>100</v>
      </c>
      <c r="D5063" s="4">
        <f t="shared" si="707"/>
        <v>50</v>
      </c>
      <c r="E5063" s="4">
        <f t="shared" ca="1" si="708"/>
        <v>50</v>
      </c>
      <c r="F5063" s="4">
        <f t="shared" ca="1" si="709"/>
        <v>0</v>
      </c>
      <c r="G5063" s="17">
        <f t="shared" si="710"/>
        <v>36000</v>
      </c>
      <c r="H5063" s="17">
        <f t="shared" ca="1" si="711"/>
        <v>67500</v>
      </c>
      <c r="I5063" s="17">
        <f t="shared" ca="1" si="712"/>
        <v>0</v>
      </c>
      <c r="J5063" s="17">
        <f t="shared" ca="1" si="713"/>
        <v>31500</v>
      </c>
    </row>
    <row r="5064" spans="1:10" x14ac:dyDescent="0.3">
      <c r="A5064" s="4">
        <v>5052</v>
      </c>
      <c r="B5064" s="4">
        <f t="shared" ca="1" si="705"/>
        <v>0.73612971129632454</v>
      </c>
      <c r="C5064" s="4">
        <f t="shared" ca="1" si="706"/>
        <v>70</v>
      </c>
      <c r="D5064" s="4">
        <f t="shared" si="707"/>
        <v>50</v>
      </c>
      <c r="E5064" s="4">
        <f t="shared" ca="1" si="708"/>
        <v>50</v>
      </c>
      <c r="F5064" s="4">
        <f t="shared" ca="1" si="709"/>
        <v>0</v>
      </c>
      <c r="G5064" s="17">
        <f t="shared" si="710"/>
        <v>36000</v>
      </c>
      <c r="H5064" s="17">
        <f t="shared" ca="1" si="711"/>
        <v>67500</v>
      </c>
      <c r="I5064" s="17">
        <f t="shared" ca="1" si="712"/>
        <v>0</v>
      </c>
      <c r="J5064" s="17">
        <f t="shared" ca="1" si="713"/>
        <v>31500</v>
      </c>
    </row>
    <row r="5065" spans="1:10" x14ac:dyDescent="0.3">
      <c r="A5065" s="4">
        <v>5053</v>
      </c>
      <c r="B5065" s="4">
        <f t="shared" ca="1" si="705"/>
        <v>0.30042093038838624</v>
      </c>
      <c r="C5065" s="4">
        <f t="shared" ca="1" si="706"/>
        <v>40</v>
      </c>
      <c r="D5065" s="4">
        <f t="shared" si="707"/>
        <v>50</v>
      </c>
      <c r="E5065" s="4">
        <f t="shared" ca="1" si="708"/>
        <v>40</v>
      </c>
      <c r="F5065" s="4">
        <f t="shared" ca="1" si="709"/>
        <v>10</v>
      </c>
      <c r="G5065" s="17">
        <f t="shared" si="710"/>
        <v>36000</v>
      </c>
      <c r="H5065" s="17">
        <f t="shared" ca="1" si="711"/>
        <v>54000</v>
      </c>
      <c r="I5065" s="17">
        <f t="shared" ca="1" si="712"/>
        <v>400</v>
      </c>
      <c r="J5065" s="17">
        <f t="shared" ca="1" si="713"/>
        <v>18400</v>
      </c>
    </row>
    <row r="5066" spans="1:10" x14ac:dyDescent="0.3">
      <c r="A5066" s="4">
        <v>5054</v>
      </c>
      <c r="B5066" s="4">
        <f t="shared" ca="1" si="705"/>
        <v>0.11732835105532968</v>
      </c>
      <c r="C5066" s="4">
        <f t="shared" ca="1" si="706"/>
        <v>25</v>
      </c>
      <c r="D5066" s="4">
        <f t="shared" si="707"/>
        <v>50</v>
      </c>
      <c r="E5066" s="4">
        <f t="shared" ca="1" si="708"/>
        <v>25</v>
      </c>
      <c r="F5066" s="4">
        <f t="shared" ca="1" si="709"/>
        <v>25</v>
      </c>
      <c r="G5066" s="17">
        <f t="shared" si="710"/>
        <v>36000</v>
      </c>
      <c r="H5066" s="17">
        <f t="shared" ca="1" si="711"/>
        <v>33750</v>
      </c>
      <c r="I5066" s="17">
        <f t="shared" ca="1" si="712"/>
        <v>1000</v>
      </c>
      <c r="J5066" s="17">
        <f t="shared" ca="1" si="713"/>
        <v>-1250</v>
      </c>
    </row>
    <row r="5067" spans="1:10" x14ac:dyDescent="0.3">
      <c r="A5067" s="4">
        <v>5055</v>
      </c>
      <c r="B5067" s="4">
        <f t="shared" ca="1" si="705"/>
        <v>0.94227209144028934</v>
      </c>
      <c r="C5067" s="4">
        <f t="shared" ca="1" si="706"/>
        <v>100</v>
      </c>
      <c r="D5067" s="4">
        <f t="shared" si="707"/>
        <v>50</v>
      </c>
      <c r="E5067" s="4">
        <f t="shared" ca="1" si="708"/>
        <v>50</v>
      </c>
      <c r="F5067" s="4">
        <f t="shared" ca="1" si="709"/>
        <v>0</v>
      </c>
      <c r="G5067" s="17">
        <f t="shared" si="710"/>
        <v>36000</v>
      </c>
      <c r="H5067" s="17">
        <f t="shared" ca="1" si="711"/>
        <v>67500</v>
      </c>
      <c r="I5067" s="17">
        <f t="shared" ca="1" si="712"/>
        <v>0</v>
      </c>
      <c r="J5067" s="17">
        <f t="shared" ca="1" si="713"/>
        <v>31500</v>
      </c>
    </row>
    <row r="5068" spans="1:10" x14ac:dyDescent="0.3">
      <c r="A5068" s="4">
        <v>5056</v>
      </c>
      <c r="B5068" s="4">
        <f t="shared" ca="1" si="705"/>
        <v>0.56436829045654668</v>
      </c>
      <c r="C5068" s="4">
        <f t="shared" ca="1" si="706"/>
        <v>55</v>
      </c>
      <c r="D5068" s="4">
        <f t="shared" si="707"/>
        <v>50</v>
      </c>
      <c r="E5068" s="4">
        <f t="shared" ca="1" si="708"/>
        <v>50</v>
      </c>
      <c r="F5068" s="4">
        <f t="shared" ca="1" si="709"/>
        <v>0</v>
      </c>
      <c r="G5068" s="17">
        <f t="shared" si="710"/>
        <v>36000</v>
      </c>
      <c r="H5068" s="17">
        <f t="shared" ca="1" si="711"/>
        <v>67500</v>
      </c>
      <c r="I5068" s="17">
        <f t="shared" ca="1" si="712"/>
        <v>0</v>
      </c>
      <c r="J5068" s="17">
        <f t="shared" ca="1" si="713"/>
        <v>31500</v>
      </c>
    </row>
    <row r="5069" spans="1:10" x14ac:dyDescent="0.3">
      <c r="A5069" s="4">
        <v>5057</v>
      </c>
      <c r="B5069" s="4">
        <f t="shared" ca="1" si="705"/>
        <v>0.47405575039482406</v>
      </c>
      <c r="C5069" s="4">
        <f t="shared" ca="1" si="706"/>
        <v>55</v>
      </c>
      <c r="D5069" s="4">
        <f t="shared" si="707"/>
        <v>50</v>
      </c>
      <c r="E5069" s="4">
        <f t="shared" ca="1" si="708"/>
        <v>50</v>
      </c>
      <c r="F5069" s="4">
        <f t="shared" ca="1" si="709"/>
        <v>0</v>
      </c>
      <c r="G5069" s="17">
        <f t="shared" si="710"/>
        <v>36000</v>
      </c>
      <c r="H5069" s="17">
        <f t="shared" ca="1" si="711"/>
        <v>67500</v>
      </c>
      <c r="I5069" s="17">
        <f t="shared" ca="1" si="712"/>
        <v>0</v>
      </c>
      <c r="J5069" s="17">
        <f t="shared" ca="1" si="713"/>
        <v>31500</v>
      </c>
    </row>
    <row r="5070" spans="1:10" x14ac:dyDescent="0.3">
      <c r="A5070" s="4">
        <v>5058</v>
      </c>
      <c r="B5070" s="4">
        <f t="shared" ref="B5070:B5133" ca="1" si="714">RAND()</f>
        <v>9.4971675113865728E-2</v>
      </c>
      <c r="C5070" s="4">
        <f t="shared" ref="C5070:C5133" ca="1" si="715">LOOKUP(B5070,$E$3:$F$9,$D$3:$D$9)</f>
        <v>25</v>
      </c>
      <c r="D5070" s="4">
        <f t="shared" ref="D5070:D5133" si="716">$I$6</f>
        <v>50</v>
      </c>
      <c r="E5070" s="4">
        <f t="shared" ref="E5070:E5133" ca="1" si="717">MIN(C5070:D5070)</f>
        <v>25</v>
      </c>
      <c r="F5070" s="4">
        <f t="shared" ref="F5070:F5133" ca="1" si="718">D5070-E5070</f>
        <v>25</v>
      </c>
      <c r="G5070" s="17">
        <f t="shared" ref="G5070:G5133" si="719">D5070*$I$2</f>
        <v>36000</v>
      </c>
      <c r="H5070" s="17">
        <f t="shared" ref="H5070:H5133" ca="1" si="720">E5070*$I$3</f>
        <v>33750</v>
      </c>
      <c r="I5070" s="17">
        <f t="shared" ref="I5070:I5133" ca="1" si="721">F5070*$I$4</f>
        <v>1000</v>
      </c>
      <c r="J5070" s="17">
        <f t="shared" ref="J5070:J5133" ca="1" si="722">H5070+I5070-G5070</f>
        <v>-1250</v>
      </c>
    </row>
    <row r="5071" spans="1:10" x14ac:dyDescent="0.3">
      <c r="A5071" s="4">
        <v>5059</v>
      </c>
      <c r="B5071" s="4">
        <f t="shared" ca="1" si="714"/>
        <v>3.3759432013527602E-2</v>
      </c>
      <c r="C5071" s="4">
        <f t="shared" ca="1" si="715"/>
        <v>10</v>
      </c>
      <c r="D5071" s="4">
        <f t="shared" si="716"/>
        <v>50</v>
      </c>
      <c r="E5071" s="4">
        <f t="shared" ca="1" si="717"/>
        <v>10</v>
      </c>
      <c r="F5071" s="4">
        <f t="shared" ca="1" si="718"/>
        <v>40</v>
      </c>
      <c r="G5071" s="17">
        <f t="shared" si="719"/>
        <v>36000</v>
      </c>
      <c r="H5071" s="17">
        <f t="shared" ca="1" si="720"/>
        <v>13500</v>
      </c>
      <c r="I5071" s="17">
        <f t="shared" ca="1" si="721"/>
        <v>1600</v>
      </c>
      <c r="J5071" s="17">
        <f t="shared" ca="1" si="722"/>
        <v>-20900</v>
      </c>
    </row>
    <row r="5072" spans="1:10" x14ac:dyDescent="0.3">
      <c r="A5072" s="4">
        <v>5060</v>
      </c>
      <c r="B5072" s="4">
        <f t="shared" ca="1" si="714"/>
        <v>0.49748406787922628</v>
      </c>
      <c r="C5072" s="4">
        <f t="shared" ca="1" si="715"/>
        <v>55</v>
      </c>
      <c r="D5072" s="4">
        <f t="shared" si="716"/>
        <v>50</v>
      </c>
      <c r="E5072" s="4">
        <f t="shared" ca="1" si="717"/>
        <v>50</v>
      </c>
      <c r="F5072" s="4">
        <f t="shared" ca="1" si="718"/>
        <v>0</v>
      </c>
      <c r="G5072" s="17">
        <f t="shared" si="719"/>
        <v>36000</v>
      </c>
      <c r="H5072" s="17">
        <f t="shared" ca="1" si="720"/>
        <v>67500</v>
      </c>
      <c r="I5072" s="17">
        <f t="shared" ca="1" si="721"/>
        <v>0</v>
      </c>
      <c r="J5072" s="17">
        <f t="shared" ca="1" si="722"/>
        <v>31500</v>
      </c>
    </row>
    <row r="5073" spans="1:10" x14ac:dyDescent="0.3">
      <c r="A5073" s="4">
        <v>5061</v>
      </c>
      <c r="B5073" s="4">
        <f t="shared" ca="1" si="714"/>
        <v>0.5653785210335579</v>
      </c>
      <c r="C5073" s="4">
        <f t="shared" ca="1" si="715"/>
        <v>55</v>
      </c>
      <c r="D5073" s="4">
        <f t="shared" si="716"/>
        <v>50</v>
      </c>
      <c r="E5073" s="4">
        <f t="shared" ca="1" si="717"/>
        <v>50</v>
      </c>
      <c r="F5073" s="4">
        <f t="shared" ca="1" si="718"/>
        <v>0</v>
      </c>
      <c r="G5073" s="17">
        <f t="shared" si="719"/>
        <v>36000</v>
      </c>
      <c r="H5073" s="17">
        <f t="shared" ca="1" si="720"/>
        <v>67500</v>
      </c>
      <c r="I5073" s="17">
        <f t="shared" ca="1" si="721"/>
        <v>0</v>
      </c>
      <c r="J5073" s="17">
        <f t="shared" ca="1" si="722"/>
        <v>31500</v>
      </c>
    </row>
    <row r="5074" spans="1:10" x14ac:dyDescent="0.3">
      <c r="A5074" s="4">
        <v>5062</v>
      </c>
      <c r="B5074" s="4">
        <f t="shared" ca="1" si="714"/>
        <v>0.82604970469910488</v>
      </c>
      <c r="C5074" s="4">
        <f t="shared" ca="1" si="715"/>
        <v>85</v>
      </c>
      <c r="D5074" s="4">
        <f t="shared" si="716"/>
        <v>50</v>
      </c>
      <c r="E5074" s="4">
        <f t="shared" ca="1" si="717"/>
        <v>50</v>
      </c>
      <c r="F5074" s="4">
        <f t="shared" ca="1" si="718"/>
        <v>0</v>
      </c>
      <c r="G5074" s="17">
        <f t="shared" si="719"/>
        <v>36000</v>
      </c>
      <c r="H5074" s="17">
        <f t="shared" ca="1" si="720"/>
        <v>67500</v>
      </c>
      <c r="I5074" s="17">
        <f t="shared" ca="1" si="721"/>
        <v>0</v>
      </c>
      <c r="J5074" s="17">
        <f t="shared" ca="1" si="722"/>
        <v>31500</v>
      </c>
    </row>
    <row r="5075" spans="1:10" x14ac:dyDescent="0.3">
      <c r="A5075" s="4">
        <v>5063</v>
      </c>
      <c r="B5075" s="4">
        <f t="shared" ca="1" si="714"/>
        <v>0.98250109054925727</v>
      </c>
      <c r="C5075" s="4">
        <f t="shared" ca="1" si="715"/>
        <v>100</v>
      </c>
      <c r="D5075" s="4">
        <f t="shared" si="716"/>
        <v>50</v>
      </c>
      <c r="E5075" s="4">
        <f t="shared" ca="1" si="717"/>
        <v>50</v>
      </c>
      <c r="F5075" s="4">
        <f t="shared" ca="1" si="718"/>
        <v>0</v>
      </c>
      <c r="G5075" s="17">
        <f t="shared" si="719"/>
        <v>36000</v>
      </c>
      <c r="H5075" s="17">
        <f t="shared" ca="1" si="720"/>
        <v>67500</v>
      </c>
      <c r="I5075" s="17">
        <f t="shared" ca="1" si="721"/>
        <v>0</v>
      </c>
      <c r="J5075" s="17">
        <f t="shared" ca="1" si="722"/>
        <v>31500</v>
      </c>
    </row>
    <row r="5076" spans="1:10" x14ac:dyDescent="0.3">
      <c r="A5076" s="4">
        <v>5064</v>
      </c>
      <c r="B5076" s="4">
        <f t="shared" ca="1" si="714"/>
        <v>3.7822133922522871E-2</v>
      </c>
      <c r="C5076" s="4">
        <f t="shared" ca="1" si="715"/>
        <v>10</v>
      </c>
      <c r="D5076" s="4">
        <f t="shared" si="716"/>
        <v>50</v>
      </c>
      <c r="E5076" s="4">
        <f t="shared" ca="1" si="717"/>
        <v>10</v>
      </c>
      <c r="F5076" s="4">
        <f t="shared" ca="1" si="718"/>
        <v>40</v>
      </c>
      <c r="G5076" s="17">
        <f t="shared" si="719"/>
        <v>36000</v>
      </c>
      <c r="H5076" s="17">
        <f t="shared" ca="1" si="720"/>
        <v>13500</v>
      </c>
      <c r="I5076" s="17">
        <f t="shared" ca="1" si="721"/>
        <v>1600</v>
      </c>
      <c r="J5076" s="17">
        <f t="shared" ca="1" si="722"/>
        <v>-20900</v>
      </c>
    </row>
    <row r="5077" spans="1:10" x14ac:dyDescent="0.3">
      <c r="A5077" s="4">
        <v>5065</v>
      </c>
      <c r="B5077" s="4">
        <f t="shared" ca="1" si="714"/>
        <v>0.61918841031682226</v>
      </c>
      <c r="C5077" s="4">
        <f t="shared" ca="1" si="715"/>
        <v>70</v>
      </c>
      <c r="D5077" s="4">
        <f t="shared" si="716"/>
        <v>50</v>
      </c>
      <c r="E5077" s="4">
        <f t="shared" ca="1" si="717"/>
        <v>50</v>
      </c>
      <c r="F5077" s="4">
        <f t="shared" ca="1" si="718"/>
        <v>0</v>
      </c>
      <c r="G5077" s="17">
        <f t="shared" si="719"/>
        <v>36000</v>
      </c>
      <c r="H5077" s="17">
        <f t="shared" ca="1" si="720"/>
        <v>67500</v>
      </c>
      <c r="I5077" s="17">
        <f t="shared" ca="1" si="721"/>
        <v>0</v>
      </c>
      <c r="J5077" s="17">
        <f t="shared" ca="1" si="722"/>
        <v>31500</v>
      </c>
    </row>
    <row r="5078" spans="1:10" x14ac:dyDescent="0.3">
      <c r="A5078" s="4">
        <v>5066</v>
      </c>
      <c r="B5078" s="4">
        <f t="shared" ca="1" si="714"/>
        <v>0.20462723776187264</v>
      </c>
      <c r="C5078" s="4">
        <f t="shared" ca="1" si="715"/>
        <v>40</v>
      </c>
      <c r="D5078" s="4">
        <f t="shared" si="716"/>
        <v>50</v>
      </c>
      <c r="E5078" s="4">
        <f t="shared" ca="1" si="717"/>
        <v>40</v>
      </c>
      <c r="F5078" s="4">
        <f t="shared" ca="1" si="718"/>
        <v>10</v>
      </c>
      <c r="G5078" s="17">
        <f t="shared" si="719"/>
        <v>36000</v>
      </c>
      <c r="H5078" s="17">
        <f t="shared" ca="1" si="720"/>
        <v>54000</v>
      </c>
      <c r="I5078" s="17">
        <f t="shared" ca="1" si="721"/>
        <v>400</v>
      </c>
      <c r="J5078" s="17">
        <f t="shared" ca="1" si="722"/>
        <v>18400</v>
      </c>
    </row>
    <row r="5079" spans="1:10" x14ac:dyDescent="0.3">
      <c r="A5079" s="4">
        <v>5067</v>
      </c>
      <c r="B5079" s="4">
        <f t="shared" ca="1" si="714"/>
        <v>0.17475709449833554</v>
      </c>
      <c r="C5079" s="4">
        <f t="shared" ca="1" si="715"/>
        <v>25</v>
      </c>
      <c r="D5079" s="4">
        <f t="shared" si="716"/>
        <v>50</v>
      </c>
      <c r="E5079" s="4">
        <f t="shared" ca="1" si="717"/>
        <v>25</v>
      </c>
      <c r="F5079" s="4">
        <f t="shared" ca="1" si="718"/>
        <v>25</v>
      </c>
      <c r="G5079" s="17">
        <f t="shared" si="719"/>
        <v>36000</v>
      </c>
      <c r="H5079" s="17">
        <f t="shared" ca="1" si="720"/>
        <v>33750</v>
      </c>
      <c r="I5079" s="17">
        <f t="shared" ca="1" si="721"/>
        <v>1000</v>
      </c>
      <c r="J5079" s="17">
        <f t="shared" ca="1" si="722"/>
        <v>-1250</v>
      </c>
    </row>
    <row r="5080" spans="1:10" x14ac:dyDescent="0.3">
      <c r="A5080" s="4">
        <v>5068</v>
      </c>
      <c r="B5080" s="4">
        <f t="shared" ca="1" si="714"/>
        <v>0.12638944976124611</v>
      </c>
      <c r="C5080" s="4">
        <f t="shared" ca="1" si="715"/>
        <v>25</v>
      </c>
      <c r="D5080" s="4">
        <f t="shared" si="716"/>
        <v>50</v>
      </c>
      <c r="E5080" s="4">
        <f t="shared" ca="1" si="717"/>
        <v>25</v>
      </c>
      <c r="F5080" s="4">
        <f t="shared" ca="1" si="718"/>
        <v>25</v>
      </c>
      <c r="G5080" s="17">
        <f t="shared" si="719"/>
        <v>36000</v>
      </c>
      <c r="H5080" s="17">
        <f t="shared" ca="1" si="720"/>
        <v>33750</v>
      </c>
      <c r="I5080" s="17">
        <f t="shared" ca="1" si="721"/>
        <v>1000</v>
      </c>
      <c r="J5080" s="17">
        <f t="shared" ca="1" si="722"/>
        <v>-1250</v>
      </c>
    </row>
    <row r="5081" spans="1:10" x14ac:dyDescent="0.3">
      <c r="A5081" s="4">
        <v>5069</v>
      </c>
      <c r="B5081" s="4">
        <f t="shared" ca="1" si="714"/>
        <v>9.2733484118870724E-2</v>
      </c>
      <c r="C5081" s="4">
        <f t="shared" ca="1" si="715"/>
        <v>25</v>
      </c>
      <c r="D5081" s="4">
        <f t="shared" si="716"/>
        <v>50</v>
      </c>
      <c r="E5081" s="4">
        <f t="shared" ca="1" si="717"/>
        <v>25</v>
      </c>
      <c r="F5081" s="4">
        <f t="shared" ca="1" si="718"/>
        <v>25</v>
      </c>
      <c r="G5081" s="17">
        <f t="shared" si="719"/>
        <v>36000</v>
      </c>
      <c r="H5081" s="17">
        <f t="shared" ca="1" si="720"/>
        <v>33750</v>
      </c>
      <c r="I5081" s="17">
        <f t="shared" ca="1" si="721"/>
        <v>1000</v>
      </c>
      <c r="J5081" s="17">
        <f t="shared" ca="1" si="722"/>
        <v>-1250</v>
      </c>
    </row>
    <row r="5082" spans="1:10" x14ac:dyDescent="0.3">
      <c r="A5082" s="4">
        <v>5070</v>
      </c>
      <c r="B5082" s="4">
        <f t="shared" ca="1" si="714"/>
        <v>0.80316874032554464</v>
      </c>
      <c r="C5082" s="4">
        <f t="shared" ca="1" si="715"/>
        <v>85</v>
      </c>
      <c r="D5082" s="4">
        <f t="shared" si="716"/>
        <v>50</v>
      </c>
      <c r="E5082" s="4">
        <f t="shared" ca="1" si="717"/>
        <v>50</v>
      </c>
      <c r="F5082" s="4">
        <f t="shared" ca="1" si="718"/>
        <v>0</v>
      </c>
      <c r="G5082" s="17">
        <f t="shared" si="719"/>
        <v>36000</v>
      </c>
      <c r="H5082" s="17">
        <f t="shared" ca="1" si="720"/>
        <v>67500</v>
      </c>
      <c r="I5082" s="17">
        <f t="shared" ca="1" si="721"/>
        <v>0</v>
      </c>
      <c r="J5082" s="17">
        <f t="shared" ca="1" si="722"/>
        <v>31500</v>
      </c>
    </row>
    <row r="5083" spans="1:10" x14ac:dyDescent="0.3">
      <c r="A5083" s="4">
        <v>5071</v>
      </c>
      <c r="B5083" s="4">
        <f t="shared" ca="1" si="714"/>
        <v>0.9570676353021792</v>
      </c>
      <c r="C5083" s="4">
        <f t="shared" ca="1" si="715"/>
        <v>100</v>
      </c>
      <c r="D5083" s="4">
        <f t="shared" si="716"/>
        <v>50</v>
      </c>
      <c r="E5083" s="4">
        <f t="shared" ca="1" si="717"/>
        <v>50</v>
      </c>
      <c r="F5083" s="4">
        <f t="shared" ca="1" si="718"/>
        <v>0</v>
      </c>
      <c r="G5083" s="17">
        <f t="shared" si="719"/>
        <v>36000</v>
      </c>
      <c r="H5083" s="17">
        <f t="shared" ca="1" si="720"/>
        <v>67500</v>
      </c>
      <c r="I5083" s="17">
        <f t="shared" ca="1" si="721"/>
        <v>0</v>
      </c>
      <c r="J5083" s="17">
        <f t="shared" ca="1" si="722"/>
        <v>31500</v>
      </c>
    </row>
    <row r="5084" spans="1:10" x14ac:dyDescent="0.3">
      <c r="A5084" s="4">
        <v>5072</v>
      </c>
      <c r="B5084" s="4">
        <f t="shared" ca="1" si="714"/>
        <v>0.68264492974528801</v>
      </c>
      <c r="C5084" s="4">
        <f t="shared" ca="1" si="715"/>
        <v>70</v>
      </c>
      <c r="D5084" s="4">
        <f t="shared" si="716"/>
        <v>50</v>
      </c>
      <c r="E5084" s="4">
        <f t="shared" ca="1" si="717"/>
        <v>50</v>
      </c>
      <c r="F5084" s="4">
        <f t="shared" ca="1" si="718"/>
        <v>0</v>
      </c>
      <c r="G5084" s="17">
        <f t="shared" si="719"/>
        <v>36000</v>
      </c>
      <c r="H5084" s="17">
        <f t="shared" ca="1" si="720"/>
        <v>67500</v>
      </c>
      <c r="I5084" s="17">
        <f t="shared" ca="1" si="721"/>
        <v>0</v>
      </c>
      <c r="J5084" s="17">
        <f t="shared" ca="1" si="722"/>
        <v>31500</v>
      </c>
    </row>
    <row r="5085" spans="1:10" x14ac:dyDescent="0.3">
      <c r="A5085" s="4">
        <v>5073</v>
      </c>
      <c r="B5085" s="4">
        <f t="shared" ca="1" si="714"/>
        <v>0.89709514328044149</v>
      </c>
      <c r="C5085" s="4">
        <f t="shared" ca="1" si="715"/>
        <v>85</v>
      </c>
      <c r="D5085" s="4">
        <f t="shared" si="716"/>
        <v>50</v>
      </c>
      <c r="E5085" s="4">
        <f t="shared" ca="1" si="717"/>
        <v>50</v>
      </c>
      <c r="F5085" s="4">
        <f t="shared" ca="1" si="718"/>
        <v>0</v>
      </c>
      <c r="G5085" s="17">
        <f t="shared" si="719"/>
        <v>36000</v>
      </c>
      <c r="H5085" s="17">
        <f t="shared" ca="1" si="720"/>
        <v>67500</v>
      </c>
      <c r="I5085" s="17">
        <f t="shared" ca="1" si="721"/>
        <v>0</v>
      </c>
      <c r="J5085" s="17">
        <f t="shared" ca="1" si="722"/>
        <v>31500</v>
      </c>
    </row>
    <row r="5086" spans="1:10" x14ac:dyDescent="0.3">
      <c r="A5086" s="4">
        <v>5074</v>
      </c>
      <c r="B5086" s="4">
        <f t="shared" ca="1" si="714"/>
        <v>0.20574582490884885</v>
      </c>
      <c r="C5086" s="4">
        <f t="shared" ca="1" si="715"/>
        <v>40</v>
      </c>
      <c r="D5086" s="4">
        <f t="shared" si="716"/>
        <v>50</v>
      </c>
      <c r="E5086" s="4">
        <f t="shared" ca="1" si="717"/>
        <v>40</v>
      </c>
      <c r="F5086" s="4">
        <f t="shared" ca="1" si="718"/>
        <v>10</v>
      </c>
      <c r="G5086" s="17">
        <f t="shared" si="719"/>
        <v>36000</v>
      </c>
      <c r="H5086" s="17">
        <f t="shared" ca="1" si="720"/>
        <v>54000</v>
      </c>
      <c r="I5086" s="17">
        <f t="shared" ca="1" si="721"/>
        <v>400</v>
      </c>
      <c r="J5086" s="17">
        <f t="shared" ca="1" si="722"/>
        <v>18400</v>
      </c>
    </row>
    <row r="5087" spans="1:10" x14ac:dyDescent="0.3">
      <c r="A5087" s="4">
        <v>5075</v>
      </c>
      <c r="B5087" s="4">
        <f t="shared" ca="1" si="714"/>
        <v>0.87452470718066189</v>
      </c>
      <c r="C5087" s="4">
        <f t="shared" ca="1" si="715"/>
        <v>85</v>
      </c>
      <c r="D5087" s="4">
        <f t="shared" si="716"/>
        <v>50</v>
      </c>
      <c r="E5087" s="4">
        <f t="shared" ca="1" si="717"/>
        <v>50</v>
      </c>
      <c r="F5087" s="4">
        <f t="shared" ca="1" si="718"/>
        <v>0</v>
      </c>
      <c r="G5087" s="17">
        <f t="shared" si="719"/>
        <v>36000</v>
      </c>
      <c r="H5087" s="17">
        <f t="shared" ca="1" si="720"/>
        <v>67500</v>
      </c>
      <c r="I5087" s="17">
        <f t="shared" ca="1" si="721"/>
        <v>0</v>
      </c>
      <c r="J5087" s="17">
        <f t="shared" ca="1" si="722"/>
        <v>31500</v>
      </c>
    </row>
    <row r="5088" spans="1:10" x14ac:dyDescent="0.3">
      <c r="A5088" s="4">
        <v>5076</v>
      </c>
      <c r="B5088" s="4">
        <f t="shared" ca="1" si="714"/>
        <v>0.42800414821325372</v>
      </c>
      <c r="C5088" s="4">
        <f t="shared" ca="1" si="715"/>
        <v>55</v>
      </c>
      <c r="D5088" s="4">
        <f t="shared" si="716"/>
        <v>50</v>
      </c>
      <c r="E5088" s="4">
        <f t="shared" ca="1" si="717"/>
        <v>50</v>
      </c>
      <c r="F5088" s="4">
        <f t="shared" ca="1" si="718"/>
        <v>0</v>
      </c>
      <c r="G5088" s="17">
        <f t="shared" si="719"/>
        <v>36000</v>
      </c>
      <c r="H5088" s="17">
        <f t="shared" ca="1" si="720"/>
        <v>67500</v>
      </c>
      <c r="I5088" s="17">
        <f t="shared" ca="1" si="721"/>
        <v>0</v>
      </c>
      <c r="J5088" s="17">
        <f t="shared" ca="1" si="722"/>
        <v>31500</v>
      </c>
    </row>
    <row r="5089" spans="1:10" x14ac:dyDescent="0.3">
      <c r="A5089" s="4">
        <v>5077</v>
      </c>
      <c r="B5089" s="4">
        <f t="shared" ca="1" si="714"/>
        <v>0.28873068058812212</v>
      </c>
      <c r="C5089" s="4">
        <f t="shared" ca="1" si="715"/>
        <v>40</v>
      </c>
      <c r="D5089" s="4">
        <f t="shared" si="716"/>
        <v>50</v>
      </c>
      <c r="E5089" s="4">
        <f t="shared" ca="1" si="717"/>
        <v>40</v>
      </c>
      <c r="F5089" s="4">
        <f t="shared" ca="1" si="718"/>
        <v>10</v>
      </c>
      <c r="G5089" s="17">
        <f t="shared" si="719"/>
        <v>36000</v>
      </c>
      <c r="H5089" s="17">
        <f t="shared" ca="1" si="720"/>
        <v>54000</v>
      </c>
      <c r="I5089" s="17">
        <f t="shared" ca="1" si="721"/>
        <v>400</v>
      </c>
      <c r="J5089" s="17">
        <f t="shared" ca="1" si="722"/>
        <v>18400</v>
      </c>
    </row>
    <row r="5090" spans="1:10" x14ac:dyDescent="0.3">
      <c r="A5090" s="4">
        <v>5078</v>
      </c>
      <c r="B5090" s="4">
        <f t="shared" ca="1" si="714"/>
        <v>0.23770857238427823</v>
      </c>
      <c r="C5090" s="4">
        <f t="shared" ca="1" si="715"/>
        <v>40</v>
      </c>
      <c r="D5090" s="4">
        <f t="shared" si="716"/>
        <v>50</v>
      </c>
      <c r="E5090" s="4">
        <f t="shared" ca="1" si="717"/>
        <v>40</v>
      </c>
      <c r="F5090" s="4">
        <f t="shared" ca="1" si="718"/>
        <v>10</v>
      </c>
      <c r="G5090" s="17">
        <f t="shared" si="719"/>
        <v>36000</v>
      </c>
      <c r="H5090" s="17">
        <f t="shared" ca="1" si="720"/>
        <v>54000</v>
      </c>
      <c r="I5090" s="17">
        <f t="shared" ca="1" si="721"/>
        <v>400</v>
      </c>
      <c r="J5090" s="17">
        <f t="shared" ca="1" si="722"/>
        <v>18400</v>
      </c>
    </row>
    <row r="5091" spans="1:10" x14ac:dyDescent="0.3">
      <c r="A5091" s="4">
        <v>5079</v>
      </c>
      <c r="B5091" s="4">
        <f t="shared" ca="1" si="714"/>
        <v>0.41254711776755904</v>
      </c>
      <c r="C5091" s="4">
        <f t="shared" ca="1" si="715"/>
        <v>55</v>
      </c>
      <c r="D5091" s="4">
        <f t="shared" si="716"/>
        <v>50</v>
      </c>
      <c r="E5091" s="4">
        <f t="shared" ca="1" si="717"/>
        <v>50</v>
      </c>
      <c r="F5091" s="4">
        <f t="shared" ca="1" si="718"/>
        <v>0</v>
      </c>
      <c r="G5091" s="17">
        <f t="shared" si="719"/>
        <v>36000</v>
      </c>
      <c r="H5091" s="17">
        <f t="shared" ca="1" si="720"/>
        <v>67500</v>
      </c>
      <c r="I5091" s="17">
        <f t="shared" ca="1" si="721"/>
        <v>0</v>
      </c>
      <c r="J5091" s="17">
        <f t="shared" ca="1" si="722"/>
        <v>31500</v>
      </c>
    </row>
    <row r="5092" spans="1:10" x14ac:dyDescent="0.3">
      <c r="A5092" s="4">
        <v>5080</v>
      </c>
      <c r="B5092" s="4">
        <f t="shared" ca="1" si="714"/>
        <v>0.88554835082078909</v>
      </c>
      <c r="C5092" s="4">
        <f t="shared" ca="1" si="715"/>
        <v>85</v>
      </c>
      <c r="D5092" s="4">
        <f t="shared" si="716"/>
        <v>50</v>
      </c>
      <c r="E5092" s="4">
        <f t="shared" ca="1" si="717"/>
        <v>50</v>
      </c>
      <c r="F5092" s="4">
        <f t="shared" ca="1" si="718"/>
        <v>0</v>
      </c>
      <c r="G5092" s="17">
        <f t="shared" si="719"/>
        <v>36000</v>
      </c>
      <c r="H5092" s="17">
        <f t="shared" ca="1" si="720"/>
        <v>67500</v>
      </c>
      <c r="I5092" s="17">
        <f t="shared" ca="1" si="721"/>
        <v>0</v>
      </c>
      <c r="J5092" s="17">
        <f t="shared" ca="1" si="722"/>
        <v>31500</v>
      </c>
    </row>
    <row r="5093" spans="1:10" x14ac:dyDescent="0.3">
      <c r="A5093" s="4">
        <v>5081</v>
      </c>
      <c r="B5093" s="4">
        <f t="shared" ca="1" si="714"/>
        <v>0.77537862681403291</v>
      </c>
      <c r="C5093" s="4">
        <f t="shared" ca="1" si="715"/>
        <v>70</v>
      </c>
      <c r="D5093" s="4">
        <f t="shared" si="716"/>
        <v>50</v>
      </c>
      <c r="E5093" s="4">
        <f t="shared" ca="1" si="717"/>
        <v>50</v>
      </c>
      <c r="F5093" s="4">
        <f t="shared" ca="1" si="718"/>
        <v>0</v>
      </c>
      <c r="G5093" s="17">
        <f t="shared" si="719"/>
        <v>36000</v>
      </c>
      <c r="H5093" s="17">
        <f t="shared" ca="1" si="720"/>
        <v>67500</v>
      </c>
      <c r="I5093" s="17">
        <f t="shared" ca="1" si="721"/>
        <v>0</v>
      </c>
      <c r="J5093" s="17">
        <f t="shared" ca="1" si="722"/>
        <v>31500</v>
      </c>
    </row>
    <row r="5094" spans="1:10" x14ac:dyDescent="0.3">
      <c r="A5094" s="4">
        <v>5082</v>
      </c>
      <c r="B5094" s="4">
        <f t="shared" ca="1" si="714"/>
        <v>0.24781188474737137</v>
      </c>
      <c r="C5094" s="4">
        <f t="shared" ca="1" si="715"/>
        <v>40</v>
      </c>
      <c r="D5094" s="4">
        <f t="shared" si="716"/>
        <v>50</v>
      </c>
      <c r="E5094" s="4">
        <f t="shared" ca="1" si="717"/>
        <v>40</v>
      </c>
      <c r="F5094" s="4">
        <f t="shared" ca="1" si="718"/>
        <v>10</v>
      </c>
      <c r="G5094" s="17">
        <f t="shared" si="719"/>
        <v>36000</v>
      </c>
      <c r="H5094" s="17">
        <f t="shared" ca="1" si="720"/>
        <v>54000</v>
      </c>
      <c r="I5094" s="17">
        <f t="shared" ca="1" si="721"/>
        <v>400</v>
      </c>
      <c r="J5094" s="17">
        <f t="shared" ca="1" si="722"/>
        <v>18400</v>
      </c>
    </row>
    <row r="5095" spans="1:10" x14ac:dyDescent="0.3">
      <c r="A5095" s="4">
        <v>5083</v>
      </c>
      <c r="B5095" s="4">
        <f t="shared" ca="1" si="714"/>
        <v>0.62833755682964842</v>
      </c>
      <c r="C5095" s="4">
        <f t="shared" ca="1" si="715"/>
        <v>70</v>
      </c>
      <c r="D5095" s="4">
        <f t="shared" si="716"/>
        <v>50</v>
      </c>
      <c r="E5095" s="4">
        <f t="shared" ca="1" si="717"/>
        <v>50</v>
      </c>
      <c r="F5095" s="4">
        <f t="shared" ca="1" si="718"/>
        <v>0</v>
      </c>
      <c r="G5095" s="17">
        <f t="shared" si="719"/>
        <v>36000</v>
      </c>
      <c r="H5095" s="17">
        <f t="shared" ca="1" si="720"/>
        <v>67500</v>
      </c>
      <c r="I5095" s="17">
        <f t="shared" ca="1" si="721"/>
        <v>0</v>
      </c>
      <c r="J5095" s="17">
        <f t="shared" ca="1" si="722"/>
        <v>31500</v>
      </c>
    </row>
    <row r="5096" spans="1:10" x14ac:dyDescent="0.3">
      <c r="A5096" s="4">
        <v>5084</v>
      </c>
      <c r="B5096" s="4">
        <f t="shared" ca="1" si="714"/>
        <v>0.45737068380686874</v>
      </c>
      <c r="C5096" s="4">
        <f t="shared" ca="1" si="715"/>
        <v>55</v>
      </c>
      <c r="D5096" s="4">
        <f t="shared" si="716"/>
        <v>50</v>
      </c>
      <c r="E5096" s="4">
        <f t="shared" ca="1" si="717"/>
        <v>50</v>
      </c>
      <c r="F5096" s="4">
        <f t="shared" ca="1" si="718"/>
        <v>0</v>
      </c>
      <c r="G5096" s="17">
        <f t="shared" si="719"/>
        <v>36000</v>
      </c>
      <c r="H5096" s="17">
        <f t="shared" ca="1" si="720"/>
        <v>67500</v>
      </c>
      <c r="I5096" s="17">
        <f t="shared" ca="1" si="721"/>
        <v>0</v>
      </c>
      <c r="J5096" s="17">
        <f t="shared" ca="1" si="722"/>
        <v>31500</v>
      </c>
    </row>
    <row r="5097" spans="1:10" x14ac:dyDescent="0.3">
      <c r="A5097" s="4">
        <v>5085</v>
      </c>
      <c r="B5097" s="4">
        <f t="shared" ca="1" si="714"/>
        <v>0.50996756382370356</v>
      </c>
      <c r="C5097" s="4">
        <f t="shared" ca="1" si="715"/>
        <v>55</v>
      </c>
      <c r="D5097" s="4">
        <f t="shared" si="716"/>
        <v>50</v>
      </c>
      <c r="E5097" s="4">
        <f t="shared" ca="1" si="717"/>
        <v>50</v>
      </c>
      <c r="F5097" s="4">
        <f t="shared" ca="1" si="718"/>
        <v>0</v>
      </c>
      <c r="G5097" s="17">
        <f t="shared" si="719"/>
        <v>36000</v>
      </c>
      <c r="H5097" s="17">
        <f t="shared" ca="1" si="720"/>
        <v>67500</v>
      </c>
      <c r="I5097" s="17">
        <f t="shared" ca="1" si="721"/>
        <v>0</v>
      </c>
      <c r="J5097" s="17">
        <f t="shared" ca="1" si="722"/>
        <v>31500</v>
      </c>
    </row>
    <row r="5098" spans="1:10" x14ac:dyDescent="0.3">
      <c r="A5098" s="4">
        <v>5086</v>
      </c>
      <c r="B5098" s="4">
        <f t="shared" ca="1" si="714"/>
        <v>0.19000993259431709</v>
      </c>
      <c r="C5098" s="4">
        <f t="shared" ca="1" si="715"/>
        <v>40</v>
      </c>
      <c r="D5098" s="4">
        <f t="shared" si="716"/>
        <v>50</v>
      </c>
      <c r="E5098" s="4">
        <f t="shared" ca="1" si="717"/>
        <v>40</v>
      </c>
      <c r="F5098" s="4">
        <f t="shared" ca="1" si="718"/>
        <v>10</v>
      </c>
      <c r="G5098" s="17">
        <f t="shared" si="719"/>
        <v>36000</v>
      </c>
      <c r="H5098" s="17">
        <f t="shared" ca="1" si="720"/>
        <v>54000</v>
      </c>
      <c r="I5098" s="17">
        <f t="shared" ca="1" si="721"/>
        <v>400</v>
      </c>
      <c r="J5098" s="17">
        <f t="shared" ca="1" si="722"/>
        <v>18400</v>
      </c>
    </row>
    <row r="5099" spans="1:10" x14ac:dyDescent="0.3">
      <c r="A5099" s="4">
        <v>5087</v>
      </c>
      <c r="B5099" s="4">
        <f t="shared" ca="1" si="714"/>
        <v>0.1313793885826311</v>
      </c>
      <c r="C5099" s="4">
        <f t="shared" ca="1" si="715"/>
        <v>25</v>
      </c>
      <c r="D5099" s="4">
        <f t="shared" si="716"/>
        <v>50</v>
      </c>
      <c r="E5099" s="4">
        <f t="shared" ca="1" si="717"/>
        <v>25</v>
      </c>
      <c r="F5099" s="4">
        <f t="shared" ca="1" si="718"/>
        <v>25</v>
      </c>
      <c r="G5099" s="17">
        <f t="shared" si="719"/>
        <v>36000</v>
      </c>
      <c r="H5099" s="17">
        <f t="shared" ca="1" si="720"/>
        <v>33750</v>
      </c>
      <c r="I5099" s="17">
        <f t="shared" ca="1" si="721"/>
        <v>1000</v>
      </c>
      <c r="J5099" s="17">
        <f t="shared" ca="1" si="722"/>
        <v>-1250</v>
      </c>
    </row>
    <row r="5100" spans="1:10" x14ac:dyDescent="0.3">
      <c r="A5100" s="4">
        <v>5088</v>
      </c>
      <c r="B5100" s="4">
        <f t="shared" ca="1" si="714"/>
        <v>0.16123974150931997</v>
      </c>
      <c r="C5100" s="4">
        <f t="shared" ca="1" si="715"/>
        <v>25</v>
      </c>
      <c r="D5100" s="4">
        <f t="shared" si="716"/>
        <v>50</v>
      </c>
      <c r="E5100" s="4">
        <f t="shared" ca="1" si="717"/>
        <v>25</v>
      </c>
      <c r="F5100" s="4">
        <f t="shared" ca="1" si="718"/>
        <v>25</v>
      </c>
      <c r="G5100" s="17">
        <f t="shared" si="719"/>
        <v>36000</v>
      </c>
      <c r="H5100" s="17">
        <f t="shared" ca="1" si="720"/>
        <v>33750</v>
      </c>
      <c r="I5100" s="17">
        <f t="shared" ca="1" si="721"/>
        <v>1000</v>
      </c>
      <c r="J5100" s="17">
        <f t="shared" ca="1" si="722"/>
        <v>-1250</v>
      </c>
    </row>
    <row r="5101" spans="1:10" x14ac:dyDescent="0.3">
      <c r="A5101" s="4">
        <v>5089</v>
      </c>
      <c r="B5101" s="4">
        <f t="shared" ca="1" si="714"/>
        <v>0.86672696115542169</v>
      </c>
      <c r="C5101" s="4">
        <f t="shared" ca="1" si="715"/>
        <v>85</v>
      </c>
      <c r="D5101" s="4">
        <f t="shared" si="716"/>
        <v>50</v>
      </c>
      <c r="E5101" s="4">
        <f t="shared" ca="1" si="717"/>
        <v>50</v>
      </c>
      <c r="F5101" s="4">
        <f t="shared" ca="1" si="718"/>
        <v>0</v>
      </c>
      <c r="G5101" s="17">
        <f t="shared" si="719"/>
        <v>36000</v>
      </c>
      <c r="H5101" s="17">
        <f t="shared" ca="1" si="720"/>
        <v>67500</v>
      </c>
      <c r="I5101" s="17">
        <f t="shared" ca="1" si="721"/>
        <v>0</v>
      </c>
      <c r="J5101" s="17">
        <f t="shared" ca="1" si="722"/>
        <v>31500</v>
      </c>
    </row>
    <row r="5102" spans="1:10" x14ac:dyDescent="0.3">
      <c r="A5102" s="4">
        <v>5090</v>
      </c>
      <c r="B5102" s="4">
        <f t="shared" ca="1" si="714"/>
        <v>0.25323030123615864</v>
      </c>
      <c r="C5102" s="4">
        <f t="shared" ca="1" si="715"/>
        <v>40</v>
      </c>
      <c r="D5102" s="4">
        <f t="shared" si="716"/>
        <v>50</v>
      </c>
      <c r="E5102" s="4">
        <f t="shared" ca="1" si="717"/>
        <v>40</v>
      </c>
      <c r="F5102" s="4">
        <f t="shared" ca="1" si="718"/>
        <v>10</v>
      </c>
      <c r="G5102" s="17">
        <f t="shared" si="719"/>
        <v>36000</v>
      </c>
      <c r="H5102" s="17">
        <f t="shared" ca="1" si="720"/>
        <v>54000</v>
      </c>
      <c r="I5102" s="17">
        <f t="shared" ca="1" si="721"/>
        <v>400</v>
      </c>
      <c r="J5102" s="17">
        <f t="shared" ca="1" si="722"/>
        <v>18400</v>
      </c>
    </row>
    <row r="5103" spans="1:10" x14ac:dyDescent="0.3">
      <c r="A5103" s="4">
        <v>5091</v>
      </c>
      <c r="B5103" s="4">
        <f t="shared" ca="1" si="714"/>
        <v>0.32128274358829512</v>
      </c>
      <c r="C5103" s="4">
        <f t="shared" ca="1" si="715"/>
        <v>40</v>
      </c>
      <c r="D5103" s="4">
        <f t="shared" si="716"/>
        <v>50</v>
      </c>
      <c r="E5103" s="4">
        <f t="shared" ca="1" si="717"/>
        <v>40</v>
      </c>
      <c r="F5103" s="4">
        <f t="shared" ca="1" si="718"/>
        <v>10</v>
      </c>
      <c r="G5103" s="17">
        <f t="shared" si="719"/>
        <v>36000</v>
      </c>
      <c r="H5103" s="17">
        <f t="shared" ca="1" si="720"/>
        <v>54000</v>
      </c>
      <c r="I5103" s="17">
        <f t="shared" ca="1" si="721"/>
        <v>400</v>
      </c>
      <c r="J5103" s="17">
        <f t="shared" ca="1" si="722"/>
        <v>18400</v>
      </c>
    </row>
    <row r="5104" spans="1:10" x14ac:dyDescent="0.3">
      <c r="A5104" s="4">
        <v>5092</v>
      </c>
      <c r="B5104" s="4">
        <f t="shared" ca="1" si="714"/>
        <v>0.27828444872205693</v>
      </c>
      <c r="C5104" s="4">
        <f t="shared" ca="1" si="715"/>
        <v>40</v>
      </c>
      <c r="D5104" s="4">
        <f t="shared" si="716"/>
        <v>50</v>
      </c>
      <c r="E5104" s="4">
        <f t="shared" ca="1" si="717"/>
        <v>40</v>
      </c>
      <c r="F5104" s="4">
        <f t="shared" ca="1" si="718"/>
        <v>10</v>
      </c>
      <c r="G5104" s="17">
        <f t="shared" si="719"/>
        <v>36000</v>
      </c>
      <c r="H5104" s="17">
        <f t="shared" ca="1" si="720"/>
        <v>54000</v>
      </c>
      <c r="I5104" s="17">
        <f t="shared" ca="1" si="721"/>
        <v>400</v>
      </c>
      <c r="J5104" s="17">
        <f t="shared" ca="1" si="722"/>
        <v>18400</v>
      </c>
    </row>
    <row r="5105" spans="1:10" x14ac:dyDescent="0.3">
      <c r="A5105" s="4">
        <v>5093</v>
      </c>
      <c r="B5105" s="4">
        <f t="shared" ca="1" si="714"/>
        <v>0.54160723586763593</v>
      </c>
      <c r="C5105" s="4">
        <f t="shared" ca="1" si="715"/>
        <v>55</v>
      </c>
      <c r="D5105" s="4">
        <f t="shared" si="716"/>
        <v>50</v>
      </c>
      <c r="E5105" s="4">
        <f t="shared" ca="1" si="717"/>
        <v>50</v>
      </c>
      <c r="F5105" s="4">
        <f t="shared" ca="1" si="718"/>
        <v>0</v>
      </c>
      <c r="G5105" s="17">
        <f t="shared" si="719"/>
        <v>36000</v>
      </c>
      <c r="H5105" s="17">
        <f t="shared" ca="1" si="720"/>
        <v>67500</v>
      </c>
      <c r="I5105" s="17">
        <f t="shared" ca="1" si="721"/>
        <v>0</v>
      </c>
      <c r="J5105" s="17">
        <f t="shared" ca="1" si="722"/>
        <v>31500</v>
      </c>
    </row>
    <row r="5106" spans="1:10" x14ac:dyDescent="0.3">
      <c r="A5106" s="4">
        <v>5094</v>
      </c>
      <c r="B5106" s="4">
        <f t="shared" ca="1" si="714"/>
        <v>0.38038524932970397</v>
      </c>
      <c r="C5106" s="4">
        <f t="shared" ca="1" si="715"/>
        <v>55</v>
      </c>
      <c r="D5106" s="4">
        <f t="shared" si="716"/>
        <v>50</v>
      </c>
      <c r="E5106" s="4">
        <f t="shared" ca="1" si="717"/>
        <v>50</v>
      </c>
      <c r="F5106" s="4">
        <f t="shared" ca="1" si="718"/>
        <v>0</v>
      </c>
      <c r="G5106" s="17">
        <f t="shared" si="719"/>
        <v>36000</v>
      </c>
      <c r="H5106" s="17">
        <f t="shared" ca="1" si="720"/>
        <v>67500</v>
      </c>
      <c r="I5106" s="17">
        <f t="shared" ca="1" si="721"/>
        <v>0</v>
      </c>
      <c r="J5106" s="17">
        <f t="shared" ca="1" si="722"/>
        <v>31500</v>
      </c>
    </row>
    <row r="5107" spans="1:10" x14ac:dyDescent="0.3">
      <c r="A5107" s="4">
        <v>5095</v>
      </c>
      <c r="B5107" s="4">
        <f t="shared" ca="1" si="714"/>
        <v>0.83289662932605046</v>
      </c>
      <c r="C5107" s="4">
        <f t="shared" ca="1" si="715"/>
        <v>85</v>
      </c>
      <c r="D5107" s="4">
        <f t="shared" si="716"/>
        <v>50</v>
      </c>
      <c r="E5107" s="4">
        <f t="shared" ca="1" si="717"/>
        <v>50</v>
      </c>
      <c r="F5107" s="4">
        <f t="shared" ca="1" si="718"/>
        <v>0</v>
      </c>
      <c r="G5107" s="17">
        <f t="shared" si="719"/>
        <v>36000</v>
      </c>
      <c r="H5107" s="17">
        <f t="shared" ca="1" si="720"/>
        <v>67500</v>
      </c>
      <c r="I5107" s="17">
        <f t="shared" ca="1" si="721"/>
        <v>0</v>
      </c>
      <c r="J5107" s="17">
        <f t="shared" ca="1" si="722"/>
        <v>31500</v>
      </c>
    </row>
    <row r="5108" spans="1:10" x14ac:dyDescent="0.3">
      <c r="A5108" s="4">
        <v>5096</v>
      </c>
      <c r="B5108" s="4">
        <f t="shared" ca="1" si="714"/>
        <v>1.8618246993355236E-2</v>
      </c>
      <c r="C5108" s="4">
        <f t="shared" ca="1" si="715"/>
        <v>10</v>
      </c>
      <c r="D5108" s="4">
        <f t="shared" si="716"/>
        <v>50</v>
      </c>
      <c r="E5108" s="4">
        <f t="shared" ca="1" si="717"/>
        <v>10</v>
      </c>
      <c r="F5108" s="4">
        <f t="shared" ca="1" si="718"/>
        <v>40</v>
      </c>
      <c r="G5108" s="17">
        <f t="shared" si="719"/>
        <v>36000</v>
      </c>
      <c r="H5108" s="17">
        <f t="shared" ca="1" si="720"/>
        <v>13500</v>
      </c>
      <c r="I5108" s="17">
        <f t="shared" ca="1" si="721"/>
        <v>1600</v>
      </c>
      <c r="J5108" s="17">
        <f t="shared" ca="1" si="722"/>
        <v>-20900</v>
      </c>
    </row>
    <row r="5109" spans="1:10" x14ac:dyDescent="0.3">
      <c r="A5109" s="4">
        <v>5097</v>
      </c>
      <c r="B5109" s="4">
        <f t="shared" ca="1" si="714"/>
        <v>0.74729119523908416</v>
      </c>
      <c r="C5109" s="4">
        <f t="shared" ca="1" si="715"/>
        <v>70</v>
      </c>
      <c r="D5109" s="4">
        <f t="shared" si="716"/>
        <v>50</v>
      </c>
      <c r="E5109" s="4">
        <f t="shared" ca="1" si="717"/>
        <v>50</v>
      </c>
      <c r="F5109" s="4">
        <f t="shared" ca="1" si="718"/>
        <v>0</v>
      </c>
      <c r="G5109" s="17">
        <f t="shared" si="719"/>
        <v>36000</v>
      </c>
      <c r="H5109" s="17">
        <f t="shared" ca="1" si="720"/>
        <v>67500</v>
      </c>
      <c r="I5109" s="17">
        <f t="shared" ca="1" si="721"/>
        <v>0</v>
      </c>
      <c r="J5109" s="17">
        <f t="shared" ca="1" si="722"/>
        <v>31500</v>
      </c>
    </row>
    <row r="5110" spans="1:10" x14ac:dyDescent="0.3">
      <c r="A5110" s="4">
        <v>5098</v>
      </c>
      <c r="B5110" s="4">
        <f t="shared" ca="1" si="714"/>
        <v>0.96653560846179676</v>
      </c>
      <c r="C5110" s="4">
        <f t="shared" ca="1" si="715"/>
        <v>100</v>
      </c>
      <c r="D5110" s="4">
        <f t="shared" si="716"/>
        <v>50</v>
      </c>
      <c r="E5110" s="4">
        <f t="shared" ca="1" si="717"/>
        <v>50</v>
      </c>
      <c r="F5110" s="4">
        <f t="shared" ca="1" si="718"/>
        <v>0</v>
      </c>
      <c r="G5110" s="17">
        <f t="shared" si="719"/>
        <v>36000</v>
      </c>
      <c r="H5110" s="17">
        <f t="shared" ca="1" si="720"/>
        <v>67500</v>
      </c>
      <c r="I5110" s="17">
        <f t="shared" ca="1" si="721"/>
        <v>0</v>
      </c>
      <c r="J5110" s="17">
        <f t="shared" ca="1" si="722"/>
        <v>31500</v>
      </c>
    </row>
    <row r="5111" spans="1:10" x14ac:dyDescent="0.3">
      <c r="A5111" s="4">
        <v>5099</v>
      </c>
      <c r="B5111" s="4">
        <f t="shared" ca="1" si="714"/>
        <v>0.31445462010941072</v>
      </c>
      <c r="C5111" s="4">
        <f t="shared" ca="1" si="715"/>
        <v>40</v>
      </c>
      <c r="D5111" s="4">
        <f t="shared" si="716"/>
        <v>50</v>
      </c>
      <c r="E5111" s="4">
        <f t="shared" ca="1" si="717"/>
        <v>40</v>
      </c>
      <c r="F5111" s="4">
        <f t="shared" ca="1" si="718"/>
        <v>10</v>
      </c>
      <c r="G5111" s="17">
        <f t="shared" si="719"/>
        <v>36000</v>
      </c>
      <c r="H5111" s="17">
        <f t="shared" ca="1" si="720"/>
        <v>54000</v>
      </c>
      <c r="I5111" s="17">
        <f t="shared" ca="1" si="721"/>
        <v>400</v>
      </c>
      <c r="J5111" s="17">
        <f t="shared" ca="1" si="722"/>
        <v>18400</v>
      </c>
    </row>
    <row r="5112" spans="1:10" x14ac:dyDescent="0.3">
      <c r="A5112" s="4">
        <v>5100</v>
      </c>
      <c r="B5112" s="4">
        <f t="shared" ca="1" si="714"/>
        <v>0.42844390915318697</v>
      </c>
      <c r="C5112" s="4">
        <f t="shared" ca="1" si="715"/>
        <v>55</v>
      </c>
      <c r="D5112" s="4">
        <f t="shared" si="716"/>
        <v>50</v>
      </c>
      <c r="E5112" s="4">
        <f t="shared" ca="1" si="717"/>
        <v>50</v>
      </c>
      <c r="F5112" s="4">
        <f t="shared" ca="1" si="718"/>
        <v>0</v>
      </c>
      <c r="G5112" s="17">
        <f t="shared" si="719"/>
        <v>36000</v>
      </c>
      <c r="H5112" s="17">
        <f t="shared" ca="1" si="720"/>
        <v>67500</v>
      </c>
      <c r="I5112" s="17">
        <f t="shared" ca="1" si="721"/>
        <v>0</v>
      </c>
      <c r="J5112" s="17">
        <f t="shared" ca="1" si="722"/>
        <v>31500</v>
      </c>
    </row>
    <row r="5113" spans="1:10" x14ac:dyDescent="0.3">
      <c r="A5113" s="4">
        <v>5101</v>
      </c>
      <c r="B5113" s="4">
        <f t="shared" ca="1" si="714"/>
        <v>0.72771188391920916</v>
      </c>
      <c r="C5113" s="4">
        <f t="shared" ca="1" si="715"/>
        <v>70</v>
      </c>
      <c r="D5113" s="4">
        <f t="shared" si="716"/>
        <v>50</v>
      </c>
      <c r="E5113" s="4">
        <f t="shared" ca="1" si="717"/>
        <v>50</v>
      </c>
      <c r="F5113" s="4">
        <f t="shared" ca="1" si="718"/>
        <v>0</v>
      </c>
      <c r="G5113" s="17">
        <f t="shared" si="719"/>
        <v>36000</v>
      </c>
      <c r="H5113" s="17">
        <f t="shared" ca="1" si="720"/>
        <v>67500</v>
      </c>
      <c r="I5113" s="17">
        <f t="shared" ca="1" si="721"/>
        <v>0</v>
      </c>
      <c r="J5113" s="17">
        <f t="shared" ca="1" si="722"/>
        <v>31500</v>
      </c>
    </row>
    <row r="5114" spans="1:10" x14ac:dyDescent="0.3">
      <c r="A5114" s="4">
        <v>5102</v>
      </c>
      <c r="B5114" s="4">
        <f t="shared" ca="1" si="714"/>
        <v>0.26024879443629445</v>
      </c>
      <c r="C5114" s="4">
        <f t="shared" ca="1" si="715"/>
        <v>40</v>
      </c>
      <c r="D5114" s="4">
        <f t="shared" si="716"/>
        <v>50</v>
      </c>
      <c r="E5114" s="4">
        <f t="shared" ca="1" si="717"/>
        <v>40</v>
      </c>
      <c r="F5114" s="4">
        <f t="shared" ca="1" si="718"/>
        <v>10</v>
      </c>
      <c r="G5114" s="17">
        <f t="shared" si="719"/>
        <v>36000</v>
      </c>
      <c r="H5114" s="17">
        <f t="shared" ca="1" si="720"/>
        <v>54000</v>
      </c>
      <c r="I5114" s="17">
        <f t="shared" ca="1" si="721"/>
        <v>400</v>
      </c>
      <c r="J5114" s="17">
        <f t="shared" ca="1" si="722"/>
        <v>18400</v>
      </c>
    </row>
    <row r="5115" spans="1:10" x14ac:dyDescent="0.3">
      <c r="A5115" s="4">
        <v>5103</v>
      </c>
      <c r="B5115" s="4">
        <f t="shared" ca="1" si="714"/>
        <v>0.62230160335278317</v>
      </c>
      <c r="C5115" s="4">
        <f t="shared" ca="1" si="715"/>
        <v>70</v>
      </c>
      <c r="D5115" s="4">
        <f t="shared" si="716"/>
        <v>50</v>
      </c>
      <c r="E5115" s="4">
        <f t="shared" ca="1" si="717"/>
        <v>50</v>
      </c>
      <c r="F5115" s="4">
        <f t="shared" ca="1" si="718"/>
        <v>0</v>
      </c>
      <c r="G5115" s="17">
        <f t="shared" si="719"/>
        <v>36000</v>
      </c>
      <c r="H5115" s="17">
        <f t="shared" ca="1" si="720"/>
        <v>67500</v>
      </c>
      <c r="I5115" s="17">
        <f t="shared" ca="1" si="721"/>
        <v>0</v>
      </c>
      <c r="J5115" s="17">
        <f t="shared" ca="1" si="722"/>
        <v>31500</v>
      </c>
    </row>
    <row r="5116" spans="1:10" x14ac:dyDescent="0.3">
      <c r="A5116" s="4">
        <v>5104</v>
      </c>
      <c r="B5116" s="4">
        <f t="shared" ca="1" si="714"/>
        <v>0.41862502491152431</v>
      </c>
      <c r="C5116" s="4">
        <f t="shared" ca="1" si="715"/>
        <v>55</v>
      </c>
      <c r="D5116" s="4">
        <f t="shared" si="716"/>
        <v>50</v>
      </c>
      <c r="E5116" s="4">
        <f t="shared" ca="1" si="717"/>
        <v>50</v>
      </c>
      <c r="F5116" s="4">
        <f t="shared" ca="1" si="718"/>
        <v>0</v>
      </c>
      <c r="G5116" s="17">
        <f t="shared" si="719"/>
        <v>36000</v>
      </c>
      <c r="H5116" s="17">
        <f t="shared" ca="1" si="720"/>
        <v>67500</v>
      </c>
      <c r="I5116" s="17">
        <f t="shared" ca="1" si="721"/>
        <v>0</v>
      </c>
      <c r="J5116" s="17">
        <f t="shared" ca="1" si="722"/>
        <v>31500</v>
      </c>
    </row>
    <row r="5117" spans="1:10" x14ac:dyDescent="0.3">
      <c r="A5117" s="4">
        <v>5105</v>
      </c>
      <c r="B5117" s="4">
        <f t="shared" ca="1" si="714"/>
        <v>0.40210082246983403</v>
      </c>
      <c r="C5117" s="4">
        <f t="shared" ca="1" si="715"/>
        <v>55</v>
      </c>
      <c r="D5117" s="4">
        <f t="shared" si="716"/>
        <v>50</v>
      </c>
      <c r="E5117" s="4">
        <f t="shared" ca="1" si="717"/>
        <v>50</v>
      </c>
      <c r="F5117" s="4">
        <f t="shared" ca="1" si="718"/>
        <v>0</v>
      </c>
      <c r="G5117" s="17">
        <f t="shared" si="719"/>
        <v>36000</v>
      </c>
      <c r="H5117" s="17">
        <f t="shared" ca="1" si="720"/>
        <v>67500</v>
      </c>
      <c r="I5117" s="17">
        <f t="shared" ca="1" si="721"/>
        <v>0</v>
      </c>
      <c r="J5117" s="17">
        <f t="shared" ca="1" si="722"/>
        <v>31500</v>
      </c>
    </row>
    <row r="5118" spans="1:10" x14ac:dyDescent="0.3">
      <c r="A5118" s="4">
        <v>5106</v>
      </c>
      <c r="B5118" s="4">
        <f t="shared" ca="1" si="714"/>
        <v>0.57082983881974736</v>
      </c>
      <c r="C5118" s="4">
        <f t="shared" ca="1" si="715"/>
        <v>70</v>
      </c>
      <c r="D5118" s="4">
        <f t="shared" si="716"/>
        <v>50</v>
      </c>
      <c r="E5118" s="4">
        <f t="shared" ca="1" si="717"/>
        <v>50</v>
      </c>
      <c r="F5118" s="4">
        <f t="shared" ca="1" si="718"/>
        <v>0</v>
      </c>
      <c r="G5118" s="17">
        <f t="shared" si="719"/>
        <v>36000</v>
      </c>
      <c r="H5118" s="17">
        <f t="shared" ca="1" si="720"/>
        <v>67500</v>
      </c>
      <c r="I5118" s="17">
        <f t="shared" ca="1" si="721"/>
        <v>0</v>
      </c>
      <c r="J5118" s="17">
        <f t="shared" ca="1" si="722"/>
        <v>31500</v>
      </c>
    </row>
    <row r="5119" spans="1:10" x14ac:dyDescent="0.3">
      <c r="A5119" s="4">
        <v>5107</v>
      </c>
      <c r="B5119" s="4">
        <f t="shared" ca="1" si="714"/>
        <v>0.91904695757908306</v>
      </c>
      <c r="C5119" s="4">
        <f t="shared" ca="1" si="715"/>
        <v>85</v>
      </c>
      <c r="D5119" s="4">
        <f t="shared" si="716"/>
        <v>50</v>
      </c>
      <c r="E5119" s="4">
        <f t="shared" ca="1" si="717"/>
        <v>50</v>
      </c>
      <c r="F5119" s="4">
        <f t="shared" ca="1" si="718"/>
        <v>0</v>
      </c>
      <c r="G5119" s="17">
        <f t="shared" si="719"/>
        <v>36000</v>
      </c>
      <c r="H5119" s="17">
        <f t="shared" ca="1" si="720"/>
        <v>67500</v>
      </c>
      <c r="I5119" s="17">
        <f t="shared" ca="1" si="721"/>
        <v>0</v>
      </c>
      <c r="J5119" s="17">
        <f t="shared" ca="1" si="722"/>
        <v>31500</v>
      </c>
    </row>
    <row r="5120" spans="1:10" x14ac:dyDescent="0.3">
      <c r="A5120" s="4">
        <v>5108</v>
      </c>
      <c r="B5120" s="4">
        <f t="shared" ca="1" si="714"/>
        <v>0.50172789221110015</v>
      </c>
      <c r="C5120" s="4">
        <f t="shared" ca="1" si="715"/>
        <v>55</v>
      </c>
      <c r="D5120" s="4">
        <f t="shared" si="716"/>
        <v>50</v>
      </c>
      <c r="E5120" s="4">
        <f t="shared" ca="1" si="717"/>
        <v>50</v>
      </c>
      <c r="F5120" s="4">
        <f t="shared" ca="1" si="718"/>
        <v>0</v>
      </c>
      <c r="G5120" s="17">
        <f t="shared" si="719"/>
        <v>36000</v>
      </c>
      <c r="H5120" s="17">
        <f t="shared" ca="1" si="720"/>
        <v>67500</v>
      </c>
      <c r="I5120" s="17">
        <f t="shared" ca="1" si="721"/>
        <v>0</v>
      </c>
      <c r="J5120" s="17">
        <f t="shared" ca="1" si="722"/>
        <v>31500</v>
      </c>
    </row>
    <row r="5121" spans="1:10" x14ac:dyDescent="0.3">
      <c r="A5121" s="4">
        <v>5109</v>
      </c>
      <c r="B5121" s="4">
        <f t="shared" ca="1" si="714"/>
        <v>0.53698611322547574</v>
      </c>
      <c r="C5121" s="4">
        <f t="shared" ca="1" si="715"/>
        <v>55</v>
      </c>
      <c r="D5121" s="4">
        <f t="shared" si="716"/>
        <v>50</v>
      </c>
      <c r="E5121" s="4">
        <f t="shared" ca="1" si="717"/>
        <v>50</v>
      </c>
      <c r="F5121" s="4">
        <f t="shared" ca="1" si="718"/>
        <v>0</v>
      </c>
      <c r="G5121" s="17">
        <f t="shared" si="719"/>
        <v>36000</v>
      </c>
      <c r="H5121" s="17">
        <f t="shared" ca="1" si="720"/>
        <v>67500</v>
      </c>
      <c r="I5121" s="17">
        <f t="shared" ca="1" si="721"/>
        <v>0</v>
      </c>
      <c r="J5121" s="17">
        <f t="shared" ca="1" si="722"/>
        <v>31500</v>
      </c>
    </row>
    <row r="5122" spans="1:10" x14ac:dyDescent="0.3">
      <c r="A5122" s="4">
        <v>5110</v>
      </c>
      <c r="B5122" s="4">
        <f t="shared" ca="1" si="714"/>
        <v>0.16469197420434856</v>
      </c>
      <c r="C5122" s="4">
        <f t="shared" ca="1" si="715"/>
        <v>25</v>
      </c>
      <c r="D5122" s="4">
        <f t="shared" si="716"/>
        <v>50</v>
      </c>
      <c r="E5122" s="4">
        <f t="shared" ca="1" si="717"/>
        <v>25</v>
      </c>
      <c r="F5122" s="4">
        <f t="shared" ca="1" si="718"/>
        <v>25</v>
      </c>
      <c r="G5122" s="17">
        <f t="shared" si="719"/>
        <v>36000</v>
      </c>
      <c r="H5122" s="17">
        <f t="shared" ca="1" si="720"/>
        <v>33750</v>
      </c>
      <c r="I5122" s="17">
        <f t="shared" ca="1" si="721"/>
        <v>1000</v>
      </c>
      <c r="J5122" s="17">
        <f t="shared" ca="1" si="722"/>
        <v>-1250</v>
      </c>
    </row>
    <row r="5123" spans="1:10" x14ac:dyDescent="0.3">
      <c r="A5123" s="4">
        <v>5111</v>
      </c>
      <c r="B5123" s="4">
        <f t="shared" ca="1" si="714"/>
        <v>0.26531699228395456</v>
      </c>
      <c r="C5123" s="4">
        <f t="shared" ca="1" si="715"/>
        <v>40</v>
      </c>
      <c r="D5123" s="4">
        <f t="shared" si="716"/>
        <v>50</v>
      </c>
      <c r="E5123" s="4">
        <f t="shared" ca="1" si="717"/>
        <v>40</v>
      </c>
      <c r="F5123" s="4">
        <f t="shared" ca="1" si="718"/>
        <v>10</v>
      </c>
      <c r="G5123" s="17">
        <f t="shared" si="719"/>
        <v>36000</v>
      </c>
      <c r="H5123" s="17">
        <f t="shared" ca="1" si="720"/>
        <v>54000</v>
      </c>
      <c r="I5123" s="17">
        <f t="shared" ca="1" si="721"/>
        <v>400</v>
      </c>
      <c r="J5123" s="17">
        <f t="shared" ca="1" si="722"/>
        <v>18400</v>
      </c>
    </row>
    <row r="5124" spans="1:10" x14ac:dyDescent="0.3">
      <c r="A5124" s="4">
        <v>5112</v>
      </c>
      <c r="B5124" s="4">
        <f t="shared" ca="1" si="714"/>
        <v>0.5262668588085524</v>
      </c>
      <c r="C5124" s="4">
        <f t="shared" ca="1" si="715"/>
        <v>55</v>
      </c>
      <c r="D5124" s="4">
        <f t="shared" si="716"/>
        <v>50</v>
      </c>
      <c r="E5124" s="4">
        <f t="shared" ca="1" si="717"/>
        <v>50</v>
      </c>
      <c r="F5124" s="4">
        <f t="shared" ca="1" si="718"/>
        <v>0</v>
      </c>
      <c r="G5124" s="17">
        <f t="shared" si="719"/>
        <v>36000</v>
      </c>
      <c r="H5124" s="17">
        <f t="shared" ca="1" si="720"/>
        <v>67500</v>
      </c>
      <c r="I5124" s="17">
        <f t="shared" ca="1" si="721"/>
        <v>0</v>
      </c>
      <c r="J5124" s="17">
        <f t="shared" ca="1" si="722"/>
        <v>31500</v>
      </c>
    </row>
    <row r="5125" spans="1:10" x14ac:dyDescent="0.3">
      <c r="A5125" s="4">
        <v>5113</v>
      </c>
      <c r="B5125" s="4">
        <f t="shared" ca="1" si="714"/>
        <v>0.87883419951912434</v>
      </c>
      <c r="C5125" s="4">
        <f t="shared" ca="1" si="715"/>
        <v>85</v>
      </c>
      <c r="D5125" s="4">
        <f t="shared" si="716"/>
        <v>50</v>
      </c>
      <c r="E5125" s="4">
        <f t="shared" ca="1" si="717"/>
        <v>50</v>
      </c>
      <c r="F5125" s="4">
        <f t="shared" ca="1" si="718"/>
        <v>0</v>
      </c>
      <c r="G5125" s="17">
        <f t="shared" si="719"/>
        <v>36000</v>
      </c>
      <c r="H5125" s="17">
        <f t="shared" ca="1" si="720"/>
        <v>67500</v>
      </c>
      <c r="I5125" s="17">
        <f t="shared" ca="1" si="721"/>
        <v>0</v>
      </c>
      <c r="J5125" s="17">
        <f t="shared" ca="1" si="722"/>
        <v>31500</v>
      </c>
    </row>
    <row r="5126" spans="1:10" x14ac:dyDescent="0.3">
      <c r="A5126" s="4">
        <v>5114</v>
      </c>
      <c r="B5126" s="4">
        <f t="shared" ca="1" si="714"/>
        <v>0.36960210471290056</v>
      </c>
      <c r="C5126" s="4">
        <f t="shared" ca="1" si="715"/>
        <v>55</v>
      </c>
      <c r="D5126" s="4">
        <f t="shared" si="716"/>
        <v>50</v>
      </c>
      <c r="E5126" s="4">
        <f t="shared" ca="1" si="717"/>
        <v>50</v>
      </c>
      <c r="F5126" s="4">
        <f t="shared" ca="1" si="718"/>
        <v>0</v>
      </c>
      <c r="G5126" s="17">
        <f t="shared" si="719"/>
        <v>36000</v>
      </c>
      <c r="H5126" s="17">
        <f t="shared" ca="1" si="720"/>
        <v>67500</v>
      </c>
      <c r="I5126" s="17">
        <f t="shared" ca="1" si="721"/>
        <v>0</v>
      </c>
      <c r="J5126" s="17">
        <f t="shared" ca="1" si="722"/>
        <v>31500</v>
      </c>
    </row>
    <row r="5127" spans="1:10" x14ac:dyDescent="0.3">
      <c r="A5127" s="4">
        <v>5115</v>
      </c>
      <c r="B5127" s="4">
        <f t="shared" ca="1" si="714"/>
        <v>0.42455898920054125</v>
      </c>
      <c r="C5127" s="4">
        <f t="shared" ca="1" si="715"/>
        <v>55</v>
      </c>
      <c r="D5127" s="4">
        <f t="shared" si="716"/>
        <v>50</v>
      </c>
      <c r="E5127" s="4">
        <f t="shared" ca="1" si="717"/>
        <v>50</v>
      </c>
      <c r="F5127" s="4">
        <f t="shared" ca="1" si="718"/>
        <v>0</v>
      </c>
      <c r="G5127" s="17">
        <f t="shared" si="719"/>
        <v>36000</v>
      </c>
      <c r="H5127" s="17">
        <f t="shared" ca="1" si="720"/>
        <v>67500</v>
      </c>
      <c r="I5127" s="17">
        <f t="shared" ca="1" si="721"/>
        <v>0</v>
      </c>
      <c r="J5127" s="17">
        <f t="shared" ca="1" si="722"/>
        <v>31500</v>
      </c>
    </row>
    <row r="5128" spans="1:10" x14ac:dyDescent="0.3">
      <c r="A5128" s="4">
        <v>5116</v>
      </c>
      <c r="B5128" s="4">
        <f t="shared" ca="1" si="714"/>
        <v>0.29621442817389709</v>
      </c>
      <c r="C5128" s="4">
        <f t="shared" ca="1" si="715"/>
        <v>40</v>
      </c>
      <c r="D5128" s="4">
        <f t="shared" si="716"/>
        <v>50</v>
      </c>
      <c r="E5128" s="4">
        <f t="shared" ca="1" si="717"/>
        <v>40</v>
      </c>
      <c r="F5128" s="4">
        <f t="shared" ca="1" si="718"/>
        <v>10</v>
      </c>
      <c r="G5128" s="17">
        <f t="shared" si="719"/>
        <v>36000</v>
      </c>
      <c r="H5128" s="17">
        <f t="shared" ca="1" si="720"/>
        <v>54000</v>
      </c>
      <c r="I5128" s="17">
        <f t="shared" ca="1" si="721"/>
        <v>400</v>
      </c>
      <c r="J5128" s="17">
        <f t="shared" ca="1" si="722"/>
        <v>18400</v>
      </c>
    </row>
    <row r="5129" spans="1:10" x14ac:dyDescent="0.3">
      <c r="A5129" s="4">
        <v>5117</v>
      </c>
      <c r="B5129" s="4">
        <f t="shared" ca="1" si="714"/>
        <v>0.85019045030002605</v>
      </c>
      <c r="C5129" s="4">
        <f t="shared" ca="1" si="715"/>
        <v>85</v>
      </c>
      <c r="D5129" s="4">
        <f t="shared" si="716"/>
        <v>50</v>
      </c>
      <c r="E5129" s="4">
        <f t="shared" ca="1" si="717"/>
        <v>50</v>
      </c>
      <c r="F5129" s="4">
        <f t="shared" ca="1" si="718"/>
        <v>0</v>
      </c>
      <c r="G5129" s="17">
        <f t="shared" si="719"/>
        <v>36000</v>
      </c>
      <c r="H5129" s="17">
        <f t="shared" ca="1" si="720"/>
        <v>67500</v>
      </c>
      <c r="I5129" s="17">
        <f t="shared" ca="1" si="721"/>
        <v>0</v>
      </c>
      <c r="J5129" s="17">
        <f t="shared" ca="1" si="722"/>
        <v>31500</v>
      </c>
    </row>
    <row r="5130" spans="1:10" x14ac:dyDescent="0.3">
      <c r="A5130" s="4">
        <v>5118</v>
      </c>
      <c r="B5130" s="4">
        <f t="shared" ca="1" si="714"/>
        <v>0.65702468845539608</v>
      </c>
      <c r="C5130" s="4">
        <f t="shared" ca="1" si="715"/>
        <v>70</v>
      </c>
      <c r="D5130" s="4">
        <f t="shared" si="716"/>
        <v>50</v>
      </c>
      <c r="E5130" s="4">
        <f t="shared" ca="1" si="717"/>
        <v>50</v>
      </c>
      <c r="F5130" s="4">
        <f t="shared" ca="1" si="718"/>
        <v>0</v>
      </c>
      <c r="G5130" s="17">
        <f t="shared" si="719"/>
        <v>36000</v>
      </c>
      <c r="H5130" s="17">
        <f t="shared" ca="1" si="720"/>
        <v>67500</v>
      </c>
      <c r="I5130" s="17">
        <f t="shared" ca="1" si="721"/>
        <v>0</v>
      </c>
      <c r="J5130" s="17">
        <f t="shared" ca="1" si="722"/>
        <v>31500</v>
      </c>
    </row>
    <row r="5131" spans="1:10" x14ac:dyDescent="0.3">
      <c r="A5131" s="4">
        <v>5119</v>
      </c>
      <c r="B5131" s="4">
        <f t="shared" ca="1" si="714"/>
        <v>0.81618059958795397</v>
      </c>
      <c r="C5131" s="4">
        <f t="shared" ca="1" si="715"/>
        <v>85</v>
      </c>
      <c r="D5131" s="4">
        <f t="shared" si="716"/>
        <v>50</v>
      </c>
      <c r="E5131" s="4">
        <f t="shared" ca="1" si="717"/>
        <v>50</v>
      </c>
      <c r="F5131" s="4">
        <f t="shared" ca="1" si="718"/>
        <v>0</v>
      </c>
      <c r="G5131" s="17">
        <f t="shared" si="719"/>
        <v>36000</v>
      </c>
      <c r="H5131" s="17">
        <f t="shared" ca="1" si="720"/>
        <v>67500</v>
      </c>
      <c r="I5131" s="17">
        <f t="shared" ca="1" si="721"/>
        <v>0</v>
      </c>
      <c r="J5131" s="17">
        <f t="shared" ca="1" si="722"/>
        <v>31500</v>
      </c>
    </row>
    <row r="5132" spans="1:10" x14ac:dyDescent="0.3">
      <c r="A5132" s="4">
        <v>5120</v>
      </c>
      <c r="B5132" s="4">
        <f t="shared" ca="1" si="714"/>
        <v>0.14281991603342215</v>
      </c>
      <c r="C5132" s="4">
        <f t="shared" ca="1" si="715"/>
        <v>25</v>
      </c>
      <c r="D5132" s="4">
        <f t="shared" si="716"/>
        <v>50</v>
      </c>
      <c r="E5132" s="4">
        <f t="shared" ca="1" si="717"/>
        <v>25</v>
      </c>
      <c r="F5132" s="4">
        <f t="shared" ca="1" si="718"/>
        <v>25</v>
      </c>
      <c r="G5132" s="17">
        <f t="shared" si="719"/>
        <v>36000</v>
      </c>
      <c r="H5132" s="17">
        <f t="shared" ca="1" si="720"/>
        <v>33750</v>
      </c>
      <c r="I5132" s="17">
        <f t="shared" ca="1" si="721"/>
        <v>1000</v>
      </c>
      <c r="J5132" s="17">
        <f t="shared" ca="1" si="722"/>
        <v>-1250</v>
      </c>
    </row>
    <row r="5133" spans="1:10" x14ac:dyDescent="0.3">
      <c r="A5133" s="4">
        <v>5121</v>
      </c>
      <c r="B5133" s="4">
        <f t="shared" ca="1" si="714"/>
        <v>0.32533016774946721</v>
      </c>
      <c r="C5133" s="4">
        <f t="shared" ca="1" si="715"/>
        <v>40</v>
      </c>
      <c r="D5133" s="4">
        <f t="shared" si="716"/>
        <v>50</v>
      </c>
      <c r="E5133" s="4">
        <f t="shared" ca="1" si="717"/>
        <v>40</v>
      </c>
      <c r="F5133" s="4">
        <f t="shared" ca="1" si="718"/>
        <v>10</v>
      </c>
      <c r="G5133" s="17">
        <f t="shared" si="719"/>
        <v>36000</v>
      </c>
      <c r="H5133" s="17">
        <f t="shared" ca="1" si="720"/>
        <v>54000</v>
      </c>
      <c r="I5133" s="17">
        <f t="shared" ca="1" si="721"/>
        <v>400</v>
      </c>
      <c r="J5133" s="17">
        <f t="shared" ca="1" si="722"/>
        <v>18400</v>
      </c>
    </row>
    <row r="5134" spans="1:10" x14ac:dyDescent="0.3">
      <c r="A5134" s="4">
        <v>5122</v>
      </c>
      <c r="B5134" s="4">
        <f t="shared" ref="B5134:B5197" ca="1" si="723">RAND()</f>
        <v>0.47464129099538321</v>
      </c>
      <c r="C5134" s="4">
        <f t="shared" ref="C5134:C5197" ca="1" si="724">LOOKUP(B5134,$E$3:$F$9,$D$3:$D$9)</f>
        <v>55</v>
      </c>
      <c r="D5134" s="4">
        <f t="shared" ref="D5134:D5197" si="725">$I$6</f>
        <v>50</v>
      </c>
      <c r="E5134" s="4">
        <f t="shared" ref="E5134:E5197" ca="1" si="726">MIN(C5134:D5134)</f>
        <v>50</v>
      </c>
      <c r="F5134" s="4">
        <f t="shared" ref="F5134:F5197" ca="1" si="727">D5134-E5134</f>
        <v>0</v>
      </c>
      <c r="G5134" s="17">
        <f t="shared" ref="G5134:G5197" si="728">D5134*$I$2</f>
        <v>36000</v>
      </c>
      <c r="H5134" s="17">
        <f t="shared" ref="H5134:H5197" ca="1" si="729">E5134*$I$3</f>
        <v>67500</v>
      </c>
      <c r="I5134" s="17">
        <f t="shared" ref="I5134:I5197" ca="1" si="730">F5134*$I$4</f>
        <v>0</v>
      </c>
      <c r="J5134" s="17">
        <f t="shared" ref="J5134:J5197" ca="1" si="731">H5134+I5134-G5134</f>
        <v>31500</v>
      </c>
    </row>
    <row r="5135" spans="1:10" x14ac:dyDescent="0.3">
      <c r="A5135" s="4">
        <v>5123</v>
      </c>
      <c r="B5135" s="4">
        <f t="shared" ca="1" si="723"/>
        <v>0.45506272625271249</v>
      </c>
      <c r="C5135" s="4">
        <f t="shared" ca="1" si="724"/>
        <v>55</v>
      </c>
      <c r="D5135" s="4">
        <f t="shared" si="725"/>
        <v>50</v>
      </c>
      <c r="E5135" s="4">
        <f t="shared" ca="1" si="726"/>
        <v>50</v>
      </c>
      <c r="F5135" s="4">
        <f t="shared" ca="1" si="727"/>
        <v>0</v>
      </c>
      <c r="G5135" s="17">
        <f t="shared" si="728"/>
        <v>36000</v>
      </c>
      <c r="H5135" s="17">
        <f t="shared" ca="1" si="729"/>
        <v>67500</v>
      </c>
      <c r="I5135" s="17">
        <f t="shared" ca="1" si="730"/>
        <v>0</v>
      </c>
      <c r="J5135" s="17">
        <f t="shared" ca="1" si="731"/>
        <v>31500</v>
      </c>
    </row>
    <row r="5136" spans="1:10" x14ac:dyDescent="0.3">
      <c r="A5136" s="4">
        <v>5124</v>
      </c>
      <c r="B5136" s="4">
        <f t="shared" ca="1" si="723"/>
        <v>0.7618401020409632</v>
      </c>
      <c r="C5136" s="4">
        <f t="shared" ca="1" si="724"/>
        <v>70</v>
      </c>
      <c r="D5136" s="4">
        <f t="shared" si="725"/>
        <v>50</v>
      </c>
      <c r="E5136" s="4">
        <f t="shared" ca="1" si="726"/>
        <v>50</v>
      </c>
      <c r="F5136" s="4">
        <f t="shared" ca="1" si="727"/>
        <v>0</v>
      </c>
      <c r="G5136" s="17">
        <f t="shared" si="728"/>
        <v>36000</v>
      </c>
      <c r="H5136" s="17">
        <f t="shared" ca="1" si="729"/>
        <v>67500</v>
      </c>
      <c r="I5136" s="17">
        <f t="shared" ca="1" si="730"/>
        <v>0</v>
      </c>
      <c r="J5136" s="17">
        <f t="shared" ca="1" si="731"/>
        <v>31500</v>
      </c>
    </row>
    <row r="5137" spans="1:10" x14ac:dyDescent="0.3">
      <c r="A5137" s="4">
        <v>5125</v>
      </c>
      <c r="B5137" s="4">
        <f t="shared" ca="1" si="723"/>
        <v>5.3468664297312563E-3</v>
      </c>
      <c r="C5137" s="4">
        <f t="shared" ca="1" si="724"/>
        <v>10</v>
      </c>
      <c r="D5137" s="4">
        <f t="shared" si="725"/>
        <v>50</v>
      </c>
      <c r="E5137" s="4">
        <f t="shared" ca="1" si="726"/>
        <v>10</v>
      </c>
      <c r="F5137" s="4">
        <f t="shared" ca="1" si="727"/>
        <v>40</v>
      </c>
      <c r="G5137" s="17">
        <f t="shared" si="728"/>
        <v>36000</v>
      </c>
      <c r="H5137" s="17">
        <f t="shared" ca="1" si="729"/>
        <v>13500</v>
      </c>
      <c r="I5137" s="17">
        <f t="shared" ca="1" si="730"/>
        <v>1600</v>
      </c>
      <c r="J5137" s="17">
        <f t="shared" ca="1" si="731"/>
        <v>-20900</v>
      </c>
    </row>
    <row r="5138" spans="1:10" x14ac:dyDescent="0.3">
      <c r="A5138" s="4">
        <v>5126</v>
      </c>
      <c r="B5138" s="4">
        <f t="shared" ca="1" si="723"/>
        <v>0.250857232739231</v>
      </c>
      <c r="C5138" s="4">
        <f t="shared" ca="1" si="724"/>
        <v>40</v>
      </c>
      <c r="D5138" s="4">
        <f t="shared" si="725"/>
        <v>50</v>
      </c>
      <c r="E5138" s="4">
        <f t="shared" ca="1" si="726"/>
        <v>40</v>
      </c>
      <c r="F5138" s="4">
        <f t="shared" ca="1" si="727"/>
        <v>10</v>
      </c>
      <c r="G5138" s="17">
        <f t="shared" si="728"/>
        <v>36000</v>
      </c>
      <c r="H5138" s="17">
        <f t="shared" ca="1" si="729"/>
        <v>54000</v>
      </c>
      <c r="I5138" s="17">
        <f t="shared" ca="1" si="730"/>
        <v>400</v>
      </c>
      <c r="J5138" s="17">
        <f t="shared" ca="1" si="731"/>
        <v>18400</v>
      </c>
    </row>
    <row r="5139" spans="1:10" x14ac:dyDescent="0.3">
      <c r="A5139" s="4">
        <v>5127</v>
      </c>
      <c r="B5139" s="4">
        <f t="shared" ca="1" si="723"/>
        <v>0.214261271523845</v>
      </c>
      <c r="C5139" s="4">
        <f t="shared" ca="1" si="724"/>
        <v>40</v>
      </c>
      <c r="D5139" s="4">
        <f t="shared" si="725"/>
        <v>50</v>
      </c>
      <c r="E5139" s="4">
        <f t="shared" ca="1" si="726"/>
        <v>40</v>
      </c>
      <c r="F5139" s="4">
        <f t="shared" ca="1" si="727"/>
        <v>10</v>
      </c>
      <c r="G5139" s="17">
        <f t="shared" si="728"/>
        <v>36000</v>
      </c>
      <c r="H5139" s="17">
        <f t="shared" ca="1" si="729"/>
        <v>54000</v>
      </c>
      <c r="I5139" s="17">
        <f t="shared" ca="1" si="730"/>
        <v>400</v>
      </c>
      <c r="J5139" s="17">
        <f t="shared" ca="1" si="731"/>
        <v>18400</v>
      </c>
    </row>
    <row r="5140" spans="1:10" x14ac:dyDescent="0.3">
      <c r="A5140" s="4">
        <v>5128</v>
      </c>
      <c r="B5140" s="4">
        <f t="shared" ca="1" si="723"/>
        <v>0.98895566397265955</v>
      </c>
      <c r="C5140" s="4">
        <f t="shared" ca="1" si="724"/>
        <v>100</v>
      </c>
      <c r="D5140" s="4">
        <f t="shared" si="725"/>
        <v>50</v>
      </c>
      <c r="E5140" s="4">
        <f t="shared" ca="1" si="726"/>
        <v>50</v>
      </c>
      <c r="F5140" s="4">
        <f t="shared" ca="1" si="727"/>
        <v>0</v>
      </c>
      <c r="G5140" s="17">
        <f t="shared" si="728"/>
        <v>36000</v>
      </c>
      <c r="H5140" s="17">
        <f t="shared" ca="1" si="729"/>
        <v>67500</v>
      </c>
      <c r="I5140" s="17">
        <f t="shared" ca="1" si="730"/>
        <v>0</v>
      </c>
      <c r="J5140" s="17">
        <f t="shared" ca="1" si="731"/>
        <v>31500</v>
      </c>
    </row>
    <row r="5141" spans="1:10" x14ac:dyDescent="0.3">
      <c r="A5141" s="4">
        <v>5129</v>
      </c>
      <c r="B5141" s="4">
        <f t="shared" ca="1" si="723"/>
        <v>4.1065856307214599E-2</v>
      </c>
      <c r="C5141" s="4">
        <f t="shared" ca="1" si="724"/>
        <v>10</v>
      </c>
      <c r="D5141" s="4">
        <f t="shared" si="725"/>
        <v>50</v>
      </c>
      <c r="E5141" s="4">
        <f t="shared" ca="1" si="726"/>
        <v>10</v>
      </c>
      <c r="F5141" s="4">
        <f t="shared" ca="1" si="727"/>
        <v>40</v>
      </c>
      <c r="G5141" s="17">
        <f t="shared" si="728"/>
        <v>36000</v>
      </c>
      <c r="H5141" s="17">
        <f t="shared" ca="1" si="729"/>
        <v>13500</v>
      </c>
      <c r="I5141" s="17">
        <f t="shared" ca="1" si="730"/>
        <v>1600</v>
      </c>
      <c r="J5141" s="17">
        <f t="shared" ca="1" si="731"/>
        <v>-20900</v>
      </c>
    </row>
    <row r="5142" spans="1:10" x14ac:dyDescent="0.3">
      <c r="A5142" s="4">
        <v>5130</v>
      </c>
      <c r="B5142" s="4">
        <f t="shared" ca="1" si="723"/>
        <v>0.57265649786209194</v>
      </c>
      <c r="C5142" s="4">
        <f t="shared" ca="1" si="724"/>
        <v>70</v>
      </c>
      <c r="D5142" s="4">
        <f t="shared" si="725"/>
        <v>50</v>
      </c>
      <c r="E5142" s="4">
        <f t="shared" ca="1" si="726"/>
        <v>50</v>
      </c>
      <c r="F5142" s="4">
        <f t="shared" ca="1" si="727"/>
        <v>0</v>
      </c>
      <c r="G5142" s="17">
        <f t="shared" si="728"/>
        <v>36000</v>
      </c>
      <c r="H5142" s="17">
        <f t="shared" ca="1" si="729"/>
        <v>67500</v>
      </c>
      <c r="I5142" s="17">
        <f t="shared" ca="1" si="730"/>
        <v>0</v>
      </c>
      <c r="J5142" s="17">
        <f t="shared" ca="1" si="731"/>
        <v>31500</v>
      </c>
    </row>
    <row r="5143" spans="1:10" x14ac:dyDescent="0.3">
      <c r="A5143" s="4">
        <v>5131</v>
      </c>
      <c r="B5143" s="4">
        <f t="shared" ca="1" si="723"/>
        <v>0.57790579664540431</v>
      </c>
      <c r="C5143" s="4">
        <f t="shared" ca="1" si="724"/>
        <v>70</v>
      </c>
      <c r="D5143" s="4">
        <f t="shared" si="725"/>
        <v>50</v>
      </c>
      <c r="E5143" s="4">
        <f t="shared" ca="1" si="726"/>
        <v>50</v>
      </c>
      <c r="F5143" s="4">
        <f t="shared" ca="1" si="727"/>
        <v>0</v>
      </c>
      <c r="G5143" s="17">
        <f t="shared" si="728"/>
        <v>36000</v>
      </c>
      <c r="H5143" s="17">
        <f t="shared" ca="1" si="729"/>
        <v>67500</v>
      </c>
      <c r="I5143" s="17">
        <f t="shared" ca="1" si="730"/>
        <v>0</v>
      </c>
      <c r="J5143" s="17">
        <f t="shared" ca="1" si="731"/>
        <v>31500</v>
      </c>
    </row>
    <row r="5144" spans="1:10" x14ac:dyDescent="0.3">
      <c r="A5144" s="4">
        <v>5132</v>
      </c>
      <c r="B5144" s="4">
        <f t="shared" ca="1" si="723"/>
        <v>0.448376478576758</v>
      </c>
      <c r="C5144" s="4">
        <f t="shared" ca="1" si="724"/>
        <v>55</v>
      </c>
      <c r="D5144" s="4">
        <f t="shared" si="725"/>
        <v>50</v>
      </c>
      <c r="E5144" s="4">
        <f t="shared" ca="1" si="726"/>
        <v>50</v>
      </c>
      <c r="F5144" s="4">
        <f t="shared" ca="1" si="727"/>
        <v>0</v>
      </c>
      <c r="G5144" s="17">
        <f t="shared" si="728"/>
        <v>36000</v>
      </c>
      <c r="H5144" s="17">
        <f t="shared" ca="1" si="729"/>
        <v>67500</v>
      </c>
      <c r="I5144" s="17">
        <f t="shared" ca="1" si="730"/>
        <v>0</v>
      </c>
      <c r="J5144" s="17">
        <f t="shared" ca="1" si="731"/>
        <v>31500</v>
      </c>
    </row>
    <row r="5145" spans="1:10" x14ac:dyDescent="0.3">
      <c r="A5145" s="4">
        <v>5133</v>
      </c>
      <c r="B5145" s="4">
        <f t="shared" ca="1" si="723"/>
        <v>9.3897141476423585E-2</v>
      </c>
      <c r="C5145" s="4">
        <f t="shared" ca="1" si="724"/>
        <v>25</v>
      </c>
      <c r="D5145" s="4">
        <f t="shared" si="725"/>
        <v>50</v>
      </c>
      <c r="E5145" s="4">
        <f t="shared" ca="1" si="726"/>
        <v>25</v>
      </c>
      <c r="F5145" s="4">
        <f t="shared" ca="1" si="727"/>
        <v>25</v>
      </c>
      <c r="G5145" s="17">
        <f t="shared" si="728"/>
        <v>36000</v>
      </c>
      <c r="H5145" s="17">
        <f t="shared" ca="1" si="729"/>
        <v>33750</v>
      </c>
      <c r="I5145" s="17">
        <f t="shared" ca="1" si="730"/>
        <v>1000</v>
      </c>
      <c r="J5145" s="17">
        <f t="shared" ca="1" si="731"/>
        <v>-1250</v>
      </c>
    </row>
    <row r="5146" spans="1:10" x14ac:dyDescent="0.3">
      <c r="A5146" s="4">
        <v>5134</v>
      </c>
      <c r="B5146" s="4">
        <f t="shared" ca="1" si="723"/>
        <v>0.95945349919584832</v>
      </c>
      <c r="C5146" s="4">
        <f t="shared" ca="1" si="724"/>
        <v>100</v>
      </c>
      <c r="D5146" s="4">
        <f t="shared" si="725"/>
        <v>50</v>
      </c>
      <c r="E5146" s="4">
        <f t="shared" ca="1" si="726"/>
        <v>50</v>
      </c>
      <c r="F5146" s="4">
        <f t="shared" ca="1" si="727"/>
        <v>0</v>
      </c>
      <c r="G5146" s="17">
        <f t="shared" si="728"/>
        <v>36000</v>
      </c>
      <c r="H5146" s="17">
        <f t="shared" ca="1" si="729"/>
        <v>67500</v>
      </c>
      <c r="I5146" s="17">
        <f t="shared" ca="1" si="730"/>
        <v>0</v>
      </c>
      <c r="J5146" s="17">
        <f t="shared" ca="1" si="731"/>
        <v>31500</v>
      </c>
    </row>
    <row r="5147" spans="1:10" x14ac:dyDescent="0.3">
      <c r="A5147" s="4">
        <v>5135</v>
      </c>
      <c r="B5147" s="4">
        <f t="shared" ca="1" si="723"/>
        <v>0.77717793326128615</v>
      </c>
      <c r="C5147" s="4">
        <f t="shared" ca="1" si="724"/>
        <v>70</v>
      </c>
      <c r="D5147" s="4">
        <f t="shared" si="725"/>
        <v>50</v>
      </c>
      <c r="E5147" s="4">
        <f t="shared" ca="1" si="726"/>
        <v>50</v>
      </c>
      <c r="F5147" s="4">
        <f t="shared" ca="1" si="727"/>
        <v>0</v>
      </c>
      <c r="G5147" s="17">
        <f t="shared" si="728"/>
        <v>36000</v>
      </c>
      <c r="H5147" s="17">
        <f t="shared" ca="1" si="729"/>
        <v>67500</v>
      </c>
      <c r="I5147" s="17">
        <f t="shared" ca="1" si="730"/>
        <v>0</v>
      </c>
      <c r="J5147" s="17">
        <f t="shared" ca="1" si="731"/>
        <v>31500</v>
      </c>
    </row>
    <row r="5148" spans="1:10" x14ac:dyDescent="0.3">
      <c r="A5148" s="4">
        <v>5136</v>
      </c>
      <c r="B5148" s="4">
        <f t="shared" ca="1" si="723"/>
        <v>0.75644644765109625</v>
      </c>
      <c r="C5148" s="4">
        <f t="shared" ca="1" si="724"/>
        <v>70</v>
      </c>
      <c r="D5148" s="4">
        <f t="shared" si="725"/>
        <v>50</v>
      </c>
      <c r="E5148" s="4">
        <f t="shared" ca="1" si="726"/>
        <v>50</v>
      </c>
      <c r="F5148" s="4">
        <f t="shared" ca="1" si="727"/>
        <v>0</v>
      </c>
      <c r="G5148" s="17">
        <f t="shared" si="728"/>
        <v>36000</v>
      </c>
      <c r="H5148" s="17">
        <f t="shared" ca="1" si="729"/>
        <v>67500</v>
      </c>
      <c r="I5148" s="17">
        <f t="shared" ca="1" si="730"/>
        <v>0</v>
      </c>
      <c r="J5148" s="17">
        <f t="shared" ca="1" si="731"/>
        <v>31500</v>
      </c>
    </row>
    <row r="5149" spans="1:10" x14ac:dyDescent="0.3">
      <c r="A5149" s="4">
        <v>5137</v>
      </c>
      <c r="B5149" s="4">
        <f t="shared" ca="1" si="723"/>
        <v>0.4782143790846759</v>
      </c>
      <c r="C5149" s="4">
        <f t="shared" ca="1" si="724"/>
        <v>55</v>
      </c>
      <c r="D5149" s="4">
        <f t="shared" si="725"/>
        <v>50</v>
      </c>
      <c r="E5149" s="4">
        <f t="shared" ca="1" si="726"/>
        <v>50</v>
      </c>
      <c r="F5149" s="4">
        <f t="shared" ca="1" si="727"/>
        <v>0</v>
      </c>
      <c r="G5149" s="17">
        <f t="shared" si="728"/>
        <v>36000</v>
      </c>
      <c r="H5149" s="17">
        <f t="shared" ca="1" si="729"/>
        <v>67500</v>
      </c>
      <c r="I5149" s="17">
        <f t="shared" ca="1" si="730"/>
        <v>0</v>
      </c>
      <c r="J5149" s="17">
        <f t="shared" ca="1" si="731"/>
        <v>31500</v>
      </c>
    </row>
    <row r="5150" spans="1:10" x14ac:dyDescent="0.3">
      <c r="A5150" s="4">
        <v>5138</v>
      </c>
      <c r="B5150" s="4">
        <f t="shared" ca="1" si="723"/>
        <v>0.79126866304511245</v>
      </c>
      <c r="C5150" s="4">
        <f t="shared" ca="1" si="724"/>
        <v>85</v>
      </c>
      <c r="D5150" s="4">
        <f t="shared" si="725"/>
        <v>50</v>
      </c>
      <c r="E5150" s="4">
        <f t="shared" ca="1" si="726"/>
        <v>50</v>
      </c>
      <c r="F5150" s="4">
        <f t="shared" ca="1" si="727"/>
        <v>0</v>
      </c>
      <c r="G5150" s="17">
        <f t="shared" si="728"/>
        <v>36000</v>
      </c>
      <c r="H5150" s="17">
        <f t="shared" ca="1" si="729"/>
        <v>67500</v>
      </c>
      <c r="I5150" s="17">
        <f t="shared" ca="1" si="730"/>
        <v>0</v>
      </c>
      <c r="J5150" s="17">
        <f t="shared" ca="1" si="731"/>
        <v>31500</v>
      </c>
    </row>
    <row r="5151" spans="1:10" x14ac:dyDescent="0.3">
      <c r="A5151" s="4">
        <v>5139</v>
      </c>
      <c r="B5151" s="4">
        <f t="shared" ca="1" si="723"/>
        <v>0.88041055688043957</v>
      </c>
      <c r="C5151" s="4">
        <f t="shared" ca="1" si="724"/>
        <v>85</v>
      </c>
      <c r="D5151" s="4">
        <f t="shared" si="725"/>
        <v>50</v>
      </c>
      <c r="E5151" s="4">
        <f t="shared" ca="1" si="726"/>
        <v>50</v>
      </c>
      <c r="F5151" s="4">
        <f t="shared" ca="1" si="727"/>
        <v>0</v>
      </c>
      <c r="G5151" s="17">
        <f t="shared" si="728"/>
        <v>36000</v>
      </c>
      <c r="H5151" s="17">
        <f t="shared" ca="1" si="729"/>
        <v>67500</v>
      </c>
      <c r="I5151" s="17">
        <f t="shared" ca="1" si="730"/>
        <v>0</v>
      </c>
      <c r="J5151" s="17">
        <f t="shared" ca="1" si="731"/>
        <v>31500</v>
      </c>
    </row>
    <row r="5152" spans="1:10" x14ac:dyDescent="0.3">
      <c r="A5152" s="4">
        <v>5140</v>
      </c>
      <c r="B5152" s="4">
        <f t="shared" ca="1" si="723"/>
        <v>0.79744361878327974</v>
      </c>
      <c r="C5152" s="4">
        <f t="shared" ca="1" si="724"/>
        <v>85</v>
      </c>
      <c r="D5152" s="4">
        <f t="shared" si="725"/>
        <v>50</v>
      </c>
      <c r="E5152" s="4">
        <f t="shared" ca="1" si="726"/>
        <v>50</v>
      </c>
      <c r="F5152" s="4">
        <f t="shared" ca="1" si="727"/>
        <v>0</v>
      </c>
      <c r="G5152" s="17">
        <f t="shared" si="728"/>
        <v>36000</v>
      </c>
      <c r="H5152" s="17">
        <f t="shared" ca="1" si="729"/>
        <v>67500</v>
      </c>
      <c r="I5152" s="17">
        <f t="shared" ca="1" si="730"/>
        <v>0</v>
      </c>
      <c r="J5152" s="17">
        <f t="shared" ca="1" si="731"/>
        <v>31500</v>
      </c>
    </row>
    <row r="5153" spans="1:10" x14ac:dyDescent="0.3">
      <c r="A5153" s="4">
        <v>5141</v>
      </c>
      <c r="B5153" s="4">
        <f t="shared" ca="1" si="723"/>
        <v>0.11000926322769256</v>
      </c>
      <c r="C5153" s="4">
        <f t="shared" ca="1" si="724"/>
        <v>25</v>
      </c>
      <c r="D5153" s="4">
        <f t="shared" si="725"/>
        <v>50</v>
      </c>
      <c r="E5153" s="4">
        <f t="shared" ca="1" si="726"/>
        <v>25</v>
      </c>
      <c r="F5153" s="4">
        <f t="shared" ca="1" si="727"/>
        <v>25</v>
      </c>
      <c r="G5153" s="17">
        <f t="shared" si="728"/>
        <v>36000</v>
      </c>
      <c r="H5153" s="17">
        <f t="shared" ca="1" si="729"/>
        <v>33750</v>
      </c>
      <c r="I5153" s="17">
        <f t="shared" ca="1" si="730"/>
        <v>1000</v>
      </c>
      <c r="J5153" s="17">
        <f t="shared" ca="1" si="731"/>
        <v>-1250</v>
      </c>
    </row>
    <row r="5154" spans="1:10" x14ac:dyDescent="0.3">
      <c r="A5154" s="4">
        <v>5142</v>
      </c>
      <c r="B5154" s="4">
        <f t="shared" ca="1" si="723"/>
        <v>0.17672409855232341</v>
      </c>
      <c r="C5154" s="4">
        <f t="shared" ca="1" si="724"/>
        <v>25</v>
      </c>
      <c r="D5154" s="4">
        <f t="shared" si="725"/>
        <v>50</v>
      </c>
      <c r="E5154" s="4">
        <f t="shared" ca="1" si="726"/>
        <v>25</v>
      </c>
      <c r="F5154" s="4">
        <f t="shared" ca="1" si="727"/>
        <v>25</v>
      </c>
      <c r="G5154" s="17">
        <f t="shared" si="728"/>
        <v>36000</v>
      </c>
      <c r="H5154" s="17">
        <f t="shared" ca="1" si="729"/>
        <v>33750</v>
      </c>
      <c r="I5154" s="17">
        <f t="shared" ca="1" si="730"/>
        <v>1000</v>
      </c>
      <c r="J5154" s="17">
        <f t="shared" ca="1" si="731"/>
        <v>-1250</v>
      </c>
    </row>
    <row r="5155" spans="1:10" x14ac:dyDescent="0.3">
      <c r="A5155" s="4">
        <v>5143</v>
      </c>
      <c r="B5155" s="4">
        <f t="shared" ca="1" si="723"/>
        <v>0.90654877056293781</v>
      </c>
      <c r="C5155" s="4">
        <f t="shared" ca="1" si="724"/>
        <v>85</v>
      </c>
      <c r="D5155" s="4">
        <f t="shared" si="725"/>
        <v>50</v>
      </c>
      <c r="E5155" s="4">
        <f t="shared" ca="1" si="726"/>
        <v>50</v>
      </c>
      <c r="F5155" s="4">
        <f t="shared" ca="1" si="727"/>
        <v>0</v>
      </c>
      <c r="G5155" s="17">
        <f t="shared" si="728"/>
        <v>36000</v>
      </c>
      <c r="H5155" s="17">
        <f t="shared" ca="1" si="729"/>
        <v>67500</v>
      </c>
      <c r="I5155" s="17">
        <f t="shared" ca="1" si="730"/>
        <v>0</v>
      </c>
      <c r="J5155" s="17">
        <f t="shared" ca="1" si="731"/>
        <v>31500</v>
      </c>
    </row>
    <row r="5156" spans="1:10" x14ac:dyDescent="0.3">
      <c r="A5156" s="4">
        <v>5144</v>
      </c>
      <c r="B5156" s="4">
        <f t="shared" ca="1" si="723"/>
        <v>0.44449083345668139</v>
      </c>
      <c r="C5156" s="4">
        <f t="shared" ca="1" si="724"/>
        <v>55</v>
      </c>
      <c r="D5156" s="4">
        <f t="shared" si="725"/>
        <v>50</v>
      </c>
      <c r="E5156" s="4">
        <f t="shared" ca="1" si="726"/>
        <v>50</v>
      </c>
      <c r="F5156" s="4">
        <f t="shared" ca="1" si="727"/>
        <v>0</v>
      </c>
      <c r="G5156" s="17">
        <f t="shared" si="728"/>
        <v>36000</v>
      </c>
      <c r="H5156" s="17">
        <f t="shared" ca="1" si="729"/>
        <v>67500</v>
      </c>
      <c r="I5156" s="17">
        <f t="shared" ca="1" si="730"/>
        <v>0</v>
      </c>
      <c r="J5156" s="17">
        <f t="shared" ca="1" si="731"/>
        <v>31500</v>
      </c>
    </row>
    <row r="5157" spans="1:10" x14ac:dyDescent="0.3">
      <c r="A5157" s="4">
        <v>5145</v>
      </c>
      <c r="B5157" s="4">
        <f t="shared" ca="1" si="723"/>
        <v>0.30758194231463021</v>
      </c>
      <c r="C5157" s="4">
        <f t="shared" ca="1" si="724"/>
        <v>40</v>
      </c>
      <c r="D5157" s="4">
        <f t="shared" si="725"/>
        <v>50</v>
      </c>
      <c r="E5157" s="4">
        <f t="shared" ca="1" si="726"/>
        <v>40</v>
      </c>
      <c r="F5157" s="4">
        <f t="shared" ca="1" si="727"/>
        <v>10</v>
      </c>
      <c r="G5157" s="17">
        <f t="shared" si="728"/>
        <v>36000</v>
      </c>
      <c r="H5157" s="17">
        <f t="shared" ca="1" si="729"/>
        <v>54000</v>
      </c>
      <c r="I5157" s="17">
        <f t="shared" ca="1" si="730"/>
        <v>400</v>
      </c>
      <c r="J5157" s="17">
        <f t="shared" ca="1" si="731"/>
        <v>18400</v>
      </c>
    </row>
    <row r="5158" spans="1:10" x14ac:dyDescent="0.3">
      <c r="A5158" s="4">
        <v>5146</v>
      </c>
      <c r="B5158" s="4">
        <f t="shared" ca="1" si="723"/>
        <v>0.98985341997621101</v>
      </c>
      <c r="C5158" s="4">
        <f t="shared" ca="1" si="724"/>
        <v>100</v>
      </c>
      <c r="D5158" s="4">
        <f t="shared" si="725"/>
        <v>50</v>
      </c>
      <c r="E5158" s="4">
        <f t="shared" ca="1" si="726"/>
        <v>50</v>
      </c>
      <c r="F5158" s="4">
        <f t="shared" ca="1" si="727"/>
        <v>0</v>
      </c>
      <c r="G5158" s="17">
        <f t="shared" si="728"/>
        <v>36000</v>
      </c>
      <c r="H5158" s="17">
        <f t="shared" ca="1" si="729"/>
        <v>67500</v>
      </c>
      <c r="I5158" s="17">
        <f t="shared" ca="1" si="730"/>
        <v>0</v>
      </c>
      <c r="J5158" s="17">
        <f t="shared" ca="1" si="731"/>
        <v>31500</v>
      </c>
    </row>
    <row r="5159" spans="1:10" x14ac:dyDescent="0.3">
      <c r="A5159" s="4">
        <v>5147</v>
      </c>
      <c r="B5159" s="4">
        <f t="shared" ca="1" si="723"/>
        <v>0.46329271297757735</v>
      </c>
      <c r="C5159" s="4">
        <f t="shared" ca="1" si="724"/>
        <v>55</v>
      </c>
      <c r="D5159" s="4">
        <f t="shared" si="725"/>
        <v>50</v>
      </c>
      <c r="E5159" s="4">
        <f t="shared" ca="1" si="726"/>
        <v>50</v>
      </c>
      <c r="F5159" s="4">
        <f t="shared" ca="1" si="727"/>
        <v>0</v>
      </c>
      <c r="G5159" s="17">
        <f t="shared" si="728"/>
        <v>36000</v>
      </c>
      <c r="H5159" s="17">
        <f t="shared" ca="1" si="729"/>
        <v>67500</v>
      </c>
      <c r="I5159" s="17">
        <f t="shared" ca="1" si="730"/>
        <v>0</v>
      </c>
      <c r="J5159" s="17">
        <f t="shared" ca="1" si="731"/>
        <v>31500</v>
      </c>
    </row>
    <row r="5160" spans="1:10" x14ac:dyDescent="0.3">
      <c r="A5160" s="4">
        <v>5148</v>
      </c>
      <c r="B5160" s="4">
        <f t="shared" ca="1" si="723"/>
        <v>0.41066762814154911</v>
      </c>
      <c r="C5160" s="4">
        <f t="shared" ca="1" si="724"/>
        <v>55</v>
      </c>
      <c r="D5160" s="4">
        <f t="shared" si="725"/>
        <v>50</v>
      </c>
      <c r="E5160" s="4">
        <f t="shared" ca="1" si="726"/>
        <v>50</v>
      </c>
      <c r="F5160" s="4">
        <f t="shared" ca="1" si="727"/>
        <v>0</v>
      </c>
      <c r="G5160" s="17">
        <f t="shared" si="728"/>
        <v>36000</v>
      </c>
      <c r="H5160" s="17">
        <f t="shared" ca="1" si="729"/>
        <v>67500</v>
      </c>
      <c r="I5160" s="17">
        <f t="shared" ca="1" si="730"/>
        <v>0</v>
      </c>
      <c r="J5160" s="17">
        <f t="shared" ca="1" si="731"/>
        <v>31500</v>
      </c>
    </row>
    <row r="5161" spans="1:10" x14ac:dyDescent="0.3">
      <c r="A5161" s="4">
        <v>5149</v>
      </c>
      <c r="B5161" s="4">
        <f t="shared" ca="1" si="723"/>
        <v>0.2352407550841118</v>
      </c>
      <c r="C5161" s="4">
        <f t="shared" ca="1" si="724"/>
        <v>40</v>
      </c>
      <c r="D5161" s="4">
        <f t="shared" si="725"/>
        <v>50</v>
      </c>
      <c r="E5161" s="4">
        <f t="shared" ca="1" si="726"/>
        <v>40</v>
      </c>
      <c r="F5161" s="4">
        <f t="shared" ca="1" si="727"/>
        <v>10</v>
      </c>
      <c r="G5161" s="17">
        <f t="shared" si="728"/>
        <v>36000</v>
      </c>
      <c r="H5161" s="17">
        <f t="shared" ca="1" si="729"/>
        <v>54000</v>
      </c>
      <c r="I5161" s="17">
        <f t="shared" ca="1" si="730"/>
        <v>400</v>
      </c>
      <c r="J5161" s="17">
        <f t="shared" ca="1" si="731"/>
        <v>18400</v>
      </c>
    </row>
    <row r="5162" spans="1:10" x14ac:dyDescent="0.3">
      <c r="A5162" s="4">
        <v>5150</v>
      </c>
      <c r="B5162" s="4">
        <f t="shared" ca="1" si="723"/>
        <v>7.5055101283194259E-2</v>
      </c>
      <c r="C5162" s="4">
        <f t="shared" ca="1" si="724"/>
        <v>10</v>
      </c>
      <c r="D5162" s="4">
        <f t="shared" si="725"/>
        <v>50</v>
      </c>
      <c r="E5162" s="4">
        <f t="shared" ca="1" si="726"/>
        <v>10</v>
      </c>
      <c r="F5162" s="4">
        <f t="shared" ca="1" si="727"/>
        <v>40</v>
      </c>
      <c r="G5162" s="17">
        <f t="shared" si="728"/>
        <v>36000</v>
      </c>
      <c r="H5162" s="17">
        <f t="shared" ca="1" si="729"/>
        <v>13500</v>
      </c>
      <c r="I5162" s="17">
        <f t="shared" ca="1" si="730"/>
        <v>1600</v>
      </c>
      <c r="J5162" s="17">
        <f t="shared" ca="1" si="731"/>
        <v>-20900</v>
      </c>
    </row>
    <row r="5163" spans="1:10" x14ac:dyDescent="0.3">
      <c r="A5163" s="4">
        <v>5151</v>
      </c>
      <c r="B5163" s="4">
        <f t="shared" ca="1" si="723"/>
        <v>0.80025984850243481</v>
      </c>
      <c r="C5163" s="4">
        <f t="shared" ca="1" si="724"/>
        <v>85</v>
      </c>
      <c r="D5163" s="4">
        <f t="shared" si="725"/>
        <v>50</v>
      </c>
      <c r="E5163" s="4">
        <f t="shared" ca="1" si="726"/>
        <v>50</v>
      </c>
      <c r="F5163" s="4">
        <f t="shared" ca="1" si="727"/>
        <v>0</v>
      </c>
      <c r="G5163" s="17">
        <f t="shared" si="728"/>
        <v>36000</v>
      </c>
      <c r="H5163" s="17">
        <f t="shared" ca="1" si="729"/>
        <v>67500</v>
      </c>
      <c r="I5163" s="17">
        <f t="shared" ca="1" si="730"/>
        <v>0</v>
      </c>
      <c r="J5163" s="17">
        <f t="shared" ca="1" si="731"/>
        <v>31500</v>
      </c>
    </row>
    <row r="5164" spans="1:10" x14ac:dyDescent="0.3">
      <c r="A5164" s="4">
        <v>5152</v>
      </c>
      <c r="B5164" s="4">
        <f t="shared" ca="1" si="723"/>
        <v>0.54548238730415122</v>
      </c>
      <c r="C5164" s="4">
        <f t="shared" ca="1" si="724"/>
        <v>55</v>
      </c>
      <c r="D5164" s="4">
        <f t="shared" si="725"/>
        <v>50</v>
      </c>
      <c r="E5164" s="4">
        <f t="shared" ca="1" si="726"/>
        <v>50</v>
      </c>
      <c r="F5164" s="4">
        <f t="shared" ca="1" si="727"/>
        <v>0</v>
      </c>
      <c r="G5164" s="17">
        <f t="shared" si="728"/>
        <v>36000</v>
      </c>
      <c r="H5164" s="17">
        <f t="shared" ca="1" si="729"/>
        <v>67500</v>
      </c>
      <c r="I5164" s="17">
        <f t="shared" ca="1" si="730"/>
        <v>0</v>
      </c>
      <c r="J5164" s="17">
        <f t="shared" ca="1" si="731"/>
        <v>31500</v>
      </c>
    </row>
    <row r="5165" spans="1:10" x14ac:dyDescent="0.3">
      <c r="A5165" s="4">
        <v>5153</v>
      </c>
      <c r="B5165" s="4">
        <f t="shared" ca="1" si="723"/>
        <v>0.3491423765586501</v>
      </c>
      <c r="C5165" s="4">
        <f t="shared" ca="1" si="724"/>
        <v>55</v>
      </c>
      <c r="D5165" s="4">
        <f t="shared" si="725"/>
        <v>50</v>
      </c>
      <c r="E5165" s="4">
        <f t="shared" ca="1" si="726"/>
        <v>50</v>
      </c>
      <c r="F5165" s="4">
        <f t="shared" ca="1" si="727"/>
        <v>0</v>
      </c>
      <c r="G5165" s="17">
        <f t="shared" si="728"/>
        <v>36000</v>
      </c>
      <c r="H5165" s="17">
        <f t="shared" ca="1" si="729"/>
        <v>67500</v>
      </c>
      <c r="I5165" s="17">
        <f t="shared" ca="1" si="730"/>
        <v>0</v>
      </c>
      <c r="J5165" s="17">
        <f t="shared" ca="1" si="731"/>
        <v>31500</v>
      </c>
    </row>
    <row r="5166" spans="1:10" x14ac:dyDescent="0.3">
      <c r="A5166" s="4">
        <v>5154</v>
      </c>
      <c r="B5166" s="4">
        <f t="shared" ca="1" si="723"/>
        <v>0.16623272552952795</v>
      </c>
      <c r="C5166" s="4">
        <f t="shared" ca="1" si="724"/>
        <v>25</v>
      </c>
      <c r="D5166" s="4">
        <f t="shared" si="725"/>
        <v>50</v>
      </c>
      <c r="E5166" s="4">
        <f t="shared" ca="1" si="726"/>
        <v>25</v>
      </c>
      <c r="F5166" s="4">
        <f t="shared" ca="1" si="727"/>
        <v>25</v>
      </c>
      <c r="G5166" s="17">
        <f t="shared" si="728"/>
        <v>36000</v>
      </c>
      <c r="H5166" s="17">
        <f t="shared" ca="1" si="729"/>
        <v>33750</v>
      </c>
      <c r="I5166" s="17">
        <f t="shared" ca="1" si="730"/>
        <v>1000</v>
      </c>
      <c r="J5166" s="17">
        <f t="shared" ca="1" si="731"/>
        <v>-1250</v>
      </c>
    </row>
    <row r="5167" spans="1:10" x14ac:dyDescent="0.3">
      <c r="A5167" s="4">
        <v>5155</v>
      </c>
      <c r="B5167" s="4">
        <f t="shared" ca="1" si="723"/>
        <v>0.69568997927351395</v>
      </c>
      <c r="C5167" s="4">
        <f t="shared" ca="1" si="724"/>
        <v>70</v>
      </c>
      <c r="D5167" s="4">
        <f t="shared" si="725"/>
        <v>50</v>
      </c>
      <c r="E5167" s="4">
        <f t="shared" ca="1" si="726"/>
        <v>50</v>
      </c>
      <c r="F5167" s="4">
        <f t="shared" ca="1" si="727"/>
        <v>0</v>
      </c>
      <c r="G5167" s="17">
        <f t="shared" si="728"/>
        <v>36000</v>
      </c>
      <c r="H5167" s="17">
        <f t="shared" ca="1" si="729"/>
        <v>67500</v>
      </c>
      <c r="I5167" s="17">
        <f t="shared" ca="1" si="730"/>
        <v>0</v>
      </c>
      <c r="J5167" s="17">
        <f t="shared" ca="1" si="731"/>
        <v>31500</v>
      </c>
    </row>
    <row r="5168" spans="1:10" x14ac:dyDescent="0.3">
      <c r="A5168" s="4">
        <v>5156</v>
      </c>
      <c r="B5168" s="4">
        <f t="shared" ca="1" si="723"/>
        <v>0.44829036818674262</v>
      </c>
      <c r="C5168" s="4">
        <f t="shared" ca="1" si="724"/>
        <v>55</v>
      </c>
      <c r="D5168" s="4">
        <f t="shared" si="725"/>
        <v>50</v>
      </c>
      <c r="E5168" s="4">
        <f t="shared" ca="1" si="726"/>
        <v>50</v>
      </c>
      <c r="F5168" s="4">
        <f t="shared" ca="1" si="727"/>
        <v>0</v>
      </c>
      <c r="G5168" s="17">
        <f t="shared" si="728"/>
        <v>36000</v>
      </c>
      <c r="H5168" s="17">
        <f t="shared" ca="1" si="729"/>
        <v>67500</v>
      </c>
      <c r="I5168" s="17">
        <f t="shared" ca="1" si="730"/>
        <v>0</v>
      </c>
      <c r="J5168" s="17">
        <f t="shared" ca="1" si="731"/>
        <v>31500</v>
      </c>
    </row>
    <row r="5169" spans="1:10" x14ac:dyDescent="0.3">
      <c r="A5169" s="4">
        <v>5157</v>
      </c>
      <c r="B5169" s="4">
        <f t="shared" ca="1" si="723"/>
        <v>0.249689559695212</v>
      </c>
      <c r="C5169" s="4">
        <f t="shared" ca="1" si="724"/>
        <v>40</v>
      </c>
      <c r="D5169" s="4">
        <f t="shared" si="725"/>
        <v>50</v>
      </c>
      <c r="E5169" s="4">
        <f t="shared" ca="1" si="726"/>
        <v>40</v>
      </c>
      <c r="F5169" s="4">
        <f t="shared" ca="1" si="727"/>
        <v>10</v>
      </c>
      <c r="G5169" s="17">
        <f t="shared" si="728"/>
        <v>36000</v>
      </c>
      <c r="H5169" s="17">
        <f t="shared" ca="1" si="729"/>
        <v>54000</v>
      </c>
      <c r="I5169" s="17">
        <f t="shared" ca="1" si="730"/>
        <v>400</v>
      </c>
      <c r="J5169" s="17">
        <f t="shared" ca="1" si="731"/>
        <v>18400</v>
      </c>
    </row>
    <row r="5170" spans="1:10" x14ac:dyDescent="0.3">
      <c r="A5170" s="4">
        <v>5158</v>
      </c>
      <c r="B5170" s="4">
        <f t="shared" ca="1" si="723"/>
        <v>0.64860496461411288</v>
      </c>
      <c r="C5170" s="4">
        <f t="shared" ca="1" si="724"/>
        <v>70</v>
      </c>
      <c r="D5170" s="4">
        <f t="shared" si="725"/>
        <v>50</v>
      </c>
      <c r="E5170" s="4">
        <f t="shared" ca="1" si="726"/>
        <v>50</v>
      </c>
      <c r="F5170" s="4">
        <f t="shared" ca="1" si="727"/>
        <v>0</v>
      </c>
      <c r="G5170" s="17">
        <f t="shared" si="728"/>
        <v>36000</v>
      </c>
      <c r="H5170" s="17">
        <f t="shared" ca="1" si="729"/>
        <v>67500</v>
      </c>
      <c r="I5170" s="17">
        <f t="shared" ca="1" si="730"/>
        <v>0</v>
      </c>
      <c r="J5170" s="17">
        <f t="shared" ca="1" si="731"/>
        <v>31500</v>
      </c>
    </row>
    <row r="5171" spans="1:10" x14ac:dyDescent="0.3">
      <c r="A5171" s="4">
        <v>5159</v>
      </c>
      <c r="B5171" s="4">
        <f t="shared" ca="1" si="723"/>
        <v>0.59738074288820642</v>
      </c>
      <c r="C5171" s="4">
        <f t="shared" ca="1" si="724"/>
        <v>70</v>
      </c>
      <c r="D5171" s="4">
        <f t="shared" si="725"/>
        <v>50</v>
      </c>
      <c r="E5171" s="4">
        <f t="shared" ca="1" si="726"/>
        <v>50</v>
      </c>
      <c r="F5171" s="4">
        <f t="shared" ca="1" si="727"/>
        <v>0</v>
      </c>
      <c r="G5171" s="17">
        <f t="shared" si="728"/>
        <v>36000</v>
      </c>
      <c r="H5171" s="17">
        <f t="shared" ca="1" si="729"/>
        <v>67500</v>
      </c>
      <c r="I5171" s="17">
        <f t="shared" ca="1" si="730"/>
        <v>0</v>
      </c>
      <c r="J5171" s="17">
        <f t="shared" ca="1" si="731"/>
        <v>31500</v>
      </c>
    </row>
    <row r="5172" spans="1:10" x14ac:dyDescent="0.3">
      <c r="A5172" s="4">
        <v>5160</v>
      </c>
      <c r="B5172" s="4">
        <f t="shared" ca="1" si="723"/>
        <v>0.99571684982083475</v>
      </c>
      <c r="C5172" s="4">
        <f t="shared" ca="1" si="724"/>
        <v>100</v>
      </c>
      <c r="D5172" s="4">
        <f t="shared" si="725"/>
        <v>50</v>
      </c>
      <c r="E5172" s="4">
        <f t="shared" ca="1" si="726"/>
        <v>50</v>
      </c>
      <c r="F5172" s="4">
        <f t="shared" ca="1" si="727"/>
        <v>0</v>
      </c>
      <c r="G5172" s="17">
        <f t="shared" si="728"/>
        <v>36000</v>
      </c>
      <c r="H5172" s="17">
        <f t="shared" ca="1" si="729"/>
        <v>67500</v>
      </c>
      <c r="I5172" s="17">
        <f t="shared" ca="1" si="730"/>
        <v>0</v>
      </c>
      <c r="J5172" s="17">
        <f t="shared" ca="1" si="731"/>
        <v>31500</v>
      </c>
    </row>
    <row r="5173" spans="1:10" x14ac:dyDescent="0.3">
      <c r="A5173" s="4">
        <v>5161</v>
      </c>
      <c r="B5173" s="4">
        <f t="shared" ca="1" si="723"/>
        <v>0.11722636557084254</v>
      </c>
      <c r="C5173" s="4">
        <f t="shared" ca="1" si="724"/>
        <v>25</v>
      </c>
      <c r="D5173" s="4">
        <f t="shared" si="725"/>
        <v>50</v>
      </c>
      <c r="E5173" s="4">
        <f t="shared" ca="1" si="726"/>
        <v>25</v>
      </c>
      <c r="F5173" s="4">
        <f t="shared" ca="1" si="727"/>
        <v>25</v>
      </c>
      <c r="G5173" s="17">
        <f t="shared" si="728"/>
        <v>36000</v>
      </c>
      <c r="H5173" s="17">
        <f t="shared" ca="1" si="729"/>
        <v>33750</v>
      </c>
      <c r="I5173" s="17">
        <f t="shared" ca="1" si="730"/>
        <v>1000</v>
      </c>
      <c r="J5173" s="17">
        <f t="shared" ca="1" si="731"/>
        <v>-1250</v>
      </c>
    </row>
    <row r="5174" spans="1:10" x14ac:dyDescent="0.3">
      <c r="A5174" s="4">
        <v>5162</v>
      </c>
      <c r="B5174" s="4">
        <f t="shared" ca="1" si="723"/>
        <v>6.9217762650737313E-2</v>
      </c>
      <c r="C5174" s="4">
        <f t="shared" ca="1" si="724"/>
        <v>10</v>
      </c>
      <c r="D5174" s="4">
        <f t="shared" si="725"/>
        <v>50</v>
      </c>
      <c r="E5174" s="4">
        <f t="shared" ca="1" si="726"/>
        <v>10</v>
      </c>
      <c r="F5174" s="4">
        <f t="shared" ca="1" si="727"/>
        <v>40</v>
      </c>
      <c r="G5174" s="17">
        <f t="shared" si="728"/>
        <v>36000</v>
      </c>
      <c r="H5174" s="17">
        <f t="shared" ca="1" si="729"/>
        <v>13500</v>
      </c>
      <c r="I5174" s="17">
        <f t="shared" ca="1" si="730"/>
        <v>1600</v>
      </c>
      <c r="J5174" s="17">
        <f t="shared" ca="1" si="731"/>
        <v>-20900</v>
      </c>
    </row>
    <row r="5175" spans="1:10" x14ac:dyDescent="0.3">
      <c r="A5175" s="4">
        <v>5163</v>
      </c>
      <c r="B5175" s="4">
        <f t="shared" ca="1" si="723"/>
        <v>0.67676403344025493</v>
      </c>
      <c r="C5175" s="4">
        <f t="shared" ca="1" si="724"/>
        <v>70</v>
      </c>
      <c r="D5175" s="4">
        <f t="shared" si="725"/>
        <v>50</v>
      </c>
      <c r="E5175" s="4">
        <f t="shared" ca="1" si="726"/>
        <v>50</v>
      </c>
      <c r="F5175" s="4">
        <f t="shared" ca="1" si="727"/>
        <v>0</v>
      </c>
      <c r="G5175" s="17">
        <f t="shared" si="728"/>
        <v>36000</v>
      </c>
      <c r="H5175" s="17">
        <f t="shared" ca="1" si="729"/>
        <v>67500</v>
      </c>
      <c r="I5175" s="17">
        <f t="shared" ca="1" si="730"/>
        <v>0</v>
      </c>
      <c r="J5175" s="17">
        <f t="shared" ca="1" si="731"/>
        <v>31500</v>
      </c>
    </row>
    <row r="5176" spans="1:10" x14ac:dyDescent="0.3">
      <c r="A5176" s="4">
        <v>5164</v>
      </c>
      <c r="B5176" s="4">
        <f t="shared" ca="1" si="723"/>
        <v>0.77930670857949225</v>
      </c>
      <c r="C5176" s="4">
        <f t="shared" ca="1" si="724"/>
        <v>70</v>
      </c>
      <c r="D5176" s="4">
        <f t="shared" si="725"/>
        <v>50</v>
      </c>
      <c r="E5176" s="4">
        <f t="shared" ca="1" si="726"/>
        <v>50</v>
      </c>
      <c r="F5176" s="4">
        <f t="shared" ca="1" si="727"/>
        <v>0</v>
      </c>
      <c r="G5176" s="17">
        <f t="shared" si="728"/>
        <v>36000</v>
      </c>
      <c r="H5176" s="17">
        <f t="shared" ca="1" si="729"/>
        <v>67500</v>
      </c>
      <c r="I5176" s="17">
        <f t="shared" ca="1" si="730"/>
        <v>0</v>
      </c>
      <c r="J5176" s="17">
        <f t="shared" ca="1" si="731"/>
        <v>31500</v>
      </c>
    </row>
    <row r="5177" spans="1:10" x14ac:dyDescent="0.3">
      <c r="A5177" s="4">
        <v>5165</v>
      </c>
      <c r="B5177" s="4">
        <f t="shared" ca="1" si="723"/>
        <v>0.6724386118027339</v>
      </c>
      <c r="C5177" s="4">
        <f t="shared" ca="1" si="724"/>
        <v>70</v>
      </c>
      <c r="D5177" s="4">
        <f t="shared" si="725"/>
        <v>50</v>
      </c>
      <c r="E5177" s="4">
        <f t="shared" ca="1" si="726"/>
        <v>50</v>
      </c>
      <c r="F5177" s="4">
        <f t="shared" ca="1" si="727"/>
        <v>0</v>
      </c>
      <c r="G5177" s="17">
        <f t="shared" si="728"/>
        <v>36000</v>
      </c>
      <c r="H5177" s="17">
        <f t="shared" ca="1" si="729"/>
        <v>67500</v>
      </c>
      <c r="I5177" s="17">
        <f t="shared" ca="1" si="730"/>
        <v>0</v>
      </c>
      <c r="J5177" s="17">
        <f t="shared" ca="1" si="731"/>
        <v>31500</v>
      </c>
    </row>
    <row r="5178" spans="1:10" x14ac:dyDescent="0.3">
      <c r="A5178" s="4">
        <v>5166</v>
      </c>
      <c r="B5178" s="4">
        <f t="shared" ca="1" si="723"/>
        <v>0.31887226701223792</v>
      </c>
      <c r="C5178" s="4">
        <f t="shared" ca="1" si="724"/>
        <v>40</v>
      </c>
      <c r="D5178" s="4">
        <f t="shared" si="725"/>
        <v>50</v>
      </c>
      <c r="E5178" s="4">
        <f t="shared" ca="1" si="726"/>
        <v>40</v>
      </c>
      <c r="F5178" s="4">
        <f t="shared" ca="1" si="727"/>
        <v>10</v>
      </c>
      <c r="G5178" s="17">
        <f t="shared" si="728"/>
        <v>36000</v>
      </c>
      <c r="H5178" s="17">
        <f t="shared" ca="1" si="729"/>
        <v>54000</v>
      </c>
      <c r="I5178" s="17">
        <f t="shared" ca="1" si="730"/>
        <v>400</v>
      </c>
      <c r="J5178" s="17">
        <f t="shared" ca="1" si="731"/>
        <v>18400</v>
      </c>
    </row>
    <row r="5179" spans="1:10" x14ac:dyDescent="0.3">
      <c r="A5179" s="4">
        <v>5167</v>
      </c>
      <c r="B5179" s="4">
        <f t="shared" ca="1" si="723"/>
        <v>0.31637646518331741</v>
      </c>
      <c r="C5179" s="4">
        <f t="shared" ca="1" si="724"/>
        <v>40</v>
      </c>
      <c r="D5179" s="4">
        <f t="shared" si="725"/>
        <v>50</v>
      </c>
      <c r="E5179" s="4">
        <f t="shared" ca="1" si="726"/>
        <v>40</v>
      </c>
      <c r="F5179" s="4">
        <f t="shared" ca="1" si="727"/>
        <v>10</v>
      </c>
      <c r="G5179" s="17">
        <f t="shared" si="728"/>
        <v>36000</v>
      </c>
      <c r="H5179" s="17">
        <f t="shared" ca="1" si="729"/>
        <v>54000</v>
      </c>
      <c r="I5179" s="17">
        <f t="shared" ca="1" si="730"/>
        <v>400</v>
      </c>
      <c r="J5179" s="17">
        <f t="shared" ca="1" si="731"/>
        <v>18400</v>
      </c>
    </row>
    <row r="5180" spans="1:10" x14ac:dyDescent="0.3">
      <c r="A5180" s="4">
        <v>5168</v>
      </c>
      <c r="B5180" s="4">
        <f t="shared" ca="1" si="723"/>
        <v>2.2364850968927041E-2</v>
      </c>
      <c r="C5180" s="4">
        <f t="shared" ca="1" si="724"/>
        <v>10</v>
      </c>
      <c r="D5180" s="4">
        <f t="shared" si="725"/>
        <v>50</v>
      </c>
      <c r="E5180" s="4">
        <f t="shared" ca="1" si="726"/>
        <v>10</v>
      </c>
      <c r="F5180" s="4">
        <f t="shared" ca="1" si="727"/>
        <v>40</v>
      </c>
      <c r="G5180" s="17">
        <f t="shared" si="728"/>
        <v>36000</v>
      </c>
      <c r="H5180" s="17">
        <f t="shared" ca="1" si="729"/>
        <v>13500</v>
      </c>
      <c r="I5180" s="17">
        <f t="shared" ca="1" si="730"/>
        <v>1600</v>
      </c>
      <c r="J5180" s="17">
        <f t="shared" ca="1" si="731"/>
        <v>-20900</v>
      </c>
    </row>
    <row r="5181" spans="1:10" x14ac:dyDescent="0.3">
      <c r="A5181" s="4">
        <v>5169</v>
      </c>
      <c r="B5181" s="4">
        <f t="shared" ca="1" si="723"/>
        <v>0.71168580208829757</v>
      </c>
      <c r="C5181" s="4">
        <f t="shared" ca="1" si="724"/>
        <v>70</v>
      </c>
      <c r="D5181" s="4">
        <f t="shared" si="725"/>
        <v>50</v>
      </c>
      <c r="E5181" s="4">
        <f t="shared" ca="1" si="726"/>
        <v>50</v>
      </c>
      <c r="F5181" s="4">
        <f t="shared" ca="1" si="727"/>
        <v>0</v>
      </c>
      <c r="G5181" s="17">
        <f t="shared" si="728"/>
        <v>36000</v>
      </c>
      <c r="H5181" s="17">
        <f t="shared" ca="1" si="729"/>
        <v>67500</v>
      </c>
      <c r="I5181" s="17">
        <f t="shared" ca="1" si="730"/>
        <v>0</v>
      </c>
      <c r="J5181" s="17">
        <f t="shared" ca="1" si="731"/>
        <v>31500</v>
      </c>
    </row>
    <row r="5182" spans="1:10" x14ac:dyDescent="0.3">
      <c r="A5182" s="4">
        <v>5170</v>
      </c>
      <c r="B5182" s="4">
        <f t="shared" ca="1" si="723"/>
        <v>0.93129894566579485</v>
      </c>
      <c r="C5182" s="4">
        <f t="shared" ca="1" si="724"/>
        <v>100</v>
      </c>
      <c r="D5182" s="4">
        <f t="shared" si="725"/>
        <v>50</v>
      </c>
      <c r="E5182" s="4">
        <f t="shared" ca="1" si="726"/>
        <v>50</v>
      </c>
      <c r="F5182" s="4">
        <f t="shared" ca="1" si="727"/>
        <v>0</v>
      </c>
      <c r="G5182" s="17">
        <f t="shared" si="728"/>
        <v>36000</v>
      </c>
      <c r="H5182" s="17">
        <f t="shared" ca="1" si="729"/>
        <v>67500</v>
      </c>
      <c r="I5182" s="17">
        <f t="shared" ca="1" si="730"/>
        <v>0</v>
      </c>
      <c r="J5182" s="17">
        <f t="shared" ca="1" si="731"/>
        <v>31500</v>
      </c>
    </row>
    <row r="5183" spans="1:10" x14ac:dyDescent="0.3">
      <c r="A5183" s="4">
        <v>5171</v>
      </c>
      <c r="B5183" s="4">
        <f t="shared" ca="1" si="723"/>
        <v>0.81391187378193997</v>
      </c>
      <c r="C5183" s="4">
        <f t="shared" ca="1" si="724"/>
        <v>85</v>
      </c>
      <c r="D5183" s="4">
        <f t="shared" si="725"/>
        <v>50</v>
      </c>
      <c r="E5183" s="4">
        <f t="shared" ca="1" si="726"/>
        <v>50</v>
      </c>
      <c r="F5183" s="4">
        <f t="shared" ca="1" si="727"/>
        <v>0</v>
      </c>
      <c r="G5183" s="17">
        <f t="shared" si="728"/>
        <v>36000</v>
      </c>
      <c r="H5183" s="17">
        <f t="shared" ca="1" si="729"/>
        <v>67500</v>
      </c>
      <c r="I5183" s="17">
        <f t="shared" ca="1" si="730"/>
        <v>0</v>
      </c>
      <c r="J5183" s="17">
        <f t="shared" ca="1" si="731"/>
        <v>31500</v>
      </c>
    </row>
    <row r="5184" spans="1:10" x14ac:dyDescent="0.3">
      <c r="A5184" s="4">
        <v>5172</v>
      </c>
      <c r="B5184" s="4">
        <f t="shared" ca="1" si="723"/>
        <v>0.647399359310046</v>
      </c>
      <c r="C5184" s="4">
        <f t="shared" ca="1" si="724"/>
        <v>70</v>
      </c>
      <c r="D5184" s="4">
        <f t="shared" si="725"/>
        <v>50</v>
      </c>
      <c r="E5184" s="4">
        <f t="shared" ca="1" si="726"/>
        <v>50</v>
      </c>
      <c r="F5184" s="4">
        <f t="shared" ca="1" si="727"/>
        <v>0</v>
      </c>
      <c r="G5184" s="17">
        <f t="shared" si="728"/>
        <v>36000</v>
      </c>
      <c r="H5184" s="17">
        <f t="shared" ca="1" si="729"/>
        <v>67500</v>
      </c>
      <c r="I5184" s="17">
        <f t="shared" ca="1" si="730"/>
        <v>0</v>
      </c>
      <c r="J5184" s="17">
        <f t="shared" ca="1" si="731"/>
        <v>31500</v>
      </c>
    </row>
    <row r="5185" spans="1:10" x14ac:dyDescent="0.3">
      <c r="A5185" s="4">
        <v>5173</v>
      </c>
      <c r="B5185" s="4">
        <f t="shared" ca="1" si="723"/>
        <v>0.44412230618649029</v>
      </c>
      <c r="C5185" s="4">
        <f t="shared" ca="1" si="724"/>
        <v>55</v>
      </c>
      <c r="D5185" s="4">
        <f t="shared" si="725"/>
        <v>50</v>
      </c>
      <c r="E5185" s="4">
        <f t="shared" ca="1" si="726"/>
        <v>50</v>
      </c>
      <c r="F5185" s="4">
        <f t="shared" ca="1" si="727"/>
        <v>0</v>
      </c>
      <c r="G5185" s="17">
        <f t="shared" si="728"/>
        <v>36000</v>
      </c>
      <c r="H5185" s="17">
        <f t="shared" ca="1" si="729"/>
        <v>67500</v>
      </c>
      <c r="I5185" s="17">
        <f t="shared" ca="1" si="730"/>
        <v>0</v>
      </c>
      <c r="J5185" s="17">
        <f t="shared" ca="1" si="731"/>
        <v>31500</v>
      </c>
    </row>
    <row r="5186" spans="1:10" x14ac:dyDescent="0.3">
      <c r="A5186" s="4">
        <v>5174</v>
      </c>
      <c r="B5186" s="4">
        <f t="shared" ca="1" si="723"/>
        <v>3.225908062591909E-2</v>
      </c>
      <c r="C5186" s="4">
        <f t="shared" ca="1" si="724"/>
        <v>10</v>
      </c>
      <c r="D5186" s="4">
        <f t="shared" si="725"/>
        <v>50</v>
      </c>
      <c r="E5186" s="4">
        <f t="shared" ca="1" si="726"/>
        <v>10</v>
      </c>
      <c r="F5186" s="4">
        <f t="shared" ca="1" si="727"/>
        <v>40</v>
      </c>
      <c r="G5186" s="17">
        <f t="shared" si="728"/>
        <v>36000</v>
      </c>
      <c r="H5186" s="17">
        <f t="shared" ca="1" si="729"/>
        <v>13500</v>
      </c>
      <c r="I5186" s="17">
        <f t="shared" ca="1" si="730"/>
        <v>1600</v>
      </c>
      <c r="J5186" s="17">
        <f t="shared" ca="1" si="731"/>
        <v>-20900</v>
      </c>
    </row>
    <row r="5187" spans="1:10" x14ac:dyDescent="0.3">
      <c r="A5187" s="4">
        <v>5175</v>
      </c>
      <c r="B5187" s="4">
        <f t="shared" ca="1" si="723"/>
        <v>0.18379398073364617</v>
      </c>
      <c r="C5187" s="4">
        <f t="shared" ca="1" si="724"/>
        <v>40</v>
      </c>
      <c r="D5187" s="4">
        <f t="shared" si="725"/>
        <v>50</v>
      </c>
      <c r="E5187" s="4">
        <f t="shared" ca="1" si="726"/>
        <v>40</v>
      </c>
      <c r="F5187" s="4">
        <f t="shared" ca="1" si="727"/>
        <v>10</v>
      </c>
      <c r="G5187" s="17">
        <f t="shared" si="728"/>
        <v>36000</v>
      </c>
      <c r="H5187" s="17">
        <f t="shared" ca="1" si="729"/>
        <v>54000</v>
      </c>
      <c r="I5187" s="17">
        <f t="shared" ca="1" si="730"/>
        <v>400</v>
      </c>
      <c r="J5187" s="17">
        <f t="shared" ca="1" si="731"/>
        <v>18400</v>
      </c>
    </row>
    <row r="5188" spans="1:10" x14ac:dyDescent="0.3">
      <c r="A5188" s="4">
        <v>5176</v>
      </c>
      <c r="B5188" s="4">
        <f t="shared" ca="1" si="723"/>
        <v>0.75652299096187514</v>
      </c>
      <c r="C5188" s="4">
        <f t="shared" ca="1" si="724"/>
        <v>70</v>
      </c>
      <c r="D5188" s="4">
        <f t="shared" si="725"/>
        <v>50</v>
      </c>
      <c r="E5188" s="4">
        <f t="shared" ca="1" si="726"/>
        <v>50</v>
      </c>
      <c r="F5188" s="4">
        <f t="shared" ca="1" si="727"/>
        <v>0</v>
      </c>
      <c r="G5188" s="17">
        <f t="shared" si="728"/>
        <v>36000</v>
      </c>
      <c r="H5188" s="17">
        <f t="shared" ca="1" si="729"/>
        <v>67500</v>
      </c>
      <c r="I5188" s="17">
        <f t="shared" ca="1" si="730"/>
        <v>0</v>
      </c>
      <c r="J5188" s="17">
        <f t="shared" ca="1" si="731"/>
        <v>31500</v>
      </c>
    </row>
    <row r="5189" spans="1:10" x14ac:dyDescent="0.3">
      <c r="A5189" s="4">
        <v>5177</v>
      </c>
      <c r="B5189" s="4">
        <f t="shared" ca="1" si="723"/>
        <v>0.77133810783072543</v>
      </c>
      <c r="C5189" s="4">
        <f t="shared" ca="1" si="724"/>
        <v>70</v>
      </c>
      <c r="D5189" s="4">
        <f t="shared" si="725"/>
        <v>50</v>
      </c>
      <c r="E5189" s="4">
        <f t="shared" ca="1" si="726"/>
        <v>50</v>
      </c>
      <c r="F5189" s="4">
        <f t="shared" ca="1" si="727"/>
        <v>0</v>
      </c>
      <c r="G5189" s="17">
        <f t="shared" si="728"/>
        <v>36000</v>
      </c>
      <c r="H5189" s="17">
        <f t="shared" ca="1" si="729"/>
        <v>67500</v>
      </c>
      <c r="I5189" s="17">
        <f t="shared" ca="1" si="730"/>
        <v>0</v>
      </c>
      <c r="J5189" s="17">
        <f t="shared" ca="1" si="731"/>
        <v>31500</v>
      </c>
    </row>
    <row r="5190" spans="1:10" x14ac:dyDescent="0.3">
      <c r="A5190" s="4">
        <v>5178</v>
      </c>
      <c r="B5190" s="4">
        <f t="shared" ca="1" si="723"/>
        <v>0.857788554317789</v>
      </c>
      <c r="C5190" s="4">
        <f t="shared" ca="1" si="724"/>
        <v>85</v>
      </c>
      <c r="D5190" s="4">
        <f t="shared" si="725"/>
        <v>50</v>
      </c>
      <c r="E5190" s="4">
        <f t="shared" ca="1" si="726"/>
        <v>50</v>
      </c>
      <c r="F5190" s="4">
        <f t="shared" ca="1" si="727"/>
        <v>0</v>
      </c>
      <c r="G5190" s="17">
        <f t="shared" si="728"/>
        <v>36000</v>
      </c>
      <c r="H5190" s="17">
        <f t="shared" ca="1" si="729"/>
        <v>67500</v>
      </c>
      <c r="I5190" s="17">
        <f t="shared" ca="1" si="730"/>
        <v>0</v>
      </c>
      <c r="J5190" s="17">
        <f t="shared" ca="1" si="731"/>
        <v>31500</v>
      </c>
    </row>
    <row r="5191" spans="1:10" x14ac:dyDescent="0.3">
      <c r="A5191" s="4">
        <v>5179</v>
      </c>
      <c r="B5191" s="4">
        <f t="shared" ca="1" si="723"/>
        <v>0.64618194544753604</v>
      </c>
      <c r="C5191" s="4">
        <f t="shared" ca="1" si="724"/>
        <v>70</v>
      </c>
      <c r="D5191" s="4">
        <f t="shared" si="725"/>
        <v>50</v>
      </c>
      <c r="E5191" s="4">
        <f t="shared" ca="1" si="726"/>
        <v>50</v>
      </c>
      <c r="F5191" s="4">
        <f t="shared" ca="1" si="727"/>
        <v>0</v>
      </c>
      <c r="G5191" s="17">
        <f t="shared" si="728"/>
        <v>36000</v>
      </c>
      <c r="H5191" s="17">
        <f t="shared" ca="1" si="729"/>
        <v>67500</v>
      </c>
      <c r="I5191" s="17">
        <f t="shared" ca="1" si="730"/>
        <v>0</v>
      </c>
      <c r="J5191" s="17">
        <f t="shared" ca="1" si="731"/>
        <v>31500</v>
      </c>
    </row>
    <row r="5192" spans="1:10" x14ac:dyDescent="0.3">
      <c r="A5192" s="4">
        <v>5180</v>
      </c>
      <c r="B5192" s="4">
        <f t="shared" ca="1" si="723"/>
        <v>0.7830955155562398</v>
      </c>
      <c r="C5192" s="4">
        <f t="shared" ca="1" si="724"/>
        <v>85</v>
      </c>
      <c r="D5192" s="4">
        <f t="shared" si="725"/>
        <v>50</v>
      </c>
      <c r="E5192" s="4">
        <f t="shared" ca="1" si="726"/>
        <v>50</v>
      </c>
      <c r="F5192" s="4">
        <f t="shared" ca="1" si="727"/>
        <v>0</v>
      </c>
      <c r="G5192" s="17">
        <f t="shared" si="728"/>
        <v>36000</v>
      </c>
      <c r="H5192" s="17">
        <f t="shared" ca="1" si="729"/>
        <v>67500</v>
      </c>
      <c r="I5192" s="17">
        <f t="shared" ca="1" si="730"/>
        <v>0</v>
      </c>
      <c r="J5192" s="17">
        <f t="shared" ca="1" si="731"/>
        <v>31500</v>
      </c>
    </row>
    <row r="5193" spans="1:10" x14ac:dyDescent="0.3">
      <c r="A5193" s="4">
        <v>5181</v>
      </c>
      <c r="B5193" s="4">
        <f t="shared" ca="1" si="723"/>
        <v>7.5869493428451062E-2</v>
      </c>
      <c r="C5193" s="4">
        <f t="shared" ca="1" si="724"/>
        <v>10</v>
      </c>
      <c r="D5193" s="4">
        <f t="shared" si="725"/>
        <v>50</v>
      </c>
      <c r="E5193" s="4">
        <f t="shared" ca="1" si="726"/>
        <v>10</v>
      </c>
      <c r="F5193" s="4">
        <f t="shared" ca="1" si="727"/>
        <v>40</v>
      </c>
      <c r="G5193" s="17">
        <f t="shared" si="728"/>
        <v>36000</v>
      </c>
      <c r="H5193" s="17">
        <f t="shared" ca="1" si="729"/>
        <v>13500</v>
      </c>
      <c r="I5193" s="17">
        <f t="shared" ca="1" si="730"/>
        <v>1600</v>
      </c>
      <c r="J5193" s="17">
        <f t="shared" ca="1" si="731"/>
        <v>-20900</v>
      </c>
    </row>
    <row r="5194" spans="1:10" x14ac:dyDescent="0.3">
      <c r="A5194" s="4">
        <v>5182</v>
      </c>
      <c r="B5194" s="4">
        <f t="shared" ca="1" si="723"/>
        <v>0.91637506110417577</v>
      </c>
      <c r="C5194" s="4">
        <f t="shared" ca="1" si="724"/>
        <v>85</v>
      </c>
      <c r="D5194" s="4">
        <f t="shared" si="725"/>
        <v>50</v>
      </c>
      <c r="E5194" s="4">
        <f t="shared" ca="1" si="726"/>
        <v>50</v>
      </c>
      <c r="F5194" s="4">
        <f t="shared" ca="1" si="727"/>
        <v>0</v>
      </c>
      <c r="G5194" s="17">
        <f t="shared" si="728"/>
        <v>36000</v>
      </c>
      <c r="H5194" s="17">
        <f t="shared" ca="1" si="729"/>
        <v>67500</v>
      </c>
      <c r="I5194" s="17">
        <f t="shared" ca="1" si="730"/>
        <v>0</v>
      </c>
      <c r="J5194" s="17">
        <f t="shared" ca="1" si="731"/>
        <v>31500</v>
      </c>
    </row>
    <row r="5195" spans="1:10" x14ac:dyDescent="0.3">
      <c r="A5195" s="4">
        <v>5183</v>
      </c>
      <c r="B5195" s="4">
        <f t="shared" ca="1" si="723"/>
        <v>0.16473733015265768</v>
      </c>
      <c r="C5195" s="4">
        <f t="shared" ca="1" si="724"/>
        <v>25</v>
      </c>
      <c r="D5195" s="4">
        <f t="shared" si="725"/>
        <v>50</v>
      </c>
      <c r="E5195" s="4">
        <f t="shared" ca="1" si="726"/>
        <v>25</v>
      </c>
      <c r="F5195" s="4">
        <f t="shared" ca="1" si="727"/>
        <v>25</v>
      </c>
      <c r="G5195" s="17">
        <f t="shared" si="728"/>
        <v>36000</v>
      </c>
      <c r="H5195" s="17">
        <f t="shared" ca="1" si="729"/>
        <v>33750</v>
      </c>
      <c r="I5195" s="17">
        <f t="shared" ca="1" si="730"/>
        <v>1000</v>
      </c>
      <c r="J5195" s="17">
        <f t="shared" ca="1" si="731"/>
        <v>-1250</v>
      </c>
    </row>
    <row r="5196" spans="1:10" x14ac:dyDescent="0.3">
      <c r="A5196" s="4">
        <v>5184</v>
      </c>
      <c r="B5196" s="4">
        <f t="shared" ca="1" si="723"/>
        <v>0.98827713720430777</v>
      </c>
      <c r="C5196" s="4">
        <f t="shared" ca="1" si="724"/>
        <v>100</v>
      </c>
      <c r="D5196" s="4">
        <f t="shared" si="725"/>
        <v>50</v>
      </c>
      <c r="E5196" s="4">
        <f t="shared" ca="1" si="726"/>
        <v>50</v>
      </c>
      <c r="F5196" s="4">
        <f t="shared" ca="1" si="727"/>
        <v>0</v>
      </c>
      <c r="G5196" s="17">
        <f t="shared" si="728"/>
        <v>36000</v>
      </c>
      <c r="H5196" s="17">
        <f t="shared" ca="1" si="729"/>
        <v>67500</v>
      </c>
      <c r="I5196" s="17">
        <f t="shared" ca="1" si="730"/>
        <v>0</v>
      </c>
      <c r="J5196" s="17">
        <f t="shared" ca="1" si="731"/>
        <v>31500</v>
      </c>
    </row>
    <row r="5197" spans="1:10" x14ac:dyDescent="0.3">
      <c r="A5197" s="4">
        <v>5185</v>
      </c>
      <c r="B5197" s="4">
        <f t="shared" ca="1" si="723"/>
        <v>0.88586144682414891</v>
      </c>
      <c r="C5197" s="4">
        <f t="shared" ca="1" si="724"/>
        <v>85</v>
      </c>
      <c r="D5197" s="4">
        <f t="shared" si="725"/>
        <v>50</v>
      </c>
      <c r="E5197" s="4">
        <f t="shared" ca="1" si="726"/>
        <v>50</v>
      </c>
      <c r="F5197" s="4">
        <f t="shared" ca="1" si="727"/>
        <v>0</v>
      </c>
      <c r="G5197" s="17">
        <f t="shared" si="728"/>
        <v>36000</v>
      </c>
      <c r="H5197" s="17">
        <f t="shared" ca="1" si="729"/>
        <v>67500</v>
      </c>
      <c r="I5197" s="17">
        <f t="shared" ca="1" si="730"/>
        <v>0</v>
      </c>
      <c r="J5197" s="17">
        <f t="shared" ca="1" si="731"/>
        <v>31500</v>
      </c>
    </row>
    <row r="5198" spans="1:10" x14ac:dyDescent="0.3">
      <c r="A5198" s="4">
        <v>5186</v>
      </c>
      <c r="B5198" s="4">
        <f t="shared" ref="B5198:B5261" ca="1" si="732">RAND()</f>
        <v>0.96952893641375049</v>
      </c>
      <c r="C5198" s="4">
        <f t="shared" ref="C5198:C5261" ca="1" si="733">LOOKUP(B5198,$E$3:$F$9,$D$3:$D$9)</f>
        <v>100</v>
      </c>
      <c r="D5198" s="4">
        <f t="shared" ref="D5198:D5261" si="734">$I$6</f>
        <v>50</v>
      </c>
      <c r="E5198" s="4">
        <f t="shared" ref="E5198:E5261" ca="1" si="735">MIN(C5198:D5198)</f>
        <v>50</v>
      </c>
      <c r="F5198" s="4">
        <f t="shared" ref="F5198:F5261" ca="1" si="736">D5198-E5198</f>
        <v>0</v>
      </c>
      <c r="G5198" s="17">
        <f t="shared" ref="G5198:G5261" si="737">D5198*$I$2</f>
        <v>36000</v>
      </c>
      <c r="H5198" s="17">
        <f t="shared" ref="H5198:H5261" ca="1" si="738">E5198*$I$3</f>
        <v>67500</v>
      </c>
      <c r="I5198" s="17">
        <f t="shared" ref="I5198:I5261" ca="1" si="739">F5198*$I$4</f>
        <v>0</v>
      </c>
      <c r="J5198" s="17">
        <f t="shared" ref="J5198:J5261" ca="1" si="740">H5198+I5198-G5198</f>
        <v>31500</v>
      </c>
    </row>
    <row r="5199" spans="1:10" x14ac:dyDescent="0.3">
      <c r="A5199" s="4">
        <v>5187</v>
      </c>
      <c r="B5199" s="4">
        <f t="shared" ca="1" si="732"/>
        <v>0.41305736337531007</v>
      </c>
      <c r="C5199" s="4">
        <f t="shared" ca="1" si="733"/>
        <v>55</v>
      </c>
      <c r="D5199" s="4">
        <f t="shared" si="734"/>
        <v>50</v>
      </c>
      <c r="E5199" s="4">
        <f t="shared" ca="1" si="735"/>
        <v>50</v>
      </c>
      <c r="F5199" s="4">
        <f t="shared" ca="1" si="736"/>
        <v>0</v>
      </c>
      <c r="G5199" s="17">
        <f t="shared" si="737"/>
        <v>36000</v>
      </c>
      <c r="H5199" s="17">
        <f t="shared" ca="1" si="738"/>
        <v>67500</v>
      </c>
      <c r="I5199" s="17">
        <f t="shared" ca="1" si="739"/>
        <v>0</v>
      </c>
      <c r="J5199" s="17">
        <f t="shared" ca="1" si="740"/>
        <v>31500</v>
      </c>
    </row>
    <row r="5200" spans="1:10" x14ac:dyDescent="0.3">
      <c r="A5200" s="4">
        <v>5188</v>
      </c>
      <c r="B5200" s="4">
        <f t="shared" ca="1" si="732"/>
        <v>2.4158805445217757E-2</v>
      </c>
      <c r="C5200" s="4">
        <f t="shared" ca="1" si="733"/>
        <v>10</v>
      </c>
      <c r="D5200" s="4">
        <f t="shared" si="734"/>
        <v>50</v>
      </c>
      <c r="E5200" s="4">
        <f t="shared" ca="1" si="735"/>
        <v>10</v>
      </c>
      <c r="F5200" s="4">
        <f t="shared" ca="1" si="736"/>
        <v>40</v>
      </c>
      <c r="G5200" s="17">
        <f t="shared" si="737"/>
        <v>36000</v>
      </c>
      <c r="H5200" s="17">
        <f t="shared" ca="1" si="738"/>
        <v>13500</v>
      </c>
      <c r="I5200" s="17">
        <f t="shared" ca="1" si="739"/>
        <v>1600</v>
      </c>
      <c r="J5200" s="17">
        <f t="shared" ca="1" si="740"/>
        <v>-20900</v>
      </c>
    </row>
    <row r="5201" spans="1:10" x14ac:dyDescent="0.3">
      <c r="A5201" s="4">
        <v>5189</v>
      </c>
      <c r="B5201" s="4">
        <f t="shared" ca="1" si="732"/>
        <v>0.68220821923399133</v>
      </c>
      <c r="C5201" s="4">
        <f t="shared" ca="1" si="733"/>
        <v>70</v>
      </c>
      <c r="D5201" s="4">
        <f t="shared" si="734"/>
        <v>50</v>
      </c>
      <c r="E5201" s="4">
        <f t="shared" ca="1" si="735"/>
        <v>50</v>
      </c>
      <c r="F5201" s="4">
        <f t="shared" ca="1" si="736"/>
        <v>0</v>
      </c>
      <c r="G5201" s="17">
        <f t="shared" si="737"/>
        <v>36000</v>
      </c>
      <c r="H5201" s="17">
        <f t="shared" ca="1" si="738"/>
        <v>67500</v>
      </c>
      <c r="I5201" s="17">
        <f t="shared" ca="1" si="739"/>
        <v>0</v>
      </c>
      <c r="J5201" s="17">
        <f t="shared" ca="1" si="740"/>
        <v>31500</v>
      </c>
    </row>
    <row r="5202" spans="1:10" x14ac:dyDescent="0.3">
      <c r="A5202" s="4">
        <v>5190</v>
      </c>
      <c r="B5202" s="4">
        <f t="shared" ca="1" si="732"/>
        <v>0.66238249746029354</v>
      </c>
      <c r="C5202" s="4">
        <f t="shared" ca="1" si="733"/>
        <v>70</v>
      </c>
      <c r="D5202" s="4">
        <f t="shared" si="734"/>
        <v>50</v>
      </c>
      <c r="E5202" s="4">
        <f t="shared" ca="1" si="735"/>
        <v>50</v>
      </c>
      <c r="F5202" s="4">
        <f t="shared" ca="1" si="736"/>
        <v>0</v>
      </c>
      <c r="G5202" s="17">
        <f t="shared" si="737"/>
        <v>36000</v>
      </c>
      <c r="H5202" s="17">
        <f t="shared" ca="1" si="738"/>
        <v>67500</v>
      </c>
      <c r="I5202" s="17">
        <f t="shared" ca="1" si="739"/>
        <v>0</v>
      </c>
      <c r="J5202" s="17">
        <f t="shared" ca="1" si="740"/>
        <v>31500</v>
      </c>
    </row>
    <row r="5203" spans="1:10" x14ac:dyDescent="0.3">
      <c r="A5203" s="4">
        <v>5191</v>
      </c>
      <c r="B5203" s="4">
        <f t="shared" ca="1" si="732"/>
        <v>0.81259506799988634</v>
      </c>
      <c r="C5203" s="4">
        <f t="shared" ca="1" si="733"/>
        <v>85</v>
      </c>
      <c r="D5203" s="4">
        <f t="shared" si="734"/>
        <v>50</v>
      </c>
      <c r="E5203" s="4">
        <f t="shared" ca="1" si="735"/>
        <v>50</v>
      </c>
      <c r="F5203" s="4">
        <f t="shared" ca="1" si="736"/>
        <v>0</v>
      </c>
      <c r="G5203" s="17">
        <f t="shared" si="737"/>
        <v>36000</v>
      </c>
      <c r="H5203" s="17">
        <f t="shared" ca="1" si="738"/>
        <v>67500</v>
      </c>
      <c r="I5203" s="17">
        <f t="shared" ca="1" si="739"/>
        <v>0</v>
      </c>
      <c r="J5203" s="17">
        <f t="shared" ca="1" si="740"/>
        <v>31500</v>
      </c>
    </row>
    <row r="5204" spans="1:10" x14ac:dyDescent="0.3">
      <c r="A5204" s="4">
        <v>5192</v>
      </c>
      <c r="B5204" s="4">
        <f t="shared" ca="1" si="732"/>
        <v>0.45358490555662723</v>
      </c>
      <c r="C5204" s="4">
        <f t="shared" ca="1" si="733"/>
        <v>55</v>
      </c>
      <c r="D5204" s="4">
        <f t="shared" si="734"/>
        <v>50</v>
      </c>
      <c r="E5204" s="4">
        <f t="shared" ca="1" si="735"/>
        <v>50</v>
      </c>
      <c r="F5204" s="4">
        <f t="shared" ca="1" si="736"/>
        <v>0</v>
      </c>
      <c r="G5204" s="17">
        <f t="shared" si="737"/>
        <v>36000</v>
      </c>
      <c r="H5204" s="17">
        <f t="shared" ca="1" si="738"/>
        <v>67500</v>
      </c>
      <c r="I5204" s="17">
        <f t="shared" ca="1" si="739"/>
        <v>0</v>
      </c>
      <c r="J5204" s="17">
        <f t="shared" ca="1" si="740"/>
        <v>31500</v>
      </c>
    </row>
    <row r="5205" spans="1:10" x14ac:dyDescent="0.3">
      <c r="A5205" s="4">
        <v>5193</v>
      </c>
      <c r="B5205" s="4">
        <f t="shared" ca="1" si="732"/>
        <v>0.12526904421409624</v>
      </c>
      <c r="C5205" s="4">
        <f t="shared" ca="1" si="733"/>
        <v>25</v>
      </c>
      <c r="D5205" s="4">
        <f t="shared" si="734"/>
        <v>50</v>
      </c>
      <c r="E5205" s="4">
        <f t="shared" ca="1" si="735"/>
        <v>25</v>
      </c>
      <c r="F5205" s="4">
        <f t="shared" ca="1" si="736"/>
        <v>25</v>
      </c>
      <c r="G5205" s="17">
        <f t="shared" si="737"/>
        <v>36000</v>
      </c>
      <c r="H5205" s="17">
        <f t="shared" ca="1" si="738"/>
        <v>33750</v>
      </c>
      <c r="I5205" s="17">
        <f t="shared" ca="1" si="739"/>
        <v>1000</v>
      </c>
      <c r="J5205" s="17">
        <f t="shared" ca="1" si="740"/>
        <v>-1250</v>
      </c>
    </row>
    <row r="5206" spans="1:10" x14ac:dyDescent="0.3">
      <c r="A5206" s="4">
        <v>5194</v>
      </c>
      <c r="B5206" s="4">
        <f t="shared" ca="1" si="732"/>
        <v>0.19781317376423979</v>
      </c>
      <c r="C5206" s="4">
        <f t="shared" ca="1" si="733"/>
        <v>40</v>
      </c>
      <c r="D5206" s="4">
        <f t="shared" si="734"/>
        <v>50</v>
      </c>
      <c r="E5206" s="4">
        <f t="shared" ca="1" si="735"/>
        <v>40</v>
      </c>
      <c r="F5206" s="4">
        <f t="shared" ca="1" si="736"/>
        <v>10</v>
      </c>
      <c r="G5206" s="17">
        <f t="shared" si="737"/>
        <v>36000</v>
      </c>
      <c r="H5206" s="17">
        <f t="shared" ca="1" si="738"/>
        <v>54000</v>
      </c>
      <c r="I5206" s="17">
        <f t="shared" ca="1" si="739"/>
        <v>400</v>
      </c>
      <c r="J5206" s="17">
        <f t="shared" ca="1" si="740"/>
        <v>18400</v>
      </c>
    </row>
    <row r="5207" spans="1:10" x14ac:dyDescent="0.3">
      <c r="A5207" s="4">
        <v>5195</v>
      </c>
      <c r="B5207" s="4">
        <f t="shared" ca="1" si="732"/>
        <v>0.96957432731741144</v>
      </c>
      <c r="C5207" s="4">
        <f t="shared" ca="1" si="733"/>
        <v>100</v>
      </c>
      <c r="D5207" s="4">
        <f t="shared" si="734"/>
        <v>50</v>
      </c>
      <c r="E5207" s="4">
        <f t="shared" ca="1" si="735"/>
        <v>50</v>
      </c>
      <c r="F5207" s="4">
        <f t="shared" ca="1" si="736"/>
        <v>0</v>
      </c>
      <c r="G5207" s="17">
        <f t="shared" si="737"/>
        <v>36000</v>
      </c>
      <c r="H5207" s="17">
        <f t="shared" ca="1" si="738"/>
        <v>67500</v>
      </c>
      <c r="I5207" s="17">
        <f t="shared" ca="1" si="739"/>
        <v>0</v>
      </c>
      <c r="J5207" s="17">
        <f t="shared" ca="1" si="740"/>
        <v>31500</v>
      </c>
    </row>
    <row r="5208" spans="1:10" x14ac:dyDescent="0.3">
      <c r="A5208" s="4">
        <v>5196</v>
      </c>
      <c r="B5208" s="4">
        <f t="shared" ca="1" si="732"/>
        <v>0.30703796772354008</v>
      </c>
      <c r="C5208" s="4">
        <f t="shared" ca="1" si="733"/>
        <v>40</v>
      </c>
      <c r="D5208" s="4">
        <f t="shared" si="734"/>
        <v>50</v>
      </c>
      <c r="E5208" s="4">
        <f t="shared" ca="1" si="735"/>
        <v>40</v>
      </c>
      <c r="F5208" s="4">
        <f t="shared" ca="1" si="736"/>
        <v>10</v>
      </c>
      <c r="G5208" s="17">
        <f t="shared" si="737"/>
        <v>36000</v>
      </c>
      <c r="H5208" s="17">
        <f t="shared" ca="1" si="738"/>
        <v>54000</v>
      </c>
      <c r="I5208" s="17">
        <f t="shared" ca="1" si="739"/>
        <v>400</v>
      </c>
      <c r="J5208" s="17">
        <f t="shared" ca="1" si="740"/>
        <v>18400</v>
      </c>
    </row>
    <row r="5209" spans="1:10" x14ac:dyDescent="0.3">
      <c r="A5209" s="4">
        <v>5197</v>
      </c>
      <c r="B5209" s="4">
        <f t="shared" ca="1" si="732"/>
        <v>0.19986245185400942</v>
      </c>
      <c r="C5209" s="4">
        <f t="shared" ca="1" si="733"/>
        <v>40</v>
      </c>
      <c r="D5209" s="4">
        <f t="shared" si="734"/>
        <v>50</v>
      </c>
      <c r="E5209" s="4">
        <f t="shared" ca="1" si="735"/>
        <v>40</v>
      </c>
      <c r="F5209" s="4">
        <f t="shared" ca="1" si="736"/>
        <v>10</v>
      </c>
      <c r="G5209" s="17">
        <f t="shared" si="737"/>
        <v>36000</v>
      </c>
      <c r="H5209" s="17">
        <f t="shared" ca="1" si="738"/>
        <v>54000</v>
      </c>
      <c r="I5209" s="17">
        <f t="shared" ca="1" si="739"/>
        <v>400</v>
      </c>
      <c r="J5209" s="17">
        <f t="shared" ca="1" si="740"/>
        <v>18400</v>
      </c>
    </row>
    <row r="5210" spans="1:10" x14ac:dyDescent="0.3">
      <c r="A5210" s="4">
        <v>5198</v>
      </c>
      <c r="B5210" s="4">
        <f t="shared" ca="1" si="732"/>
        <v>0.67999627030089127</v>
      </c>
      <c r="C5210" s="4">
        <f t="shared" ca="1" si="733"/>
        <v>70</v>
      </c>
      <c r="D5210" s="4">
        <f t="shared" si="734"/>
        <v>50</v>
      </c>
      <c r="E5210" s="4">
        <f t="shared" ca="1" si="735"/>
        <v>50</v>
      </c>
      <c r="F5210" s="4">
        <f t="shared" ca="1" si="736"/>
        <v>0</v>
      </c>
      <c r="G5210" s="17">
        <f t="shared" si="737"/>
        <v>36000</v>
      </c>
      <c r="H5210" s="17">
        <f t="shared" ca="1" si="738"/>
        <v>67500</v>
      </c>
      <c r="I5210" s="17">
        <f t="shared" ca="1" si="739"/>
        <v>0</v>
      </c>
      <c r="J5210" s="17">
        <f t="shared" ca="1" si="740"/>
        <v>31500</v>
      </c>
    </row>
    <row r="5211" spans="1:10" x14ac:dyDescent="0.3">
      <c r="A5211" s="4">
        <v>5199</v>
      </c>
      <c r="B5211" s="4">
        <f t="shared" ca="1" si="732"/>
        <v>0.82266603804073946</v>
      </c>
      <c r="C5211" s="4">
        <f t="shared" ca="1" si="733"/>
        <v>85</v>
      </c>
      <c r="D5211" s="4">
        <f t="shared" si="734"/>
        <v>50</v>
      </c>
      <c r="E5211" s="4">
        <f t="shared" ca="1" si="735"/>
        <v>50</v>
      </c>
      <c r="F5211" s="4">
        <f t="shared" ca="1" si="736"/>
        <v>0</v>
      </c>
      <c r="G5211" s="17">
        <f t="shared" si="737"/>
        <v>36000</v>
      </c>
      <c r="H5211" s="17">
        <f t="shared" ca="1" si="738"/>
        <v>67500</v>
      </c>
      <c r="I5211" s="17">
        <f t="shared" ca="1" si="739"/>
        <v>0</v>
      </c>
      <c r="J5211" s="17">
        <f t="shared" ca="1" si="740"/>
        <v>31500</v>
      </c>
    </row>
    <row r="5212" spans="1:10" x14ac:dyDescent="0.3">
      <c r="A5212" s="4">
        <v>5200</v>
      </c>
      <c r="B5212" s="4">
        <f t="shared" ca="1" si="732"/>
        <v>0.40859218360235183</v>
      </c>
      <c r="C5212" s="4">
        <f t="shared" ca="1" si="733"/>
        <v>55</v>
      </c>
      <c r="D5212" s="4">
        <f t="shared" si="734"/>
        <v>50</v>
      </c>
      <c r="E5212" s="4">
        <f t="shared" ca="1" si="735"/>
        <v>50</v>
      </c>
      <c r="F5212" s="4">
        <f t="shared" ca="1" si="736"/>
        <v>0</v>
      </c>
      <c r="G5212" s="17">
        <f t="shared" si="737"/>
        <v>36000</v>
      </c>
      <c r="H5212" s="17">
        <f t="shared" ca="1" si="738"/>
        <v>67500</v>
      </c>
      <c r="I5212" s="17">
        <f t="shared" ca="1" si="739"/>
        <v>0</v>
      </c>
      <c r="J5212" s="17">
        <f t="shared" ca="1" si="740"/>
        <v>31500</v>
      </c>
    </row>
    <row r="5213" spans="1:10" x14ac:dyDescent="0.3">
      <c r="A5213" s="4">
        <v>5201</v>
      </c>
      <c r="B5213" s="4">
        <f t="shared" ca="1" si="732"/>
        <v>0.72784099706338179</v>
      </c>
      <c r="C5213" s="4">
        <f t="shared" ca="1" si="733"/>
        <v>70</v>
      </c>
      <c r="D5213" s="4">
        <f t="shared" si="734"/>
        <v>50</v>
      </c>
      <c r="E5213" s="4">
        <f t="shared" ca="1" si="735"/>
        <v>50</v>
      </c>
      <c r="F5213" s="4">
        <f t="shared" ca="1" si="736"/>
        <v>0</v>
      </c>
      <c r="G5213" s="17">
        <f t="shared" si="737"/>
        <v>36000</v>
      </c>
      <c r="H5213" s="17">
        <f t="shared" ca="1" si="738"/>
        <v>67500</v>
      </c>
      <c r="I5213" s="17">
        <f t="shared" ca="1" si="739"/>
        <v>0</v>
      </c>
      <c r="J5213" s="17">
        <f t="shared" ca="1" si="740"/>
        <v>31500</v>
      </c>
    </row>
    <row r="5214" spans="1:10" x14ac:dyDescent="0.3">
      <c r="A5214" s="4">
        <v>5202</v>
      </c>
      <c r="B5214" s="4">
        <f t="shared" ca="1" si="732"/>
        <v>0.25829746308490598</v>
      </c>
      <c r="C5214" s="4">
        <f t="shared" ca="1" si="733"/>
        <v>40</v>
      </c>
      <c r="D5214" s="4">
        <f t="shared" si="734"/>
        <v>50</v>
      </c>
      <c r="E5214" s="4">
        <f t="shared" ca="1" si="735"/>
        <v>40</v>
      </c>
      <c r="F5214" s="4">
        <f t="shared" ca="1" si="736"/>
        <v>10</v>
      </c>
      <c r="G5214" s="17">
        <f t="shared" si="737"/>
        <v>36000</v>
      </c>
      <c r="H5214" s="17">
        <f t="shared" ca="1" si="738"/>
        <v>54000</v>
      </c>
      <c r="I5214" s="17">
        <f t="shared" ca="1" si="739"/>
        <v>400</v>
      </c>
      <c r="J5214" s="17">
        <f t="shared" ca="1" si="740"/>
        <v>18400</v>
      </c>
    </row>
    <row r="5215" spans="1:10" x14ac:dyDescent="0.3">
      <c r="A5215" s="4">
        <v>5203</v>
      </c>
      <c r="B5215" s="4">
        <f t="shared" ca="1" si="732"/>
        <v>0.7824974022905884</v>
      </c>
      <c r="C5215" s="4">
        <f t="shared" ca="1" si="733"/>
        <v>85</v>
      </c>
      <c r="D5215" s="4">
        <f t="shared" si="734"/>
        <v>50</v>
      </c>
      <c r="E5215" s="4">
        <f t="shared" ca="1" si="735"/>
        <v>50</v>
      </c>
      <c r="F5215" s="4">
        <f t="shared" ca="1" si="736"/>
        <v>0</v>
      </c>
      <c r="G5215" s="17">
        <f t="shared" si="737"/>
        <v>36000</v>
      </c>
      <c r="H5215" s="17">
        <f t="shared" ca="1" si="738"/>
        <v>67500</v>
      </c>
      <c r="I5215" s="17">
        <f t="shared" ca="1" si="739"/>
        <v>0</v>
      </c>
      <c r="J5215" s="17">
        <f t="shared" ca="1" si="740"/>
        <v>31500</v>
      </c>
    </row>
    <row r="5216" spans="1:10" x14ac:dyDescent="0.3">
      <c r="A5216" s="4">
        <v>5204</v>
      </c>
      <c r="B5216" s="4">
        <f t="shared" ca="1" si="732"/>
        <v>0.16488045961238995</v>
      </c>
      <c r="C5216" s="4">
        <f t="shared" ca="1" si="733"/>
        <v>25</v>
      </c>
      <c r="D5216" s="4">
        <f t="shared" si="734"/>
        <v>50</v>
      </c>
      <c r="E5216" s="4">
        <f t="shared" ca="1" si="735"/>
        <v>25</v>
      </c>
      <c r="F5216" s="4">
        <f t="shared" ca="1" si="736"/>
        <v>25</v>
      </c>
      <c r="G5216" s="17">
        <f t="shared" si="737"/>
        <v>36000</v>
      </c>
      <c r="H5216" s="17">
        <f t="shared" ca="1" si="738"/>
        <v>33750</v>
      </c>
      <c r="I5216" s="17">
        <f t="shared" ca="1" si="739"/>
        <v>1000</v>
      </c>
      <c r="J5216" s="17">
        <f t="shared" ca="1" si="740"/>
        <v>-1250</v>
      </c>
    </row>
    <row r="5217" spans="1:10" x14ac:dyDescent="0.3">
      <c r="A5217" s="4">
        <v>5205</v>
      </c>
      <c r="B5217" s="4">
        <f t="shared" ca="1" si="732"/>
        <v>0.80769026875078609</v>
      </c>
      <c r="C5217" s="4">
        <f t="shared" ca="1" si="733"/>
        <v>85</v>
      </c>
      <c r="D5217" s="4">
        <f t="shared" si="734"/>
        <v>50</v>
      </c>
      <c r="E5217" s="4">
        <f t="shared" ca="1" si="735"/>
        <v>50</v>
      </c>
      <c r="F5217" s="4">
        <f t="shared" ca="1" si="736"/>
        <v>0</v>
      </c>
      <c r="G5217" s="17">
        <f t="shared" si="737"/>
        <v>36000</v>
      </c>
      <c r="H5217" s="17">
        <f t="shared" ca="1" si="738"/>
        <v>67500</v>
      </c>
      <c r="I5217" s="17">
        <f t="shared" ca="1" si="739"/>
        <v>0</v>
      </c>
      <c r="J5217" s="17">
        <f t="shared" ca="1" si="740"/>
        <v>31500</v>
      </c>
    </row>
    <row r="5218" spans="1:10" x14ac:dyDescent="0.3">
      <c r="A5218" s="4">
        <v>5206</v>
      </c>
      <c r="B5218" s="4">
        <f t="shared" ca="1" si="732"/>
        <v>0.12598562107761591</v>
      </c>
      <c r="C5218" s="4">
        <f t="shared" ca="1" si="733"/>
        <v>25</v>
      </c>
      <c r="D5218" s="4">
        <f t="shared" si="734"/>
        <v>50</v>
      </c>
      <c r="E5218" s="4">
        <f t="shared" ca="1" si="735"/>
        <v>25</v>
      </c>
      <c r="F5218" s="4">
        <f t="shared" ca="1" si="736"/>
        <v>25</v>
      </c>
      <c r="G5218" s="17">
        <f t="shared" si="737"/>
        <v>36000</v>
      </c>
      <c r="H5218" s="17">
        <f t="shared" ca="1" si="738"/>
        <v>33750</v>
      </c>
      <c r="I5218" s="17">
        <f t="shared" ca="1" si="739"/>
        <v>1000</v>
      </c>
      <c r="J5218" s="17">
        <f t="shared" ca="1" si="740"/>
        <v>-1250</v>
      </c>
    </row>
    <row r="5219" spans="1:10" x14ac:dyDescent="0.3">
      <c r="A5219" s="4">
        <v>5207</v>
      </c>
      <c r="B5219" s="4">
        <f t="shared" ca="1" si="732"/>
        <v>0.60552198031704396</v>
      </c>
      <c r="C5219" s="4">
        <f t="shared" ca="1" si="733"/>
        <v>70</v>
      </c>
      <c r="D5219" s="4">
        <f t="shared" si="734"/>
        <v>50</v>
      </c>
      <c r="E5219" s="4">
        <f t="shared" ca="1" si="735"/>
        <v>50</v>
      </c>
      <c r="F5219" s="4">
        <f t="shared" ca="1" si="736"/>
        <v>0</v>
      </c>
      <c r="G5219" s="17">
        <f t="shared" si="737"/>
        <v>36000</v>
      </c>
      <c r="H5219" s="17">
        <f t="shared" ca="1" si="738"/>
        <v>67500</v>
      </c>
      <c r="I5219" s="17">
        <f t="shared" ca="1" si="739"/>
        <v>0</v>
      </c>
      <c r="J5219" s="17">
        <f t="shared" ca="1" si="740"/>
        <v>31500</v>
      </c>
    </row>
    <row r="5220" spans="1:10" x14ac:dyDescent="0.3">
      <c r="A5220" s="4">
        <v>5208</v>
      </c>
      <c r="B5220" s="4">
        <f t="shared" ca="1" si="732"/>
        <v>0.73743399470856041</v>
      </c>
      <c r="C5220" s="4">
        <f t="shared" ca="1" si="733"/>
        <v>70</v>
      </c>
      <c r="D5220" s="4">
        <f t="shared" si="734"/>
        <v>50</v>
      </c>
      <c r="E5220" s="4">
        <f t="shared" ca="1" si="735"/>
        <v>50</v>
      </c>
      <c r="F5220" s="4">
        <f t="shared" ca="1" si="736"/>
        <v>0</v>
      </c>
      <c r="G5220" s="17">
        <f t="shared" si="737"/>
        <v>36000</v>
      </c>
      <c r="H5220" s="17">
        <f t="shared" ca="1" si="738"/>
        <v>67500</v>
      </c>
      <c r="I5220" s="17">
        <f t="shared" ca="1" si="739"/>
        <v>0</v>
      </c>
      <c r="J5220" s="17">
        <f t="shared" ca="1" si="740"/>
        <v>31500</v>
      </c>
    </row>
    <row r="5221" spans="1:10" x14ac:dyDescent="0.3">
      <c r="A5221" s="4">
        <v>5209</v>
      </c>
      <c r="B5221" s="4">
        <f t="shared" ca="1" si="732"/>
        <v>6.6470221766014137E-2</v>
      </c>
      <c r="C5221" s="4">
        <f t="shared" ca="1" si="733"/>
        <v>10</v>
      </c>
      <c r="D5221" s="4">
        <f t="shared" si="734"/>
        <v>50</v>
      </c>
      <c r="E5221" s="4">
        <f t="shared" ca="1" si="735"/>
        <v>10</v>
      </c>
      <c r="F5221" s="4">
        <f t="shared" ca="1" si="736"/>
        <v>40</v>
      </c>
      <c r="G5221" s="17">
        <f t="shared" si="737"/>
        <v>36000</v>
      </c>
      <c r="H5221" s="17">
        <f t="shared" ca="1" si="738"/>
        <v>13500</v>
      </c>
      <c r="I5221" s="17">
        <f t="shared" ca="1" si="739"/>
        <v>1600</v>
      </c>
      <c r="J5221" s="17">
        <f t="shared" ca="1" si="740"/>
        <v>-20900</v>
      </c>
    </row>
    <row r="5222" spans="1:10" x14ac:dyDescent="0.3">
      <c r="A5222" s="4">
        <v>5210</v>
      </c>
      <c r="B5222" s="4">
        <f t="shared" ca="1" si="732"/>
        <v>0.95508371689616767</v>
      </c>
      <c r="C5222" s="4">
        <f t="shared" ca="1" si="733"/>
        <v>100</v>
      </c>
      <c r="D5222" s="4">
        <f t="shared" si="734"/>
        <v>50</v>
      </c>
      <c r="E5222" s="4">
        <f t="shared" ca="1" si="735"/>
        <v>50</v>
      </c>
      <c r="F5222" s="4">
        <f t="shared" ca="1" si="736"/>
        <v>0</v>
      </c>
      <c r="G5222" s="17">
        <f t="shared" si="737"/>
        <v>36000</v>
      </c>
      <c r="H5222" s="17">
        <f t="shared" ca="1" si="738"/>
        <v>67500</v>
      </c>
      <c r="I5222" s="17">
        <f t="shared" ca="1" si="739"/>
        <v>0</v>
      </c>
      <c r="J5222" s="17">
        <f t="shared" ca="1" si="740"/>
        <v>31500</v>
      </c>
    </row>
    <row r="5223" spans="1:10" x14ac:dyDescent="0.3">
      <c r="A5223" s="4">
        <v>5211</v>
      </c>
      <c r="B5223" s="4">
        <f t="shared" ca="1" si="732"/>
        <v>2.7794583371816617E-2</v>
      </c>
      <c r="C5223" s="4">
        <f t="shared" ca="1" si="733"/>
        <v>10</v>
      </c>
      <c r="D5223" s="4">
        <f t="shared" si="734"/>
        <v>50</v>
      </c>
      <c r="E5223" s="4">
        <f t="shared" ca="1" si="735"/>
        <v>10</v>
      </c>
      <c r="F5223" s="4">
        <f t="shared" ca="1" si="736"/>
        <v>40</v>
      </c>
      <c r="G5223" s="17">
        <f t="shared" si="737"/>
        <v>36000</v>
      </c>
      <c r="H5223" s="17">
        <f t="shared" ca="1" si="738"/>
        <v>13500</v>
      </c>
      <c r="I5223" s="17">
        <f t="shared" ca="1" si="739"/>
        <v>1600</v>
      </c>
      <c r="J5223" s="17">
        <f t="shared" ca="1" si="740"/>
        <v>-20900</v>
      </c>
    </row>
    <row r="5224" spans="1:10" x14ac:dyDescent="0.3">
      <c r="A5224" s="4">
        <v>5212</v>
      </c>
      <c r="B5224" s="4">
        <f t="shared" ca="1" si="732"/>
        <v>0.13474221068013548</v>
      </c>
      <c r="C5224" s="4">
        <f t="shared" ca="1" si="733"/>
        <v>25</v>
      </c>
      <c r="D5224" s="4">
        <f t="shared" si="734"/>
        <v>50</v>
      </c>
      <c r="E5224" s="4">
        <f t="shared" ca="1" si="735"/>
        <v>25</v>
      </c>
      <c r="F5224" s="4">
        <f t="shared" ca="1" si="736"/>
        <v>25</v>
      </c>
      <c r="G5224" s="17">
        <f t="shared" si="737"/>
        <v>36000</v>
      </c>
      <c r="H5224" s="17">
        <f t="shared" ca="1" si="738"/>
        <v>33750</v>
      </c>
      <c r="I5224" s="17">
        <f t="shared" ca="1" si="739"/>
        <v>1000</v>
      </c>
      <c r="J5224" s="17">
        <f t="shared" ca="1" si="740"/>
        <v>-1250</v>
      </c>
    </row>
    <row r="5225" spans="1:10" x14ac:dyDescent="0.3">
      <c r="A5225" s="4">
        <v>5213</v>
      </c>
      <c r="B5225" s="4">
        <f t="shared" ca="1" si="732"/>
        <v>0.67928160565004103</v>
      </c>
      <c r="C5225" s="4">
        <f t="shared" ca="1" si="733"/>
        <v>70</v>
      </c>
      <c r="D5225" s="4">
        <f t="shared" si="734"/>
        <v>50</v>
      </c>
      <c r="E5225" s="4">
        <f t="shared" ca="1" si="735"/>
        <v>50</v>
      </c>
      <c r="F5225" s="4">
        <f t="shared" ca="1" si="736"/>
        <v>0</v>
      </c>
      <c r="G5225" s="17">
        <f t="shared" si="737"/>
        <v>36000</v>
      </c>
      <c r="H5225" s="17">
        <f t="shared" ca="1" si="738"/>
        <v>67500</v>
      </c>
      <c r="I5225" s="17">
        <f t="shared" ca="1" si="739"/>
        <v>0</v>
      </c>
      <c r="J5225" s="17">
        <f t="shared" ca="1" si="740"/>
        <v>31500</v>
      </c>
    </row>
    <row r="5226" spans="1:10" x14ac:dyDescent="0.3">
      <c r="A5226" s="4">
        <v>5214</v>
      </c>
      <c r="B5226" s="4">
        <f t="shared" ca="1" si="732"/>
        <v>0.66898942261370986</v>
      </c>
      <c r="C5226" s="4">
        <f t="shared" ca="1" si="733"/>
        <v>70</v>
      </c>
      <c r="D5226" s="4">
        <f t="shared" si="734"/>
        <v>50</v>
      </c>
      <c r="E5226" s="4">
        <f t="shared" ca="1" si="735"/>
        <v>50</v>
      </c>
      <c r="F5226" s="4">
        <f t="shared" ca="1" si="736"/>
        <v>0</v>
      </c>
      <c r="G5226" s="17">
        <f t="shared" si="737"/>
        <v>36000</v>
      </c>
      <c r="H5226" s="17">
        <f t="shared" ca="1" si="738"/>
        <v>67500</v>
      </c>
      <c r="I5226" s="17">
        <f t="shared" ca="1" si="739"/>
        <v>0</v>
      </c>
      <c r="J5226" s="17">
        <f t="shared" ca="1" si="740"/>
        <v>31500</v>
      </c>
    </row>
    <row r="5227" spans="1:10" x14ac:dyDescent="0.3">
      <c r="A5227" s="4">
        <v>5215</v>
      </c>
      <c r="B5227" s="4">
        <f t="shared" ca="1" si="732"/>
        <v>0.14772346737757303</v>
      </c>
      <c r="C5227" s="4">
        <f t="shared" ca="1" si="733"/>
        <v>25</v>
      </c>
      <c r="D5227" s="4">
        <f t="shared" si="734"/>
        <v>50</v>
      </c>
      <c r="E5227" s="4">
        <f t="shared" ca="1" si="735"/>
        <v>25</v>
      </c>
      <c r="F5227" s="4">
        <f t="shared" ca="1" si="736"/>
        <v>25</v>
      </c>
      <c r="G5227" s="17">
        <f t="shared" si="737"/>
        <v>36000</v>
      </c>
      <c r="H5227" s="17">
        <f t="shared" ca="1" si="738"/>
        <v>33750</v>
      </c>
      <c r="I5227" s="17">
        <f t="shared" ca="1" si="739"/>
        <v>1000</v>
      </c>
      <c r="J5227" s="17">
        <f t="shared" ca="1" si="740"/>
        <v>-1250</v>
      </c>
    </row>
    <row r="5228" spans="1:10" x14ac:dyDescent="0.3">
      <c r="A5228" s="4">
        <v>5216</v>
      </c>
      <c r="B5228" s="4">
        <f t="shared" ca="1" si="732"/>
        <v>0.85523865490995421</v>
      </c>
      <c r="C5228" s="4">
        <f t="shared" ca="1" si="733"/>
        <v>85</v>
      </c>
      <c r="D5228" s="4">
        <f t="shared" si="734"/>
        <v>50</v>
      </c>
      <c r="E5228" s="4">
        <f t="shared" ca="1" si="735"/>
        <v>50</v>
      </c>
      <c r="F5228" s="4">
        <f t="shared" ca="1" si="736"/>
        <v>0</v>
      </c>
      <c r="G5228" s="17">
        <f t="shared" si="737"/>
        <v>36000</v>
      </c>
      <c r="H5228" s="17">
        <f t="shared" ca="1" si="738"/>
        <v>67500</v>
      </c>
      <c r="I5228" s="17">
        <f t="shared" ca="1" si="739"/>
        <v>0</v>
      </c>
      <c r="J5228" s="17">
        <f t="shared" ca="1" si="740"/>
        <v>31500</v>
      </c>
    </row>
    <row r="5229" spans="1:10" x14ac:dyDescent="0.3">
      <c r="A5229" s="4">
        <v>5217</v>
      </c>
      <c r="B5229" s="4">
        <f t="shared" ca="1" si="732"/>
        <v>0.64091629297754138</v>
      </c>
      <c r="C5229" s="4">
        <f t="shared" ca="1" si="733"/>
        <v>70</v>
      </c>
      <c r="D5229" s="4">
        <f t="shared" si="734"/>
        <v>50</v>
      </c>
      <c r="E5229" s="4">
        <f t="shared" ca="1" si="735"/>
        <v>50</v>
      </c>
      <c r="F5229" s="4">
        <f t="shared" ca="1" si="736"/>
        <v>0</v>
      </c>
      <c r="G5229" s="17">
        <f t="shared" si="737"/>
        <v>36000</v>
      </c>
      <c r="H5229" s="17">
        <f t="shared" ca="1" si="738"/>
        <v>67500</v>
      </c>
      <c r="I5229" s="17">
        <f t="shared" ca="1" si="739"/>
        <v>0</v>
      </c>
      <c r="J5229" s="17">
        <f t="shared" ca="1" si="740"/>
        <v>31500</v>
      </c>
    </row>
    <row r="5230" spans="1:10" x14ac:dyDescent="0.3">
      <c r="A5230" s="4">
        <v>5218</v>
      </c>
      <c r="B5230" s="4">
        <f t="shared" ca="1" si="732"/>
        <v>0.89806849932259525</v>
      </c>
      <c r="C5230" s="4">
        <f t="shared" ca="1" si="733"/>
        <v>85</v>
      </c>
      <c r="D5230" s="4">
        <f t="shared" si="734"/>
        <v>50</v>
      </c>
      <c r="E5230" s="4">
        <f t="shared" ca="1" si="735"/>
        <v>50</v>
      </c>
      <c r="F5230" s="4">
        <f t="shared" ca="1" si="736"/>
        <v>0</v>
      </c>
      <c r="G5230" s="17">
        <f t="shared" si="737"/>
        <v>36000</v>
      </c>
      <c r="H5230" s="17">
        <f t="shared" ca="1" si="738"/>
        <v>67500</v>
      </c>
      <c r="I5230" s="17">
        <f t="shared" ca="1" si="739"/>
        <v>0</v>
      </c>
      <c r="J5230" s="17">
        <f t="shared" ca="1" si="740"/>
        <v>31500</v>
      </c>
    </row>
    <row r="5231" spans="1:10" x14ac:dyDescent="0.3">
      <c r="A5231" s="4">
        <v>5219</v>
      </c>
      <c r="B5231" s="4">
        <f t="shared" ca="1" si="732"/>
        <v>0.97967506463323806</v>
      </c>
      <c r="C5231" s="4">
        <f t="shared" ca="1" si="733"/>
        <v>100</v>
      </c>
      <c r="D5231" s="4">
        <f t="shared" si="734"/>
        <v>50</v>
      </c>
      <c r="E5231" s="4">
        <f t="shared" ca="1" si="735"/>
        <v>50</v>
      </c>
      <c r="F5231" s="4">
        <f t="shared" ca="1" si="736"/>
        <v>0</v>
      </c>
      <c r="G5231" s="17">
        <f t="shared" si="737"/>
        <v>36000</v>
      </c>
      <c r="H5231" s="17">
        <f t="shared" ca="1" si="738"/>
        <v>67500</v>
      </c>
      <c r="I5231" s="17">
        <f t="shared" ca="1" si="739"/>
        <v>0</v>
      </c>
      <c r="J5231" s="17">
        <f t="shared" ca="1" si="740"/>
        <v>31500</v>
      </c>
    </row>
    <row r="5232" spans="1:10" x14ac:dyDescent="0.3">
      <c r="A5232" s="4">
        <v>5220</v>
      </c>
      <c r="B5232" s="4">
        <f t="shared" ca="1" si="732"/>
        <v>0.10586073134477092</v>
      </c>
      <c r="C5232" s="4">
        <f t="shared" ca="1" si="733"/>
        <v>25</v>
      </c>
      <c r="D5232" s="4">
        <f t="shared" si="734"/>
        <v>50</v>
      </c>
      <c r="E5232" s="4">
        <f t="shared" ca="1" si="735"/>
        <v>25</v>
      </c>
      <c r="F5232" s="4">
        <f t="shared" ca="1" si="736"/>
        <v>25</v>
      </c>
      <c r="G5232" s="17">
        <f t="shared" si="737"/>
        <v>36000</v>
      </c>
      <c r="H5232" s="17">
        <f t="shared" ca="1" si="738"/>
        <v>33750</v>
      </c>
      <c r="I5232" s="17">
        <f t="shared" ca="1" si="739"/>
        <v>1000</v>
      </c>
      <c r="J5232" s="17">
        <f t="shared" ca="1" si="740"/>
        <v>-1250</v>
      </c>
    </row>
    <row r="5233" spans="1:10" x14ac:dyDescent="0.3">
      <c r="A5233" s="4">
        <v>5221</v>
      </c>
      <c r="B5233" s="4">
        <f t="shared" ca="1" si="732"/>
        <v>0.63019623572983952</v>
      </c>
      <c r="C5233" s="4">
        <f t="shared" ca="1" si="733"/>
        <v>70</v>
      </c>
      <c r="D5233" s="4">
        <f t="shared" si="734"/>
        <v>50</v>
      </c>
      <c r="E5233" s="4">
        <f t="shared" ca="1" si="735"/>
        <v>50</v>
      </c>
      <c r="F5233" s="4">
        <f t="shared" ca="1" si="736"/>
        <v>0</v>
      </c>
      <c r="G5233" s="17">
        <f t="shared" si="737"/>
        <v>36000</v>
      </c>
      <c r="H5233" s="17">
        <f t="shared" ca="1" si="738"/>
        <v>67500</v>
      </c>
      <c r="I5233" s="17">
        <f t="shared" ca="1" si="739"/>
        <v>0</v>
      </c>
      <c r="J5233" s="17">
        <f t="shared" ca="1" si="740"/>
        <v>31500</v>
      </c>
    </row>
    <row r="5234" spans="1:10" x14ac:dyDescent="0.3">
      <c r="A5234" s="4">
        <v>5222</v>
      </c>
      <c r="B5234" s="4">
        <f t="shared" ca="1" si="732"/>
        <v>0.20605356907898464</v>
      </c>
      <c r="C5234" s="4">
        <f t="shared" ca="1" si="733"/>
        <v>40</v>
      </c>
      <c r="D5234" s="4">
        <f t="shared" si="734"/>
        <v>50</v>
      </c>
      <c r="E5234" s="4">
        <f t="shared" ca="1" si="735"/>
        <v>40</v>
      </c>
      <c r="F5234" s="4">
        <f t="shared" ca="1" si="736"/>
        <v>10</v>
      </c>
      <c r="G5234" s="17">
        <f t="shared" si="737"/>
        <v>36000</v>
      </c>
      <c r="H5234" s="17">
        <f t="shared" ca="1" si="738"/>
        <v>54000</v>
      </c>
      <c r="I5234" s="17">
        <f t="shared" ca="1" si="739"/>
        <v>400</v>
      </c>
      <c r="J5234" s="17">
        <f t="shared" ca="1" si="740"/>
        <v>18400</v>
      </c>
    </row>
    <row r="5235" spans="1:10" x14ac:dyDescent="0.3">
      <c r="A5235" s="4">
        <v>5223</v>
      </c>
      <c r="B5235" s="4">
        <f t="shared" ca="1" si="732"/>
        <v>0.86304933656114291</v>
      </c>
      <c r="C5235" s="4">
        <f t="shared" ca="1" si="733"/>
        <v>85</v>
      </c>
      <c r="D5235" s="4">
        <f t="shared" si="734"/>
        <v>50</v>
      </c>
      <c r="E5235" s="4">
        <f t="shared" ca="1" si="735"/>
        <v>50</v>
      </c>
      <c r="F5235" s="4">
        <f t="shared" ca="1" si="736"/>
        <v>0</v>
      </c>
      <c r="G5235" s="17">
        <f t="shared" si="737"/>
        <v>36000</v>
      </c>
      <c r="H5235" s="17">
        <f t="shared" ca="1" si="738"/>
        <v>67500</v>
      </c>
      <c r="I5235" s="17">
        <f t="shared" ca="1" si="739"/>
        <v>0</v>
      </c>
      <c r="J5235" s="17">
        <f t="shared" ca="1" si="740"/>
        <v>31500</v>
      </c>
    </row>
    <row r="5236" spans="1:10" x14ac:dyDescent="0.3">
      <c r="A5236" s="4">
        <v>5224</v>
      </c>
      <c r="B5236" s="4">
        <f t="shared" ca="1" si="732"/>
        <v>0.56186367866689746</v>
      </c>
      <c r="C5236" s="4">
        <f t="shared" ca="1" si="733"/>
        <v>55</v>
      </c>
      <c r="D5236" s="4">
        <f t="shared" si="734"/>
        <v>50</v>
      </c>
      <c r="E5236" s="4">
        <f t="shared" ca="1" si="735"/>
        <v>50</v>
      </c>
      <c r="F5236" s="4">
        <f t="shared" ca="1" si="736"/>
        <v>0</v>
      </c>
      <c r="G5236" s="17">
        <f t="shared" si="737"/>
        <v>36000</v>
      </c>
      <c r="H5236" s="17">
        <f t="shared" ca="1" si="738"/>
        <v>67500</v>
      </c>
      <c r="I5236" s="17">
        <f t="shared" ca="1" si="739"/>
        <v>0</v>
      </c>
      <c r="J5236" s="17">
        <f t="shared" ca="1" si="740"/>
        <v>31500</v>
      </c>
    </row>
    <row r="5237" spans="1:10" x14ac:dyDescent="0.3">
      <c r="A5237" s="4">
        <v>5225</v>
      </c>
      <c r="B5237" s="4">
        <f t="shared" ca="1" si="732"/>
        <v>0.82812799453446972</v>
      </c>
      <c r="C5237" s="4">
        <f t="shared" ca="1" si="733"/>
        <v>85</v>
      </c>
      <c r="D5237" s="4">
        <f t="shared" si="734"/>
        <v>50</v>
      </c>
      <c r="E5237" s="4">
        <f t="shared" ca="1" si="735"/>
        <v>50</v>
      </c>
      <c r="F5237" s="4">
        <f t="shared" ca="1" si="736"/>
        <v>0</v>
      </c>
      <c r="G5237" s="17">
        <f t="shared" si="737"/>
        <v>36000</v>
      </c>
      <c r="H5237" s="17">
        <f t="shared" ca="1" si="738"/>
        <v>67500</v>
      </c>
      <c r="I5237" s="17">
        <f t="shared" ca="1" si="739"/>
        <v>0</v>
      </c>
      <c r="J5237" s="17">
        <f t="shared" ca="1" si="740"/>
        <v>31500</v>
      </c>
    </row>
    <row r="5238" spans="1:10" x14ac:dyDescent="0.3">
      <c r="A5238" s="4">
        <v>5226</v>
      </c>
      <c r="B5238" s="4">
        <f t="shared" ca="1" si="732"/>
        <v>7.142200080552541E-2</v>
      </c>
      <c r="C5238" s="4">
        <f t="shared" ca="1" si="733"/>
        <v>10</v>
      </c>
      <c r="D5238" s="4">
        <f t="shared" si="734"/>
        <v>50</v>
      </c>
      <c r="E5238" s="4">
        <f t="shared" ca="1" si="735"/>
        <v>10</v>
      </c>
      <c r="F5238" s="4">
        <f t="shared" ca="1" si="736"/>
        <v>40</v>
      </c>
      <c r="G5238" s="17">
        <f t="shared" si="737"/>
        <v>36000</v>
      </c>
      <c r="H5238" s="17">
        <f t="shared" ca="1" si="738"/>
        <v>13500</v>
      </c>
      <c r="I5238" s="17">
        <f t="shared" ca="1" si="739"/>
        <v>1600</v>
      </c>
      <c r="J5238" s="17">
        <f t="shared" ca="1" si="740"/>
        <v>-20900</v>
      </c>
    </row>
    <row r="5239" spans="1:10" x14ac:dyDescent="0.3">
      <c r="A5239" s="4">
        <v>5227</v>
      </c>
      <c r="B5239" s="4">
        <f t="shared" ca="1" si="732"/>
        <v>0.88425552675496222</v>
      </c>
      <c r="C5239" s="4">
        <f t="shared" ca="1" si="733"/>
        <v>85</v>
      </c>
      <c r="D5239" s="4">
        <f t="shared" si="734"/>
        <v>50</v>
      </c>
      <c r="E5239" s="4">
        <f t="shared" ca="1" si="735"/>
        <v>50</v>
      </c>
      <c r="F5239" s="4">
        <f t="shared" ca="1" si="736"/>
        <v>0</v>
      </c>
      <c r="G5239" s="17">
        <f t="shared" si="737"/>
        <v>36000</v>
      </c>
      <c r="H5239" s="17">
        <f t="shared" ca="1" si="738"/>
        <v>67500</v>
      </c>
      <c r="I5239" s="17">
        <f t="shared" ca="1" si="739"/>
        <v>0</v>
      </c>
      <c r="J5239" s="17">
        <f t="shared" ca="1" si="740"/>
        <v>31500</v>
      </c>
    </row>
    <row r="5240" spans="1:10" x14ac:dyDescent="0.3">
      <c r="A5240" s="4">
        <v>5228</v>
      </c>
      <c r="B5240" s="4">
        <f t="shared" ca="1" si="732"/>
        <v>0.34883341206561913</v>
      </c>
      <c r="C5240" s="4">
        <f t="shared" ca="1" si="733"/>
        <v>55</v>
      </c>
      <c r="D5240" s="4">
        <f t="shared" si="734"/>
        <v>50</v>
      </c>
      <c r="E5240" s="4">
        <f t="shared" ca="1" si="735"/>
        <v>50</v>
      </c>
      <c r="F5240" s="4">
        <f t="shared" ca="1" si="736"/>
        <v>0</v>
      </c>
      <c r="G5240" s="17">
        <f t="shared" si="737"/>
        <v>36000</v>
      </c>
      <c r="H5240" s="17">
        <f t="shared" ca="1" si="738"/>
        <v>67500</v>
      </c>
      <c r="I5240" s="17">
        <f t="shared" ca="1" si="739"/>
        <v>0</v>
      </c>
      <c r="J5240" s="17">
        <f t="shared" ca="1" si="740"/>
        <v>31500</v>
      </c>
    </row>
    <row r="5241" spans="1:10" x14ac:dyDescent="0.3">
      <c r="A5241" s="4">
        <v>5229</v>
      </c>
      <c r="B5241" s="4">
        <f t="shared" ca="1" si="732"/>
        <v>0.3553732333567674</v>
      </c>
      <c r="C5241" s="4">
        <f t="shared" ca="1" si="733"/>
        <v>55</v>
      </c>
      <c r="D5241" s="4">
        <f t="shared" si="734"/>
        <v>50</v>
      </c>
      <c r="E5241" s="4">
        <f t="shared" ca="1" si="735"/>
        <v>50</v>
      </c>
      <c r="F5241" s="4">
        <f t="shared" ca="1" si="736"/>
        <v>0</v>
      </c>
      <c r="G5241" s="17">
        <f t="shared" si="737"/>
        <v>36000</v>
      </c>
      <c r="H5241" s="17">
        <f t="shared" ca="1" si="738"/>
        <v>67500</v>
      </c>
      <c r="I5241" s="17">
        <f t="shared" ca="1" si="739"/>
        <v>0</v>
      </c>
      <c r="J5241" s="17">
        <f t="shared" ca="1" si="740"/>
        <v>31500</v>
      </c>
    </row>
    <row r="5242" spans="1:10" x14ac:dyDescent="0.3">
      <c r="A5242" s="4">
        <v>5230</v>
      </c>
      <c r="B5242" s="4">
        <f t="shared" ca="1" si="732"/>
        <v>0.59051659873271112</v>
      </c>
      <c r="C5242" s="4">
        <f t="shared" ca="1" si="733"/>
        <v>70</v>
      </c>
      <c r="D5242" s="4">
        <f t="shared" si="734"/>
        <v>50</v>
      </c>
      <c r="E5242" s="4">
        <f t="shared" ca="1" si="735"/>
        <v>50</v>
      </c>
      <c r="F5242" s="4">
        <f t="shared" ca="1" si="736"/>
        <v>0</v>
      </c>
      <c r="G5242" s="17">
        <f t="shared" si="737"/>
        <v>36000</v>
      </c>
      <c r="H5242" s="17">
        <f t="shared" ca="1" si="738"/>
        <v>67500</v>
      </c>
      <c r="I5242" s="17">
        <f t="shared" ca="1" si="739"/>
        <v>0</v>
      </c>
      <c r="J5242" s="17">
        <f t="shared" ca="1" si="740"/>
        <v>31500</v>
      </c>
    </row>
    <row r="5243" spans="1:10" x14ac:dyDescent="0.3">
      <c r="A5243" s="4">
        <v>5231</v>
      </c>
      <c r="B5243" s="4">
        <f t="shared" ca="1" si="732"/>
        <v>0.600709638200985</v>
      </c>
      <c r="C5243" s="4">
        <f t="shared" ca="1" si="733"/>
        <v>70</v>
      </c>
      <c r="D5243" s="4">
        <f t="shared" si="734"/>
        <v>50</v>
      </c>
      <c r="E5243" s="4">
        <f t="shared" ca="1" si="735"/>
        <v>50</v>
      </c>
      <c r="F5243" s="4">
        <f t="shared" ca="1" si="736"/>
        <v>0</v>
      </c>
      <c r="G5243" s="17">
        <f t="shared" si="737"/>
        <v>36000</v>
      </c>
      <c r="H5243" s="17">
        <f t="shared" ca="1" si="738"/>
        <v>67500</v>
      </c>
      <c r="I5243" s="17">
        <f t="shared" ca="1" si="739"/>
        <v>0</v>
      </c>
      <c r="J5243" s="17">
        <f t="shared" ca="1" si="740"/>
        <v>31500</v>
      </c>
    </row>
    <row r="5244" spans="1:10" x14ac:dyDescent="0.3">
      <c r="A5244" s="4">
        <v>5232</v>
      </c>
      <c r="B5244" s="4">
        <f t="shared" ca="1" si="732"/>
        <v>0.60621738816246939</v>
      </c>
      <c r="C5244" s="4">
        <f t="shared" ca="1" si="733"/>
        <v>70</v>
      </c>
      <c r="D5244" s="4">
        <f t="shared" si="734"/>
        <v>50</v>
      </c>
      <c r="E5244" s="4">
        <f t="shared" ca="1" si="735"/>
        <v>50</v>
      </c>
      <c r="F5244" s="4">
        <f t="shared" ca="1" si="736"/>
        <v>0</v>
      </c>
      <c r="G5244" s="17">
        <f t="shared" si="737"/>
        <v>36000</v>
      </c>
      <c r="H5244" s="17">
        <f t="shared" ca="1" si="738"/>
        <v>67500</v>
      </c>
      <c r="I5244" s="17">
        <f t="shared" ca="1" si="739"/>
        <v>0</v>
      </c>
      <c r="J5244" s="17">
        <f t="shared" ca="1" si="740"/>
        <v>31500</v>
      </c>
    </row>
    <row r="5245" spans="1:10" x14ac:dyDescent="0.3">
      <c r="A5245" s="4">
        <v>5233</v>
      </c>
      <c r="B5245" s="4">
        <f t="shared" ca="1" si="732"/>
        <v>0.98630479122707893</v>
      </c>
      <c r="C5245" s="4">
        <f t="shared" ca="1" si="733"/>
        <v>100</v>
      </c>
      <c r="D5245" s="4">
        <f t="shared" si="734"/>
        <v>50</v>
      </c>
      <c r="E5245" s="4">
        <f t="shared" ca="1" si="735"/>
        <v>50</v>
      </c>
      <c r="F5245" s="4">
        <f t="shared" ca="1" si="736"/>
        <v>0</v>
      </c>
      <c r="G5245" s="17">
        <f t="shared" si="737"/>
        <v>36000</v>
      </c>
      <c r="H5245" s="17">
        <f t="shared" ca="1" si="738"/>
        <v>67500</v>
      </c>
      <c r="I5245" s="17">
        <f t="shared" ca="1" si="739"/>
        <v>0</v>
      </c>
      <c r="J5245" s="17">
        <f t="shared" ca="1" si="740"/>
        <v>31500</v>
      </c>
    </row>
    <row r="5246" spans="1:10" x14ac:dyDescent="0.3">
      <c r="A5246" s="4">
        <v>5234</v>
      </c>
      <c r="B5246" s="4">
        <f t="shared" ca="1" si="732"/>
        <v>8.0234765815083153E-2</v>
      </c>
      <c r="C5246" s="4">
        <f t="shared" ca="1" si="733"/>
        <v>25</v>
      </c>
      <c r="D5246" s="4">
        <f t="shared" si="734"/>
        <v>50</v>
      </c>
      <c r="E5246" s="4">
        <f t="shared" ca="1" si="735"/>
        <v>25</v>
      </c>
      <c r="F5246" s="4">
        <f t="shared" ca="1" si="736"/>
        <v>25</v>
      </c>
      <c r="G5246" s="17">
        <f t="shared" si="737"/>
        <v>36000</v>
      </c>
      <c r="H5246" s="17">
        <f t="shared" ca="1" si="738"/>
        <v>33750</v>
      </c>
      <c r="I5246" s="17">
        <f t="shared" ca="1" si="739"/>
        <v>1000</v>
      </c>
      <c r="J5246" s="17">
        <f t="shared" ca="1" si="740"/>
        <v>-1250</v>
      </c>
    </row>
    <row r="5247" spans="1:10" x14ac:dyDescent="0.3">
      <c r="A5247" s="4">
        <v>5235</v>
      </c>
      <c r="B5247" s="4">
        <f t="shared" ca="1" si="732"/>
        <v>1.0041182030406937E-4</v>
      </c>
      <c r="C5247" s="4">
        <f t="shared" ca="1" si="733"/>
        <v>10</v>
      </c>
      <c r="D5247" s="4">
        <f t="shared" si="734"/>
        <v>50</v>
      </c>
      <c r="E5247" s="4">
        <f t="shared" ca="1" si="735"/>
        <v>10</v>
      </c>
      <c r="F5247" s="4">
        <f t="shared" ca="1" si="736"/>
        <v>40</v>
      </c>
      <c r="G5247" s="17">
        <f t="shared" si="737"/>
        <v>36000</v>
      </c>
      <c r="H5247" s="17">
        <f t="shared" ca="1" si="738"/>
        <v>13500</v>
      </c>
      <c r="I5247" s="17">
        <f t="shared" ca="1" si="739"/>
        <v>1600</v>
      </c>
      <c r="J5247" s="17">
        <f t="shared" ca="1" si="740"/>
        <v>-20900</v>
      </c>
    </row>
    <row r="5248" spans="1:10" x14ac:dyDescent="0.3">
      <c r="A5248" s="4">
        <v>5236</v>
      </c>
      <c r="B5248" s="4">
        <f t="shared" ca="1" si="732"/>
        <v>0.35588929307456918</v>
      </c>
      <c r="C5248" s="4">
        <f t="shared" ca="1" si="733"/>
        <v>55</v>
      </c>
      <c r="D5248" s="4">
        <f t="shared" si="734"/>
        <v>50</v>
      </c>
      <c r="E5248" s="4">
        <f t="shared" ca="1" si="735"/>
        <v>50</v>
      </c>
      <c r="F5248" s="4">
        <f t="shared" ca="1" si="736"/>
        <v>0</v>
      </c>
      <c r="G5248" s="17">
        <f t="shared" si="737"/>
        <v>36000</v>
      </c>
      <c r="H5248" s="17">
        <f t="shared" ca="1" si="738"/>
        <v>67500</v>
      </c>
      <c r="I5248" s="17">
        <f t="shared" ca="1" si="739"/>
        <v>0</v>
      </c>
      <c r="J5248" s="17">
        <f t="shared" ca="1" si="740"/>
        <v>31500</v>
      </c>
    </row>
    <row r="5249" spans="1:10" x14ac:dyDescent="0.3">
      <c r="A5249" s="4">
        <v>5237</v>
      </c>
      <c r="B5249" s="4">
        <f t="shared" ca="1" si="732"/>
        <v>0.27126231470014128</v>
      </c>
      <c r="C5249" s="4">
        <f t="shared" ca="1" si="733"/>
        <v>40</v>
      </c>
      <c r="D5249" s="4">
        <f t="shared" si="734"/>
        <v>50</v>
      </c>
      <c r="E5249" s="4">
        <f t="shared" ca="1" si="735"/>
        <v>40</v>
      </c>
      <c r="F5249" s="4">
        <f t="shared" ca="1" si="736"/>
        <v>10</v>
      </c>
      <c r="G5249" s="17">
        <f t="shared" si="737"/>
        <v>36000</v>
      </c>
      <c r="H5249" s="17">
        <f t="shared" ca="1" si="738"/>
        <v>54000</v>
      </c>
      <c r="I5249" s="17">
        <f t="shared" ca="1" si="739"/>
        <v>400</v>
      </c>
      <c r="J5249" s="17">
        <f t="shared" ca="1" si="740"/>
        <v>18400</v>
      </c>
    </row>
    <row r="5250" spans="1:10" x14ac:dyDescent="0.3">
      <c r="A5250" s="4">
        <v>5238</v>
      </c>
      <c r="B5250" s="4">
        <f t="shared" ca="1" si="732"/>
        <v>0.4520833169352928</v>
      </c>
      <c r="C5250" s="4">
        <f t="shared" ca="1" si="733"/>
        <v>55</v>
      </c>
      <c r="D5250" s="4">
        <f t="shared" si="734"/>
        <v>50</v>
      </c>
      <c r="E5250" s="4">
        <f t="shared" ca="1" si="735"/>
        <v>50</v>
      </c>
      <c r="F5250" s="4">
        <f t="shared" ca="1" si="736"/>
        <v>0</v>
      </c>
      <c r="G5250" s="17">
        <f t="shared" si="737"/>
        <v>36000</v>
      </c>
      <c r="H5250" s="17">
        <f t="shared" ca="1" si="738"/>
        <v>67500</v>
      </c>
      <c r="I5250" s="17">
        <f t="shared" ca="1" si="739"/>
        <v>0</v>
      </c>
      <c r="J5250" s="17">
        <f t="shared" ca="1" si="740"/>
        <v>31500</v>
      </c>
    </row>
    <row r="5251" spans="1:10" x14ac:dyDescent="0.3">
      <c r="A5251" s="4">
        <v>5239</v>
      </c>
      <c r="B5251" s="4">
        <f t="shared" ca="1" si="732"/>
        <v>0.88448242107324593</v>
      </c>
      <c r="C5251" s="4">
        <f t="shared" ca="1" si="733"/>
        <v>85</v>
      </c>
      <c r="D5251" s="4">
        <f t="shared" si="734"/>
        <v>50</v>
      </c>
      <c r="E5251" s="4">
        <f t="shared" ca="1" si="735"/>
        <v>50</v>
      </c>
      <c r="F5251" s="4">
        <f t="shared" ca="1" si="736"/>
        <v>0</v>
      </c>
      <c r="G5251" s="17">
        <f t="shared" si="737"/>
        <v>36000</v>
      </c>
      <c r="H5251" s="17">
        <f t="shared" ca="1" si="738"/>
        <v>67500</v>
      </c>
      <c r="I5251" s="17">
        <f t="shared" ca="1" si="739"/>
        <v>0</v>
      </c>
      <c r="J5251" s="17">
        <f t="shared" ca="1" si="740"/>
        <v>31500</v>
      </c>
    </row>
    <row r="5252" spans="1:10" x14ac:dyDescent="0.3">
      <c r="A5252" s="4">
        <v>5240</v>
      </c>
      <c r="B5252" s="4">
        <f t="shared" ca="1" si="732"/>
        <v>0.91418501431011678</v>
      </c>
      <c r="C5252" s="4">
        <f t="shared" ca="1" si="733"/>
        <v>85</v>
      </c>
      <c r="D5252" s="4">
        <f t="shared" si="734"/>
        <v>50</v>
      </c>
      <c r="E5252" s="4">
        <f t="shared" ca="1" si="735"/>
        <v>50</v>
      </c>
      <c r="F5252" s="4">
        <f t="shared" ca="1" si="736"/>
        <v>0</v>
      </c>
      <c r="G5252" s="17">
        <f t="shared" si="737"/>
        <v>36000</v>
      </c>
      <c r="H5252" s="17">
        <f t="shared" ca="1" si="738"/>
        <v>67500</v>
      </c>
      <c r="I5252" s="17">
        <f t="shared" ca="1" si="739"/>
        <v>0</v>
      </c>
      <c r="J5252" s="17">
        <f t="shared" ca="1" si="740"/>
        <v>31500</v>
      </c>
    </row>
    <row r="5253" spans="1:10" x14ac:dyDescent="0.3">
      <c r="A5253" s="4">
        <v>5241</v>
      </c>
      <c r="B5253" s="4">
        <f t="shared" ca="1" si="732"/>
        <v>8.2641180647588297E-2</v>
      </c>
      <c r="C5253" s="4">
        <f t="shared" ca="1" si="733"/>
        <v>25</v>
      </c>
      <c r="D5253" s="4">
        <f t="shared" si="734"/>
        <v>50</v>
      </c>
      <c r="E5253" s="4">
        <f t="shared" ca="1" si="735"/>
        <v>25</v>
      </c>
      <c r="F5253" s="4">
        <f t="shared" ca="1" si="736"/>
        <v>25</v>
      </c>
      <c r="G5253" s="17">
        <f t="shared" si="737"/>
        <v>36000</v>
      </c>
      <c r="H5253" s="17">
        <f t="shared" ca="1" si="738"/>
        <v>33750</v>
      </c>
      <c r="I5253" s="17">
        <f t="shared" ca="1" si="739"/>
        <v>1000</v>
      </c>
      <c r="J5253" s="17">
        <f t="shared" ca="1" si="740"/>
        <v>-1250</v>
      </c>
    </row>
    <row r="5254" spans="1:10" x14ac:dyDescent="0.3">
      <c r="A5254" s="4">
        <v>5242</v>
      </c>
      <c r="B5254" s="4">
        <f t="shared" ca="1" si="732"/>
        <v>0.24174442925762607</v>
      </c>
      <c r="C5254" s="4">
        <f t="shared" ca="1" si="733"/>
        <v>40</v>
      </c>
      <c r="D5254" s="4">
        <f t="shared" si="734"/>
        <v>50</v>
      </c>
      <c r="E5254" s="4">
        <f t="shared" ca="1" si="735"/>
        <v>40</v>
      </c>
      <c r="F5254" s="4">
        <f t="shared" ca="1" si="736"/>
        <v>10</v>
      </c>
      <c r="G5254" s="17">
        <f t="shared" si="737"/>
        <v>36000</v>
      </c>
      <c r="H5254" s="17">
        <f t="shared" ca="1" si="738"/>
        <v>54000</v>
      </c>
      <c r="I5254" s="17">
        <f t="shared" ca="1" si="739"/>
        <v>400</v>
      </c>
      <c r="J5254" s="17">
        <f t="shared" ca="1" si="740"/>
        <v>18400</v>
      </c>
    </row>
    <row r="5255" spans="1:10" x14ac:dyDescent="0.3">
      <c r="A5255" s="4">
        <v>5243</v>
      </c>
      <c r="B5255" s="4">
        <f t="shared" ca="1" si="732"/>
        <v>0.43582928140314925</v>
      </c>
      <c r="C5255" s="4">
        <f t="shared" ca="1" si="733"/>
        <v>55</v>
      </c>
      <c r="D5255" s="4">
        <f t="shared" si="734"/>
        <v>50</v>
      </c>
      <c r="E5255" s="4">
        <f t="shared" ca="1" si="735"/>
        <v>50</v>
      </c>
      <c r="F5255" s="4">
        <f t="shared" ca="1" si="736"/>
        <v>0</v>
      </c>
      <c r="G5255" s="17">
        <f t="shared" si="737"/>
        <v>36000</v>
      </c>
      <c r="H5255" s="17">
        <f t="shared" ca="1" si="738"/>
        <v>67500</v>
      </c>
      <c r="I5255" s="17">
        <f t="shared" ca="1" si="739"/>
        <v>0</v>
      </c>
      <c r="J5255" s="17">
        <f t="shared" ca="1" si="740"/>
        <v>31500</v>
      </c>
    </row>
    <row r="5256" spans="1:10" x14ac:dyDescent="0.3">
      <c r="A5256" s="4">
        <v>5244</v>
      </c>
      <c r="B5256" s="4">
        <f t="shared" ca="1" si="732"/>
        <v>0.90112021427879752</v>
      </c>
      <c r="C5256" s="4">
        <f t="shared" ca="1" si="733"/>
        <v>85</v>
      </c>
      <c r="D5256" s="4">
        <f t="shared" si="734"/>
        <v>50</v>
      </c>
      <c r="E5256" s="4">
        <f t="shared" ca="1" si="735"/>
        <v>50</v>
      </c>
      <c r="F5256" s="4">
        <f t="shared" ca="1" si="736"/>
        <v>0</v>
      </c>
      <c r="G5256" s="17">
        <f t="shared" si="737"/>
        <v>36000</v>
      </c>
      <c r="H5256" s="17">
        <f t="shared" ca="1" si="738"/>
        <v>67500</v>
      </c>
      <c r="I5256" s="17">
        <f t="shared" ca="1" si="739"/>
        <v>0</v>
      </c>
      <c r="J5256" s="17">
        <f t="shared" ca="1" si="740"/>
        <v>31500</v>
      </c>
    </row>
    <row r="5257" spans="1:10" x14ac:dyDescent="0.3">
      <c r="A5257" s="4">
        <v>5245</v>
      </c>
      <c r="B5257" s="4">
        <f t="shared" ca="1" si="732"/>
        <v>0.84681616381635916</v>
      </c>
      <c r="C5257" s="4">
        <f t="shared" ca="1" si="733"/>
        <v>85</v>
      </c>
      <c r="D5257" s="4">
        <f t="shared" si="734"/>
        <v>50</v>
      </c>
      <c r="E5257" s="4">
        <f t="shared" ca="1" si="735"/>
        <v>50</v>
      </c>
      <c r="F5257" s="4">
        <f t="shared" ca="1" si="736"/>
        <v>0</v>
      </c>
      <c r="G5257" s="17">
        <f t="shared" si="737"/>
        <v>36000</v>
      </c>
      <c r="H5257" s="17">
        <f t="shared" ca="1" si="738"/>
        <v>67500</v>
      </c>
      <c r="I5257" s="17">
        <f t="shared" ca="1" si="739"/>
        <v>0</v>
      </c>
      <c r="J5257" s="17">
        <f t="shared" ca="1" si="740"/>
        <v>31500</v>
      </c>
    </row>
    <row r="5258" spans="1:10" x14ac:dyDescent="0.3">
      <c r="A5258" s="4">
        <v>5246</v>
      </c>
      <c r="B5258" s="4">
        <f t="shared" ca="1" si="732"/>
        <v>0.68480150271072515</v>
      </c>
      <c r="C5258" s="4">
        <f t="shared" ca="1" si="733"/>
        <v>70</v>
      </c>
      <c r="D5258" s="4">
        <f t="shared" si="734"/>
        <v>50</v>
      </c>
      <c r="E5258" s="4">
        <f t="shared" ca="1" si="735"/>
        <v>50</v>
      </c>
      <c r="F5258" s="4">
        <f t="shared" ca="1" si="736"/>
        <v>0</v>
      </c>
      <c r="G5258" s="17">
        <f t="shared" si="737"/>
        <v>36000</v>
      </c>
      <c r="H5258" s="17">
        <f t="shared" ca="1" si="738"/>
        <v>67500</v>
      </c>
      <c r="I5258" s="17">
        <f t="shared" ca="1" si="739"/>
        <v>0</v>
      </c>
      <c r="J5258" s="17">
        <f t="shared" ca="1" si="740"/>
        <v>31500</v>
      </c>
    </row>
    <row r="5259" spans="1:10" x14ac:dyDescent="0.3">
      <c r="A5259" s="4">
        <v>5247</v>
      </c>
      <c r="B5259" s="4">
        <f t="shared" ca="1" si="732"/>
        <v>0.33849472866498154</v>
      </c>
      <c r="C5259" s="4">
        <f t="shared" ca="1" si="733"/>
        <v>55</v>
      </c>
      <c r="D5259" s="4">
        <f t="shared" si="734"/>
        <v>50</v>
      </c>
      <c r="E5259" s="4">
        <f t="shared" ca="1" si="735"/>
        <v>50</v>
      </c>
      <c r="F5259" s="4">
        <f t="shared" ca="1" si="736"/>
        <v>0</v>
      </c>
      <c r="G5259" s="17">
        <f t="shared" si="737"/>
        <v>36000</v>
      </c>
      <c r="H5259" s="17">
        <f t="shared" ca="1" si="738"/>
        <v>67500</v>
      </c>
      <c r="I5259" s="17">
        <f t="shared" ca="1" si="739"/>
        <v>0</v>
      </c>
      <c r="J5259" s="17">
        <f t="shared" ca="1" si="740"/>
        <v>31500</v>
      </c>
    </row>
    <row r="5260" spans="1:10" x14ac:dyDescent="0.3">
      <c r="A5260" s="4">
        <v>5248</v>
      </c>
      <c r="B5260" s="4">
        <f t="shared" ca="1" si="732"/>
        <v>0.60839889732598185</v>
      </c>
      <c r="C5260" s="4">
        <f t="shared" ca="1" si="733"/>
        <v>70</v>
      </c>
      <c r="D5260" s="4">
        <f t="shared" si="734"/>
        <v>50</v>
      </c>
      <c r="E5260" s="4">
        <f t="shared" ca="1" si="735"/>
        <v>50</v>
      </c>
      <c r="F5260" s="4">
        <f t="shared" ca="1" si="736"/>
        <v>0</v>
      </c>
      <c r="G5260" s="17">
        <f t="shared" si="737"/>
        <v>36000</v>
      </c>
      <c r="H5260" s="17">
        <f t="shared" ca="1" si="738"/>
        <v>67500</v>
      </c>
      <c r="I5260" s="17">
        <f t="shared" ca="1" si="739"/>
        <v>0</v>
      </c>
      <c r="J5260" s="17">
        <f t="shared" ca="1" si="740"/>
        <v>31500</v>
      </c>
    </row>
    <row r="5261" spans="1:10" x14ac:dyDescent="0.3">
      <c r="A5261" s="4">
        <v>5249</v>
      </c>
      <c r="B5261" s="4">
        <f t="shared" ca="1" si="732"/>
        <v>0.78457587180022659</v>
      </c>
      <c r="C5261" s="4">
        <f t="shared" ca="1" si="733"/>
        <v>85</v>
      </c>
      <c r="D5261" s="4">
        <f t="shared" si="734"/>
        <v>50</v>
      </c>
      <c r="E5261" s="4">
        <f t="shared" ca="1" si="735"/>
        <v>50</v>
      </c>
      <c r="F5261" s="4">
        <f t="shared" ca="1" si="736"/>
        <v>0</v>
      </c>
      <c r="G5261" s="17">
        <f t="shared" si="737"/>
        <v>36000</v>
      </c>
      <c r="H5261" s="17">
        <f t="shared" ca="1" si="738"/>
        <v>67500</v>
      </c>
      <c r="I5261" s="17">
        <f t="shared" ca="1" si="739"/>
        <v>0</v>
      </c>
      <c r="J5261" s="17">
        <f t="shared" ca="1" si="740"/>
        <v>31500</v>
      </c>
    </row>
    <row r="5262" spans="1:10" x14ac:dyDescent="0.3">
      <c r="A5262" s="4">
        <v>5250</v>
      </c>
      <c r="B5262" s="4">
        <f t="shared" ref="B5262:B5325" ca="1" si="741">RAND()</f>
        <v>0.69656851066697301</v>
      </c>
      <c r="C5262" s="4">
        <f t="shared" ref="C5262:C5325" ca="1" si="742">LOOKUP(B5262,$E$3:$F$9,$D$3:$D$9)</f>
        <v>70</v>
      </c>
      <c r="D5262" s="4">
        <f t="shared" ref="D5262:D5325" si="743">$I$6</f>
        <v>50</v>
      </c>
      <c r="E5262" s="4">
        <f t="shared" ref="E5262:E5325" ca="1" si="744">MIN(C5262:D5262)</f>
        <v>50</v>
      </c>
      <c r="F5262" s="4">
        <f t="shared" ref="F5262:F5325" ca="1" si="745">D5262-E5262</f>
        <v>0</v>
      </c>
      <c r="G5262" s="17">
        <f t="shared" ref="G5262:G5325" si="746">D5262*$I$2</f>
        <v>36000</v>
      </c>
      <c r="H5262" s="17">
        <f t="shared" ref="H5262:H5325" ca="1" si="747">E5262*$I$3</f>
        <v>67500</v>
      </c>
      <c r="I5262" s="17">
        <f t="shared" ref="I5262:I5325" ca="1" si="748">F5262*$I$4</f>
        <v>0</v>
      </c>
      <c r="J5262" s="17">
        <f t="shared" ref="J5262:J5325" ca="1" si="749">H5262+I5262-G5262</f>
        <v>31500</v>
      </c>
    </row>
    <row r="5263" spans="1:10" x14ac:dyDescent="0.3">
      <c r="A5263" s="4">
        <v>5251</v>
      </c>
      <c r="B5263" s="4">
        <f t="shared" ca="1" si="741"/>
        <v>0.32799933423120775</v>
      </c>
      <c r="C5263" s="4">
        <f t="shared" ca="1" si="742"/>
        <v>40</v>
      </c>
      <c r="D5263" s="4">
        <f t="shared" si="743"/>
        <v>50</v>
      </c>
      <c r="E5263" s="4">
        <f t="shared" ca="1" si="744"/>
        <v>40</v>
      </c>
      <c r="F5263" s="4">
        <f t="shared" ca="1" si="745"/>
        <v>10</v>
      </c>
      <c r="G5263" s="17">
        <f t="shared" si="746"/>
        <v>36000</v>
      </c>
      <c r="H5263" s="17">
        <f t="shared" ca="1" si="747"/>
        <v>54000</v>
      </c>
      <c r="I5263" s="17">
        <f t="shared" ca="1" si="748"/>
        <v>400</v>
      </c>
      <c r="J5263" s="17">
        <f t="shared" ca="1" si="749"/>
        <v>18400</v>
      </c>
    </row>
    <row r="5264" spans="1:10" x14ac:dyDescent="0.3">
      <c r="A5264" s="4">
        <v>5252</v>
      </c>
      <c r="B5264" s="4">
        <f t="shared" ca="1" si="741"/>
        <v>0.66381157287281944</v>
      </c>
      <c r="C5264" s="4">
        <f t="shared" ca="1" si="742"/>
        <v>70</v>
      </c>
      <c r="D5264" s="4">
        <f t="shared" si="743"/>
        <v>50</v>
      </c>
      <c r="E5264" s="4">
        <f t="shared" ca="1" si="744"/>
        <v>50</v>
      </c>
      <c r="F5264" s="4">
        <f t="shared" ca="1" si="745"/>
        <v>0</v>
      </c>
      <c r="G5264" s="17">
        <f t="shared" si="746"/>
        <v>36000</v>
      </c>
      <c r="H5264" s="17">
        <f t="shared" ca="1" si="747"/>
        <v>67500</v>
      </c>
      <c r="I5264" s="17">
        <f t="shared" ca="1" si="748"/>
        <v>0</v>
      </c>
      <c r="J5264" s="17">
        <f t="shared" ca="1" si="749"/>
        <v>31500</v>
      </c>
    </row>
    <row r="5265" spans="1:10" x14ac:dyDescent="0.3">
      <c r="A5265" s="4">
        <v>5253</v>
      </c>
      <c r="B5265" s="4">
        <f t="shared" ca="1" si="741"/>
        <v>5.7920105904673003E-3</v>
      </c>
      <c r="C5265" s="4">
        <f t="shared" ca="1" si="742"/>
        <v>10</v>
      </c>
      <c r="D5265" s="4">
        <f t="shared" si="743"/>
        <v>50</v>
      </c>
      <c r="E5265" s="4">
        <f t="shared" ca="1" si="744"/>
        <v>10</v>
      </c>
      <c r="F5265" s="4">
        <f t="shared" ca="1" si="745"/>
        <v>40</v>
      </c>
      <c r="G5265" s="17">
        <f t="shared" si="746"/>
        <v>36000</v>
      </c>
      <c r="H5265" s="17">
        <f t="shared" ca="1" si="747"/>
        <v>13500</v>
      </c>
      <c r="I5265" s="17">
        <f t="shared" ca="1" si="748"/>
        <v>1600</v>
      </c>
      <c r="J5265" s="17">
        <f t="shared" ca="1" si="749"/>
        <v>-20900</v>
      </c>
    </row>
    <row r="5266" spans="1:10" x14ac:dyDescent="0.3">
      <c r="A5266" s="4">
        <v>5254</v>
      </c>
      <c r="B5266" s="4">
        <f t="shared" ca="1" si="741"/>
        <v>0.10626302259331799</v>
      </c>
      <c r="C5266" s="4">
        <f t="shared" ca="1" si="742"/>
        <v>25</v>
      </c>
      <c r="D5266" s="4">
        <f t="shared" si="743"/>
        <v>50</v>
      </c>
      <c r="E5266" s="4">
        <f t="shared" ca="1" si="744"/>
        <v>25</v>
      </c>
      <c r="F5266" s="4">
        <f t="shared" ca="1" si="745"/>
        <v>25</v>
      </c>
      <c r="G5266" s="17">
        <f t="shared" si="746"/>
        <v>36000</v>
      </c>
      <c r="H5266" s="17">
        <f t="shared" ca="1" si="747"/>
        <v>33750</v>
      </c>
      <c r="I5266" s="17">
        <f t="shared" ca="1" si="748"/>
        <v>1000</v>
      </c>
      <c r="J5266" s="17">
        <f t="shared" ca="1" si="749"/>
        <v>-1250</v>
      </c>
    </row>
    <row r="5267" spans="1:10" x14ac:dyDescent="0.3">
      <c r="A5267" s="4">
        <v>5255</v>
      </c>
      <c r="B5267" s="4">
        <f t="shared" ca="1" si="741"/>
        <v>0.87725124082696193</v>
      </c>
      <c r="C5267" s="4">
        <f t="shared" ca="1" si="742"/>
        <v>85</v>
      </c>
      <c r="D5267" s="4">
        <f t="shared" si="743"/>
        <v>50</v>
      </c>
      <c r="E5267" s="4">
        <f t="shared" ca="1" si="744"/>
        <v>50</v>
      </c>
      <c r="F5267" s="4">
        <f t="shared" ca="1" si="745"/>
        <v>0</v>
      </c>
      <c r="G5267" s="17">
        <f t="shared" si="746"/>
        <v>36000</v>
      </c>
      <c r="H5267" s="17">
        <f t="shared" ca="1" si="747"/>
        <v>67500</v>
      </c>
      <c r="I5267" s="17">
        <f t="shared" ca="1" si="748"/>
        <v>0</v>
      </c>
      <c r="J5267" s="17">
        <f t="shared" ca="1" si="749"/>
        <v>31500</v>
      </c>
    </row>
    <row r="5268" spans="1:10" x14ac:dyDescent="0.3">
      <c r="A5268" s="4">
        <v>5256</v>
      </c>
      <c r="B5268" s="4">
        <f t="shared" ca="1" si="741"/>
        <v>0.26823926383800623</v>
      </c>
      <c r="C5268" s="4">
        <f t="shared" ca="1" si="742"/>
        <v>40</v>
      </c>
      <c r="D5268" s="4">
        <f t="shared" si="743"/>
        <v>50</v>
      </c>
      <c r="E5268" s="4">
        <f t="shared" ca="1" si="744"/>
        <v>40</v>
      </c>
      <c r="F5268" s="4">
        <f t="shared" ca="1" si="745"/>
        <v>10</v>
      </c>
      <c r="G5268" s="17">
        <f t="shared" si="746"/>
        <v>36000</v>
      </c>
      <c r="H5268" s="17">
        <f t="shared" ca="1" si="747"/>
        <v>54000</v>
      </c>
      <c r="I5268" s="17">
        <f t="shared" ca="1" si="748"/>
        <v>400</v>
      </c>
      <c r="J5268" s="17">
        <f t="shared" ca="1" si="749"/>
        <v>18400</v>
      </c>
    </row>
    <row r="5269" spans="1:10" x14ac:dyDescent="0.3">
      <c r="A5269" s="4">
        <v>5257</v>
      </c>
      <c r="B5269" s="4">
        <f t="shared" ca="1" si="741"/>
        <v>0.3809635693084743</v>
      </c>
      <c r="C5269" s="4">
        <f t="shared" ca="1" si="742"/>
        <v>55</v>
      </c>
      <c r="D5269" s="4">
        <f t="shared" si="743"/>
        <v>50</v>
      </c>
      <c r="E5269" s="4">
        <f t="shared" ca="1" si="744"/>
        <v>50</v>
      </c>
      <c r="F5269" s="4">
        <f t="shared" ca="1" si="745"/>
        <v>0</v>
      </c>
      <c r="G5269" s="17">
        <f t="shared" si="746"/>
        <v>36000</v>
      </c>
      <c r="H5269" s="17">
        <f t="shared" ca="1" si="747"/>
        <v>67500</v>
      </c>
      <c r="I5269" s="17">
        <f t="shared" ca="1" si="748"/>
        <v>0</v>
      </c>
      <c r="J5269" s="17">
        <f t="shared" ca="1" si="749"/>
        <v>31500</v>
      </c>
    </row>
    <row r="5270" spans="1:10" x14ac:dyDescent="0.3">
      <c r="A5270" s="4">
        <v>5258</v>
      </c>
      <c r="B5270" s="4">
        <f t="shared" ca="1" si="741"/>
        <v>0.86145755812260638</v>
      </c>
      <c r="C5270" s="4">
        <f t="shared" ca="1" si="742"/>
        <v>85</v>
      </c>
      <c r="D5270" s="4">
        <f t="shared" si="743"/>
        <v>50</v>
      </c>
      <c r="E5270" s="4">
        <f t="shared" ca="1" si="744"/>
        <v>50</v>
      </c>
      <c r="F5270" s="4">
        <f t="shared" ca="1" si="745"/>
        <v>0</v>
      </c>
      <c r="G5270" s="17">
        <f t="shared" si="746"/>
        <v>36000</v>
      </c>
      <c r="H5270" s="17">
        <f t="shared" ca="1" si="747"/>
        <v>67500</v>
      </c>
      <c r="I5270" s="17">
        <f t="shared" ca="1" si="748"/>
        <v>0</v>
      </c>
      <c r="J5270" s="17">
        <f t="shared" ca="1" si="749"/>
        <v>31500</v>
      </c>
    </row>
    <row r="5271" spans="1:10" x14ac:dyDescent="0.3">
      <c r="A5271" s="4">
        <v>5259</v>
      </c>
      <c r="B5271" s="4">
        <f t="shared" ca="1" si="741"/>
        <v>0.34065896816043872</v>
      </c>
      <c r="C5271" s="4">
        <f t="shared" ca="1" si="742"/>
        <v>55</v>
      </c>
      <c r="D5271" s="4">
        <f t="shared" si="743"/>
        <v>50</v>
      </c>
      <c r="E5271" s="4">
        <f t="shared" ca="1" si="744"/>
        <v>50</v>
      </c>
      <c r="F5271" s="4">
        <f t="shared" ca="1" si="745"/>
        <v>0</v>
      </c>
      <c r="G5271" s="17">
        <f t="shared" si="746"/>
        <v>36000</v>
      </c>
      <c r="H5271" s="17">
        <f t="shared" ca="1" si="747"/>
        <v>67500</v>
      </c>
      <c r="I5271" s="17">
        <f t="shared" ca="1" si="748"/>
        <v>0</v>
      </c>
      <c r="J5271" s="17">
        <f t="shared" ca="1" si="749"/>
        <v>31500</v>
      </c>
    </row>
    <row r="5272" spans="1:10" x14ac:dyDescent="0.3">
      <c r="A5272" s="4">
        <v>5260</v>
      </c>
      <c r="B5272" s="4">
        <f t="shared" ca="1" si="741"/>
        <v>0.56165570944133802</v>
      </c>
      <c r="C5272" s="4">
        <f t="shared" ca="1" si="742"/>
        <v>55</v>
      </c>
      <c r="D5272" s="4">
        <f t="shared" si="743"/>
        <v>50</v>
      </c>
      <c r="E5272" s="4">
        <f t="shared" ca="1" si="744"/>
        <v>50</v>
      </c>
      <c r="F5272" s="4">
        <f t="shared" ca="1" si="745"/>
        <v>0</v>
      </c>
      <c r="G5272" s="17">
        <f t="shared" si="746"/>
        <v>36000</v>
      </c>
      <c r="H5272" s="17">
        <f t="shared" ca="1" si="747"/>
        <v>67500</v>
      </c>
      <c r="I5272" s="17">
        <f t="shared" ca="1" si="748"/>
        <v>0</v>
      </c>
      <c r="J5272" s="17">
        <f t="shared" ca="1" si="749"/>
        <v>31500</v>
      </c>
    </row>
    <row r="5273" spans="1:10" x14ac:dyDescent="0.3">
      <c r="A5273" s="4">
        <v>5261</v>
      </c>
      <c r="B5273" s="4">
        <f t="shared" ca="1" si="741"/>
        <v>9.351828209888835E-2</v>
      </c>
      <c r="C5273" s="4">
        <f t="shared" ca="1" si="742"/>
        <v>25</v>
      </c>
      <c r="D5273" s="4">
        <f t="shared" si="743"/>
        <v>50</v>
      </c>
      <c r="E5273" s="4">
        <f t="shared" ca="1" si="744"/>
        <v>25</v>
      </c>
      <c r="F5273" s="4">
        <f t="shared" ca="1" si="745"/>
        <v>25</v>
      </c>
      <c r="G5273" s="17">
        <f t="shared" si="746"/>
        <v>36000</v>
      </c>
      <c r="H5273" s="17">
        <f t="shared" ca="1" si="747"/>
        <v>33750</v>
      </c>
      <c r="I5273" s="17">
        <f t="shared" ca="1" si="748"/>
        <v>1000</v>
      </c>
      <c r="J5273" s="17">
        <f t="shared" ca="1" si="749"/>
        <v>-1250</v>
      </c>
    </row>
    <row r="5274" spans="1:10" x14ac:dyDescent="0.3">
      <c r="A5274" s="4">
        <v>5262</v>
      </c>
      <c r="B5274" s="4">
        <f t="shared" ca="1" si="741"/>
        <v>0.71809528742367446</v>
      </c>
      <c r="C5274" s="4">
        <f t="shared" ca="1" si="742"/>
        <v>70</v>
      </c>
      <c r="D5274" s="4">
        <f t="shared" si="743"/>
        <v>50</v>
      </c>
      <c r="E5274" s="4">
        <f t="shared" ca="1" si="744"/>
        <v>50</v>
      </c>
      <c r="F5274" s="4">
        <f t="shared" ca="1" si="745"/>
        <v>0</v>
      </c>
      <c r="G5274" s="17">
        <f t="shared" si="746"/>
        <v>36000</v>
      </c>
      <c r="H5274" s="17">
        <f t="shared" ca="1" si="747"/>
        <v>67500</v>
      </c>
      <c r="I5274" s="17">
        <f t="shared" ca="1" si="748"/>
        <v>0</v>
      </c>
      <c r="J5274" s="17">
        <f t="shared" ca="1" si="749"/>
        <v>31500</v>
      </c>
    </row>
    <row r="5275" spans="1:10" x14ac:dyDescent="0.3">
      <c r="A5275" s="4">
        <v>5263</v>
      </c>
      <c r="B5275" s="4">
        <f t="shared" ca="1" si="741"/>
        <v>0.93245380549500534</v>
      </c>
      <c r="C5275" s="4">
        <f t="shared" ca="1" si="742"/>
        <v>100</v>
      </c>
      <c r="D5275" s="4">
        <f t="shared" si="743"/>
        <v>50</v>
      </c>
      <c r="E5275" s="4">
        <f t="shared" ca="1" si="744"/>
        <v>50</v>
      </c>
      <c r="F5275" s="4">
        <f t="shared" ca="1" si="745"/>
        <v>0</v>
      </c>
      <c r="G5275" s="17">
        <f t="shared" si="746"/>
        <v>36000</v>
      </c>
      <c r="H5275" s="17">
        <f t="shared" ca="1" si="747"/>
        <v>67500</v>
      </c>
      <c r="I5275" s="17">
        <f t="shared" ca="1" si="748"/>
        <v>0</v>
      </c>
      <c r="J5275" s="17">
        <f t="shared" ca="1" si="749"/>
        <v>31500</v>
      </c>
    </row>
    <row r="5276" spans="1:10" x14ac:dyDescent="0.3">
      <c r="A5276" s="4">
        <v>5264</v>
      </c>
      <c r="B5276" s="4">
        <f t="shared" ca="1" si="741"/>
        <v>0.53412958608036976</v>
      </c>
      <c r="C5276" s="4">
        <f t="shared" ca="1" si="742"/>
        <v>55</v>
      </c>
      <c r="D5276" s="4">
        <f t="shared" si="743"/>
        <v>50</v>
      </c>
      <c r="E5276" s="4">
        <f t="shared" ca="1" si="744"/>
        <v>50</v>
      </c>
      <c r="F5276" s="4">
        <f t="shared" ca="1" si="745"/>
        <v>0</v>
      </c>
      <c r="G5276" s="17">
        <f t="shared" si="746"/>
        <v>36000</v>
      </c>
      <c r="H5276" s="17">
        <f t="shared" ca="1" si="747"/>
        <v>67500</v>
      </c>
      <c r="I5276" s="17">
        <f t="shared" ca="1" si="748"/>
        <v>0</v>
      </c>
      <c r="J5276" s="17">
        <f t="shared" ca="1" si="749"/>
        <v>31500</v>
      </c>
    </row>
    <row r="5277" spans="1:10" x14ac:dyDescent="0.3">
      <c r="A5277" s="4">
        <v>5265</v>
      </c>
      <c r="B5277" s="4">
        <f t="shared" ca="1" si="741"/>
        <v>0.15779572591853597</v>
      </c>
      <c r="C5277" s="4">
        <f t="shared" ca="1" si="742"/>
        <v>25</v>
      </c>
      <c r="D5277" s="4">
        <f t="shared" si="743"/>
        <v>50</v>
      </c>
      <c r="E5277" s="4">
        <f t="shared" ca="1" si="744"/>
        <v>25</v>
      </c>
      <c r="F5277" s="4">
        <f t="shared" ca="1" si="745"/>
        <v>25</v>
      </c>
      <c r="G5277" s="17">
        <f t="shared" si="746"/>
        <v>36000</v>
      </c>
      <c r="H5277" s="17">
        <f t="shared" ca="1" si="747"/>
        <v>33750</v>
      </c>
      <c r="I5277" s="17">
        <f t="shared" ca="1" si="748"/>
        <v>1000</v>
      </c>
      <c r="J5277" s="17">
        <f t="shared" ca="1" si="749"/>
        <v>-1250</v>
      </c>
    </row>
    <row r="5278" spans="1:10" x14ac:dyDescent="0.3">
      <c r="A5278" s="4">
        <v>5266</v>
      </c>
      <c r="B5278" s="4">
        <f t="shared" ca="1" si="741"/>
        <v>0.31053478288305436</v>
      </c>
      <c r="C5278" s="4">
        <f t="shared" ca="1" si="742"/>
        <v>40</v>
      </c>
      <c r="D5278" s="4">
        <f t="shared" si="743"/>
        <v>50</v>
      </c>
      <c r="E5278" s="4">
        <f t="shared" ca="1" si="744"/>
        <v>40</v>
      </c>
      <c r="F5278" s="4">
        <f t="shared" ca="1" si="745"/>
        <v>10</v>
      </c>
      <c r="G5278" s="17">
        <f t="shared" si="746"/>
        <v>36000</v>
      </c>
      <c r="H5278" s="17">
        <f t="shared" ca="1" si="747"/>
        <v>54000</v>
      </c>
      <c r="I5278" s="17">
        <f t="shared" ca="1" si="748"/>
        <v>400</v>
      </c>
      <c r="J5278" s="17">
        <f t="shared" ca="1" si="749"/>
        <v>18400</v>
      </c>
    </row>
    <row r="5279" spans="1:10" x14ac:dyDescent="0.3">
      <c r="A5279" s="4">
        <v>5267</v>
      </c>
      <c r="B5279" s="4">
        <f t="shared" ca="1" si="741"/>
        <v>0.20409267972129141</v>
      </c>
      <c r="C5279" s="4">
        <f t="shared" ca="1" si="742"/>
        <v>40</v>
      </c>
      <c r="D5279" s="4">
        <f t="shared" si="743"/>
        <v>50</v>
      </c>
      <c r="E5279" s="4">
        <f t="shared" ca="1" si="744"/>
        <v>40</v>
      </c>
      <c r="F5279" s="4">
        <f t="shared" ca="1" si="745"/>
        <v>10</v>
      </c>
      <c r="G5279" s="17">
        <f t="shared" si="746"/>
        <v>36000</v>
      </c>
      <c r="H5279" s="17">
        <f t="shared" ca="1" si="747"/>
        <v>54000</v>
      </c>
      <c r="I5279" s="17">
        <f t="shared" ca="1" si="748"/>
        <v>400</v>
      </c>
      <c r="J5279" s="17">
        <f t="shared" ca="1" si="749"/>
        <v>18400</v>
      </c>
    </row>
    <row r="5280" spans="1:10" x14ac:dyDescent="0.3">
      <c r="A5280" s="4">
        <v>5268</v>
      </c>
      <c r="B5280" s="4">
        <f t="shared" ca="1" si="741"/>
        <v>0.59764336227610604</v>
      </c>
      <c r="C5280" s="4">
        <f t="shared" ca="1" si="742"/>
        <v>70</v>
      </c>
      <c r="D5280" s="4">
        <f t="shared" si="743"/>
        <v>50</v>
      </c>
      <c r="E5280" s="4">
        <f t="shared" ca="1" si="744"/>
        <v>50</v>
      </c>
      <c r="F5280" s="4">
        <f t="shared" ca="1" si="745"/>
        <v>0</v>
      </c>
      <c r="G5280" s="17">
        <f t="shared" si="746"/>
        <v>36000</v>
      </c>
      <c r="H5280" s="17">
        <f t="shared" ca="1" si="747"/>
        <v>67500</v>
      </c>
      <c r="I5280" s="17">
        <f t="shared" ca="1" si="748"/>
        <v>0</v>
      </c>
      <c r="J5280" s="17">
        <f t="shared" ca="1" si="749"/>
        <v>31500</v>
      </c>
    </row>
    <row r="5281" spans="1:10" x14ac:dyDescent="0.3">
      <c r="A5281" s="4">
        <v>5269</v>
      </c>
      <c r="B5281" s="4">
        <f t="shared" ca="1" si="741"/>
        <v>0.40660866088539993</v>
      </c>
      <c r="C5281" s="4">
        <f t="shared" ca="1" si="742"/>
        <v>55</v>
      </c>
      <c r="D5281" s="4">
        <f t="shared" si="743"/>
        <v>50</v>
      </c>
      <c r="E5281" s="4">
        <f t="shared" ca="1" si="744"/>
        <v>50</v>
      </c>
      <c r="F5281" s="4">
        <f t="shared" ca="1" si="745"/>
        <v>0</v>
      </c>
      <c r="G5281" s="17">
        <f t="shared" si="746"/>
        <v>36000</v>
      </c>
      <c r="H5281" s="17">
        <f t="shared" ca="1" si="747"/>
        <v>67500</v>
      </c>
      <c r="I5281" s="17">
        <f t="shared" ca="1" si="748"/>
        <v>0</v>
      </c>
      <c r="J5281" s="17">
        <f t="shared" ca="1" si="749"/>
        <v>31500</v>
      </c>
    </row>
    <row r="5282" spans="1:10" x14ac:dyDescent="0.3">
      <c r="A5282" s="4">
        <v>5270</v>
      </c>
      <c r="B5282" s="4">
        <f t="shared" ca="1" si="741"/>
        <v>0.15262819581823173</v>
      </c>
      <c r="C5282" s="4">
        <f t="shared" ca="1" si="742"/>
        <v>25</v>
      </c>
      <c r="D5282" s="4">
        <f t="shared" si="743"/>
        <v>50</v>
      </c>
      <c r="E5282" s="4">
        <f t="shared" ca="1" si="744"/>
        <v>25</v>
      </c>
      <c r="F5282" s="4">
        <f t="shared" ca="1" si="745"/>
        <v>25</v>
      </c>
      <c r="G5282" s="17">
        <f t="shared" si="746"/>
        <v>36000</v>
      </c>
      <c r="H5282" s="17">
        <f t="shared" ca="1" si="747"/>
        <v>33750</v>
      </c>
      <c r="I5282" s="17">
        <f t="shared" ca="1" si="748"/>
        <v>1000</v>
      </c>
      <c r="J5282" s="17">
        <f t="shared" ca="1" si="749"/>
        <v>-1250</v>
      </c>
    </row>
    <row r="5283" spans="1:10" x14ac:dyDescent="0.3">
      <c r="A5283" s="4">
        <v>5271</v>
      </c>
      <c r="B5283" s="4">
        <f t="shared" ca="1" si="741"/>
        <v>0.44281669364509191</v>
      </c>
      <c r="C5283" s="4">
        <f t="shared" ca="1" si="742"/>
        <v>55</v>
      </c>
      <c r="D5283" s="4">
        <f t="shared" si="743"/>
        <v>50</v>
      </c>
      <c r="E5283" s="4">
        <f t="shared" ca="1" si="744"/>
        <v>50</v>
      </c>
      <c r="F5283" s="4">
        <f t="shared" ca="1" si="745"/>
        <v>0</v>
      </c>
      <c r="G5283" s="17">
        <f t="shared" si="746"/>
        <v>36000</v>
      </c>
      <c r="H5283" s="17">
        <f t="shared" ca="1" si="747"/>
        <v>67500</v>
      </c>
      <c r="I5283" s="17">
        <f t="shared" ca="1" si="748"/>
        <v>0</v>
      </c>
      <c r="J5283" s="17">
        <f t="shared" ca="1" si="749"/>
        <v>31500</v>
      </c>
    </row>
    <row r="5284" spans="1:10" x14ac:dyDescent="0.3">
      <c r="A5284" s="4">
        <v>5272</v>
      </c>
      <c r="B5284" s="4">
        <f t="shared" ca="1" si="741"/>
        <v>0.43119880279364486</v>
      </c>
      <c r="C5284" s="4">
        <f t="shared" ca="1" si="742"/>
        <v>55</v>
      </c>
      <c r="D5284" s="4">
        <f t="shared" si="743"/>
        <v>50</v>
      </c>
      <c r="E5284" s="4">
        <f t="shared" ca="1" si="744"/>
        <v>50</v>
      </c>
      <c r="F5284" s="4">
        <f t="shared" ca="1" si="745"/>
        <v>0</v>
      </c>
      <c r="G5284" s="17">
        <f t="shared" si="746"/>
        <v>36000</v>
      </c>
      <c r="H5284" s="17">
        <f t="shared" ca="1" si="747"/>
        <v>67500</v>
      </c>
      <c r="I5284" s="17">
        <f t="shared" ca="1" si="748"/>
        <v>0</v>
      </c>
      <c r="J5284" s="17">
        <f t="shared" ca="1" si="749"/>
        <v>31500</v>
      </c>
    </row>
    <row r="5285" spans="1:10" x14ac:dyDescent="0.3">
      <c r="A5285" s="4">
        <v>5273</v>
      </c>
      <c r="B5285" s="4">
        <f t="shared" ca="1" si="741"/>
        <v>0.68833171901155576</v>
      </c>
      <c r="C5285" s="4">
        <f t="shared" ca="1" si="742"/>
        <v>70</v>
      </c>
      <c r="D5285" s="4">
        <f t="shared" si="743"/>
        <v>50</v>
      </c>
      <c r="E5285" s="4">
        <f t="shared" ca="1" si="744"/>
        <v>50</v>
      </c>
      <c r="F5285" s="4">
        <f t="shared" ca="1" si="745"/>
        <v>0</v>
      </c>
      <c r="G5285" s="17">
        <f t="shared" si="746"/>
        <v>36000</v>
      </c>
      <c r="H5285" s="17">
        <f t="shared" ca="1" si="747"/>
        <v>67500</v>
      </c>
      <c r="I5285" s="17">
        <f t="shared" ca="1" si="748"/>
        <v>0</v>
      </c>
      <c r="J5285" s="17">
        <f t="shared" ca="1" si="749"/>
        <v>31500</v>
      </c>
    </row>
    <row r="5286" spans="1:10" x14ac:dyDescent="0.3">
      <c r="A5286" s="4">
        <v>5274</v>
      </c>
      <c r="B5286" s="4">
        <f t="shared" ca="1" si="741"/>
        <v>0.5920467740819354</v>
      </c>
      <c r="C5286" s="4">
        <f t="shared" ca="1" si="742"/>
        <v>70</v>
      </c>
      <c r="D5286" s="4">
        <f t="shared" si="743"/>
        <v>50</v>
      </c>
      <c r="E5286" s="4">
        <f t="shared" ca="1" si="744"/>
        <v>50</v>
      </c>
      <c r="F5286" s="4">
        <f t="shared" ca="1" si="745"/>
        <v>0</v>
      </c>
      <c r="G5286" s="17">
        <f t="shared" si="746"/>
        <v>36000</v>
      </c>
      <c r="H5286" s="17">
        <f t="shared" ca="1" si="747"/>
        <v>67500</v>
      </c>
      <c r="I5286" s="17">
        <f t="shared" ca="1" si="748"/>
        <v>0</v>
      </c>
      <c r="J5286" s="17">
        <f t="shared" ca="1" si="749"/>
        <v>31500</v>
      </c>
    </row>
    <row r="5287" spans="1:10" x14ac:dyDescent="0.3">
      <c r="A5287" s="4">
        <v>5275</v>
      </c>
      <c r="B5287" s="4">
        <f t="shared" ca="1" si="741"/>
        <v>0.66361360678867543</v>
      </c>
      <c r="C5287" s="4">
        <f t="shared" ca="1" si="742"/>
        <v>70</v>
      </c>
      <c r="D5287" s="4">
        <f t="shared" si="743"/>
        <v>50</v>
      </c>
      <c r="E5287" s="4">
        <f t="shared" ca="1" si="744"/>
        <v>50</v>
      </c>
      <c r="F5287" s="4">
        <f t="shared" ca="1" si="745"/>
        <v>0</v>
      </c>
      <c r="G5287" s="17">
        <f t="shared" si="746"/>
        <v>36000</v>
      </c>
      <c r="H5287" s="17">
        <f t="shared" ca="1" si="747"/>
        <v>67500</v>
      </c>
      <c r="I5287" s="17">
        <f t="shared" ca="1" si="748"/>
        <v>0</v>
      </c>
      <c r="J5287" s="17">
        <f t="shared" ca="1" si="749"/>
        <v>31500</v>
      </c>
    </row>
    <row r="5288" spans="1:10" x14ac:dyDescent="0.3">
      <c r="A5288" s="4">
        <v>5276</v>
      </c>
      <c r="B5288" s="4">
        <f t="shared" ca="1" si="741"/>
        <v>9.2451570284900919E-2</v>
      </c>
      <c r="C5288" s="4">
        <f t="shared" ca="1" si="742"/>
        <v>25</v>
      </c>
      <c r="D5288" s="4">
        <f t="shared" si="743"/>
        <v>50</v>
      </c>
      <c r="E5288" s="4">
        <f t="shared" ca="1" si="744"/>
        <v>25</v>
      </c>
      <c r="F5288" s="4">
        <f t="shared" ca="1" si="745"/>
        <v>25</v>
      </c>
      <c r="G5288" s="17">
        <f t="shared" si="746"/>
        <v>36000</v>
      </c>
      <c r="H5288" s="17">
        <f t="shared" ca="1" si="747"/>
        <v>33750</v>
      </c>
      <c r="I5288" s="17">
        <f t="shared" ca="1" si="748"/>
        <v>1000</v>
      </c>
      <c r="J5288" s="17">
        <f t="shared" ca="1" si="749"/>
        <v>-1250</v>
      </c>
    </row>
    <row r="5289" spans="1:10" x14ac:dyDescent="0.3">
      <c r="A5289" s="4">
        <v>5277</v>
      </c>
      <c r="B5289" s="4">
        <f t="shared" ca="1" si="741"/>
        <v>0.23353936424188371</v>
      </c>
      <c r="C5289" s="4">
        <f t="shared" ca="1" si="742"/>
        <v>40</v>
      </c>
      <c r="D5289" s="4">
        <f t="shared" si="743"/>
        <v>50</v>
      </c>
      <c r="E5289" s="4">
        <f t="shared" ca="1" si="744"/>
        <v>40</v>
      </c>
      <c r="F5289" s="4">
        <f t="shared" ca="1" si="745"/>
        <v>10</v>
      </c>
      <c r="G5289" s="17">
        <f t="shared" si="746"/>
        <v>36000</v>
      </c>
      <c r="H5289" s="17">
        <f t="shared" ca="1" si="747"/>
        <v>54000</v>
      </c>
      <c r="I5289" s="17">
        <f t="shared" ca="1" si="748"/>
        <v>400</v>
      </c>
      <c r="J5289" s="17">
        <f t="shared" ca="1" si="749"/>
        <v>18400</v>
      </c>
    </row>
    <row r="5290" spans="1:10" x14ac:dyDescent="0.3">
      <c r="A5290" s="4">
        <v>5278</v>
      </c>
      <c r="B5290" s="4">
        <f t="shared" ca="1" si="741"/>
        <v>0.274859190826098</v>
      </c>
      <c r="C5290" s="4">
        <f t="shared" ca="1" si="742"/>
        <v>40</v>
      </c>
      <c r="D5290" s="4">
        <f t="shared" si="743"/>
        <v>50</v>
      </c>
      <c r="E5290" s="4">
        <f t="shared" ca="1" si="744"/>
        <v>40</v>
      </c>
      <c r="F5290" s="4">
        <f t="shared" ca="1" si="745"/>
        <v>10</v>
      </c>
      <c r="G5290" s="17">
        <f t="shared" si="746"/>
        <v>36000</v>
      </c>
      <c r="H5290" s="17">
        <f t="shared" ca="1" si="747"/>
        <v>54000</v>
      </c>
      <c r="I5290" s="17">
        <f t="shared" ca="1" si="748"/>
        <v>400</v>
      </c>
      <c r="J5290" s="17">
        <f t="shared" ca="1" si="749"/>
        <v>18400</v>
      </c>
    </row>
    <row r="5291" spans="1:10" x14ac:dyDescent="0.3">
      <c r="A5291" s="4">
        <v>5279</v>
      </c>
      <c r="B5291" s="4">
        <f t="shared" ca="1" si="741"/>
        <v>0.32519682168950759</v>
      </c>
      <c r="C5291" s="4">
        <f t="shared" ca="1" si="742"/>
        <v>40</v>
      </c>
      <c r="D5291" s="4">
        <f t="shared" si="743"/>
        <v>50</v>
      </c>
      <c r="E5291" s="4">
        <f t="shared" ca="1" si="744"/>
        <v>40</v>
      </c>
      <c r="F5291" s="4">
        <f t="shared" ca="1" si="745"/>
        <v>10</v>
      </c>
      <c r="G5291" s="17">
        <f t="shared" si="746"/>
        <v>36000</v>
      </c>
      <c r="H5291" s="17">
        <f t="shared" ca="1" si="747"/>
        <v>54000</v>
      </c>
      <c r="I5291" s="17">
        <f t="shared" ca="1" si="748"/>
        <v>400</v>
      </c>
      <c r="J5291" s="17">
        <f t="shared" ca="1" si="749"/>
        <v>18400</v>
      </c>
    </row>
    <row r="5292" spans="1:10" x14ac:dyDescent="0.3">
      <c r="A5292" s="4">
        <v>5280</v>
      </c>
      <c r="B5292" s="4">
        <f t="shared" ca="1" si="741"/>
        <v>0.31105833002776551</v>
      </c>
      <c r="C5292" s="4">
        <f t="shared" ca="1" si="742"/>
        <v>40</v>
      </c>
      <c r="D5292" s="4">
        <f t="shared" si="743"/>
        <v>50</v>
      </c>
      <c r="E5292" s="4">
        <f t="shared" ca="1" si="744"/>
        <v>40</v>
      </c>
      <c r="F5292" s="4">
        <f t="shared" ca="1" si="745"/>
        <v>10</v>
      </c>
      <c r="G5292" s="17">
        <f t="shared" si="746"/>
        <v>36000</v>
      </c>
      <c r="H5292" s="17">
        <f t="shared" ca="1" si="747"/>
        <v>54000</v>
      </c>
      <c r="I5292" s="17">
        <f t="shared" ca="1" si="748"/>
        <v>400</v>
      </c>
      <c r="J5292" s="17">
        <f t="shared" ca="1" si="749"/>
        <v>18400</v>
      </c>
    </row>
    <row r="5293" spans="1:10" x14ac:dyDescent="0.3">
      <c r="A5293" s="4">
        <v>5281</v>
      </c>
      <c r="B5293" s="4">
        <f t="shared" ca="1" si="741"/>
        <v>8.6836077137214751E-2</v>
      </c>
      <c r="C5293" s="4">
        <f t="shared" ca="1" si="742"/>
        <v>25</v>
      </c>
      <c r="D5293" s="4">
        <f t="shared" si="743"/>
        <v>50</v>
      </c>
      <c r="E5293" s="4">
        <f t="shared" ca="1" si="744"/>
        <v>25</v>
      </c>
      <c r="F5293" s="4">
        <f t="shared" ca="1" si="745"/>
        <v>25</v>
      </c>
      <c r="G5293" s="17">
        <f t="shared" si="746"/>
        <v>36000</v>
      </c>
      <c r="H5293" s="17">
        <f t="shared" ca="1" si="747"/>
        <v>33750</v>
      </c>
      <c r="I5293" s="17">
        <f t="shared" ca="1" si="748"/>
        <v>1000</v>
      </c>
      <c r="J5293" s="17">
        <f t="shared" ca="1" si="749"/>
        <v>-1250</v>
      </c>
    </row>
    <row r="5294" spans="1:10" x14ac:dyDescent="0.3">
      <c r="A5294" s="4">
        <v>5282</v>
      </c>
      <c r="B5294" s="4">
        <f t="shared" ca="1" si="741"/>
        <v>0.48505820423174983</v>
      </c>
      <c r="C5294" s="4">
        <f t="shared" ca="1" si="742"/>
        <v>55</v>
      </c>
      <c r="D5294" s="4">
        <f t="shared" si="743"/>
        <v>50</v>
      </c>
      <c r="E5294" s="4">
        <f t="shared" ca="1" si="744"/>
        <v>50</v>
      </c>
      <c r="F5294" s="4">
        <f t="shared" ca="1" si="745"/>
        <v>0</v>
      </c>
      <c r="G5294" s="17">
        <f t="shared" si="746"/>
        <v>36000</v>
      </c>
      <c r="H5294" s="17">
        <f t="shared" ca="1" si="747"/>
        <v>67500</v>
      </c>
      <c r="I5294" s="17">
        <f t="shared" ca="1" si="748"/>
        <v>0</v>
      </c>
      <c r="J5294" s="17">
        <f t="shared" ca="1" si="749"/>
        <v>31500</v>
      </c>
    </row>
    <row r="5295" spans="1:10" x14ac:dyDescent="0.3">
      <c r="A5295" s="4">
        <v>5283</v>
      </c>
      <c r="B5295" s="4">
        <f t="shared" ca="1" si="741"/>
        <v>0.79276029125687486</v>
      </c>
      <c r="C5295" s="4">
        <f t="shared" ca="1" si="742"/>
        <v>85</v>
      </c>
      <c r="D5295" s="4">
        <f t="shared" si="743"/>
        <v>50</v>
      </c>
      <c r="E5295" s="4">
        <f t="shared" ca="1" si="744"/>
        <v>50</v>
      </c>
      <c r="F5295" s="4">
        <f t="shared" ca="1" si="745"/>
        <v>0</v>
      </c>
      <c r="G5295" s="17">
        <f t="shared" si="746"/>
        <v>36000</v>
      </c>
      <c r="H5295" s="17">
        <f t="shared" ca="1" si="747"/>
        <v>67500</v>
      </c>
      <c r="I5295" s="17">
        <f t="shared" ca="1" si="748"/>
        <v>0</v>
      </c>
      <c r="J5295" s="17">
        <f t="shared" ca="1" si="749"/>
        <v>31500</v>
      </c>
    </row>
    <row r="5296" spans="1:10" x14ac:dyDescent="0.3">
      <c r="A5296" s="4">
        <v>5284</v>
      </c>
      <c r="B5296" s="4">
        <f t="shared" ca="1" si="741"/>
        <v>0.19784193094198654</v>
      </c>
      <c r="C5296" s="4">
        <f t="shared" ca="1" si="742"/>
        <v>40</v>
      </c>
      <c r="D5296" s="4">
        <f t="shared" si="743"/>
        <v>50</v>
      </c>
      <c r="E5296" s="4">
        <f t="shared" ca="1" si="744"/>
        <v>40</v>
      </c>
      <c r="F5296" s="4">
        <f t="shared" ca="1" si="745"/>
        <v>10</v>
      </c>
      <c r="G5296" s="17">
        <f t="shared" si="746"/>
        <v>36000</v>
      </c>
      <c r="H5296" s="17">
        <f t="shared" ca="1" si="747"/>
        <v>54000</v>
      </c>
      <c r="I5296" s="17">
        <f t="shared" ca="1" si="748"/>
        <v>400</v>
      </c>
      <c r="J5296" s="17">
        <f t="shared" ca="1" si="749"/>
        <v>18400</v>
      </c>
    </row>
    <row r="5297" spans="1:10" x14ac:dyDescent="0.3">
      <c r="A5297" s="4">
        <v>5285</v>
      </c>
      <c r="B5297" s="4">
        <f t="shared" ca="1" si="741"/>
        <v>0.40446792536660015</v>
      </c>
      <c r="C5297" s="4">
        <f t="shared" ca="1" si="742"/>
        <v>55</v>
      </c>
      <c r="D5297" s="4">
        <f t="shared" si="743"/>
        <v>50</v>
      </c>
      <c r="E5297" s="4">
        <f t="shared" ca="1" si="744"/>
        <v>50</v>
      </c>
      <c r="F5297" s="4">
        <f t="shared" ca="1" si="745"/>
        <v>0</v>
      </c>
      <c r="G5297" s="17">
        <f t="shared" si="746"/>
        <v>36000</v>
      </c>
      <c r="H5297" s="17">
        <f t="shared" ca="1" si="747"/>
        <v>67500</v>
      </c>
      <c r="I5297" s="17">
        <f t="shared" ca="1" si="748"/>
        <v>0</v>
      </c>
      <c r="J5297" s="17">
        <f t="shared" ca="1" si="749"/>
        <v>31500</v>
      </c>
    </row>
    <row r="5298" spans="1:10" x14ac:dyDescent="0.3">
      <c r="A5298" s="4">
        <v>5286</v>
      </c>
      <c r="B5298" s="4">
        <f t="shared" ca="1" si="741"/>
        <v>0.97262153832792697</v>
      </c>
      <c r="C5298" s="4">
        <f t="shared" ca="1" si="742"/>
        <v>100</v>
      </c>
      <c r="D5298" s="4">
        <f t="shared" si="743"/>
        <v>50</v>
      </c>
      <c r="E5298" s="4">
        <f t="shared" ca="1" si="744"/>
        <v>50</v>
      </c>
      <c r="F5298" s="4">
        <f t="shared" ca="1" si="745"/>
        <v>0</v>
      </c>
      <c r="G5298" s="17">
        <f t="shared" si="746"/>
        <v>36000</v>
      </c>
      <c r="H5298" s="17">
        <f t="shared" ca="1" si="747"/>
        <v>67500</v>
      </c>
      <c r="I5298" s="17">
        <f t="shared" ca="1" si="748"/>
        <v>0</v>
      </c>
      <c r="J5298" s="17">
        <f t="shared" ca="1" si="749"/>
        <v>31500</v>
      </c>
    </row>
    <row r="5299" spans="1:10" x14ac:dyDescent="0.3">
      <c r="A5299" s="4">
        <v>5287</v>
      </c>
      <c r="B5299" s="4">
        <f t="shared" ca="1" si="741"/>
        <v>0.27399794151035972</v>
      </c>
      <c r="C5299" s="4">
        <f t="shared" ca="1" si="742"/>
        <v>40</v>
      </c>
      <c r="D5299" s="4">
        <f t="shared" si="743"/>
        <v>50</v>
      </c>
      <c r="E5299" s="4">
        <f t="shared" ca="1" si="744"/>
        <v>40</v>
      </c>
      <c r="F5299" s="4">
        <f t="shared" ca="1" si="745"/>
        <v>10</v>
      </c>
      <c r="G5299" s="17">
        <f t="shared" si="746"/>
        <v>36000</v>
      </c>
      <c r="H5299" s="17">
        <f t="shared" ca="1" si="747"/>
        <v>54000</v>
      </c>
      <c r="I5299" s="17">
        <f t="shared" ca="1" si="748"/>
        <v>400</v>
      </c>
      <c r="J5299" s="17">
        <f t="shared" ca="1" si="749"/>
        <v>18400</v>
      </c>
    </row>
    <row r="5300" spans="1:10" x14ac:dyDescent="0.3">
      <c r="A5300" s="4">
        <v>5288</v>
      </c>
      <c r="B5300" s="4">
        <f t="shared" ca="1" si="741"/>
        <v>0.34689841503899632</v>
      </c>
      <c r="C5300" s="4">
        <f t="shared" ca="1" si="742"/>
        <v>55</v>
      </c>
      <c r="D5300" s="4">
        <f t="shared" si="743"/>
        <v>50</v>
      </c>
      <c r="E5300" s="4">
        <f t="shared" ca="1" si="744"/>
        <v>50</v>
      </c>
      <c r="F5300" s="4">
        <f t="shared" ca="1" si="745"/>
        <v>0</v>
      </c>
      <c r="G5300" s="17">
        <f t="shared" si="746"/>
        <v>36000</v>
      </c>
      <c r="H5300" s="17">
        <f t="shared" ca="1" si="747"/>
        <v>67500</v>
      </c>
      <c r="I5300" s="17">
        <f t="shared" ca="1" si="748"/>
        <v>0</v>
      </c>
      <c r="J5300" s="17">
        <f t="shared" ca="1" si="749"/>
        <v>31500</v>
      </c>
    </row>
    <row r="5301" spans="1:10" x14ac:dyDescent="0.3">
      <c r="A5301" s="4">
        <v>5289</v>
      </c>
      <c r="B5301" s="4">
        <f t="shared" ca="1" si="741"/>
        <v>0.79072704543539429</v>
      </c>
      <c r="C5301" s="4">
        <f t="shared" ca="1" si="742"/>
        <v>85</v>
      </c>
      <c r="D5301" s="4">
        <f t="shared" si="743"/>
        <v>50</v>
      </c>
      <c r="E5301" s="4">
        <f t="shared" ca="1" si="744"/>
        <v>50</v>
      </c>
      <c r="F5301" s="4">
        <f t="shared" ca="1" si="745"/>
        <v>0</v>
      </c>
      <c r="G5301" s="17">
        <f t="shared" si="746"/>
        <v>36000</v>
      </c>
      <c r="H5301" s="17">
        <f t="shared" ca="1" si="747"/>
        <v>67500</v>
      </c>
      <c r="I5301" s="17">
        <f t="shared" ca="1" si="748"/>
        <v>0</v>
      </c>
      <c r="J5301" s="17">
        <f t="shared" ca="1" si="749"/>
        <v>31500</v>
      </c>
    </row>
    <row r="5302" spans="1:10" x14ac:dyDescent="0.3">
      <c r="A5302" s="4">
        <v>5290</v>
      </c>
      <c r="B5302" s="4">
        <f t="shared" ca="1" si="741"/>
        <v>0.30684507546331241</v>
      </c>
      <c r="C5302" s="4">
        <f t="shared" ca="1" si="742"/>
        <v>40</v>
      </c>
      <c r="D5302" s="4">
        <f t="shared" si="743"/>
        <v>50</v>
      </c>
      <c r="E5302" s="4">
        <f t="shared" ca="1" si="744"/>
        <v>40</v>
      </c>
      <c r="F5302" s="4">
        <f t="shared" ca="1" si="745"/>
        <v>10</v>
      </c>
      <c r="G5302" s="17">
        <f t="shared" si="746"/>
        <v>36000</v>
      </c>
      <c r="H5302" s="17">
        <f t="shared" ca="1" si="747"/>
        <v>54000</v>
      </c>
      <c r="I5302" s="17">
        <f t="shared" ca="1" si="748"/>
        <v>400</v>
      </c>
      <c r="J5302" s="17">
        <f t="shared" ca="1" si="749"/>
        <v>18400</v>
      </c>
    </row>
    <row r="5303" spans="1:10" x14ac:dyDescent="0.3">
      <c r="A5303" s="4">
        <v>5291</v>
      </c>
      <c r="B5303" s="4">
        <f t="shared" ca="1" si="741"/>
        <v>5.2196098537930724E-2</v>
      </c>
      <c r="C5303" s="4">
        <f t="shared" ca="1" si="742"/>
        <v>10</v>
      </c>
      <c r="D5303" s="4">
        <f t="shared" si="743"/>
        <v>50</v>
      </c>
      <c r="E5303" s="4">
        <f t="shared" ca="1" si="744"/>
        <v>10</v>
      </c>
      <c r="F5303" s="4">
        <f t="shared" ca="1" si="745"/>
        <v>40</v>
      </c>
      <c r="G5303" s="17">
        <f t="shared" si="746"/>
        <v>36000</v>
      </c>
      <c r="H5303" s="17">
        <f t="shared" ca="1" si="747"/>
        <v>13500</v>
      </c>
      <c r="I5303" s="17">
        <f t="shared" ca="1" si="748"/>
        <v>1600</v>
      </c>
      <c r="J5303" s="17">
        <f t="shared" ca="1" si="749"/>
        <v>-20900</v>
      </c>
    </row>
    <row r="5304" spans="1:10" x14ac:dyDescent="0.3">
      <c r="A5304" s="4">
        <v>5292</v>
      </c>
      <c r="B5304" s="4">
        <f t="shared" ca="1" si="741"/>
        <v>0.12934051290412674</v>
      </c>
      <c r="C5304" s="4">
        <f t="shared" ca="1" si="742"/>
        <v>25</v>
      </c>
      <c r="D5304" s="4">
        <f t="shared" si="743"/>
        <v>50</v>
      </c>
      <c r="E5304" s="4">
        <f t="shared" ca="1" si="744"/>
        <v>25</v>
      </c>
      <c r="F5304" s="4">
        <f t="shared" ca="1" si="745"/>
        <v>25</v>
      </c>
      <c r="G5304" s="17">
        <f t="shared" si="746"/>
        <v>36000</v>
      </c>
      <c r="H5304" s="17">
        <f t="shared" ca="1" si="747"/>
        <v>33750</v>
      </c>
      <c r="I5304" s="17">
        <f t="shared" ca="1" si="748"/>
        <v>1000</v>
      </c>
      <c r="J5304" s="17">
        <f t="shared" ca="1" si="749"/>
        <v>-1250</v>
      </c>
    </row>
    <row r="5305" spans="1:10" x14ac:dyDescent="0.3">
      <c r="A5305" s="4">
        <v>5293</v>
      </c>
      <c r="B5305" s="4">
        <f t="shared" ca="1" si="741"/>
        <v>0.51542123695248188</v>
      </c>
      <c r="C5305" s="4">
        <f t="shared" ca="1" si="742"/>
        <v>55</v>
      </c>
      <c r="D5305" s="4">
        <f t="shared" si="743"/>
        <v>50</v>
      </c>
      <c r="E5305" s="4">
        <f t="shared" ca="1" si="744"/>
        <v>50</v>
      </c>
      <c r="F5305" s="4">
        <f t="shared" ca="1" si="745"/>
        <v>0</v>
      </c>
      <c r="G5305" s="17">
        <f t="shared" si="746"/>
        <v>36000</v>
      </c>
      <c r="H5305" s="17">
        <f t="shared" ca="1" si="747"/>
        <v>67500</v>
      </c>
      <c r="I5305" s="17">
        <f t="shared" ca="1" si="748"/>
        <v>0</v>
      </c>
      <c r="J5305" s="17">
        <f t="shared" ca="1" si="749"/>
        <v>31500</v>
      </c>
    </row>
    <row r="5306" spans="1:10" x14ac:dyDescent="0.3">
      <c r="A5306" s="4">
        <v>5294</v>
      </c>
      <c r="B5306" s="4">
        <f t="shared" ca="1" si="741"/>
        <v>0.3755498816290086</v>
      </c>
      <c r="C5306" s="4">
        <f t="shared" ca="1" si="742"/>
        <v>55</v>
      </c>
      <c r="D5306" s="4">
        <f t="shared" si="743"/>
        <v>50</v>
      </c>
      <c r="E5306" s="4">
        <f t="shared" ca="1" si="744"/>
        <v>50</v>
      </c>
      <c r="F5306" s="4">
        <f t="shared" ca="1" si="745"/>
        <v>0</v>
      </c>
      <c r="G5306" s="17">
        <f t="shared" si="746"/>
        <v>36000</v>
      </c>
      <c r="H5306" s="17">
        <f t="shared" ca="1" si="747"/>
        <v>67500</v>
      </c>
      <c r="I5306" s="17">
        <f t="shared" ca="1" si="748"/>
        <v>0</v>
      </c>
      <c r="J5306" s="17">
        <f t="shared" ca="1" si="749"/>
        <v>31500</v>
      </c>
    </row>
    <row r="5307" spans="1:10" x14ac:dyDescent="0.3">
      <c r="A5307" s="4">
        <v>5295</v>
      </c>
      <c r="B5307" s="4">
        <f t="shared" ca="1" si="741"/>
        <v>3.1746504089290029E-2</v>
      </c>
      <c r="C5307" s="4">
        <f t="shared" ca="1" si="742"/>
        <v>10</v>
      </c>
      <c r="D5307" s="4">
        <f t="shared" si="743"/>
        <v>50</v>
      </c>
      <c r="E5307" s="4">
        <f t="shared" ca="1" si="744"/>
        <v>10</v>
      </c>
      <c r="F5307" s="4">
        <f t="shared" ca="1" si="745"/>
        <v>40</v>
      </c>
      <c r="G5307" s="17">
        <f t="shared" si="746"/>
        <v>36000</v>
      </c>
      <c r="H5307" s="17">
        <f t="shared" ca="1" si="747"/>
        <v>13500</v>
      </c>
      <c r="I5307" s="17">
        <f t="shared" ca="1" si="748"/>
        <v>1600</v>
      </c>
      <c r="J5307" s="17">
        <f t="shared" ca="1" si="749"/>
        <v>-20900</v>
      </c>
    </row>
    <row r="5308" spans="1:10" x14ac:dyDescent="0.3">
      <c r="A5308" s="4">
        <v>5296</v>
      </c>
      <c r="B5308" s="4">
        <f t="shared" ca="1" si="741"/>
        <v>0.53062040383709819</v>
      </c>
      <c r="C5308" s="4">
        <f t="shared" ca="1" si="742"/>
        <v>55</v>
      </c>
      <c r="D5308" s="4">
        <f t="shared" si="743"/>
        <v>50</v>
      </c>
      <c r="E5308" s="4">
        <f t="shared" ca="1" si="744"/>
        <v>50</v>
      </c>
      <c r="F5308" s="4">
        <f t="shared" ca="1" si="745"/>
        <v>0</v>
      </c>
      <c r="G5308" s="17">
        <f t="shared" si="746"/>
        <v>36000</v>
      </c>
      <c r="H5308" s="17">
        <f t="shared" ca="1" si="747"/>
        <v>67500</v>
      </c>
      <c r="I5308" s="17">
        <f t="shared" ca="1" si="748"/>
        <v>0</v>
      </c>
      <c r="J5308" s="17">
        <f t="shared" ca="1" si="749"/>
        <v>31500</v>
      </c>
    </row>
    <row r="5309" spans="1:10" x14ac:dyDescent="0.3">
      <c r="A5309" s="4">
        <v>5297</v>
      </c>
      <c r="B5309" s="4">
        <f t="shared" ca="1" si="741"/>
        <v>0.87682520483557169</v>
      </c>
      <c r="C5309" s="4">
        <f t="shared" ca="1" si="742"/>
        <v>85</v>
      </c>
      <c r="D5309" s="4">
        <f t="shared" si="743"/>
        <v>50</v>
      </c>
      <c r="E5309" s="4">
        <f t="shared" ca="1" si="744"/>
        <v>50</v>
      </c>
      <c r="F5309" s="4">
        <f t="shared" ca="1" si="745"/>
        <v>0</v>
      </c>
      <c r="G5309" s="17">
        <f t="shared" si="746"/>
        <v>36000</v>
      </c>
      <c r="H5309" s="17">
        <f t="shared" ca="1" si="747"/>
        <v>67500</v>
      </c>
      <c r="I5309" s="17">
        <f t="shared" ca="1" si="748"/>
        <v>0</v>
      </c>
      <c r="J5309" s="17">
        <f t="shared" ca="1" si="749"/>
        <v>31500</v>
      </c>
    </row>
    <row r="5310" spans="1:10" x14ac:dyDescent="0.3">
      <c r="A5310" s="4">
        <v>5298</v>
      </c>
      <c r="B5310" s="4">
        <f t="shared" ca="1" si="741"/>
        <v>1.2287876804622733E-2</v>
      </c>
      <c r="C5310" s="4">
        <f t="shared" ca="1" si="742"/>
        <v>10</v>
      </c>
      <c r="D5310" s="4">
        <f t="shared" si="743"/>
        <v>50</v>
      </c>
      <c r="E5310" s="4">
        <f t="shared" ca="1" si="744"/>
        <v>10</v>
      </c>
      <c r="F5310" s="4">
        <f t="shared" ca="1" si="745"/>
        <v>40</v>
      </c>
      <c r="G5310" s="17">
        <f t="shared" si="746"/>
        <v>36000</v>
      </c>
      <c r="H5310" s="17">
        <f t="shared" ca="1" si="747"/>
        <v>13500</v>
      </c>
      <c r="I5310" s="17">
        <f t="shared" ca="1" si="748"/>
        <v>1600</v>
      </c>
      <c r="J5310" s="17">
        <f t="shared" ca="1" si="749"/>
        <v>-20900</v>
      </c>
    </row>
    <row r="5311" spans="1:10" x14ac:dyDescent="0.3">
      <c r="A5311" s="4">
        <v>5299</v>
      </c>
      <c r="B5311" s="4">
        <f t="shared" ca="1" si="741"/>
        <v>0.24305011115335495</v>
      </c>
      <c r="C5311" s="4">
        <f t="shared" ca="1" si="742"/>
        <v>40</v>
      </c>
      <c r="D5311" s="4">
        <f t="shared" si="743"/>
        <v>50</v>
      </c>
      <c r="E5311" s="4">
        <f t="shared" ca="1" si="744"/>
        <v>40</v>
      </c>
      <c r="F5311" s="4">
        <f t="shared" ca="1" si="745"/>
        <v>10</v>
      </c>
      <c r="G5311" s="17">
        <f t="shared" si="746"/>
        <v>36000</v>
      </c>
      <c r="H5311" s="17">
        <f t="shared" ca="1" si="747"/>
        <v>54000</v>
      </c>
      <c r="I5311" s="17">
        <f t="shared" ca="1" si="748"/>
        <v>400</v>
      </c>
      <c r="J5311" s="17">
        <f t="shared" ca="1" si="749"/>
        <v>18400</v>
      </c>
    </row>
    <row r="5312" spans="1:10" x14ac:dyDescent="0.3">
      <c r="A5312" s="4">
        <v>5300</v>
      </c>
      <c r="B5312" s="4">
        <f t="shared" ca="1" si="741"/>
        <v>0.18385322826073891</v>
      </c>
      <c r="C5312" s="4">
        <f t="shared" ca="1" si="742"/>
        <v>40</v>
      </c>
      <c r="D5312" s="4">
        <f t="shared" si="743"/>
        <v>50</v>
      </c>
      <c r="E5312" s="4">
        <f t="shared" ca="1" si="744"/>
        <v>40</v>
      </c>
      <c r="F5312" s="4">
        <f t="shared" ca="1" si="745"/>
        <v>10</v>
      </c>
      <c r="G5312" s="17">
        <f t="shared" si="746"/>
        <v>36000</v>
      </c>
      <c r="H5312" s="17">
        <f t="shared" ca="1" si="747"/>
        <v>54000</v>
      </c>
      <c r="I5312" s="17">
        <f t="shared" ca="1" si="748"/>
        <v>400</v>
      </c>
      <c r="J5312" s="17">
        <f t="shared" ca="1" si="749"/>
        <v>18400</v>
      </c>
    </row>
    <row r="5313" spans="1:10" x14ac:dyDescent="0.3">
      <c r="A5313" s="4">
        <v>5301</v>
      </c>
      <c r="B5313" s="4">
        <f t="shared" ca="1" si="741"/>
        <v>0.62310606900624321</v>
      </c>
      <c r="C5313" s="4">
        <f t="shared" ca="1" si="742"/>
        <v>70</v>
      </c>
      <c r="D5313" s="4">
        <f t="shared" si="743"/>
        <v>50</v>
      </c>
      <c r="E5313" s="4">
        <f t="shared" ca="1" si="744"/>
        <v>50</v>
      </c>
      <c r="F5313" s="4">
        <f t="shared" ca="1" si="745"/>
        <v>0</v>
      </c>
      <c r="G5313" s="17">
        <f t="shared" si="746"/>
        <v>36000</v>
      </c>
      <c r="H5313" s="17">
        <f t="shared" ca="1" si="747"/>
        <v>67500</v>
      </c>
      <c r="I5313" s="17">
        <f t="shared" ca="1" si="748"/>
        <v>0</v>
      </c>
      <c r="J5313" s="17">
        <f t="shared" ca="1" si="749"/>
        <v>31500</v>
      </c>
    </row>
    <row r="5314" spans="1:10" x14ac:dyDescent="0.3">
      <c r="A5314" s="4">
        <v>5302</v>
      </c>
      <c r="B5314" s="4">
        <f t="shared" ca="1" si="741"/>
        <v>0.45549179656177385</v>
      </c>
      <c r="C5314" s="4">
        <f t="shared" ca="1" si="742"/>
        <v>55</v>
      </c>
      <c r="D5314" s="4">
        <f t="shared" si="743"/>
        <v>50</v>
      </c>
      <c r="E5314" s="4">
        <f t="shared" ca="1" si="744"/>
        <v>50</v>
      </c>
      <c r="F5314" s="4">
        <f t="shared" ca="1" si="745"/>
        <v>0</v>
      </c>
      <c r="G5314" s="17">
        <f t="shared" si="746"/>
        <v>36000</v>
      </c>
      <c r="H5314" s="17">
        <f t="shared" ca="1" si="747"/>
        <v>67500</v>
      </c>
      <c r="I5314" s="17">
        <f t="shared" ca="1" si="748"/>
        <v>0</v>
      </c>
      <c r="J5314" s="17">
        <f t="shared" ca="1" si="749"/>
        <v>31500</v>
      </c>
    </row>
    <row r="5315" spans="1:10" x14ac:dyDescent="0.3">
      <c r="A5315" s="4">
        <v>5303</v>
      </c>
      <c r="B5315" s="4">
        <f t="shared" ca="1" si="741"/>
        <v>1.0052927029639336E-2</v>
      </c>
      <c r="C5315" s="4">
        <f t="shared" ca="1" si="742"/>
        <v>10</v>
      </c>
      <c r="D5315" s="4">
        <f t="shared" si="743"/>
        <v>50</v>
      </c>
      <c r="E5315" s="4">
        <f t="shared" ca="1" si="744"/>
        <v>10</v>
      </c>
      <c r="F5315" s="4">
        <f t="shared" ca="1" si="745"/>
        <v>40</v>
      </c>
      <c r="G5315" s="17">
        <f t="shared" si="746"/>
        <v>36000</v>
      </c>
      <c r="H5315" s="17">
        <f t="shared" ca="1" si="747"/>
        <v>13500</v>
      </c>
      <c r="I5315" s="17">
        <f t="shared" ca="1" si="748"/>
        <v>1600</v>
      </c>
      <c r="J5315" s="17">
        <f t="shared" ca="1" si="749"/>
        <v>-20900</v>
      </c>
    </row>
    <row r="5316" spans="1:10" x14ac:dyDescent="0.3">
      <c r="A5316" s="4">
        <v>5304</v>
      </c>
      <c r="B5316" s="4">
        <f t="shared" ca="1" si="741"/>
        <v>0.44057333564763324</v>
      </c>
      <c r="C5316" s="4">
        <f t="shared" ca="1" si="742"/>
        <v>55</v>
      </c>
      <c r="D5316" s="4">
        <f t="shared" si="743"/>
        <v>50</v>
      </c>
      <c r="E5316" s="4">
        <f t="shared" ca="1" si="744"/>
        <v>50</v>
      </c>
      <c r="F5316" s="4">
        <f t="shared" ca="1" si="745"/>
        <v>0</v>
      </c>
      <c r="G5316" s="17">
        <f t="shared" si="746"/>
        <v>36000</v>
      </c>
      <c r="H5316" s="17">
        <f t="shared" ca="1" si="747"/>
        <v>67500</v>
      </c>
      <c r="I5316" s="17">
        <f t="shared" ca="1" si="748"/>
        <v>0</v>
      </c>
      <c r="J5316" s="17">
        <f t="shared" ca="1" si="749"/>
        <v>31500</v>
      </c>
    </row>
    <row r="5317" spans="1:10" x14ac:dyDescent="0.3">
      <c r="A5317" s="4">
        <v>5305</v>
      </c>
      <c r="B5317" s="4">
        <f t="shared" ca="1" si="741"/>
        <v>0.41725352794336856</v>
      </c>
      <c r="C5317" s="4">
        <f t="shared" ca="1" si="742"/>
        <v>55</v>
      </c>
      <c r="D5317" s="4">
        <f t="shared" si="743"/>
        <v>50</v>
      </c>
      <c r="E5317" s="4">
        <f t="shared" ca="1" si="744"/>
        <v>50</v>
      </c>
      <c r="F5317" s="4">
        <f t="shared" ca="1" si="745"/>
        <v>0</v>
      </c>
      <c r="G5317" s="17">
        <f t="shared" si="746"/>
        <v>36000</v>
      </c>
      <c r="H5317" s="17">
        <f t="shared" ca="1" si="747"/>
        <v>67500</v>
      </c>
      <c r="I5317" s="17">
        <f t="shared" ca="1" si="748"/>
        <v>0</v>
      </c>
      <c r="J5317" s="17">
        <f t="shared" ca="1" si="749"/>
        <v>31500</v>
      </c>
    </row>
    <row r="5318" spans="1:10" x14ac:dyDescent="0.3">
      <c r="A5318" s="4">
        <v>5306</v>
      </c>
      <c r="B5318" s="4">
        <f t="shared" ca="1" si="741"/>
        <v>0.93464446840150928</v>
      </c>
      <c r="C5318" s="4">
        <f t="shared" ca="1" si="742"/>
        <v>100</v>
      </c>
      <c r="D5318" s="4">
        <f t="shared" si="743"/>
        <v>50</v>
      </c>
      <c r="E5318" s="4">
        <f t="shared" ca="1" si="744"/>
        <v>50</v>
      </c>
      <c r="F5318" s="4">
        <f t="shared" ca="1" si="745"/>
        <v>0</v>
      </c>
      <c r="G5318" s="17">
        <f t="shared" si="746"/>
        <v>36000</v>
      </c>
      <c r="H5318" s="17">
        <f t="shared" ca="1" si="747"/>
        <v>67500</v>
      </c>
      <c r="I5318" s="17">
        <f t="shared" ca="1" si="748"/>
        <v>0</v>
      </c>
      <c r="J5318" s="17">
        <f t="shared" ca="1" si="749"/>
        <v>31500</v>
      </c>
    </row>
    <row r="5319" spans="1:10" x14ac:dyDescent="0.3">
      <c r="A5319" s="4">
        <v>5307</v>
      </c>
      <c r="B5319" s="4">
        <f t="shared" ca="1" si="741"/>
        <v>0.85233588725292286</v>
      </c>
      <c r="C5319" s="4">
        <f t="shared" ca="1" si="742"/>
        <v>85</v>
      </c>
      <c r="D5319" s="4">
        <f t="shared" si="743"/>
        <v>50</v>
      </c>
      <c r="E5319" s="4">
        <f t="shared" ca="1" si="744"/>
        <v>50</v>
      </c>
      <c r="F5319" s="4">
        <f t="shared" ca="1" si="745"/>
        <v>0</v>
      </c>
      <c r="G5319" s="17">
        <f t="shared" si="746"/>
        <v>36000</v>
      </c>
      <c r="H5319" s="17">
        <f t="shared" ca="1" si="747"/>
        <v>67500</v>
      </c>
      <c r="I5319" s="17">
        <f t="shared" ca="1" si="748"/>
        <v>0</v>
      </c>
      <c r="J5319" s="17">
        <f t="shared" ca="1" si="749"/>
        <v>31500</v>
      </c>
    </row>
    <row r="5320" spans="1:10" x14ac:dyDescent="0.3">
      <c r="A5320" s="4">
        <v>5308</v>
      </c>
      <c r="B5320" s="4">
        <f t="shared" ca="1" si="741"/>
        <v>0.14385396662040983</v>
      </c>
      <c r="C5320" s="4">
        <f t="shared" ca="1" si="742"/>
        <v>25</v>
      </c>
      <c r="D5320" s="4">
        <f t="shared" si="743"/>
        <v>50</v>
      </c>
      <c r="E5320" s="4">
        <f t="shared" ca="1" si="744"/>
        <v>25</v>
      </c>
      <c r="F5320" s="4">
        <f t="shared" ca="1" si="745"/>
        <v>25</v>
      </c>
      <c r="G5320" s="17">
        <f t="shared" si="746"/>
        <v>36000</v>
      </c>
      <c r="H5320" s="17">
        <f t="shared" ca="1" si="747"/>
        <v>33750</v>
      </c>
      <c r="I5320" s="17">
        <f t="shared" ca="1" si="748"/>
        <v>1000</v>
      </c>
      <c r="J5320" s="17">
        <f t="shared" ca="1" si="749"/>
        <v>-1250</v>
      </c>
    </row>
    <row r="5321" spans="1:10" x14ac:dyDescent="0.3">
      <c r="A5321" s="4">
        <v>5309</v>
      </c>
      <c r="B5321" s="4">
        <f t="shared" ca="1" si="741"/>
        <v>0.76079201027880206</v>
      </c>
      <c r="C5321" s="4">
        <f t="shared" ca="1" si="742"/>
        <v>70</v>
      </c>
      <c r="D5321" s="4">
        <f t="shared" si="743"/>
        <v>50</v>
      </c>
      <c r="E5321" s="4">
        <f t="shared" ca="1" si="744"/>
        <v>50</v>
      </c>
      <c r="F5321" s="4">
        <f t="shared" ca="1" si="745"/>
        <v>0</v>
      </c>
      <c r="G5321" s="17">
        <f t="shared" si="746"/>
        <v>36000</v>
      </c>
      <c r="H5321" s="17">
        <f t="shared" ca="1" si="747"/>
        <v>67500</v>
      </c>
      <c r="I5321" s="17">
        <f t="shared" ca="1" si="748"/>
        <v>0</v>
      </c>
      <c r="J5321" s="17">
        <f t="shared" ca="1" si="749"/>
        <v>31500</v>
      </c>
    </row>
    <row r="5322" spans="1:10" x14ac:dyDescent="0.3">
      <c r="A5322" s="4">
        <v>5310</v>
      </c>
      <c r="B5322" s="4">
        <f t="shared" ca="1" si="741"/>
        <v>0.3274735383082692</v>
      </c>
      <c r="C5322" s="4">
        <f t="shared" ca="1" si="742"/>
        <v>40</v>
      </c>
      <c r="D5322" s="4">
        <f t="shared" si="743"/>
        <v>50</v>
      </c>
      <c r="E5322" s="4">
        <f t="shared" ca="1" si="744"/>
        <v>40</v>
      </c>
      <c r="F5322" s="4">
        <f t="shared" ca="1" si="745"/>
        <v>10</v>
      </c>
      <c r="G5322" s="17">
        <f t="shared" si="746"/>
        <v>36000</v>
      </c>
      <c r="H5322" s="17">
        <f t="shared" ca="1" si="747"/>
        <v>54000</v>
      </c>
      <c r="I5322" s="17">
        <f t="shared" ca="1" si="748"/>
        <v>400</v>
      </c>
      <c r="J5322" s="17">
        <f t="shared" ca="1" si="749"/>
        <v>18400</v>
      </c>
    </row>
    <row r="5323" spans="1:10" x14ac:dyDescent="0.3">
      <c r="A5323" s="4">
        <v>5311</v>
      </c>
      <c r="B5323" s="4">
        <f t="shared" ca="1" si="741"/>
        <v>0.81483299632125261</v>
      </c>
      <c r="C5323" s="4">
        <f t="shared" ca="1" si="742"/>
        <v>85</v>
      </c>
      <c r="D5323" s="4">
        <f t="shared" si="743"/>
        <v>50</v>
      </c>
      <c r="E5323" s="4">
        <f t="shared" ca="1" si="744"/>
        <v>50</v>
      </c>
      <c r="F5323" s="4">
        <f t="shared" ca="1" si="745"/>
        <v>0</v>
      </c>
      <c r="G5323" s="17">
        <f t="shared" si="746"/>
        <v>36000</v>
      </c>
      <c r="H5323" s="17">
        <f t="shared" ca="1" si="747"/>
        <v>67500</v>
      </c>
      <c r="I5323" s="17">
        <f t="shared" ca="1" si="748"/>
        <v>0</v>
      </c>
      <c r="J5323" s="17">
        <f t="shared" ca="1" si="749"/>
        <v>31500</v>
      </c>
    </row>
    <row r="5324" spans="1:10" x14ac:dyDescent="0.3">
      <c r="A5324" s="4">
        <v>5312</v>
      </c>
      <c r="B5324" s="4">
        <f t="shared" ca="1" si="741"/>
        <v>0.27744876241728145</v>
      </c>
      <c r="C5324" s="4">
        <f t="shared" ca="1" si="742"/>
        <v>40</v>
      </c>
      <c r="D5324" s="4">
        <f t="shared" si="743"/>
        <v>50</v>
      </c>
      <c r="E5324" s="4">
        <f t="shared" ca="1" si="744"/>
        <v>40</v>
      </c>
      <c r="F5324" s="4">
        <f t="shared" ca="1" si="745"/>
        <v>10</v>
      </c>
      <c r="G5324" s="17">
        <f t="shared" si="746"/>
        <v>36000</v>
      </c>
      <c r="H5324" s="17">
        <f t="shared" ca="1" si="747"/>
        <v>54000</v>
      </c>
      <c r="I5324" s="17">
        <f t="shared" ca="1" si="748"/>
        <v>400</v>
      </c>
      <c r="J5324" s="17">
        <f t="shared" ca="1" si="749"/>
        <v>18400</v>
      </c>
    </row>
    <row r="5325" spans="1:10" x14ac:dyDescent="0.3">
      <c r="A5325" s="4">
        <v>5313</v>
      </c>
      <c r="B5325" s="4">
        <f t="shared" ca="1" si="741"/>
        <v>0.63436591999256664</v>
      </c>
      <c r="C5325" s="4">
        <f t="shared" ca="1" si="742"/>
        <v>70</v>
      </c>
      <c r="D5325" s="4">
        <f t="shared" si="743"/>
        <v>50</v>
      </c>
      <c r="E5325" s="4">
        <f t="shared" ca="1" si="744"/>
        <v>50</v>
      </c>
      <c r="F5325" s="4">
        <f t="shared" ca="1" si="745"/>
        <v>0</v>
      </c>
      <c r="G5325" s="17">
        <f t="shared" si="746"/>
        <v>36000</v>
      </c>
      <c r="H5325" s="17">
        <f t="shared" ca="1" si="747"/>
        <v>67500</v>
      </c>
      <c r="I5325" s="17">
        <f t="shared" ca="1" si="748"/>
        <v>0</v>
      </c>
      <c r="J5325" s="17">
        <f t="shared" ca="1" si="749"/>
        <v>31500</v>
      </c>
    </row>
    <row r="5326" spans="1:10" x14ac:dyDescent="0.3">
      <c r="A5326" s="4">
        <v>5314</v>
      </c>
      <c r="B5326" s="4">
        <f t="shared" ref="B5326:B5389" ca="1" si="750">RAND()</f>
        <v>0.16164178994273404</v>
      </c>
      <c r="C5326" s="4">
        <f t="shared" ref="C5326:C5389" ca="1" si="751">LOOKUP(B5326,$E$3:$F$9,$D$3:$D$9)</f>
        <v>25</v>
      </c>
      <c r="D5326" s="4">
        <f t="shared" ref="D5326:D5389" si="752">$I$6</f>
        <v>50</v>
      </c>
      <c r="E5326" s="4">
        <f t="shared" ref="E5326:E5389" ca="1" si="753">MIN(C5326:D5326)</f>
        <v>25</v>
      </c>
      <c r="F5326" s="4">
        <f t="shared" ref="F5326:F5389" ca="1" si="754">D5326-E5326</f>
        <v>25</v>
      </c>
      <c r="G5326" s="17">
        <f t="shared" ref="G5326:G5389" si="755">D5326*$I$2</f>
        <v>36000</v>
      </c>
      <c r="H5326" s="17">
        <f t="shared" ref="H5326:H5389" ca="1" si="756">E5326*$I$3</f>
        <v>33750</v>
      </c>
      <c r="I5326" s="17">
        <f t="shared" ref="I5326:I5389" ca="1" si="757">F5326*$I$4</f>
        <v>1000</v>
      </c>
      <c r="J5326" s="17">
        <f t="shared" ref="J5326:J5389" ca="1" si="758">H5326+I5326-G5326</f>
        <v>-1250</v>
      </c>
    </row>
    <row r="5327" spans="1:10" x14ac:dyDescent="0.3">
      <c r="A5327" s="4">
        <v>5315</v>
      </c>
      <c r="B5327" s="4">
        <f t="shared" ca="1" si="750"/>
        <v>0.47549441311364016</v>
      </c>
      <c r="C5327" s="4">
        <f t="shared" ca="1" si="751"/>
        <v>55</v>
      </c>
      <c r="D5327" s="4">
        <f t="shared" si="752"/>
        <v>50</v>
      </c>
      <c r="E5327" s="4">
        <f t="shared" ca="1" si="753"/>
        <v>50</v>
      </c>
      <c r="F5327" s="4">
        <f t="shared" ca="1" si="754"/>
        <v>0</v>
      </c>
      <c r="G5327" s="17">
        <f t="shared" si="755"/>
        <v>36000</v>
      </c>
      <c r="H5327" s="17">
        <f t="shared" ca="1" si="756"/>
        <v>67500</v>
      </c>
      <c r="I5327" s="17">
        <f t="shared" ca="1" si="757"/>
        <v>0</v>
      </c>
      <c r="J5327" s="17">
        <f t="shared" ca="1" si="758"/>
        <v>31500</v>
      </c>
    </row>
    <row r="5328" spans="1:10" x14ac:dyDescent="0.3">
      <c r="A5328" s="4">
        <v>5316</v>
      </c>
      <c r="B5328" s="4">
        <f t="shared" ca="1" si="750"/>
        <v>0.25610761353023626</v>
      </c>
      <c r="C5328" s="4">
        <f t="shared" ca="1" si="751"/>
        <v>40</v>
      </c>
      <c r="D5328" s="4">
        <f t="shared" si="752"/>
        <v>50</v>
      </c>
      <c r="E5328" s="4">
        <f t="shared" ca="1" si="753"/>
        <v>40</v>
      </c>
      <c r="F5328" s="4">
        <f t="shared" ca="1" si="754"/>
        <v>10</v>
      </c>
      <c r="G5328" s="17">
        <f t="shared" si="755"/>
        <v>36000</v>
      </c>
      <c r="H5328" s="17">
        <f t="shared" ca="1" si="756"/>
        <v>54000</v>
      </c>
      <c r="I5328" s="17">
        <f t="shared" ca="1" si="757"/>
        <v>400</v>
      </c>
      <c r="J5328" s="17">
        <f t="shared" ca="1" si="758"/>
        <v>18400</v>
      </c>
    </row>
    <row r="5329" spans="1:10" x14ac:dyDescent="0.3">
      <c r="A5329" s="4">
        <v>5317</v>
      </c>
      <c r="B5329" s="4">
        <f t="shared" ca="1" si="750"/>
        <v>0.73997299367375169</v>
      </c>
      <c r="C5329" s="4">
        <f t="shared" ca="1" si="751"/>
        <v>70</v>
      </c>
      <c r="D5329" s="4">
        <f t="shared" si="752"/>
        <v>50</v>
      </c>
      <c r="E5329" s="4">
        <f t="shared" ca="1" si="753"/>
        <v>50</v>
      </c>
      <c r="F5329" s="4">
        <f t="shared" ca="1" si="754"/>
        <v>0</v>
      </c>
      <c r="G5329" s="17">
        <f t="shared" si="755"/>
        <v>36000</v>
      </c>
      <c r="H5329" s="17">
        <f t="shared" ca="1" si="756"/>
        <v>67500</v>
      </c>
      <c r="I5329" s="17">
        <f t="shared" ca="1" si="757"/>
        <v>0</v>
      </c>
      <c r="J5329" s="17">
        <f t="shared" ca="1" si="758"/>
        <v>31500</v>
      </c>
    </row>
    <row r="5330" spans="1:10" x14ac:dyDescent="0.3">
      <c r="A5330" s="4">
        <v>5318</v>
      </c>
      <c r="B5330" s="4">
        <f t="shared" ca="1" si="750"/>
        <v>0.30570248028422664</v>
      </c>
      <c r="C5330" s="4">
        <f t="shared" ca="1" si="751"/>
        <v>40</v>
      </c>
      <c r="D5330" s="4">
        <f t="shared" si="752"/>
        <v>50</v>
      </c>
      <c r="E5330" s="4">
        <f t="shared" ca="1" si="753"/>
        <v>40</v>
      </c>
      <c r="F5330" s="4">
        <f t="shared" ca="1" si="754"/>
        <v>10</v>
      </c>
      <c r="G5330" s="17">
        <f t="shared" si="755"/>
        <v>36000</v>
      </c>
      <c r="H5330" s="17">
        <f t="shared" ca="1" si="756"/>
        <v>54000</v>
      </c>
      <c r="I5330" s="17">
        <f t="shared" ca="1" si="757"/>
        <v>400</v>
      </c>
      <c r="J5330" s="17">
        <f t="shared" ca="1" si="758"/>
        <v>18400</v>
      </c>
    </row>
    <row r="5331" spans="1:10" x14ac:dyDescent="0.3">
      <c r="A5331" s="4">
        <v>5319</v>
      </c>
      <c r="B5331" s="4">
        <f t="shared" ca="1" si="750"/>
        <v>0.34157604900368133</v>
      </c>
      <c r="C5331" s="4">
        <f t="shared" ca="1" si="751"/>
        <v>55</v>
      </c>
      <c r="D5331" s="4">
        <f t="shared" si="752"/>
        <v>50</v>
      </c>
      <c r="E5331" s="4">
        <f t="shared" ca="1" si="753"/>
        <v>50</v>
      </c>
      <c r="F5331" s="4">
        <f t="shared" ca="1" si="754"/>
        <v>0</v>
      </c>
      <c r="G5331" s="17">
        <f t="shared" si="755"/>
        <v>36000</v>
      </c>
      <c r="H5331" s="17">
        <f t="shared" ca="1" si="756"/>
        <v>67500</v>
      </c>
      <c r="I5331" s="17">
        <f t="shared" ca="1" si="757"/>
        <v>0</v>
      </c>
      <c r="J5331" s="17">
        <f t="shared" ca="1" si="758"/>
        <v>31500</v>
      </c>
    </row>
    <row r="5332" spans="1:10" x14ac:dyDescent="0.3">
      <c r="A5332" s="4">
        <v>5320</v>
      </c>
      <c r="B5332" s="4">
        <f t="shared" ca="1" si="750"/>
        <v>0.29062873548551038</v>
      </c>
      <c r="C5332" s="4">
        <f t="shared" ca="1" si="751"/>
        <v>40</v>
      </c>
      <c r="D5332" s="4">
        <f t="shared" si="752"/>
        <v>50</v>
      </c>
      <c r="E5332" s="4">
        <f t="shared" ca="1" si="753"/>
        <v>40</v>
      </c>
      <c r="F5332" s="4">
        <f t="shared" ca="1" si="754"/>
        <v>10</v>
      </c>
      <c r="G5332" s="17">
        <f t="shared" si="755"/>
        <v>36000</v>
      </c>
      <c r="H5332" s="17">
        <f t="shared" ca="1" si="756"/>
        <v>54000</v>
      </c>
      <c r="I5332" s="17">
        <f t="shared" ca="1" si="757"/>
        <v>400</v>
      </c>
      <c r="J5332" s="17">
        <f t="shared" ca="1" si="758"/>
        <v>18400</v>
      </c>
    </row>
    <row r="5333" spans="1:10" x14ac:dyDescent="0.3">
      <c r="A5333" s="4">
        <v>5321</v>
      </c>
      <c r="B5333" s="4">
        <f t="shared" ca="1" si="750"/>
        <v>0.89286875220307504</v>
      </c>
      <c r="C5333" s="4">
        <f t="shared" ca="1" si="751"/>
        <v>85</v>
      </c>
      <c r="D5333" s="4">
        <f t="shared" si="752"/>
        <v>50</v>
      </c>
      <c r="E5333" s="4">
        <f t="shared" ca="1" si="753"/>
        <v>50</v>
      </c>
      <c r="F5333" s="4">
        <f t="shared" ca="1" si="754"/>
        <v>0</v>
      </c>
      <c r="G5333" s="17">
        <f t="shared" si="755"/>
        <v>36000</v>
      </c>
      <c r="H5333" s="17">
        <f t="shared" ca="1" si="756"/>
        <v>67500</v>
      </c>
      <c r="I5333" s="17">
        <f t="shared" ca="1" si="757"/>
        <v>0</v>
      </c>
      <c r="J5333" s="17">
        <f t="shared" ca="1" si="758"/>
        <v>31500</v>
      </c>
    </row>
    <row r="5334" spans="1:10" x14ac:dyDescent="0.3">
      <c r="A5334" s="4">
        <v>5322</v>
      </c>
      <c r="B5334" s="4">
        <f t="shared" ca="1" si="750"/>
        <v>0.25716944365852623</v>
      </c>
      <c r="C5334" s="4">
        <f t="shared" ca="1" si="751"/>
        <v>40</v>
      </c>
      <c r="D5334" s="4">
        <f t="shared" si="752"/>
        <v>50</v>
      </c>
      <c r="E5334" s="4">
        <f t="shared" ca="1" si="753"/>
        <v>40</v>
      </c>
      <c r="F5334" s="4">
        <f t="shared" ca="1" si="754"/>
        <v>10</v>
      </c>
      <c r="G5334" s="17">
        <f t="shared" si="755"/>
        <v>36000</v>
      </c>
      <c r="H5334" s="17">
        <f t="shared" ca="1" si="756"/>
        <v>54000</v>
      </c>
      <c r="I5334" s="17">
        <f t="shared" ca="1" si="757"/>
        <v>400</v>
      </c>
      <c r="J5334" s="17">
        <f t="shared" ca="1" si="758"/>
        <v>18400</v>
      </c>
    </row>
    <row r="5335" spans="1:10" x14ac:dyDescent="0.3">
      <c r="A5335" s="4">
        <v>5323</v>
      </c>
      <c r="B5335" s="4">
        <f t="shared" ca="1" si="750"/>
        <v>0.45184689781828058</v>
      </c>
      <c r="C5335" s="4">
        <f t="shared" ca="1" si="751"/>
        <v>55</v>
      </c>
      <c r="D5335" s="4">
        <f t="shared" si="752"/>
        <v>50</v>
      </c>
      <c r="E5335" s="4">
        <f t="shared" ca="1" si="753"/>
        <v>50</v>
      </c>
      <c r="F5335" s="4">
        <f t="shared" ca="1" si="754"/>
        <v>0</v>
      </c>
      <c r="G5335" s="17">
        <f t="shared" si="755"/>
        <v>36000</v>
      </c>
      <c r="H5335" s="17">
        <f t="shared" ca="1" si="756"/>
        <v>67500</v>
      </c>
      <c r="I5335" s="17">
        <f t="shared" ca="1" si="757"/>
        <v>0</v>
      </c>
      <c r="J5335" s="17">
        <f t="shared" ca="1" si="758"/>
        <v>31500</v>
      </c>
    </row>
    <row r="5336" spans="1:10" x14ac:dyDescent="0.3">
      <c r="A5336" s="4">
        <v>5324</v>
      </c>
      <c r="B5336" s="4">
        <f t="shared" ca="1" si="750"/>
        <v>0.68377414904405531</v>
      </c>
      <c r="C5336" s="4">
        <f t="shared" ca="1" si="751"/>
        <v>70</v>
      </c>
      <c r="D5336" s="4">
        <f t="shared" si="752"/>
        <v>50</v>
      </c>
      <c r="E5336" s="4">
        <f t="shared" ca="1" si="753"/>
        <v>50</v>
      </c>
      <c r="F5336" s="4">
        <f t="shared" ca="1" si="754"/>
        <v>0</v>
      </c>
      <c r="G5336" s="17">
        <f t="shared" si="755"/>
        <v>36000</v>
      </c>
      <c r="H5336" s="17">
        <f t="shared" ca="1" si="756"/>
        <v>67500</v>
      </c>
      <c r="I5336" s="17">
        <f t="shared" ca="1" si="757"/>
        <v>0</v>
      </c>
      <c r="J5336" s="17">
        <f t="shared" ca="1" si="758"/>
        <v>31500</v>
      </c>
    </row>
    <row r="5337" spans="1:10" x14ac:dyDescent="0.3">
      <c r="A5337" s="4">
        <v>5325</v>
      </c>
      <c r="B5337" s="4">
        <f t="shared" ca="1" si="750"/>
        <v>0.36628905700139558</v>
      </c>
      <c r="C5337" s="4">
        <f t="shared" ca="1" si="751"/>
        <v>55</v>
      </c>
      <c r="D5337" s="4">
        <f t="shared" si="752"/>
        <v>50</v>
      </c>
      <c r="E5337" s="4">
        <f t="shared" ca="1" si="753"/>
        <v>50</v>
      </c>
      <c r="F5337" s="4">
        <f t="shared" ca="1" si="754"/>
        <v>0</v>
      </c>
      <c r="G5337" s="17">
        <f t="shared" si="755"/>
        <v>36000</v>
      </c>
      <c r="H5337" s="17">
        <f t="shared" ca="1" si="756"/>
        <v>67500</v>
      </c>
      <c r="I5337" s="17">
        <f t="shared" ca="1" si="757"/>
        <v>0</v>
      </c>
      <c r="J5337" s="17">
        <f t="shared" ca="1" si="758"/>
        <v>31500</v>
      </c>
    </row>
    <row r="5338" spans="1:10" x14ac:dyDescent="0.3">
      <c r="A5338" s="4">
        <v>5326</v>
      </c>
      <c r="B5338" s="4">
        <f t="shared" ca="1" si="750"/>
        <v>0.71789092683301414</v>
      </c>
      <c r="C5338" s="4">
        <f t="shared" ca="1" si="751"/>
        <v>70</v>
      </c>
      <c r="D5338" s="4">
        <f t="shared" si="752"/>
        <v>50</v>
      </c>
      <c r="E5338" s="4">
        <f t="shared" ca="1" si="753"/>
        <v>50</v>
      </c>
      <c r="F5338" s="4">
        <f t="shared" ca="1" si="754"/>
        <v>0</v>
      </c>
      <c r="G5338" s="17">
        <f t="shared" si="755"/>
        <v>36000</v>
      </c>
      <c r="H5338" s="17">
        <f t="shared" ca="1" si="756"/>
        <v>67500</v>
      </c>
      <c r="I5338" s="17">
        <f t="shared" ca="1" si="757"/>
        <v>0</v>
      </c>
      <c r="J5338" s="17">
        <f t="shared" ca="1" si="758"/>
        <v>31500</v>
      </c>
    </row>
    <row r="5339" spans="1:10" x14ac:dyDescent="0.3">
      <c r="A5339" s="4">
        <v>5327</v>
      </c>
      <c r="B5339" s="4">
        <f t="shared" ca="1" si="750"/>
        <v>0.56352299912937287</v>
      </c>
      <c r="C5339" s="4">
        <f t="shared" ca="1" si="751"/>
        <v>55</v>
      </c>
      <c r="D5339" s="4">
        <f t="shared" si="752"/>
        <v>50</v>
      </c>
      <c r="E5339" s="4">
        <f t="shared" ca="1" si="753"/>
        <v>50</v>
      </c>
      <c r="F5339" s="4">
        <f t="shared" ca="1" si="754"/>
        <v>0</v>
      </c>
      <c r="G5339" s="17">
        <f t="shared" si="755"/>
        <v>36000</v>
      </c>
      <c r="H5339" s="17">
        <f t="shared" ca="1" si="756"/>
        <v>67500</v>
      </c>
      <c r="I5339" s="17">
        <f t="shared" ca="1" si="757"/>
        <v>0</v>
      </c>
      <c r="J5339" s="17">
        <f t="shared" ca="1" si="758"/>
        <v>31500</v>
      </c>
    </row>
    <row r="5340" spans="1:10" x14ac:dyDescent="0.3">
      <c r="A5340" s="4">
        <v>5328</v>
      </c>
      <c r="B5340" s="4">
        <f t="shared" ca="1" si="750"/>
        <v>0.18241879004259487</v>
      </c>
      <c r="C5340" s="4">
        <f t="shared" ca="1" si="751"/>
        <v>40</v>
      </c>
      <c r="D5340" s="4">
        <f t="shared" si="752"/>
        <v>50</v>
      </c>
      <c r="E5340" s="4">
        <f t="shared" ca="1" si="753"/>
        <v>40</v>
      </c>
      <c r="F5340" s="4">
        <f t="shared" ca="1" si="754"/>
        <v>10</v>
      </c>
      <c r="G5340" s="17">
        <f t="shared" si="755"/>
        <v>36000</v>
      </c>
      <c r="H5340" s="17">
        <f t="shared" ca="1" si="756"/>
        <v>54000</v>
      </c>
      <c r="I5340" s="17">
        <f t="shared" ca="1" si="757"/>
        <v>400</v>
      </c>
      <c r="J5340" s="17">
        <f t="shared" ca="1" si="758"/>
        <v>18400</v>
      </c>
    </row>
    <row r="5341" spans="1:10" x14ac:dyDescent="0.3">
      <c r="A5341" s="4">
        <v>5329</v>
      </c>
      <c r="B5341" s="4">
        <f t="shared" ca="1" si="750"/>
        <v>0.70573964726876703</v>
      </c>
      <c r="C5341" s="4">
        <f t="shared" ca="1" si="751"/>
        <v>70</v>
      </c>
      <c r="D5341" s="4">
        <f t="shared" si="752"/>
        <v>50</v>
      </c>
      <c r="E5341" s="4">
        <f t="shared" ca="1" si="753"/>
        <v>50</v>
      </c>
      <c r="F5341" s="4">
        <f t="shared" ca="1" si="754"/>
        <v>0</v>
      </c>
      <c r="G5341" s="17">
        <f t="shared" si="755"/>
        <v>36000</v>
      </c>
      <c r="H5341" s="17">
        <f t="shared" ca="1" si="756"/>
        <v>67500</v>
      </c>
      <c r="I5341" s="17">
        <f t="shared" ca="1" si="757"/>
        <v>0</v>
      </c>
      <c r="J5341" s="17">
        <f t="shared" ca="1" si="758"/>
        <v>31500</v>
      </c>
    </row>
    <row r="5342" spans="1:10" x14ac:dyDescent="0.3">
      <c r="A5342" s="4">
        <v>5330</v>
      </c>
      <c r="B5342" s="4">
        <f t="shared" ca="1" si="750"/>
        <v>0.60734006459094314</v>
      </c>
      <c r="C5342" s="4">
        <f t="shared" ca="1" si="751"/>
        <v>70</v>
      </c>
      <c r="D5342" s="4">
        <f t="shared" si="752"/>
        <v>50</v>
      </c>
      <c r="E5342" s="4">
        <f t="shared" ca="1" si="753"/>
        <v>50</v>
      </c>
      <c r="F5342" s="4">
        <f t="shared" ca="1" si="754"/>
        <v>0</v>
      </c>
      <c r="G5342" s="17">
        <f t="shared" si="755"/>
        <v>36000</v>
      </c>
      <c r="H5342" s="17">
        <f t="shared" ca="1" si="756"/>
        <v>67500</v>
      </c>
      <c r="I5342" s="17">
        <f t="shared" ca="1" si="757"/>
        <v>0</v>
      </c>
      <c r="J5342" s="17">
        <f t="shared" ca="1" si="758"/>
        <v>31500</v>
      </c>
    </row>
    <row r="5343" spans="1:10" x14ac:dyDescent="0.3">
      <c r="A5343" s="4">
        <v>5331</v>
      </c>
      <c r="B5343" s="4">
        <f t="shared" ca="1" si="750"/>
        <v>0.60458700264420595</v>
      </c>
      <c r="C5343" s="4">
        <f t="shared" ca="1" si="751"/>
        <v>70</v>
      </c>
      <c r="D5343" s="4">
        <f t="shared" si="752"/>
        <v>50</v>
      </c>
      <c r="E5343" s="4">
        <f t="shared" ca="1" si="753"/>
        <v>50</v>
      </c>
      <c r="F5343" s="4">
        <f t="shared" ca="1" si="754"/>
        <v>0</v>
      </c>
      <c r="G5343" s="17">
        <f t="shared" si="755"/>
        <v>36000</v>
      </c>
      <c r="H5343" s="17">
        <f t="shared" ca="1" si="756"/>
        <v>67500</v>
      </c>
      <c r="I5343" s="17">
        <f t="shared" ca="1" si="757"/>
        <v>0</v>
      </c>
      <c r="J5343" s="17">
        <f t="shared" ca="1" si="758"/>
        <v>31500</v>
      </c>
    </row>
    <row r="5344" spans="1:10" x14ac:dyDescent="0.3">
      <c r="A5344" s="4">
        <v>5332</v>
      </c>
      <c r="B5344" s="4">
        <f t="shared" ca="1" si="750"/>
        <v>0.40980104032708586</v>
      </c>
      <c r="C5344" s="4">
        <f t="shared" ca="1" si="751"/>
        <v>55</v>
      </c>
      <c r="D5344" s="4">
        <f t="shared" si="752"/>
        <v>50</v>
      </c>
      <c r="E5344" s="4">
        <f t="shared" ca="1" si="753"/>
        <v>50</v>
      </c>
      <c r="F5344" s="4">
        <f t="shared" ca="1" si="754"/>
        <v>0</v>
      </c>
      <c r="G5344" s="17">
        <f t="shared" si="755"/>
        <v>36000</v>
      </c>
      <c r="H5344" s="17">
        <f t="shared" ca="1" si="756"/>
        <v>67500</v>
      </c>
      <c r="I5344" s="17">
        <f t="shared" ca="1" si="757"/>
        <v>0</v>
      </c>
      <c r="J5344" s="17">
        <f t="shared" ca="1" si="758"/>
        <v>31500</v>
      </c>
    </row>
    <row r="5345" spans="1:10" x14ac:dyDescent="0.3">
      <c r="A5345" s="4">
        <v>5333</v>
      </c>
      <c r="B5345" s="4">
        <f t="shared" ca="1" si="750"/>
        <v>0.34141263240168573</v>
      </c>
      <c r="C5345" s="4">
        <f t="shared" ca="1" si="751"/>
        <v>55</v>
      </c>
      <c r="D5345" s="4">
        <f t="shared" si="752"/>
        <v>50</v>
      </c>
      <c r="E5345" s="4">
        <f t="shared" ca="1" si="753"/>
        <v>50</v>
      </c>
      <c r="F5345" s="4">
        <f t="shared" ca="1" si="754"/>
        <v>0</v>
      </c>
      <c r="G5345" s="17">
        <f t="shared" si="755"/>
        <v>36000</v>
      </c>
      <c r="H5345" s="17">
        <f t="shared" ca="1" si="756"/>
        <v>67500</v>
      </c>
      <c r="I5345" s="17">
        <f t="shared" ca="1" si="757"/>
        <v>0</v>
      </c>
      <c r="J5345" s="17">
        <f t="shared" ca="1" si="758"/>
        <v>31500</v>
      </c>
    </row>
    <row r="5346" spans="1:10" x14ac:dyDescent="0.3">
      <c r="A5346" s="4">
        <v>5334</v>
      </c>
      <c r="B5346" s="4">
        <f t="shared" ca="1" si="750"/>
        <v>0.82568262462014141</v>
      </c>
      <c r="C5346" s="4">
        <f t="shared" ca="1" si="751"/>
        <v>85</v>
      </c>
      <c r="D5346" s="4">
        <f t="shared" si="752"/>
        <v>50</v>
      </c>
      <c r="E5346" s="4">
        <f t="shared" ca="1" si="753"/>
        <v>50</v>
      </c>
      <c r="F5346" s="4">
        <f t="shared" ca="1" si="754"/>
        <v>0</v>
      </c>
      <c r="G5346" s="17">
        <f t="shared" si="755"/>
        <v>36000</v>
      </c>
      <c r="H5346" s="17">
        <f t="shared" ca="1" si="756"/>
        <v>67500</v>
      </c>
      <c r="I5346" s="17">
        <f t="shared" ca="1" si="757"/>
        <v>0</v>
      </c>
      <c r="J5346" s="17">
        <f t="shared" ca="1" si="758"/>
        <v>31500</v>
      </c>
    </row>
    <row r="5347" spans="1:10" x14ac:dyDescent="0.3">
      <c r="A5347" s="4">
        <v>5335</v>
      </c>
      <c r="B5347" s="4">
        <f t="shared" ca="1" si="750"/>
        <v>0.39712754025543684</v>
      </c>
      <c r="C5347" s="4">
        <f t="shared" ca="1" si="751"/>
        <v>55</v>
      </c>
      <c r="D5347" s="4">
        <f t="shared" si="752"/>
        <v>50</v>
      </c>
      <c r="E5347" s="4">
        <f t="shared" ca="1" si="753"/>
        <v>50</v>
      </c>
      <c r="F5347" s="4">
        <f t="shared" ca="1" si="754"/>
        <v>0</v>
      </c>
      <c r="G5347" s="17">
        <f t="shared" si="755"/>
        <v>36000</v>
      </c>
      <c r="H5347" s="17">
        <f t="shared" ca="1" si="756"/>
        <v>67500</v>
      </c>
      <c r="I5347" s="17">
        <f t="shared" ca="1" si="757"/>
        <v>0</v>
      </c>
      <c r="J5347" s="17">
        <f t="shared" ca="1" si="758"/>
        <v>31500</v>
      </c>
    </row>
    <row r="5348" spans="1:10" x14ac:dyDescent="0.3">
      <c r="A5348" s="4">
        <v>5336</v>
      </c>
      <c r="B5348" s="4">
        <f t="shared" ca="1" si="750"/>
        <v>0.22237064148982977</v>
      </c>
      <c r="C5348" s="4">
        <f t="shared" ca="1" si="751"/>
        <v>40</v>
      </c>
      <c r="D5348" s="4">
        <f t="shared" si="752"/>
        <v>50</v>
      </c>
      <c r="E5348" s="4">
        <f t="shared" ca="1" si="753"/>
        <v>40</v>
      </c>
      <c r="F5348" s="4">
        <f t="shared" ca="1" si="754"/>
        <v>10</v>
      </c>
      <c r="G5348" s="17">
        <f t="shared" si="755"/>
        <v>36000</v>
      </c>
      <c r="H5348" s="17">
        <f t="shared" ca="1" si="756"/>
        <v>54000</v>
      </c>
      <c r="I5348" s="17">
        <f t="shared" ca="1" si="757"/>
        <v>400</v>
      </c>
      <c r="J5348" s="17">
        <f t="shared" ca="1" si="758"/>
        <v>18400</v>
      </c>
    </row>
    <row r="5349" spans="1:10" x14ac:dyDescent="0.3">
      <c r="A5349" s="4">
        <v>5337</v>
      </c>
      <c r="B5349" s="4">
        <f t="shared" ca="1" si="750"/>
        <v>3.9437653949920048E-2</v>
      </c>
      <c r="C5349" s="4">
        <f t="shared" ca="1" si="751"/>
        <v>10</v>
      </c>
      <c r="D5349" s="4">
        <f t="shared" si="752"/>
        <v>50</v>
      </c>
      <c r="E5349" s="4">
        <f t="shared" ca="1" si="753"/>
        <v>10</v>
      </c>
      <c r="F5349" s="4">
        <f t="shared" ca="1" si="754"/>
        <v>40</v>
      </c>
      <c r="G5349" s="17">
        <f t="shared" si="755"/>
        <v>36000</v>
      </c>
      <c r="H5349" s="17">
        <f t="shared" ca="1" si="756"/>
        <v>13500</v>
      </c>
      <c r="I5349" s="17">
        <f t="shared" ca="1" si="757"/>
        <v>1600</v>
      </c>
      <c r="J5349" s="17">
        <f t="shared" ca="1" si="758"/>
        <v>-20900</v>
      </c>
    </row>
    <row r="5350" spans="1:10" x14ac:dyDescent="0.3">
      <c r="A5350" s="4">
        <v>5338</v>
      </c>
      <c r="B5350" s="4">
        <f t="shared" ca="1" si="750"/>
        <v>0.48269144190894087</v>
      </c>
      <c r="C5350" s="4">
        <f t="shared" ca="1" si="751"/>
        <v>55</v>
      </c>
      <c r="D5350" s="4">
        <f t="shared" si="752"/>
        <v>50</v>
      </c>
      <c r="E5350" s="4">
        <f t="shared" ca="1" si="753"/>
        <v>50</v>
      </c>
      <c r="F5350" s="4">
        <f t="shared" ca="1" si="754"/>
        <v>0</v>
      </c>
      <c r="G5350" s="17">
        <f t="shared" si="755"/>
        <v>36000</v>
      </c>
      <c r="H5350" s="17">
        <f t="shared" ca="1" si="756"/>
        <v>67500</v>
      </c>
      <c r="I5350" s="17">
        <f t="shared" ca="1" si="757"/>
        <v>0</v>
      </c>
      <c r="J5350" s="17">
        <f t="shared" ca="1" si="758"/>
        <v>31500</v>
      </c>
    </row>
    <row r="5351" spans="1:10" x14ac:dyDescent="0.3">
      <c r="A5351" s="4">
        <v>5339</v>
      </c>
      <c r="B5351" s="4">
        <f t="shared" ca="1" si="750"/>
        <v>0.66207716709865783</v>
      </c>
      <c r="C5351" s="4">
        <f t="shared" ca="1" si="751"/>
        <v>70</v>
      </c>
      <c r="D5351" s="4">
        <f t="shared" si="752"/>
        <v>50</v>
      </c>
      <c r="E5351" s="4">
        <f t="shared" ca="1" si="753"/>
        <v>50</v>
      </c>
      <c r="F5351" s="4">
        <f t="shared" ca="1" si="754"/>
        <v>0</v>
      </c>
      <c r="G5351" s="17">
        <f t="shared" si="755"/>
        <v>36000</v>
      </c>
      <c r="H5351" s="17">
        <f t="shared" ca="1" si="756"/>
        <v>67500</v>
      </c>
      <c r="I5351" s="17">
        <f t="shared" ca="1" si="757"/>
        <v>0</v>
      </c>
      <c r="J5351" s="17">
        <f t="shared" ca="1" si="758"/>
        <v>31500</v>
      </c>
    </row>
    <row r="5352" spans="1:10" x14ac:dyDescent="0.3">
      <c r="A5352" s="4">
        <v>5340</v>
      </c>
      <c r="B5352" s="4">
        <f t="shared" ca="1" si="750"/>
        <v>0.61222852792739224</v>
      </c>
      <c r="C5352" s="4">
        <f t="shared" ca="1" si="751"/>
        <v>70</v>
      </c>
      <c r="D5352" s="4">
        <f t="shared" si="752"/>
        <v>50</v>
      </c>
      <c r="E5352" s="4">
        <f t="shared" ca="1" si="753"/>
        <v>50</v>
      </c>
      <c r="F5352" s="4">
        <f t="shared" ca="1" si="754"/>
        <v>0</v>
      </c>
      <c r="G5352" s="17">
        <f t="shared" si="755"/>
        <v>36000</v>
      </c>
      <c r="H5352" s="17">
        <f t="shared" ca="1" si="756"/>
        <v>67500</v>
      </c>
      <c r="I5352" s="17">
        <f t="shared" ca="1" si="757"/>
        <v>0</v>
      </c>
      <c r="J5352" s="17">
        <f t="shared" ca="1" si="758"/>
        <v>31500</v>
      </c>
    </row>
    <row r="5353" spans="1:10" x14ac:dyDescent="0.3">
      <c r="A5353" s="4">
        <v>5341</v>
      </c>
      <c r="B5353" s="4">
        <f t="shared" ca="1" si="750"/>
        <v>3.512277455229218E-2</v>
      </c>
      <c r="C5353" s="4">
        <f t="shared" ca="1" si="751"/>
        <v>10</v>
      </c>
      <c r="D5353" s="4">
        <f t="shared" si="752"/>
        <v>50</v>
      </c>
      <c r="E5353" s="4">
        <f t="shared" ca="1" si="753"/>
        <v>10</v>
      </c>
      <c r="F5353" s="4">
        <f t="shared" ca="1" si="754"/>
        <v>40</v>
      </c>
      <c r="G5353" s="17">
        <f t="shared" si="755"/>
        <v>36000</v>
      </c>
      <c r="H5353" s="17">
        <f t="shared" ca="1" si="756"/>
        <v>13500</v>
      </c>
      <c r="I5353" s="17">
        <f t="shared" ca="1" si="757"/>
        <v>1600</v>
      </c>
      <c r="J5353" s="17">
        <f t="shared" ca="1" si="758"/>
        <v>-20900</v>
      </c>
    </row>
    <row r="5354" spans="1:10" x14ac:dyDescent="0.3">
      <c r="A5354" s="4">
        <v>5342</v>
      </c>
      <c r="B5354" s="4">
        <f t="shared" ca="1" si="750"/>
        <v>0.30220022867854635</v>
      </c>
      <c r="C5354" s="4">
        <f t="shared" ca="1" si="751"/>
        <v>40</v>
      </c>
      <c r="D5354" s="4">
        <f t="shared" si="752"/>
        <v>50</v>
      </c>
      <c r="E5354" s="4">
        <f t="shared" ca="1" si="753"/>
        <v>40</v>
      </c>
      <c r="F5354" s="4">
        <f t="shared" ca="1" si="754"/>
        <v>10</v>
      </c>
      <c r="G5354" s="17">
        <f t="shared" si="755"/>
        <v>36000</v>
      </c>
      <c r="H5354" s="17">
        <f t="shared" ca="1" si="756"/>
        <v>54000</v>
      </c>
      <c r="I5354" s="17">
        <f t="shared" ca="1" si="757"/>
        <v>400</v>
      </c>
      <c r="J5354" s="17">
        <f t="shared" ca="1" si="758"/>
        <v>18400</v>
      </c>
    </row>
    <row r="5355" spans="1:10" x14ac:dyDescent="0.3">
      <c r="A5355" s="4">
        <v>5343</v>
      </c>
      <c r="B5355" s="4">
        <f t="shared" ca="1" si="750"/>
        <v>0.26346707269186032</v>
      </c>
      <c r="C5355" s="4">
        <f t="shared" ca="1" si="751"/>
        <v>40</v>
      </c>
      <c r="D5355" s="4">
        <f t="shared" si="752"/>
        <v>50</v>
      </c>
      <c r="E5355" s="4">
        <f t="shared" ca="1" si="753"/>
        <v>40</v>
      </c>
      <c r="F5355" s="4">
        <f t="shared" ca="1" si="754"/>
        <v>10</v>
      </c>
      <c r="G5355" s="17">
        <f t="shared" si="755"/>
        <v>36000</v>
      </c>
      <c r="H5355" s="17">
        <f t="shared" ca="1" si="756"/>
        <v>54000</v>
      </c>
      <c r="I5355" s="17">
        <f t="shared" ca="1" si="757"/>
        <v>400</v>
      </c>
      <c r="J5355" s="17">
        <f t="shared" ca="1" si="758"/>
        <v>18400</v>
      </c>
    </row>
    <row r="5356" spans="1:10" x14ac:dyDescent="0.3">
      <c r="A5356" s="4">
        <v>5344</v>
      </c>
      <c r="B5356" s="4">
        <f t="shared" ca="1" si="750"/>
        <v>0.1622010201573697</v>
      </c>
      <c r="C5356" s="4">
        <f t="shared" ca="1" si="751"/>
        <v>25</v>
      </c>
      <c r="D5356" s="4">
        <f t="shared" si="752"/>
        <v>50</v>
      </c>
      <c r="E5356" s="4">
        <f t="shared" ca="1" si="753"/>
        <v>25</v>
      </c>
      <c r="F5356" s="4">
        <f t="shared" ca="1" si="754"/>
        <v>25</v>
      </c>
      <c r="G5356" s="17">
        <f t="shared" si="755"/>
        <v>36000</v>
      </c>
      <c r="H5356" s="17">
        <f t="shared" ca="1" si="756"/>
        <v>33750</v>
      </c>
      <c r="I5356" s="17">
        <f t="shared" ca="1" si="757"/>
        <v>1000</v>
      </c>
      <c r="J5356" s="17">
        <f t="shared" ca="1" si="758"/>
        <v>-1250</v>
      </c>
    </row>
    <row r="5357" spans="1:10" x14ac:dyDescent="0.3">
      <c r="A5357" s="4">
        <v>5345</v>
      </c>
      <c r="B5357" s="4">
        <f t="shared" ca="1" si="750"/>
        <v>0.43932367031209896</v>
      </c>
      <c r="C5357" s="4">
        <f t="shared" ca="1" si="751"/>
        <v>55</v>
      </c>
      <c r="D5357" s="4">
        <f t="shared" si="752"/>
        <v>50</v>
      </c>
      <c r="E5357" s="4">
        <f t="shared" ca="1" si="753"/>
        <v>50</v>
      </c>
      <c r="F5357" s="4">
        <f t="shared" ca="1" si="754"/>
        <v>0</v>
      </c>
      <c r="G5357" s="17">
        <f t="shared" si="755"/>
        <v>36000</v>
      </c>
      <c r="H5357" s="17">
        <f t="shared" ca="1" si="756"/>
        <v>67500</v>
      </c>
      <c r="I5357" s="17">
        <f t="shared" ca="1" si="757"/>
        <v>0</v>
      </c>
      <c r="J5357" s="17">
        <f t="shared" ca="1" si="758"/>
        <v>31500</v>
      </c>
    </row>
    <row r="5358" spans="1:10" x14ac:dyDescent="0.3">
      <c r="A5358" s="4">
        <v>5346</v>
      </c>
      <c r="B5358" s="4">
        <f t="shared" ca="1" si="750"/>
        <v>0.32838868297370893</v>
      </c>
      <c r="C5358" s="4">
        <f t="shared" ca="1" si="751"/>
        <v>40</v>
      </c>
      <c r="D5358" s="4">
        <f t="shared" si="752"/>
        <v>50</v>
      </c>
      <c r="E5358" s="4">
        <f t="shared" ca="1" si="753"/>
        <v>40</v>
      </c>
      <c r="F5358" s="4">
        <f t="shared" ca="1" si="754"/>
        <v>10</v>
      </c>
      <c r="G5358" s="17">
        <f t="shared" si="755"/>
        <v>36000</v>
      </c>
      <c r="H5358" s="17">
        <f t="shared" ca="1" si="756"/>
        <v>54000</v>
      </c>
      <c r="I5358" s="17">
        <f t="shared" ca="1" si="757"/>
        <v>400</v>
      </c>
      <c r="J5358" s="17">
        <f t="shared" ca="1" si="758"/>
        <v>18400</v>
      </c>
    </row>
    <row r="5359" spans="1:10" x14ac:dyDescent="0.3">
      <c r="A5359" s="4">
        <v>5347</v>
      </c>
      <c r="B5359" s="4">
        <f t="shared" ca="1" si="750"/>
        <v>0.93168199702048249</v>
      </c>
      <c r="C5359" s="4">
        <f t="shared" ca="1" si="751"/>
        <v>100</v>
      </c>
      <c r="D5359" s="4">
        <f t="shared" si="752"/>
        <v>50</v>
      </c>
      <c r="E5359" s="4">
        <f t="shared" ca="1" si="753"/>
        <v>50</v>
      </c>
      <c r="F5359" s="4">
        <f t="shared" ca="1" si="754"/>
        <v>0</v>
      </c>
      <c r="G5359" s="17">
        <f t="shared" si="755"/>
        <v>36000</v>
      </c>
      <c r="H5359" s="17">
        <f t="shared" ca="1" si="756"/>
        <v>67500</v>
      </c>
      <c r="I5359" s="17">
        <f t="shared" ca="1" si="757"/>
        <v>0</v>
      </c>
      <c r="J5359" s="17">
        <f t="shared" ca="1" si="758"/>
        <v>31500</v>
      </c>
    </row>
    <row r="5360" spans="1:10" x14ac:dyDescent="0.3">
      <c r="A5360" s="4">
        <v>5348</v>
      </c>
      <c r="B5360" s="4">
        <f t="shared" ca="1" si="750"/>
        <v>0.25640606459493076</v>
      </c>
      <c r="C5360" s="4">
        <f t="shared" ca="1" si="751"/>
        <v>40</v>
      </c>
      <c r="D5360" s="4">
        <f t="shared" si="752"/>
        <v>50</v>
      </c>
      <c r="E5360" s="4">
        <f t="shared" ca="1" si="753"/>
        <v>40</v>
      </c>
      <c r="F5360" s="4">
        <f t="shared" ca="1" si="754"/>
        <v>10</v>
      </c>
      <c r="G5360" s="17">
        <f t="shared" si="755"/>
        <v>36000</v>
      </c>
      <c r="H5360" s="17">
        <f t="shared" ca="1" si="756"/>
        <v>54000</v>
      </c>
      <c r="I5360" s="17">
        <f t="shared" ca="1" si="757"/>
        <v>400</v>
      </c>
      <c r="J5360" s="17">
        <f t="shared" ca="1" si="758"/>
        <v>18400</v>
      </c>
    </row>
    <row r="5361" spans="1:10" x14ac:dyDescent="0.3">
      <c r="A5361" s="4">
        <v>5349</v>
      </c>
      <c r="B5361" s="4">
        <f t="shared" ca="1" si="750"/>
        <v>0.46079295541824994</v>
      </c>
      <c r="C5361" s="4">
        <f t="shared" ca="1" si="751"/>
        <v>55</v>
      </c>
      <c r="D5361" s="4">
        <f t="shared" si="752"/>
        <v>50</v>
      </c>
      <c r="E5361" s="4">
        <f t="shared" ca="1" si="753"/>
        <v>50</v>
      </c>
      <c r="F5361" s="4">
        <f t="shared" ca="1" si="754"/>
        <v>0</v>
      </c>
      <c r="G5361" s="17">
        <f t="shared" si="755"/>
        <v>36000</v>
      </c>
      <c r="H5361" s="17">
        <f t="shared" ca="1" si="756"/>
        <v>67500</v>
      </c>
      <c r="I5361" s="17">
        <f t="shared" ca="1" si="757"/>
        <v>0</v>
      </c>
      <c r="J5361" s="17">
        <f t="shared" ca="1" si="758"/>
        <v>31500</v>
      </c>
    </row>
    <row r="5362" spans="1:10" x14ac:dyDescent="0.3">
      <c r="A5362" s="4">
        <v>5350</v>
      </c>
      <c r="B5362" s="4">
        <f t="shared" ca="1" si="750"/>
        <v>0.59893225649929349</v>
      </c>
      <c r="C5362" s="4">
        <f t="shared" ca="1" si="751"/>
        <v>70</v>
      </c>
      <c r="D5362" s="4">
        <f t="shared" si="752"/>
        <v>50</v>
      </c>
      <c r="E5362" s="4">
        <f t="shared" ca="1" si="753"/>
        <v>50</v>
      </c>
      <c r="F5362" s="4">
        <f t="shared" ca="1" si="754"/>
        <v>0</v>
      </c>
      <c r="G5362" s="17">
        <f t="shared" si="755"/>
        <v>36000</v>
      </c>
      <c r="H5362" s="17">
        <f t="shared" ca="1" si="756"/>
        <v>67500</v>
      </c>
      <c r="I5362" s="17">
        <f t="shared" ca="1" si="757"/>
        <v>0</v>
      </c>
      <c r="J5362" s="17">
        <f t="shared" ca="1" si="758"/>
        <v>31500</v>
      </c>
    </row>
    <row r="5363" spans="1:10" x14ac:dyDescent="0.3">
      <c r="A5363" s="4">
        <v>5351</v>
      </c>
      <c r="B5363" s="4">
        <f t="shared" ca="1" si="750"/>
        <v>0.66980623290278918</v>
      </c>
      <c r="C5363" s="4">
        <f t="shared" ca="1" si="751"/>
        <v>70</v>
      </c>
      <c r="D5363" s="4">
        <f t="shared" si="752"/>
        <v>50</v>
      </c>
      <c r="E5363" s="4">
        <f t="shared" ca="1" si="753"/>
        <v>50</v>
      </c>
      <c r="F5363" s="4">
        <f t="shared" ca="1" si="754"/>
        <v>0</v>
      </c>
      <c r="G5363" s="17">
        <f t="shared" si="755"/>
        <v>36000</v>
      </c>
      <c r="H5363" s="17">
        <f t="shared" ca="1" si="756"/>
        <v>67500</v>
      </c>
      <c r="I5363" s="17">
        <f t="shared" ca="1" si="757"/>
        <v>0</v>
      </c>
      <c r="J5363" s="17">
        <f t="shared" ca="1" si="758"/>
        <v>31500</v>
      </c>
    </row>
    <row r="5364" spans="1:10" x14ac:dyDescent="0.3">
      <c r="A5364" s="4">
        <v>5352</v>
      </c>
      <c r="B5364" s="4">
        <f t="shared" ca="1" si="750"/>
        <v>3.7093628375124199E-2</v>
      </c>
      <c r="C5364" s="4">
        <f t="shared" ca="1" si="751"/>
        <v>10</v>
      </c>
      <c r="D5364" s="4">
        <f t="shared" si="752"/>
        <v>50</v>
      </c>
      <c r="E5364" s="4">
        <f t="shared" ca="1" si="753"/>
        <v>10</v>
      </c>
      <c r="F5364" s="4">
        <f t="shared" ca="1" si="754"/>
        <v>40</v>
      </c>
      <c r="G5364" s="17">
        <f t="shared" si="755"/>
        <v>36000</v>
      </c>
      <c r="H5364" s="17">
        <f t="shared" ca="1" si="756"/>
        <v>13500</v>
      </c>
      <c r="I5364" s="17">
        <f t="shared" ca="1" si="757"/>
        <v>1600</v>
      </c>
      <c r="J5364" s="17">
        <f t="shared" ca="1" si="758"/>
        <v>-20900</v>
      </c>
    </row>
    <row r="5365" spans="1:10" x14ac:dyDescent="0.3">
      <c r="A5365" s="4">
        <v>5353</v>
      </c>
      <c r="B5365" s="4">
        <f t="shared" ca="1" si="750"/>
        <v>0.48300225143658626</v>
      </c>
      <c r="C5365" s="4">
        <f t="shared" ca="1" si="751"/>
        <v>55</v>
      </c>
      <c r="D5365" s="4">
        <f t="shared" si="752"/>
        <v>50</v>
      </c>
      <c r="E5365" s="4">
        <f t="shared" ca="1" si="753"/>
        <v>50</v>
      </c>
      <c r="F5365" s="4">
        <f t="shared" ca="1" si="754"/>
        <v>0</v>
      </c>
      <c r="G5365" s="17">
        <f t="shared" si="755"/>
        <v>36000</v>
      </c>
      <c r="H5365" s="17">
        <f t="shared" ca="1" si="756"/>
        <v>67500</v>
      </c>
      <c r="I5365" s="17">
        <f t="shared" ca="1" si="757"/>
        <v>0</v>
      </c>
      <c r="J5365" s="17">
        <f t="shared" ca="1" si="758"/>
        <v>31500</v>
      </c>
    </row>
    <row r="5366" spans="1:10" x14ac:dyDescent="0.3">
      <c r="A5366" s="4">
        <v>5354</v>
      </c>
      <c r="B5366" s="4">
        <f t="shared" ca="1" si="750"/>
        <v>0.28909337791427636</v>
      </c>
      <c r="C5366" s="4">
        <f t="shared" ca="1" si="751"/>
        <v>40</v>
      </c>
      <c r="D5366" s="4">
        <f t="shared" si="752"/>
        <v>50</v>
      </c>
      <c r="E5366" s="4">
        <f t="shared" ca="1" si="753"/>
        <v>40</v>
      </c>
      <c r="F5366" s="4">
        <f t="shared" ca="1" si="754"/>
        <v>10</v>
      </c>
      <c r="G5366" s="17">
        <f t="shared" si="755"/>
        <v>36000</v>
      </c>
      <c r="H5366" s="17">
        <f t="shared" ca="1" si="756"/>
        <v>54000</v>
      </c>
      <c r="I5366" s="17">
        <f t="shared" ca="1" si="757"/>
        <v>400</v>
      </c>
      <c r="J5366" s="17">
        <f t="shared" ca="1" si="758"/>
        <v>18400</v>
      </c>
    </row>
    <row r="5367" spans="1:10" x14ac:dyDescent="0.3">
      <c r="A5367" s="4">
        <v>5355</v>
      </c>
      <c r="B5367" s="4">
        <f t="shared" ca="1" si="750"/>
        <v>0.76017424313388648</v>
      </c>
      <c r="C5367" s="4">
        <f t="shared" ca="1" si="751"/>
        <v>70</v>
      </c>
      <c r="D5367" s="4">
        <f t="shared" si="752"/>
        <v>50</v>
      </c>
      <c r="E5367" s="4">
        <f t="shared" ca="1" si="753"/>
        <v>50</v>
      </c>
      <c r="F5367" s="4">
        <f t="shared" ca="1" si="754"/>
        <v>0</v>
      </c>
      <c r="G5367" s="17">
        <f t="shared" si="755"/>
        <v>36000</v>
      </c>
      <c r="H5367" s="17">
        <f t="shared" ca="1" si="756"/>
        <v>67500</v>
      </c>
      <c r="I5367" s="17">
        <f t="shared" ca="1" si="757"/>
        <v>0</v>
      </c>
      <c r="J5367" s="17">
        <f t="shared" ca="1" si="758"/>
        <v>31500</v>
      </c>
    </row>
    <row r="5368" spans="1:10" x14ac:dyDescent="0.3">
      <c r="A5368" s="4">
        <v>5356</v>
      </c>
      <c r="B5368" s="4">
        <f t="shared" ca="1" si="750"/>
        <v>0.12463594272509804</v>
      </c>
      <c r="C5368" s="4">
        <f t="shared" ca="1" si="751"/>
        <v>25</v>
      </c>
      <c r="D5368" s="4">
        <f t="shared" si="752"/>
        <v>50</v>
      </c>
      <c r="E5368" s="4">
        <f t="shared" ca="1" si="753"/>
        <v>25</v>
      </c>
      <c r="F5368" s="4">
        <f t="shared" ca="1" si="754"/>
        <v>25</v>
      </c>
      <c r="G5368" s="17">
        <f t="shared" si="755"/>
        <v>36000</v>
      </c>
      <c r="H5368" s="17">
        <f t="shared" ca="1" si="756"/>
        <v>33750</v>
      </c>
      <c r="I5368" s="17">
        <f t="shared" ca="1" si="757"/>
        <v>1000</v>
      </c>
      <c r="J5368" s="17">
        <f t="shared" ca="1" si="758"/>
        <v>-1250</v>
      </c>
    </row>
    <row r="5369" spans="1:10" x14ac:dyDescent="0.3">
      <c r="A5369" s="4">
        <v>5357</v>
      </c>
      <c r="B5369" s="4">
        <f t="shared" ca="1" si="750"/>
        <v>0.6101564331306113</v>
      </c>
      <c r="C5369" s="4">
        <f t="shared" ca="1" si="751"/>
        <v>70</v>
      </c>
      <c r="D5369" s="4">
        <f t="shared" si="752"/>
        <v>50</v>
      </c>
      <c r="E5369" s="4">
        <f t="shared" ca="1" si="753"/>
        <v>50</v>
      </c>
      <c r="F5369" s="4">
        <f t="shared" ca="1" si="754"/>
        <v>0</v>
      </c>
      <c r="G5369" s="17">
        <f t="shared" si="755"/>
        <v>36000</v>
      </c>
      <c r="H5369" s="17">
        <f t="shared" ca="1" si="756"/>
        <v>67500</v>
      </c>
      <c r="I5369" s="17">
        <f t="shared" ca="1" si="757"/>
        <v>0</v>
      </c>
      <c r="J5369" s="17">
        <f t="shared" ca="1" si="758"/>
        <v>31500</v>
      </c>
    </row>
    <row r="5370" spans="1:10" x14ac:dyDescent="0.3">
      <c r="A5370" s="4">
        <v>5358</v>
      </c>
      <c r="B5370" s="4">
        <f t="shared" ca="1" si="750"/>
        <v>0.57599202944520933</v>
      </c>
      <c r="C5370" s="4">
        <f t="shared" ca="1" si="751"/>
        <v>70</v>
      </c>
      <c r="D5370" s="4">
        <f t="shared" si="752"/>
        <v>50</v>
      </c>
      <c r="E5370" s="4">
        <f t="shared" ca="1" si="753"/>
        <v>50</v>
      </c>
      <c r="F5370" s="4">
        <f t="shared" ca="1" si="754"/>
        <v>0</v>
      </c>
      <c r="G5370" s="17">
        <f t="shared" si="755"/>
        <v>36000</v>
      </c>
      <c r="H5370" s="17">
        <f t="shared" ca="1" si="756"/>
        <v>67500</v>
      </c>
      <c r="I5370" s="17">
        <f t="shared" ca="1" si="757"/>
        <v>0</v>
      </c>
      <c r="J5370" s="17">
        <f t="shared" ca="1" si="758"/>
        <v>31500</v>
      </c>
    </row>
    <row r="5371" spans="1:10" x14ac:dyDescent="0.3">
      <c r="A5371" s="4">
        <v>5359</v>
      </c>
      <c r="B5371" s="4">
        <f t="shared" ca="1" si="750"/>
        <v>0.62496018355159377</v>
      </c>
      <c r="C5371" s="4">
        <f t="shared" ca="1" si="751"/>
        <v>70</v>
      </c>
      <c r="D5371" s="4">
        <f t="shared" si="752"/>
        <v>50</v>
      </c>
      <c r="E5371" s="4">
        <f t="shared" ca="1" si="753"/>
        <v>50</v>
      </c>
      <c r="F5371" s="4">
        <f t="shared" ca="1" si="754"/>
        <v>0</v>
      </c>
      <c r="G5371" s="17">
        <f t="shared" si="755"/>
        <v>36000</v>
      </c>
      <c r="H5371" s="17">
        <f t="shared" ca="1" si="756"/>
        <v>67500</v>
      </c>
      <c r="I5371" s="17">
        <f t="shared" ca="1" si="757"/>
        <v>0</v>
      </c>
      <c r="J5371" s="17">
        <f t="shared" ca="1" si="758"/>
        <v>31500</v>
      </c>
    </row>
    <row r="5372" spans="1:10" x14ac:dyDescent="0.3">
      <c r="A5372" s="4">
        <v>5360</v>
      </c>
      <c r="B5372" s="4">
        <f t="shared" ca="1" si="750"/>
        <v>0.75659361744856013</v>
      </c>
      <c r="C5372" s="4">
        <f t="shared" ca="1" si="751"/>
        <v>70</v>
      </c>
      <c r="D5372" s="4">
        <f t="shared" si="752"/>
        <v>50</v>
      </c>
      <c r="E5372" s="4">
        <f t="shared" ca="1" si="753"/>
        <v>50</v>
      </c>
      <c r="F5372" s="4">
        <f t="shared" ca="1" si="754"/>
        <v>0</v>
      </c>
      <c r="G5372" s="17">
        <f t="shared" si="755"/>
        <v>36000</v>
      </c>
      <c r="H5372" s="17">
        <f t="shared" ca="1" si="756"/>
        <v>67500</v>
      </c>
      <c r="I5372" s="17">
        <f t="shared" ca="1" si="757"/>
        <v>0</v>
      </c>
      <c r="J5372" s="17">
        <f t="shared" ca="1" si="758"/>
        <v>31500</v>
      </c>
    </row>
    <row r="5373" spans="1:10" x14ac:dyDescent="0.3">
      <c r="A5373" s="4">
        <v>5361</v>
      </c>
      <c r="B5373" s="4">
        <f t="shared" ca="1" si="750"/>
        <v>0.64982062022822074</v>
      </c>
      <c r="C5373" s="4">
        <f t="shared" ca="1" si="751"/>
        <v>70</v>
      </c>
      <c r="D5373" s="4">
        <f t="shared" si="752"/>
        <v>50</v>
      </c>
      <c r="E5373" s="4">
        <f t="shared" ca="1" si="753"/>
        <v>50</v>
      </c>
      <c r="F5373" s="4">
        <f t="shared" ca="1" si="754"/>
        <v>0</v>
      </c>
      <c r="G5373" s="17">
        <f t="shared" si="755"/>
        <v>36000</v>
      </c>
      <c r="H5373" s="17">
        <f t="shared" ca="1" si="756"/>
        <v>67500</v>
      </c>
      <c r="I5373" s="17">
        <f t="shared" ca="1" si="757"/>
        <v>0</v>
      </c>
      <c r="J5373" s="17">
        <f t="shared" ca="1" si="758"/>
        <v>31500</v>
      </c>
    </row>
    <row r="5374" spans="1:10" x14ac:dyDescent="0.3">
      <c r="A5374" s="4">
        <v>5362</v>
      </c>
      <c r="B5374" s="4">
        <f t="shared" ca="1" si="750"/>
        <v>2.7735060426895553E-2</v>
      </c>
      <c r="C5374" s="4">
        <f t="shared" ca="1" si="751"/>
        <v>10</v>
      </c>
      <c r="D5374" s="4">
        <f t="shared" si="752"/>
        <v>50</v>
      </c>
      <c r="E5374" s="4">
        <f t="shared" ca="1" si="753"/>
        <v>10</v>
      </c>
      <c r="F5374" s="4">
        <f t="shared" ca="1" si="754"/>
        <v>40</v>
      </c>
      <c r="G5374" s="17">
        <f t="shared" si="755"/>
        <v>36000</v>
      </c>
      <c r="H5374" s="17">
        <f t="shared" ca="1" si="756"/>
        <v>13500</v>
      </c>
      <c r="I5374" s="17">
        <f t="shared" ca="1" si="757"/>
        <v>1600</v>
      </c>
      <c r="J5374" s="17">
        <f t="shared" ca="1" si="758"/>
        <v>-20900</v>
      </c>
    </row>
    <row r="5375" spans="1:10" x14ac:dyDescent="0.3">
      <c r="A5375" s="4">
        <v>5363</v>
      </c>
      <c r="B5375" s="4">
        <f t="shared" ca="1" si="750"/>
        <v>3.6916665069016363E-2</v>
      </c>
      <c r="C5375" s="4">
        <f t="shared" ca="1" si="751"/>
        <v>10</v>
      </c>
      <c r="D5375" s="4">
        <f t="shared" si="752"/>
        <v>50</v>
      </c>
      <c r="E5375" s="4">
        <f t="shared" ca="1" si="753"/>
        <v>10</v>
      </c>
      <c r="F5375" s="4">
        <f t="shared" ca="1" si="754"/>
        <v>40</v>
      </c>
      <c r="G5375" s="17">
        <f t="shared" si="755"/>
        <v>36000</v>
      </c>
      <c r="H5375" s="17">
        <f t="shared" ca="1" si="756"/>
        <v>13500</v>
      </c>
      <c r="I5375" s="17">
        <f t="shared" ca="1" si="757"/>
        <v>1600</v>
      </c>
      <c r="J5375" s="17">
        <f t="shared" ca="1" si="758"/>
        <v>-20900</v>
      </c>
    </row>
    <row r="5376" spans="1:10" x14ac:dyDescent="0.3">
      <c r="A5376" s="4">
        <v>5364</v>
      </c>
      <c r="B5376" s="4">
        <f t="shared" ca="1" si="750"/>
        <v>0.92908301161324225</v>
      </c>
      <c r="C5376" s="4">
        <f t="shared" ca="1" si="751"/>
        <v>85</v>
      </c>
      <c r="D5376" s="4">
        <f t="shared" si="752"/>
        <v>50</v>
      </c>
      <c r="E5376" s="4">
        <f t="shared" ca="1" si="753"/>
        <v>50</v>
      </c>
      <c r="F5376" s="4">
        <f t="shared" ca="1" si="754"/>
        <v>0</v>
      </c>
      <c r="G5376" s="17">
        <f t="shared" si="755"/>
        <v>36000</v>
      </c>
      <c r="H5376" s="17">
        <f t="shared" ca="1" si="756"/>
        <v>67500</v>
      </c>
      <c r="I5376" s="17">
        <f t="shared" ca="1" si="757"/>
        <v>0</v>
      </c>
      <c r="J5376" s="17">
        <f t="shared" ca="1" si="758"/>
        <v>31500</v>
      </c>
    </row>
    <row r="5377" spans="1:10" x14ac:dyDescent="0.3">
      <c r="A5377" s="4">
        <v>5365</v>
      </c>
      <c r="B5377" s="4">
        <f t="shared" ca="1" si="750"/>
        <v>0.55542235271535967</v>
      </c>
      <c r="C5377" s="4">
        <f t="shared" ca="1" si="751"/>
        <v>55</v>
      </c>
      <c r="D5377" s="4">
        <f t="shared" si="752"/>
        <v>50</v>
      </c>
      <c r="E5377" s="4">
        <f t="shared" ca="1" si="753"/>
        <v>50</v>
      </c>
      <c r="F5377" s="4">
        <f t="shared" ca="1" si="754"/>
        <v>0</v>
      </c>
      <c r="G5377" s="17">
        <f t="shared" si="755"/>
        <v>36000</v>
      </c>
      <c r="H5377" s="17">
        <f t="shared" ca="1" si="756"/>
        <v>67500</v>
      </c>
      <c r="I5377" s="17">
        <f t="shared" ca="1" si="757"/>
        <v>0</v>
      </c>
      <c r="J5377" s="17">
        <f t="shared" ca="1" si="758"/>
        <v>31500</v>
      </c>
    </row>
    <row r="5378" spans="1:10" x14ac:dyDescent="0.3">
      <c r="A5378" s="4">
        <v>5366</v>
      </c>
      <c r="B5378" s="4">
        <f t="shared" ca="1" si="750"/>
        <v>0.68760054545564209</v>
      </c>
      <c r="C5378" s="4">
        <f t="shared" ca="1" si="751"/>
        <v>70</v>
      </c>
      <c r="D5378" s="4">
        <f t="shared" si="752"/>
        <v>50</v>
      </c>
      <c r="E5378" s="4">
        <f t="shared" ca="1" si="753"/>
        <v>50</v>
      </c>
      <c r="F5378" s="4">
        <f t="shared" ca="1" si="754"/>
        <v>0</v>
      </c>
      <c r="G5378" s="17">
        <f t="shared" si="755"/>
        <v>36000</v>
      </c>
      <c r="H5378" s="17">
        <f t="shared" ca="1" si="756"/>
        <v>67500</v>
      </c>
      <c r="I5378" s="17">
        <f t="shared" ca="1" si="757"/>
        <v>0</v>
      </c>
      <c r="J5378" s="17">
        <f t="shared" ca="1" si="758"/>
        <v>31500</v>
      </c>
    </row>
    <row r="5379" spans="1:10" x14ac:dyDescent="0.3">
      <c r="A5379" s="4">
        <v>5367</v>
      </c>
      <c r="B5379" s="4">
        <f t="shared" ca="1" si="750"/>
        <v>0.83394713646145568</v>
      </c>
      <c r="C5379" s="4">
        <f t="shared" ca="1" si="751"/>
        <v>85</v>
      </c>
      <c r="D5379" s="4">
        <f t="shared" si="752"/>
        <v>50</v>
      </c>
      <c r="E5379" s="4">
        <f t="shared" ca="1" si="753"/>
        <v>50</v>
      </c>
      <c r="F5379" s="4">
        <f t="shared" ca="1" si="754"/>
        <v>0</v>
      </c>
      <c r="G5379" s="17">
        <f t="shared" si="755"/>
        <v>36000</v>
      </c>
      <c r="H5379" s="17">
        <f t="shared" ca="1" si="756"/>
        <v>67500</v>
      </c>
      <c r="I5379" s="17">
        <f t="shared" ca="1" si="757"/>
        <v>0</v>
      </c>
      <c r="J5379" s="17">
        <f t="shared" ca="1" si="758"/>
        <v>31500</v>
      </c>
    </row>
    <row r="5380" spans="1:10" x14ac:dyDescent="0.3">
      <c r="A5380" s="4">
        <v>5368</v>
      </c>
      <c r="B5380" s="4">
        <f t="shared" ca="1" si="750"/>
        <v>0.28993180102738569</v>
      </c>
      <c r="C5380" s="4">
        <f t="shared" ca="1" si="751"/>
        <v>40</v>
      </c>
      <c r="D5380" s="4">
        <f t="shared" si="752"/>
        <v>50</v>
      </c>
      <c r="E5380" s="4">
        <f t="shared" ca="1" si="753"/>
        <v>40</v>
      </c>
      <c r="F5380" s="4">
        <f t="shared" ca="1" si="754"/>
        <v>10</v>
      </c>
      <c r="G5380" s="17">
        <f t="shared" si="755"/>
        <v>36000</v>
      </c>
      <c r="H5380" s="17">
        <f t="shared" ca="1" si="756"/>
        <v>54000</v>
      </c>
      <c r="I5380" s="17">
        <f t="shared" ca="1" si="757"/>
        <v>400</v>
      </c>
      <c r="J5380" s="17">
        <f t="shared" ca="1" si="758"/>
        <v>18400</v>
      </c>
    </row>
    <row r="5381" spans="1:10" x14ac:dyDescent="0.3">
      <c r="A5381" s="4">
        <v>5369</v>
      </c>
      <c r="B5381" s="4">
        <f t="shared" ca="1" si="750"/>
        <v>0.15166084372104527</v>
      </c>
      <c r="C5381" s="4">
        <f t="shared" ca="1" si="751"/>
        <v>25</v>
      </c>
      <c r="D5381" s="4">
        <f t="shared" si="752"/>
        <v>50</v>
      </c>
      <c r="E5381" s="4">
        <f t="shared" ca="1" si="753"/>
        <v>25</v>
      </c>
      <c r="F5381" s="4">
        <f t="shared" ca="1" si="754"/>
        <v>25</v>
      </c>
      <c r="G5381" s="17">
        <f t="shared" si="755"/>
        <v>36000</v>
      </c>
      <c r="H5381" s="17">
        <f t="shared" ca="1" si="756"/>
        <v>33750</v>
      </c>
      <c r="I5381" s="17">
        <f t="shared" ca="1" si="757"/>
        <v>1000</v>
      </c>
      <c r="J5381" s="17">
        <f t="shared" ca="1" si="758"/>
        <v>-1250</v>
      </c>
    </row>
    <row r="5382" spans="1:10" x14ac:dyDescent="0.3">
      <c r="A5382" s="4">
        <v>5370</v>
      </c>
      <c r="B5382" s="4">
        <f t="shared" ca="1" si="750"/>
        <v>0.94563020844251267</v>
      </c>
      <c r="C5382" s="4">
        <f t="shared" ca="1" si="751"/>
        <v>100</v>
      </c>
      <c r="D5382" s="4">
        <f t="shared" si="752"/>
        <v>50</v>
      </c>
      <c r="E5382" s="4">
        <f t="shared" ca="1" si="753"/>
        <v>50</v>
      </c>
      <c r="F5382" s="4">
        <f t="shared" ca="1" si="754"/>
        <v>0</v>
      </c>
      <c r="G5382" s="17">
        <f t="shared" si="755"/>
        <v>36000</v>
      </c>
      <c r="H5382" s="17">
        <f t="shared" ca="1" si="756"/>
        <v>67500</v>
      </c>
      <c r="I5382" s="17">
        <f t="shared" ca="1" si="757"/>
        <v>0</v>
      </c>
      <c r="J5382" s="17">
        <f t="shared" ca="1" si="758"/>
        <v>31500</v>
      </c>
    </row>
    <row r="5383" spans="1:10" x14ac:dyDescent="0.3">
      <c r="A5383" s="4">
        <v>5371</v>
      </c>
      <c r="B5383" s="4">
        <f t="shared" ca="1" si="750"/>
        <v>0.12040299534509125</v>
      </c>
      <c r="C5383" s="4">
        <f t="shared" ca="1" si="751"/>
        <v>25</v>
      </c>
      <c r="D5383" s="4">
        <f t="shared" si="752"/>
        <v>50</v>
      </c>
      <c r="E5383" s="4">
        <f t="shared" ca="1" si="753"/>
        <v>25</v>
      </c>
      <c r="F5383" s="4">
        <f t="shared" ca="1" si="754"/>
        <v>25</v>
      </c>
      <c r="G5383" s="17">
        <f t="shared" si="755"/>
        <v>36000</v>
      </c>
      <c r="H5383" s="17">
        <f t="shared" ca="1" si="756"/>
        <v>33750</v>
      </c>
      <c r="I5383" s="17">
        <f t="shared" ca="1" si="757"/>
        <v>1000</v>
      </c>
      <c r="J5383" s="17">
        <f t="shared" ca="1" si="758"/>
        <v>-1250</v>
      </c>
    </row>
    <row r="5384" spans="1:10" x14ac:dyDescent="0.3">
      <c r="A5384" s="4">
        <v>5372</v>
      </c>
      <c r="B5384" s="4">
        <f t="shared" ca="1" si="750"/>
        <v>0.13860690938491105</v>
      </c>
      <c r="C5384" s="4">
        <f t="shared" ca="1" si="751"/>
        <v>25</v>
      </c>
      <c r="D5384" s="4">
        <f t="shared" si="752"/>
        <v>50</v>
      </c>
      <c r="E5384" s="4">
        <f t="shared" ca="1" si="753"/>
        <v>25</v>
      </c>
      <c r="F5384" s="4">
        <f t="shared" ca="1" si="754"/>
        <v>25</v>
      </c>
      <c r="G5384" s="17">
        <f t="shared" si="755"/>
        <v>36000</v>
      </c>
      <c r="H5384" s="17">
        <f t="shared" ca="1" si="756"/>
        <v>33750</v>
      </c>
      <c r="I5384" s="17">
        <f t="shared" ca="1" si="757"/>
        <v>1000</v>
      </c>
      <c r="J5384" s="17">
        <f t="shared" ca="1" si="758"/>
        <v>-1250</v>
      </c>
    </row>
    <row r="5385" spans="1:10" x14ac:dyDescent="0.3">
      <c r="A5385" s="4">
        <v>5373</v>
      </c>
      <c r="B5385" s="4">
        <f t="shared" ca="1" si="750"/>
        <v>0.19635938914706008</v>
      </c>
      <c r="C5385" s="4">
        <f t="shared" ca="1" si="751"/>
        <v>40</v>
      </c>
      <c r="D5385" s="4">
        <f t="shared" si="752"/>
        <v>50</v>
      </c>
      <c r="E5385" s="4">
        <f t="shared" ca="1" si="753"/>
        <v>40</v>
      </c>
      <c r="F5385" s="4">
        <f t="shared" ca="1" si="754"/>
        <v>10</v>
      </c>
      <c r="G5385" s="17">
        <f t="shared" si="755"/>
        <v>36000</v>
      </c>
      <c r="H5385" s="17">
        <f t="shared" ca="1" si="756"/>
        <v>54000</v>
      </c>
      <c r="I5385" s="17">
        <f t="shared" ca="1" si="757"/>
        <v>400</v>
      </c>
      <c r="J5385" s="17">
        <f t="shared" ca="1" si="758"/>
        <v>18400</v>
      </c>
    </row>
    <row r="5386" spans="1:10" x14ac:dyDescent="0.3">
      <c r="A5386" s="4">
        <v>5374</v>
      </c>
      <c r="B5386" s="4">
        <f t="shared" ca="1" si="750"/>
        <v>7.7792376115178641E-2</v>
      </c>
      <c r="C5386" s="4">
        <f t="shared" ca="1" si="751"/>
        <v>10</v>
      </c>
      <c r="D5386" s="4">
        <f t="shared" si="752"/>
        <v>50</v>
      </c>
      <c r="E5386" s="4">
        <f t="shared" ca="1" si="753"/>
        <v>10</v>
      </c>
      <c r="F5386" s="4">
        <f t="shared" ca="1" si="754"/>
        <v>40</v>
      </c>
      <c r="G5386" s="17">
        <f t="shared" si="755"/>
        <v>36000</v>
      </c>
      <c r="H5386" s="17">
        <f t="shared" ca="1" si="756"/>
        <v>13500</v>
      </c>
      <c r="I5386" s="17">
        <f t="shared" ca="1" si="757"/>
        <v>1600</v>
      </c>
      <c r="J5386" s="17">
        <f t="shared" ca="1" si="758"/>
        <v>-20900</v>
      </c>
    </row>
    <row r="5387" spans="1:10" x14ac:dyDescent="0.3">
      <c r="A5387" s="4">
        <v>5375</v>
      </c>
      <c r="B5387" s="4">
        <f t="shared" ca="1" si="750"/>
        <v>0.78285333835465454</v>
      </c>
      <c r="C5387" s="4">
        <f t="shared" ca="1" si="751"/>
        <v>85</v>
      </c>
      <c r="D5387" s="4">
        <f t="shared" si="752"/>
        <v>50</v>
      </c>
      <c r="E5387" s="4">
        <f t="shared" ca="1" si="753"/>
        <v>50</v>
      </c>
      <c r="F5387" s="4">
        <f t="shared" ca="1" si="754"/>
        <v>0</v>
      </c>
      <c r="G5387" s="17">
        <f t="shared" si="755"/>
        <v>36000</v>
      </c>
      <c r="H5387" s="17">
        <f t="shared" ca="1" si="756"/>
        <v>67500</v>
      </c>
      <c r="I5387" s="17">
        <f t="shared" ca="1" si="757"/>
        <v>0</v>
      </c>
      <c r="J5387" s="17">
        <f t="shared" ca="1" si="758"/>
        <v>31500</v>
      </c>
    </row>
    <row r="5388" spans="1:10" x14ac:dyDescent="0.3">
      <c r="A5388" s="4">
        <v>5376</v>
      </c>
      <c r="B5388" s="4">
        <f t="shared" ca="1" si="750"/>
        <v>0.60033632520349578</v>
      </c>
      <c r="C5388" s="4">
        <f t="shared" ca="1" si="751"/>
        <v>70</v>
      </c>
      <c r="D5388" s="4">
        <f t="shared" si="752"/>
        <v>50</v>
      </c>
      <c r="E5388" s="4">
        <f t="shared" ca="1" si="753"/>
        <v>50</v>
      </c>
      <c r="F5388" s="4">
        <f t="shared" ca="1" si="754"/>
        <v>0</v>
      </c>
      <c r="G5388" s="17">
        <f t="shared" si="755"/>
        <v>36000</v>
      </c>
      <c r="H5388" s="17">
        <f t="shared" ca="1" si="756"/>
        <v>67500</v>
      </c>
      <c r="I5388" s="17">
        <f t="shared" ca="1" si="757"/>
        <v>0</v>
      </c>
      <c r="J5388" s="17">
        <f t="shared" ca="1" si="758"/>
        <v>31500</v>
      </c>
    </row>
    <row r="5389" spans="1:10" x14ac:dyDescent="0.3">
      <c r="A5389" s="4">
        <v>5377</v>
      </c>
      <c r="B5389" s="4">
        <f t="shared" ca="1" si="750"/>
        <v>0.19243842149410106</v>
      </c>
      <c r="C5389" s="4">
        <f t="shared" ca="1" si="751"/>
        <v>40</v>
      </c>
      <c r="D5389" s="4">
        <f t="shared" si="752"/>
        <v>50</v>
      </c>
      <c r="E5389" s="4">
        <f t="shared" ca="1" si="753"/>
        <v>40</v>
      </c>
      <c r="F5389" s="4">
        <f t="shared" ca="1" si="754"/>
        <v>10</v>
      </c>
      <c r="G5389" s="17">
        <f t="shared" si="755"/>
        <v>36000</v>
      </c>
      <c r="H5389" s="17">
        <f t="shared" ca="1" si="756"/>
        <v>54000</v>
      </c>
      <c r="I5389" s="17">
        <f t="shared" ca="1" si="757"/>
        <v>400</v>
      </c>
      <c r="J5389" s="17">
        <f t="shared" ca="1" si="758"/>
        <v>18400</v>
      </c>
    </row>
    <row r="5390" spans="1:10" x14ac:dyDescent="0.3">
      <c r="A5390" s="4">
        <v>5378</v>
      </c>
      <c r="B5390" s="4">
        <f t="shared" ref="B5390:B5453" ca="1" si="759">RAND()</f>
        <v>0.15773723977164256</v>
      </c>
      <c r="C5390" s="4">
        <f t="shared" ref="C5390:C5453" ca="1" si="760">LOOKUP(B5390,$E$3:$F$9,$D$3:$D$9)</f>
        <v>25</v>
      </c>
      <c r="D5390" s="4">
        <f t="shared" ref="D5390:D5453" si="761">$I$6</f>
        <v>50</v>
      </c>
      <c r="E5390" s="4">
        <f t="shared" ref="E5390:E5453" ca="1" si="762">MIN(C5390:D5390)</f>
        <v>25</v>
      </c>
      <c r="F5390" s="4">
        <f t="shared" ref="F5390:F5453" ca="1" si="763">D5390-E5390</f>
        <v>25</v>
      </c>
      <c r="G5390" s="17">
        <f t="shared" ref="G5390:G5453" si="764">D5390*$I$2</f>
        <v>36000</v>
      </c>
      <c r="H5390" s="17">
        <f t="shared" ref="H5390:H5453" ca="1" si="765">E5390*$I$3</f>
        <v>33750</v>
      </c>
      <c r="I5390" s="17">
        <f t="shared" ref="I5390:I5453" ca="1" si="766">F5390*$I$4</f>
        <v>1000</v>
      </c>
      <c r="J5390" s="17">
        <f t="shared" ref="J5390:J5453" ca="1" si="767">H5390+I5390-G5390</f>
        <v>-1250</v>
      </c>
    </row>
    <row r="5391" spans="1:10" x14ac:dyDescent="0.3">
      <c r="A5391" s="4">
        <v>5379</v>
      </c>
      <c r="B5391" s="4">
        <f t="shared" ca="1" si="759"/>
        <v>3.3925638614815901E-2</v>
      </c>
      <c r="C5391" s="4">
        <f t="shared" ca="1" si="760"/>
        <v>10</v>
      </c>
      <c r="D5391" s="4">
        <f t="shared" si="761"/>
        <v>50</v>
      </c>
      <c r="E5391" s="4">
        <f t="shared" ca="1" si="762"/>
        <v>10</v>
      </c>
      <c r="F5391" s="4">
        <f t="shared" ca="1" si="763"/>
        <v>40</v>
      </c>
      <c r="G5391" s="17">
        <f t="shared" si="764"/>
        <v>36000</v>
      </c>
      <c r="H5391" s="17">
        <f t="shared" ca="1" si="765"/>
        <v>13500</v>
      </c>
      <c r="I5391" s="17">
        <f t="shared" ca="1" si="766"/>
        <v>1600</v>
      </c>
      <c r="J5391" s="17">
        <f t="shared" ca="1" si="767"/>
        <v>-20900</v>
      </c>
    </row>
    <row r="5392" spans="1:10" x14ac:dyDescent="0.3">
      <c r="A5392" s="4">
        <v>5380</v>
      </c>
      <c r="B5392" s="4">
        <f t="shared" ca="1" si="759"/>
        <v>0.36157586542793585</v>
      </c>
      <c r="C5392" s="4">
        <f t="shared" ca="1" si="760"/>
        <v>55</v>
      </c>
      <c r="D5392" s="4">
        <f t="shared" si="761"/>
        <v>50</v>
      </c>
      <c r="E5392" s="4">
        <f t="shared" ca="1" si="762"/>
        <v>50</v>
      </c>
      <c r="F5392" s="4">
        <f t="shared" ca="1" si="763"/>
        <v>0</v>
      </c>
      <c r="G5392" s="17">
        <f t="shared" si="764"/>
        <v>36000</v>
      </c>
      <c r="H5392" s="17">
        <f t="shared" ca="1" si="765"/>
        <v>67500</v>
      </c>
      <c r="I5392" s="17">
        <f t="shared" ca="1" si="766"/>
        <v>0</v>
      </c>
      <c r="J5392" s="17">
        <f t="shared" ca="1" si="767"/>
        <v>31500</v>
      </c>
    </row>
    <row r="5393" spans="1:10" x14ac:dyDescent="0.3">
      <c r="A5393" s="4">
        <v>5381</v>
      </c>
      <c r="B5393" s="4">
        <f t="shared" ca="1" si="759"/>
        <v>0.28226831121190565</v>
      </c>
      <c r="C5393" s="4">
        <f t="shared" ca="1" si="760"/>
        <v>40</v>
      </c>
      <c r="D5393" s="4">
        <f t="shared" si="761"/>
        <v>50</v>
      </c>
      <c r="E5393" s="4">
        <f t="shared" ca="1" si="762"/>
        <v>40</v>
      </c>
      <c r="F5393" s="4">
        <f t="shared" ca="1" si="763"/>
        <v>10</v>
      </c>
      <c r="G5393" s="17">
        <f t="shared" si="764"/>
        <v>36000</v>
      </c>
      <c r="H5393" s="17">
        <f t="shared" ca="1" si="765"/>
        <v>54000</v>
      </c>
      <c r="I5393" s="17">
        <f t="shared" ca="1" si="766"/>
        <v>400</v>
      </c>
      <c r="J5393" s="17">
        <f t="shared" ca="1" si="767"/>
        <v>18400</v>
      </c>
    </row>
    <row r="5394" spans="1:10" x14ac:dyDescent="0.3">
      <c r="A5394" s="4">
        <v>5382</v>
      </c>
      <c r="B5394" s="4">
        <f t="shared" ca="1" si="759"/>
        <v>0.28751963654608215</v>
      </c>
      <c r="C5394" s="4">
        <f t="shared" ca="1" si="760"/>
        <v>40</v>
      </c>
      <c r="D5394" s="4">
        <f t="shared" si="761"/>
        <v>50</v>
      </c>
      <c r="E5394" s="4">
        <f t="shared" ca="1" si="762"/>
        <v>40</v>
      </c>
      <c r="F5394" s="4">
        <f t="shared" ca="1" si="763"/>
        <v>10</v>
      </c>
      <c r="G5394" s="17">
        <f t="shared" si="764"/>
        <v>36000</v>
      </c>
      <c r="H5394" s="17">
        <f t="shared" ca="1" si="765"/>
        <v>54000</v>
      </c>
      <c r="I5394" s="17">
        <f t="shared" ca="1" si="766"/>
        <v>400</v>
      </c>
      <c r="J5394" s="17">
        <f t="shared" ca="1" si="767"/>
        <v>18400</v>
      </c>
    </row>
    <row r="5395" spans="1:10" x14ac:dyDescent="0.3">
      <c r="A5395" s="4">
        <v>5383</v>
      </c>
      <c r="B5395" s="4">
        <f t="shared" ca="1" si="759"/>
        <v>0.76783757097641203</v>
      </c>
      <c r="C5395" s="4">
        <f t="shared" ca="1" si="760"/>
        <v>70</v>
      </c>
      <c r="D5395" s="4">
        <f t="shared" si="761"/>
        <v>50</v>
      </c>
      <c r="E5395" s="4">
        <f t="shared" ca="1" si="762"/>
        <v>50</v>
      </c>
      <c r="F5395" s="4">
        <f t="shared" ca="1" si="763"/>
        <v>0</v>
      </c>
      <c r="G5395" s="17">
        <f t="shared" si="764"/>
        <v>36000</v>
      </c>
      <c r="H5395" s="17">
        <f t="shared" ca="1" si="765"/>
        <v>67500</v>
      </c>
      <c r="I5395" s="17">
        <f t="shared" ca="1" si="766"/>
        <v>0</v>
      </c>
      <c r="J5395" s="17">
        <f t="shared" ca="1" si="767"/>
        <v>31500</v>
      </c>
    </row>
    <row r="5396" spans="1:10" x14ac:dyDescent="0.3">
      <c r="A5396" s="4">
        <v>5384</v>
      </c>
      <c r="B5396" s="4">
        <f t="shared" ca="1" si="759"/>
        <v>0.13511224176434744</v>
      </c>
      <c r="C5396" s="4">
        <f t="shared" ca="1" si="760"/>
        <v>25</v>
      </c>
      <c r="D5396" s="4">
        <f t="shared" si="761"/>
        <v>50</v>
      </c>
      <c r="E5396" s="4">
        <f t="shared" ca="1" si="762"/>
        <v>25</v>
      </c>
      <c r="F5396" s="4">
        <f t="shared" ca="1" si="763"/>
        <v>25</v>
      </c>
      <c r="G5396" s="17">
        <f t="shared" si="764"/>
        <v>36000</v>
      </c>
      <c r="H5396" s="17">
        <f t="shared" ca="1" si="765"/>
        <v>33750</v>
      </c>
      <c r="I5396" s="17">
        <f t="shared" ca="1" si="766"/>
        <v>1000</v>
      </c>
      <c r="J5396" s="17">
        <f t="shared" ca="1" si="767"/>
        <v>-1250</v>
      </c>
    </row>
    <row r="5397" spans="1:10" x14ac:dyDescent="0.3">
      <c r="A5397" s="4">
        <v>5385</v>
      </c>
      <c r="B5397" s="4">
        <f t="shared" ca="1" si="759"/>
        <v>0.32048323207329765</v>
      </c>
      <c r="C5397" s="4">
        <f t="shared" ca="1" si="760"/>
        <v>40</v>
      </c>
      <c r="D5397" s="4">
        <f t="shared" si="761"/>
        <v>50</v>
      </c>
      <c r="E5397" s="4">
        <f t="shared" ca="1" si="762"/>
        <v>40</v>
      </c>
      <c r="F5397" s="4">
        <f t="shared" ca="1" si="763"/>
        <v>10</v>
      </c>
      <c r="G5397" s="17">
        <f t="shared" si="764"/>
        <v>36000</v>
      </c>
      <c r="H5397" s="17">
        <f t="shared" ca="1" si="765"/>
        <v>54000</v>
      </c>
      <c r="I5397" s="17">
        <f t="shared" ca="1" si="766"/>
        <v>400</v>
      </c>
      <c r="J5397" s="17">
        <f t="shared" ca="1" si="767"/>
        <v>18400</v>
      </c>
    </row>
    <row r="5398" spans="1:10" x14ac:dyDescent="0.3">
      <c r="A5398" s="4">
        <v>5386</v>
      </c>
      <c r="B5398" s="4">
        <f t="shared" ca="1" si="759"/>
        <v>0.70491238689749547</v>
      </c>
      <c r="C5398" s="4">
        <f t="shared" ca="1" si="760"/>
        <v>70</v>
      </c>
      <c r="D5398" s="4">
        <f t="shared" si="761"/>
        <v>50</v>
      </c>
      <c r="E5398" s="4">
        <f t="shared" ca="1" si="762"/>
        <v>50</v>
      </c>
      <c r="F5398" s="4">
        <f t="shared" ca="1" si="763"/>
        <v>0</v>
      </c>
      <c r="G5398" s="17">
        <f t="shared" si="764"/>
        <v>36000</v>
      </c>
      <c r="H5398" s="17">
        <f t="shared" ca="1" si="765"/>
        <v>67500</v>
      </c>
      <c r="I5398" s="17">
        <f t="shared" ca="1" si="766"/>
        <v>0</v>
      </c>
      <c r="J5398" s="17">
        <f t="shared" ca="1" si="767"/>
        <v>31500</v>
      </c>
    </row>
    <row r="5399" spans="1:10" x14ac:dyDescent="0.3">
      <c r="A5399" s="4">
        <v>5387</v>
      </c>
      <c r="B5399" s="4">
        <f t="shared" ca="1" si="759"/>
        <v>0.38379173681120193</v>
      </c>
      <c r="C5399" s="4">
        <f t="shared" ca="1" si="760"/>
        <v>55</v>
      </c>
      <c r="D5399" s="4">
        <f t="shared" si="761"/>
        <v>50</v>
      </c>
      <c r="E5399" s="4">
        <f t="shared" ca="1" si="762"/>
        <v>50</v>
      </c>
      <c r="F5399" s="4">
        <f t="shared" ca="1" si="763"/>
        <v>0</v>
      </c>
      <c r="G5399" s="17">
        <f t="shared" si="764"/>
        <v>36000</v>
      </c>
      <c r="H5399" s="17">
        <f t="shared" ca="1" si="765"/>
        <v>67500</v>
      </c>
      <c r="I5399" s="17">
        <f t="shared" ca="1" si="766"/>
        <v>0</v>
      </c>
      <c r="J5399" s="17">
        <f t="shared" ca="1" si="767"/>
        <v>31500</v>
      </c>
    </row>
    <row r="5400" spans="1:10" x14ac:dyDescent="0.3">
      <c r="A5400" s="4">
        <v>5388</v>
      </c>
      <c r="B5400" s="4">
        <f t="shared" ca="1" si="759"/>
        <v>0.89141014330247148</v>
      </c>
      <c r="C5400" s="4">
        <f t="shared" ca="1" si="760"/>
        <v>85</v>
      </c>
      <c r="D5400" s="4">
        <f t="shared" si="761"/>
        <v>50</v>
      </c>
      <c r="E5400" s="4">
        <f t="shared" ca="1" si="762"/>
        <v>50</v>
      </c>
      <c r="F5400" s="4">
        <f t="shared" ca="1" si="763"/>
        <v>0</v>
      </c>
      <c r="G5400" s="17">
        <f t="shared" si="764"/>
        <v>36000</v>
      </c>
      <c r="H5400" s="17">
        <f t="shared" ca="1" si="765"/>
        <v>67500</v>
      </c>
      <c r="I5400" s="17">
        <f t="shared" ca="1" si="766"/>
        <v>0</v>
      </c>
      <c r="J5400" s="17">
        <f t="shared" ca="1" si="767"/>
        <v>31500</v>
      </c>
    </row>
    <row r="5401" spans="1:10" x14ac:dyDescent="0.3">
      <c r="A5401" s="4">
        <v>5389</v>
      </c>
      <c r="B5401" s="4">
        <f t="shared" ca="1" si="759"/>
        <v>0.25615124017503743</v>
      </c>
      <c r="C5401" s="4">
        <f t="shared" ca="1" si="760"/>
        <v>40</v>
      </c>
      <c r="D5401" s="4">
        <f t="shared" si="761"/>
        <v>50</v>
      </c>
      <c r="E5401" s="4">
        <f t="shared" ca="1" si="762"/>
        <v>40</v>
      </c>
      <c r="F5401" s="4">
        <f t="shared" ca="1" si="763"/>
        <v>10</v>
      </c>
      <c r="G5401" s="17">
        <f t="shared" si="764"/>
        <v>36000</v>
      </c>
      <c r="H5401" s="17">
        <f t="shared" ca="1" si="765"/>
        <v>54000</v>
      </c>
      <c r="I5401" s="17">
        <f t="shared" ca="1" si="766"/>
        <v>400</v>
      </c>
      <c r="J5401" s="17">
        <f t="shared" ca="1" si="767"/>
        <v>18400</v>
      </c>
    </row>
    <row r="5402" spans="1:10" x14ac:dyDescent="0.3">
      <c r="A5402" s="4">
        <v>5390</v>
      </c>
      <c r="B5402" s="4">
        <f t="shared" ca="1" si="759"/>
        <v>0.17520531714581633</v>
      </c>
      <c r="C5402" s="4">
        <f t="shared" ca="1" si="760"/>
        <v>25</v>
      </c>
      <c r="D5402" s="4">
        <f t="shared" si="761"/>
        <v>50</v>
      </c>
      <c r="E5402" s="4">
        <f t="shared" ca="1" si="762"/>
        <v>25</v>
      </c>
      <c r="F5402" s="4">
        <f t="shared" ca="1" si="763"/>
        <v>25</v>
      </c>
      <c r="G5402" s="17">
        <f t="shared" si="764"/>
        <v>36000</v>
      </c>
      <c r="H5402" s="17">
        <f t="shared" ca="1" si="765"/>
        <v>33750</v>
      </c>
      <c r="I5402" s="17">
        <f t="shared" ca="1" si="766"/>
        <v>1000</v>
      </c>
      <c r="J5402" s="17">
        <f t="shared" ca="1" si="767"/>
        <v>-1250</v>
      </c>
    </row>
    <row r="5403" spans="1:10" x14ac:dyDescent="0.3">
      <c r="A5403" s="4">
        <v>5391</v>
      </c>
      <c r="B5403" s="4">
        <f t="shared" ca="1" si="759"/>
        <v>0.93399478826534676</v>
      </c>
      <c r="C5403" s="4">
        <f t="shared" ca="1" si="760"/>
        <v>100</v>
      </c>
      <c r="D5403" s="4">
        <f t="shared" si="761"/>
        <v>50</v>
      </c>
      <c r="E5403" s="4">
        <f t="shared" ca="1" si="762"/>
        <v>50</v>
      </c>
      <c r="F5403" s="4">
        <f t="shared" ca="1" si="763"/>
        <v>0</v>
      </c>
      <c r="G5403" s="17">
        <f t="shared" si="764"/>
        <v>36000</v>
      </c>
      <c r="H5403" s="17">
        <f t="shared" ca="1" si="765"/>
        <v>67500</v>
      </c>
      <c r="I5403" s="17">
        <f t="shared" ca="1" si="766"/>
        <v>0</v>
      </c>
      <c r="J5403" s="17">
        <f t="shared" ca="1" si="767"/>
        <v>31500</v>
      </c>
    </row>
    <row r="5404" spans="1:10" x14ac:dyDescent="0.3">
      <c r="A5404" s="4">
        <v>5392</v>
      </c>
      <c r="B5404" s="4">
        <f t="shared" ca="1" si="759"/>
        <v>0.46732407922860597</v>
      </c>
      <c r="C5404" s="4">
        <f t="shared" ca="1" si="760"/>
        <v>55</v>
      </c>
      <c r="D5404" s="4">
        <f t="shared" si="761"/>
        <v>50</v>
      </c>
      <c r="E5404" s="4">
        <f t="shared" ca="1" si="762"/>
        <v>50</v>
      </c>
      <c r="F5404" s="4">
        <f t="shared" ca="1" si="763"/>
        <v>0</v>
      </c>
      <c r="G5404" s="17">
        <f t="shared" si="764"/>
        <v>36000</v>
      </c>
      <c r="H5404" s="17">
        <f t="shared" ca="1" si="765"/>
        <v>67500</v>
      </c>
      <c r="I5404" s="17">
        <f t="shared" ca="1" si="766"/>
        <v>0</v>
      </c>
      <c r="J5404" s="17">
        <f t="shared" ca="1" si="767"/>
        <v>31500</v>
      </c>
    </row>
    <row r="5405" spans="1:10" x14ac:dyDescent="0.3">
      <c r="A5405" s="4">
        <v>5393</v>
      </c>
      <c r="B5405" s="4">
        <f t="shared" ca="1" si="759"/>
        <v>0.14563130879941011</v>
      </c>
      <c r="C5405" s="4">
        <f t="shared" ca="1" si="760"/>
        <v>25</v>
      </c>
      <c r="D5405" s="4">
        <f t="shared" si="761"/>
        <v>50</v>
      </c>
      <c r="E5405" s="4">
        <f t="shared" ca="1" si="762"/>
        <v>25</v>
      </c>
      <c r="F5405" s="4">
        <f t="shared" ca="1" si="763"/>
        <v>25</v>
      </c>
      <c r="G5405" s="17">
        <f t="shared" si="764"/>
        <v>36000</v>
      </c>
      <c r="H5405" s="17">
        <f t="shared" ca="1" si="765"/>
        <v>33750</v>
      </c>
      <c r="I5405" s="17">
        <f t="shared" ca="1" si="766"/>
        <v>1000</v>
      </c>
      <c r="J5405" s="17">
        <f t="shared" ca="1" si="767"/>
        <v>-1250</v>
      </c>
    </row>
    <row r="5406" spans="1:10" x14ac:dyDescent="0.3">
      <c r="A5406" s="4">
        <v>5394</v>
      </c>
      <c r="B5406" s="4">
        <f t="shared" ca="1" si="759"/>
        <v>0.97352245396365322</v>
      </c>
      <c r="C5406" s="4">
        <f t="shared" ca="1" si="760"/>
        <v>100</v>
      </c>
      <c r="D5406" s="4">
        <f t="shared" si="761"/>
        <v>50</v>
      </c>
      <c r="E5406" s="4">
        <f t="shared" ca="1" si="762"/>
        <v>50</v>
      </c>
      <c r="F5406" s="4">
        <f t="shared" ca="1" si="763"/>
        <v>0</v>
      </c>
      <c r="G5406" s="17">
        <f t="shared" si="764"/>
        <v>36000</v>
      </c>
      <c r="H5406" s="17">
        <f t="shared" ca="1" si="765"/>
        <v>67500</v>
      </c>
      <c r="I5406" s="17">
        <f t="shared" ca="1" si="766"/>
        <v>0</v>
      </c>
      <c r="J5406" s="17">
        <f t="shared" ca="1" si="767"/>
        <v>31500</v>
      </c>
    </row>
    <row r="5407" spans="1:10" x14ac:dyDescent="0.3">
      <c r="A5407" s="4">
        <v>5395</v>
      </c>
      <c r="B5407" s="4">
        <f t="shared" ca="1" si="759"/>
        <v>0.59245968256224535</v>
      </c>
      <c r="C5407" s="4">
        <f t="shared" ca="1" si="760"/>
        <v>70</v>
      </c>
      <c r="D5407" s="4">
        <f t="shared" si="761"/>
        <v>50</v>
      </c>
      <c r="E5407" s="4">
        <f t="shared" ca="1" si="762"/>
        <v>50</v>
      </c>
      <c r="F5407" s="4">
        <f t="shared" ca="1" si="763"/>
        <v>0</v>
      </c>
      <c r="G5407" s="17">
        <f t="shared" si="764"/>
        <v>36000</v>
      </c>
      <c r="H5407" s="17">
        <f t="shared" ca="1" si="765"/>
        <v>67500</v>
      </c>
      <c r="I5407" s="17">
        <f t="shared" ca="1" si="766"/>
        <v>0</v>
      </c>
      <c r="J5407" s="17">
        <f t="shared" ca="1" si="767"/>
        <v>31500</v>
      </c>
    </row>
    <row r="5408" spans="1:10" x14ac:dyDescent="0.3">
      <c r="A5408" s="4">
        <v>5396</v>
      </c>
      <c r="B5408" s="4">
        <f t="shared" ca="1" si="759"/>
        <v>0.63691456719660688</v>
      </c>
      <c r="C5408" s="4">
        <f t="shared" ca="1" si="760"/>
        <v>70</v>
      </c>
      <c r="D5408" s="4">
        <f t="shared" si="761"/>
        <v>50</v>
      </c>
      <c r="E5408" s="4">
        <f t="shared" ca="1" si="762"/>
        <v>50</v>
      </c>
      <c r="F5408" s="4">
        <f t="shared" ca="1" si="763"/>
        <v>0</v>
      </c>
      <c r="G5408" s="17">
        <f t="shared" si="764"/>
        <v>36000</v>
      </c>
      <c r="H5408" s="17">
        <f t="shared" ca="1" si="765"/>
        <v>67500</v>
      </c>
      <c r="I5408" s="17">
        <f t="shared" ca="1" si="766"/>
        <v>0</v>
      </c>
      <c r="J5408" s="17">
        <f t="shared" ca="1" si="767"/>
        <v>31500</v>
      </c>
    </row>
    <row r="5409" spans="1:10" x14ac:dyDescent="0.3">
      <c r="A5409" s="4">
        <v>5397</v>
      </c>
      <c r="B5409" s="4">
        <f t="shared" ca="1" si="759"/>
        <v>0.366631231634021</v>
      </c>
      <c r="C5409" s="4">
        <f t="shared" ca="1" si="760"/>
        <v>55</v>
      </c>
      <c r="D5409" s="4">
        <f t="shared" si="761"/>
        <v>50</v>
      </c>
      <c r="E5409" s="4">
        <f t="shared" ca="1" si="762"/>
        <v>50</v>
      </c>
      <c r="F5409" s="4">
        <f t="shared" ca="1" si="763"/>
        <v>0</v>
      </c>
      <c r="G5409" s="17">
        <f t="shared" si="764"/>
        <v>36000</v>
      </c>
      <c r="H5409" s="17">
        <f t="shared" ca="1" si="765"/>
        <v>67500</v>
      </c>
      <c r="I5409" s="17">
        <f t="shared" ca="1" si="766"/>
        <v>0</v>
      </c>
      <c r="J5409" s="17">
        <f t="shared" ca="1" si="767"/>
        <v>31500</v>
      </c>
    </row>
    <row r="5410" spans="1:10" x14ac:dyDescent="0.3">
      <c r="A5410" s="4">
        <v>5398</v>
      </c>
      <c r="B5410" s="4">
        <f t="shared" ca="1" si="759"/>
        <v>0.39594661619633287</v>
      </c>
      <c r="C5410" s="4">
        <f t="shared" ca="1" si="760"/>
        <v>55</v>
      </c>
      <c r="D5410" s="4">
        <f t="shared" si="761"/>
        <v>50</v>
      </c>
      <c r="E5410" s="4">
        <f t="shared" ca="1" si="762"/>
        <v>50</v>
      </c>
      <c r="F5410" s="4">
        <f t="shared" ca="1" si="763"/>
        <v>0</v>
      </c>
      <c r="G5410" s="17">
        <f t="shared" si="764"/>
        <v>36000</v>
      </c>
      <c r="H5410" s="17">
        <f t="shared" ca="1" si="765"/>
        <v>67500</v>
      </c>
      <c r="I5410" s="17">
        <f t="shared" ca="1" si="766"/>
        <v>0</v>
      </c>
      <c r="J5410" s="17">
        <f t="shared" ca="1" si="767"/>
        <v>31500</v>
      </c>
    </row>
    <row r="5411" spans="1:10" x14ac:dyDescent="0.3">
      <c r="A5411" s="4">
        <v>5399</v>
      </c>
      <c r="B5411" s="4">
        <f t="shared" ca="1" si="759"/>
        <v>0.93528248195960906</v>
      </c>
      <c r="C5411" s="4">
        <f t="shared" ca="1" si="760"/>
        <v>100</v>
      </c>
      <c r="D5411" s="4">
        <f t="shared" si="761"/>
        <v>50</v>
      </c>
      <c r="E5411" s="4">
        <f t="shared" ca="1" si="762"/>
        <v>50</v>
      </c>
      <c r="F5411" s="4">
        <f t="shared" ca="1" si="763"/>
        <v>0</v>
      </c>
      <c r="G5411" s="17">
        <f t="shared" si="764"/>
        <v>36000</v>
      </c>
      <c r="H5411" s="17">
        <f t="shared" ca="1" si="765"/>
        <v>67500</v>
      </c>
      <c r="I5411" s="17">
        <f t="shared" ca="1" si="766"/>
        <v>0</v>
      </c>
      <c r="J5411" s="17">
        <f t="shared" ca="1" si="767"/>
        <v>31500</v>
      </c>
    </row>
    <row r="5412" spans="1:10" x14ac:dyDescent="0.3">
      <c r="A5412" s="4">
        <v>5400</v>
      </c>
      <c r="B5412" s="4">
        <f t="shared" ca="1" si="759"/>
        <v>0.14416861120755087</v>
      </c>
      <c r="C5412" s="4">
        <f t="shared" ca="1" si="760"/>
        <v>25</v>
      </c>
      <c r="D5412" s="4">
        <f t="shared" si="761"/>
        <v>50</v>
      </c>
      <c r="E5412" s="4">
        <f t="shared" ca="1" si="762"/>
        <v>25</v>
      </c>
      <c r="F5412" s="4">
        <f t="shared" ca="1" si="763"/>
        <v>25</v>
      </c>
      <c r="G5412" s="17">
        <f t="shared" si="764"/>
        <v>36000</v>
      </c>
      <c r="H5412" s="17">
        <f t="shared" ca="1" si="765"/>
        <v>33750</v>
      </c>
      <c r="I5412" s="17">
        <f t="shared" ca="1" si="766"/>
        <v>1000</v>
      </c>
      <c r="J5412" s="17">
        <f t="shared" ca="1" si="767"/>
        <v>-1250</v>
      </c>
    </row>
    <row r="5413" spans="1:10" x14ac:dyDescent="0.3">
      <c r="A5413" s="4">
        <v>5401</v>
      </c>
      <c r="B5413" s="4">
        <f t="shared" ca="1" si="759"/>
        <v>0.7750976856963846</v>
      </c>
      <c r="C5413" s="4">
        <f t="shared" ca="1" si="760"/>
        <v>70</v>
      </c>
      <c r="D5413" s="4">
        <f t="shared" si="761"/>
        <v>50</v>
      </c>
      <c r="E5413" s="4">
        <f t="shared" ca="1" si="762"/>
        <v>50</v>
      </c>
      <c r="F5413" s="4">
        <f t="shared" ca="1" si="763"/>
        <v>0</v>
      </c>
      <c r="G5413" s="17">
        <f t="shared" si="764"/>
        <v>36000</v>
      </c>
      <c r="H5413" s="17">
        <f t="shared" ca="1" si="765"/>
        <v>67500</v>
      </c>
      <c r="I5413" s="17">
        <f t="shared" ca="1" si="766"/>
        <v>0</v>
      </c>
      <c r="J5413" s="17">
        <f t="shared" ca="1" si="767"/>
        <v>31500</v>
      </c>
    </row>
    <row r="5414" spans="1:10" x14ac:dyDescent="0.3">
      <c r="A5414" s="4">
        <v>5402</v>
      </c>
      <c r="B5414" s="4">
        <f t="shared" ca="1" si="759"/>
        <v>0.76136186824071206</v>
      </c>
      <c r="C5414" s="4">
        <f t="shared" ca="1" si="760"/>
        <v>70</v>
      </c>
      <c r="D5414" s="4">
        <f t="shared" si="761"/>
        <v>50</v>
      </c>
      <c r="E5414" s="4">
        <f t="shared" ca="1" si="762"/>
        <v>50</v>
      </c>
      <c r="F5414" s="4">
        <f t="shared" ca="1" si="763"/>
        <v>0</v>
      </c>
      <c r="G5414" s="17">
        <f t="shared" si="764"/>
        <v>36000</v>
      </c>
      <c r="H5414" s="17">
        <f t="shared" ca="1" si="765"/>
        <v>67500</v>
      </c>
      <c r="I5414" s="17">
        <f t="shared" ca="1" si="766"/>
        <v>0</v>
      </c>
      <c r="J5414" s="17">
        <f t="shared" ca="1" si="767"/>
        <v>31500</v>
      </c>
    </row>
    <row r="5415" spans="1:10" x14ac:dyDescent="0.3">
      <c r="A5415" s="4">
        <v>5403</v>
      </c>
      <c r="B5415" s="4">
        <f t="shared" ca="1" si="759"/>
        <v>0.41464968140065872</v>
      </c>
      <c r="C5415" s="4">
        <f t="shared" ca="1" si="760"/>
        <v>55</v>
      </c>
      <c r="D5415" s="4">
        <f t="shared" si="761"/>
        <v>50</v>
      </c>
      <c r="E5415" s="4">
        <f t="shared" ca="1" si="762"/>
        <v>50</v>
      </c>
      <c r="F5415" s="4">
        <f t="shared" ca="1" si="763"/>
        <v>0</v>
      </c>
      <c r="G5415" s="17">
        <f t="shared" si="764"/>
        <v>36000</v>
      </c>
      <c r="H5415" s="17">
        <f t="shared" ca="1" si="765"/>
        <v>67500</v>
      </c>
      <c r="I5415" s="17">
        <f t="shared" ca="1" si="766"/>
        <v>0</v>
      </c>
      <c r="J5415" s="17">
        <f t="shared" ca="1" si="767"/>
        <v>31500</v>
      </c>
    </row>
    <row r="5416" spans="1:10" x14ac:dyDescent="0.3">
      <c r="A5416" s="4">
        <v>5404</v>
      </c>
      <c r="B5416" s="4">
        <f t="shared" ca="1" si="759"/>
        <v>0.74808192437074283</v>
      </c>
      <c r="C5416" s="4">
        <f t="shared" ca="1" si="760"/>
        <v>70</v>
      </c>
      <c r="D5416" s="4">
        <f t="shared" si="761"/>
        <v>50</v>
      </c>
      <c r="E5416" s="4">
        <f t="shared" ca="1" si="762"/>
        <v>50</v>
      </c>
      <c r="F5416" s="4">
        <f t="shared" ca="1" si="763"/>
        <v>0</v>
      </c>
      <c r="G5416" s="17">
        <f t="shared" si="764"/>
        <v>36000</v>
      </c>
      <c r="H5416" s="17">
        <f t="shared" ca="1" si="765"/>
        <v>67500</v>
      </c>
      <c r="I5416" s="17">
        <f t="shared" ca="1" si="766"/>
        <v>0</v>
      </c>
      <c r="J5416" s="17">
        <f t="shared" ca="1" si="767"/>
        <v>31500</v>
      </c>
    </row>
    <row r="5417" spans="1:10" x14ac:dyDescent="0.3">
      <c r="A5417" s="4">
        <v>5405</v>
      </c>
      <c r="B5417" s="4">
        <f t="shared" ca="1" si="759"/>
        <v>0.20473117969624777</v>
      </c>
      <c r="C5417" s="4">
        <f t="shared" ca="1" si="760"/>
        <v>40</v>
      </c>
      <c r="D5417" s="4">
        <f t="shared" si="761"/>
        <v>50</v>
      </c>
      <c r="E5417" s="4">
        <f t="shared" ca="1" si="762"/>
        <v>40</v>
      </c>
      <c r="F5417" s="4">
        <f t="shared" ca="1" si="763"/>
        <v>10</v>
      </c>
      <c r="G5417" s="17">
        <f t="shared" si="764"/>
        <v>36000</v>
      </c>
      <c r="H5417" s="17">
        <f t="shared" ca="1" si="765"/>
        <v>54000</v>
      </c>
      <c r="I5417" s="17">
        <f t="shared" ca="1" si="766"/>
        <v>400</v>
      </c>
      <c r="J5417" s="17">
        <f t="shared" ca="1" si="767"/>
        <v>18400</v>
      </c>
    </row>
    <row r="5418" spans="1:10" x14ac:dyDescent="0.3">
      <c r="A5418" s="4">
        <v>5406</v>
      </c>
      <c r="B5418" s="4">
        <f t="shared" ca="1" si="759"/>
        <v>7.6184392681126978E-2</v>
      </c>
      <c r="C5418" s="4">
        <f t="shared" ca="1" si="760"/>
        <v>10</v>
      </c>
      <c r="D5418" s="4">
        <f t="shared" si="761"/>
        <v>50</v>
      </c>
      <c r="E5418" s="4">
        <f t="shared" ca="1" si="762"/>
        <v>10</v>
      </c>
      <c r="F5418" s="4">
        <f t="shared" ca="1" si="763"/>
        <v>40</v>
      </c>
      <c r="G5418" s="17">
        <f t="shared" si="764"/>
        <v>36000</v>
      </c>
      <c r="H5418" s="17">
        <f t="shared" ca="1" si="765"/>
        <v>13500</v>
      </c>
      <c r="I5418" s="17">
        <f t="shared" ca="1" si="766"/>
        <v>1600</v>
      </c>
      <c r="J5418" s="17">
        <f t="shared" ca="1" si="767"/>
        <v>-20900</v>
      </c>
    </row>
    <row r="5419" spans="1:10" x14ac:dyDescent="0.3">
      <c r="A5419" s="4">
        <v>5407</v>
      </c>
      <c r="B5419" s="4">
        <f t="shared" ca="1" si="759"/>
        <v>0.15803233488220803</v>
      </c>
      <c r="C5419" s="4">
        <f t="shared" ca="1" si="760"/>
        <v>25</v>
      </c>
      <c r="D5419" s="4">
        <f t="shared" si="761"/>
        <v>50</v>
      </c>
      <c r="E5419" s="4">
        <f t="shared" ca="1" si="762"/>
        <v>25</v>
      </c>
      <c r="F5419" s="4">
        <f t="shared" ca="1" si="763"/>
        <v>25</v>
      </c>
      <c r="G5419" s="17">
        <f t="shared" si="764"/>
        <v>36000</v>
      </c>
      <c r="H5419" s="17">
        <f t="shared" ca="1" si="765"/>
        <v>33750</v>
      </c>
      <c r="I5419" s="17">
        <f t="shared" ca="1" si="766"/>
        <v>1000</v>
      </c>
      <c r="J5419" s="17">
        <f t="shared" ca="1" si="767"/>
        <v>-1250</v>
      </c>
    </row>
    <row r="5420" spans="1:10" x14ac:dyDescent="0.3">
      <c r="A5420" s="4">
        <v>5408</v>
      </c>
      <c r="B5420" s="4">
        <f t="shared" ca="1" si="759"/>
        <v>0.65455393978448739</v>
      </c>
      <c r="C5420" s="4">
        <f t="shared" ca="1" si="760"/>
        <v>70</v>
      </c>
      <c r="D5420" s="4">
        <f t="shared" si="761"/>
        <v>50</v>
      </c>
      <c r="E5420" s="4">
        <f t="shared" ca="1" si="762"/>
        <v>50</v>
      </c>
      <c r="F5420" s="4">
        <f t="shared" ca="1" si="763"/>
        <v>0</v>
      </c>
      <c r="G5420" s="17">
        <f t="shared" si="764"/>
        <v>36000</v>
      </c>
      <c r="H5420" s="17">
        <f t="shared" ca="1" si="765"/>
        <v>67500</v>
      </c>
      <c r="I5420" s="17">
        <f t="shared" ca="1" si="766"/>
        <v>0</v>
      </c>
      <c r="J5420" s="17">
        <f t="shared" ca="1" si="767"/>
        <v>31500</v>
      </c>
    </row>
    <row r="5421" spans="1:10" x14ac:dyDescent="0.3">
      <c r="A5421" s="4">
        <v>5409</v>
      </c>
      <c r="B5421" s="4">
        <f t="shared" ca="1" si="759"/>
        <v>0.95705794852277937</v>
      </c>
      <c r="C5421" s="4">
        <f t="shared" ca="1" si="760"/>
        <v>100</v>
      </c>
      <c r="D5421" s="4">
        <f t="shared" si="761"/>
        <v>50</v>
      </c>
      <c r="E5421" s="4">
        <f t="shared" ca="1" si="762"/>
        <v>50</v>
      </c>
      <c r="F5421" s="4">
        <f t="shared" ca="1" si="763"/>
        <v>0</v>
      </c>
      <c r="G5421" s="17">
        <f t="shared" si="764"/>
        <v>36000</v>
      </c>
      <c r="H5421" s="17">
        <f t="shared" ca="1" si="765"/>
        <v>67500</v>
      </c>
      <c r="I5421" s="17">
        <f t="shared" ca="1" si="766"/>
        <v>0</v>
      </c>
      <c r="J5421" s="17">
        <f t="shared" ca="1" si="767"/>
        <v>31500</v>
      </c>
    </row>
    <row r="5422" spans="1:10" x14ac:dyDescent="0.3">
      <c r="A5422" s="4">
        <v>5410</v>
      </c>
      <c r="B5422" s="4">
        <f t="shared" ca="1" si="759"/>
        <v>0.95562802483578757</v>
      </c>
      <c r="C5422" s="4">
        <f t="shared" ca="1" si="760"/>
        <v>100</v>
      </c>
      <c r="D5422" s="4">
        <f t="shared" si="761"/>
        <v>50</v>
      </c>
      <c r="E5422" s="4">
        <f t="shared" ca="1" si="762"/>
        <v>50</v>
      </c>
      <c r="F5422" s="4">
        <f t="shared" ca="1" si="763"/>
        <v>0</v>
      </c>
      <c r="G5422" s="17">
        <f t="shared" si="764"/>
        <v>36000</v>
      </c>
      <c r="H5422" s="17">
        <f t="shared" ca="1" si="765"/>
        <v>67500</v>
      </c>
      <c r="I5422" s="17">
        <f t="shared" ca="1" si="766"/>
        <v>0</v>
      </c>
      <c r="J5422" s="17">
        <f t="shared" ca="1" si="767"/>
        <v>31500</v>
      </c>
    </row>
    <row r="5423" spans="1:10" x14ac:dyDescent="0.3">
      <c r="A5423" s="4">
        <v>5411</v>
      </c>
      <c r="B5423" s="4">
        <f t="shared" ca="1" si="759"/>
        <v>0.32855158120487571</v>
      </c>
      <c r="C5423" s="4">
        <f t="shared" ca="1" si="760"/>
        <v>40</v>
      </c>
      <c r="D5423" s="4">
        <f t="shared" si="761"/>
        <v>50</v>
      </c>
      <c r="E5423" s="4">
        <f t="shared" ca="1" si="762"/>
        <v>40</v>
      </c>
      <c r="F5423" s="4">
        <f t="shared" ca="1" si="763"/>
        <v>10</v>
      </c>
      <c r="G5423" s="17">
        <f t="shared" si="764"/>
        <v>36000</v>
      </c>
      <c r="H5423" s="17">
        <f t="shared" ca="1" si="765"/>
        <v>54000</v>
      </c>
      <c r="I5423" s="17">
        <f t="shared" ca="1" si="766"/>
        <v>400</v>
      </c>
      <c r="J5423" s="17">
        <f t="shared" ca="1" si="767"/>
        <v>18400</v>
      </c>
    </row>
    <row r="5424" spans="1:10" x14ac:dyDescent="0.3">
      <c r="A5424" s="4">
        <v>5412</v>
      </c>
      <c r="B5424" s="4">
        <f t="shared" ca="1" si="759"/>
        <v>0.76494017993143471</v>
      </c>
      <c r="C5424" s="4">
        <f t="shared" ca="1" si="760"/>
        <v>70</v>
      </c>
      <c r="D5424" s="4">
        <f t="shared" si="761"/>
        <v>50</v>
      </c>
      <c r="E5424" s="4">
        <f t="shared" ca="1" si="762"/>
        <v>50</v>
      </c>
      <c r="F5424" s="4">
        <f t="shared" ca="1" si="763"/>
        <v>0</v>
      </c>
      <c r="G5424" s="17">
        <f t="shared" si="764"/>
        <v>36000</v>
      </c>
      <c r="H5424" s="17">
        <f t="shared" ca="1" si="765"/>
        <v>67500</v>
      </c>
      <c r="I5424" s="17">
        <f t="shared" ca="1" si="766"/>
        <v>0</v>
      </c>
      <c r="J5424" s="17">
        <f t="shared" ca="1" si="767"/>
        <v>31500</v>
      </c>
    </row>
    <row r="5425" spans="1:10" x14ac:dyDescent="0.3">
      <c r="A5425" s="4">
        <v>5413</v>
      </c>
      <c r="B5425" s="4">
        <f t="shared" ca="1" si="759"/>
        <v>8.3318976585729843E-2</v>
      </c>
      <c r="C5425" s="4">
        <f t="shared" ca="1" si="760"/>
        <v>25</v>
      </c>
      <c r="D5425" s="4">
        <f t="shared" si="761"/>
        <v>50</v>
      </c>
      <c r="E5425" s="4">
        <f t="shared" ca="1" si="762"/>
        <v>25</v>
      </c>
      <c r="F5425" s="4">
        <f t="shared" ca="1" si="763"/>
        <v>25</v>
      </c>
      <c r="G5425" s="17">
        <f t="shared" si="764"/>
        <v>36000</v>
      </c>
      <c r="H5425" s="17">
        <f t="shared" ca="1" si="765"/>
        <v>33750</v>
      </c>
      <c r="I5425" s="17">
        <f t="shared" ca="1" si="766"/>
        <v>1000</v>
      </c>
      <c r="J5425" s="17">
        <f t="shared" ca="1" si="767"/>
        <v>-1250</v>
      </c>
    </row>
    <row r="5426" spans="1:10" x14ac:dyDescent="0.3">
      <c r="A5426" s="4">
        <v>5414</v>
      </c>
      <c r="B5426" s="4">
        <f t="shared" ca="1" si="759"/>
        <v>0.90915959076115205</v>
      </c>
      <c r="C5426" s="4">
        <f t="shared" ca="1" si="760"/>
        <v>85</v>
      </c>
      <c r="D5426" s="4">
        <f t="shared" si="761"/>
        <v>50</v>
      </c>
      <c r="E5426" s="4">
        <f t="shared" ca="1" si="762"/>
        <v>50</v>
      </c>
      <c r="F5426" s="4">
        <f t="shared" ca="1" si="763"/>
        <v>0</v>
      </c>
      <c r="G5426" s="17">
        <f t="shared" si="764"/>
        <v>36000</v>
      </c>
      <c r="H5426" s="17">
        <f t="shared" ca="1" si="765"/>
        <v>67500</v>
      </c>
      <c r="I5426" s="17">
        <f t="shared" ca="1" si="766"/>
        <v>0</v>
      </c>
      <c r="J5426" s="17">
        <f t="shared" ca="1" si="767"/>
        <v>31500</v>
      </c>
    </row>
    <row r="5427" spans="1:10" x14ac:dyDescent="0.3">
      <c r="A5427" s="4">
        <v>5415</v>
      </c>
      <c r="B5427" s="4">
        <f t="shared" ca="1" si="759"/>
        <v>0.23408995349656236</v>
      </c>
      <c r="C5427" s="4">
        <f t="shared" ca="1" si="760"/>
        <v>40</v>
      </c>
      <c r="D5427" s="4">
        <f t="shared" si="761"/>
        <v>50</v>
      </c>
      <c r="E5427" s="4">
        <f t="shared" ca="1" si="762"/>
        <v>40</v>
      </c>
      <c r="F5427" s="4">
        <f t="shared" ca="1" si="763"/>
        <v>10</v>
      </c>
      <c r="G5427" s="17">
        <f t="shared" si="764"/>
        <v>36000</v>
      </c>
      <c r="H5427" s="17">
        <f t="shared" ca="1" si="765"/>
        <v>54000</v>
      </c>
      <c r="I5427" s="17">
        <f t="shared" ca="1" si="766"/>
        <v>400</v>
      </c>
      <c r="J5427" s="17">
        <f t="shared" ca="1" si="767"/>
        <v>18400</v>
      </c>
    </row>
    <row r="5428" spans="1:10" x14ac:dyDescent="0.3">
      <c r="A5428" s="4">
        <v>5416</v>
      </c>
      <c r="B5428" s="4">
        <f t="shared" ca="1" si="759"/>
        <v>0.17377005826743963</v>
      </c>
      <c r="C5428" s="4">
        <f t="shared" ca="1" si="760"/>
        <v>25</v>
      </c>
      <c r="D5428" s="4">
        <f t="shared" si="761"/>
        <v>50</v>
      </c>
      <c r="E5428" s="4">
        <f t="shared" ca="1" si="762"/>
        <v>25</v>
      </c>
      <c r="F5428" s="4">
        <f t="shared" ca="1" si="763"/>
        <v>25</v>
      </c>
      <c r="G5428" s="17">
        <f t="shared" si="764"/>
        <v>36000</v>
      </c>
      <c r="H5428" s="17">
        <f t="shared" ca="1" si="765"/>
        <v>33750</v>
      </c>
      <c r="I5428" s="17">
        <f t="shared" ca="1" si="766"/>
        <v>1000</v>
      </c>
      <c r="J5428" s="17">
        <f t="shared" ca="1" si="767"/>
        <v>-1250</v>
      </c>
    </row>
    <row r="5429" spans="1:10" x14ac:dyDescent="0.3">
      <c r="A5429" s="4">
        <v>5417</v>
      </c>
      <c r="B5429" s="4">
        <f t="shared" ca="1" si="759"/>
        <v>2.4332941239635364E-2</v>
      </c>
      <c r="C5429" s="4">
        <f t="shared" ca="1" si="760"/>
        <v>10</v>
      </c>
      <c r="D5429" s="4">
        <f t="shared" si="761"/>
        <v>50</v>
      </c>
      <c r="E5429" s="4">
        <f t="shared" ca="1" si="762"/>
        <v>10</v>
      </c>
      <c r="F5429" s="4">
        <f t="shared" ca="1" si="763"/>
        <v>40</v>
      </c>
      <c r="G5429" s="17">
        <f t="shared" si="764"/>
        <v>36000</v>
      </c>
      <c r="H5429" s="17">
        <f t="shared" ca="1" si="765"/>
        <v>13500</v>
      </c>
      <c r="I5429" s="17">
        <f t="shared" ca="1" si="766"/>
        <v>1600</v>
      </c>
      <c r="J5429" s="17">
        <f t="shared" ca="1" si="767"/>
        <v>-20900</v>
      </c>
    </row>
    <row r="5430" spans="1:10" x14ac:dyDescent="0.3">
      <c r="A5430" s="4">
        <v>5418</v>
      </c>
      <c r="B5430" s="4">
        <f t="shared" ca="1" si="759"/>
        <v>0.18526905195247156</v>
      </c>
      <c r="C5430" s="4">
        <f t="shared" ca="1" si="760"/>
        <v>40</v>
      </c>
      <c r="D5430" s="4">
        <f t="shared" si="761"/>
        <v>50</v>
      </c>
      <c r="E5430" s="4">
        <f t="shared" ca="1" si="762"/>
        <v>40</v>
      </c>
      <c r="F5430" s="4">
        <f t="shared" ca="1" si="763"/>
        <v>10</v>
      </c>
      <c r="G5430" s="17">
        <f t="shared" si="764"/>
        <v>36000</v>
      </c>
      <c r="H5430" s="17">
        <f t="shared" ca="1" si="765"/>
        <v>54000</v>
      </c>
      <c r="I5430" s="17">
        <f t="shared" ca="1" si="766"/>
        <v>400</v>
      </c>
      <c r="J5430" s="17">
        <f t="shared" ca="1" si="767"/>
        <v>18400</v>
      </c>
    </row>
    <row r="5431" spans="1:10" x14ac:dyDescent="0.3">
      <c r="A5431" s="4">
        <v>5419</v>
      </c>
      <c r="B5431" s="4">
        <f t="shared" ca="1" si="759"/>
        <v>0.42334057457920549</v>
      </c>
      <c r="C5431" s="4">
        <f t="shared" ca="1" si="760"/>
        <v>55</v>
      </c>
      <c r="D5431" s="4">
        <f t="shared" si="761"/>
        <v>50</v>
      </c>
      <c r="E5431" s="4">
        <f t="shared" ca="1" si="762"/>
        <v>50</v>
      </c>
      <c r="F5431" s="4">
        <f t="shared" ca="1" si="763"/>
        <v>0</v>
      </c>
      <c r="G5431" s="17">
        <f t="shared" si="764"/>
        <v>36000</v>
      </c>
      <c r="H5431" s="17">
        <f t="shared" ca="1" si="765"/>
        <v>67500</v>
      </c>
      <c r="I5431" s="17">
        <f t="shared" ca="1" si="766"/>
        <v>0</v>
      </c>
      <c r="J5431" s="17">
        <f t="shared" ca="1" si="767"/>
        <v>31500</v>
      </c>
    </row>
    <row r="5432" spans="1:10" x14ac:dyDescent="0.3">
      <c r="A5432" s="4">
        <v>5420</v>
      </c>
      <c r="B5432" s="4">
        <f t="shared" ca="1" si="759"/>
        <v>0.29494503349269652</v>
      </c>
      <c r="C5432" s="4">
        <f t="shared" ca="1" si="760"/>
        <v>40</v>
      </c>
      <c r="D5432" s="4">
        <f t="shared" si="761"/>
        <v>50</v>
      </c>
      <c r="E5432" s="4">
        <f t="shared" ca="1" si="762"/>
        <v>40</v>
      </c>
      <c r="F5432" s="4">
        <f t="shared" ca="1" si="763"/>
        <v>10</v>
      </c>
      <c r="G5432" s="17">
        <f t="shared" si="764"/>
        <v>36000</v>
      </c>
      <c r="H5432" s="17">
        <f t="shared" ca="1" si="765"/>
        <v>54000</v>
      </c>
      <c r="I5432" s="17">
        <f t="shared" ca="1" si="766"/>
        <v>400</v>
      </c>
      <c r="J5432" s="17">
        <f t="shared" ca="1" si="767"/>
        <v>18400</v>
      </c>
    </row>
    <row r="5433" spans="1:10" x14ac:dyDescent="0.3">
      <c r="A5433" s="4">
        <v>5421</v>
      </c>
      <c r="B5433" s="4">
        <f t="shared" ca="1" si="759"/>
        <v>0.45964005264852126</v>
      </c>
      <c r="C5433" s="4">
        <f t="shared" ca="1" si="760"/>
        <v>55</v>
      </c>
      <c r="D5433" s="4">
        <f t="shared" si="761"/>
        <v>50</v>
      </c>
      <c r="E5433" s="4">
        <f t="shared" ca="1" si="762"/>
        <v>50</v>
      </c>
      <c r="F5433" s="4">
        <f t="shared" ca="1" si="763"/>
        <v>0</v>
      </c>
      <c r="G5433" s="17">
        <f t="shared" si="764"/>
        <v>36000</v>
      </c>
      <c r="H5433" s="17">
        <f t="shared" ca="1" si="765"/>
        <v>67500</v>
      </c>
      <c r="I5433" s="17">
        <f t="shared" ca="1" si="766"/>
        <v>0</v>
      </c>
      <c r="J5433" s="17">
        <f t="shared" ca="1" si="767"/>
        <v>31500</v>
      </c>
    </row>
    <row r="5434" spans="1:10" x14ac:dyDescent="0.3">
      <c r="A5434" s="4">
        <v>5422</v>
      </c>
      <c r="B5434" s="4">
        <f t="shared" ca="1" si="759"/>
        <v>0.14955077153319274</v>
      </c>
      <c r="C5434" s="4">
        <f t="shared" ca="1" si="760"/>
        <v>25</v>
      </c>
      <c r="D5434" s="4">
        <f t="shared" si="761"/>
        <v>50</v>
      </c>
      <c r="E5434" s="4">
        <f t="shared" ca="1" si="762"/>
        <v>25</v>
      </c>
      <c r="F5434" s="4">
        <f t="shared" ca="1" si="763"/>
        <v>25</v>
      </c>
      <c r="G5434" s="17">
        <f t="shared" si="764"/>
        <v>36000</v>
      </c>
      <c r="H5434" s="17">
        <f t="shared" ca="1" si="765"/>
        <v>33750</v>
      </c>
      <c r="I5434" s="17">
        <f t="shared" ca="1" si="766"/>
        <v>1000</v>
      </c>
      <c r="J5434" s="17">
        <f t="shared" ca="1" si="767"/>
        <v>-1250</v>
      </c>
    </row>
    <row r="5435" spans="1:10" x14ac:dyDescent="0.3">
      <c r="A5435" s="4">
        <v>5423</v>
      </c>
      <c r="B5435" s="4">
        <f t="shared" ca="1" si="759"/>
        <v>0.43717855079239154</v>
      </c>
      <c r="C5435" s="4">
        <f t="shared" ca="1" si="760"/>
        <v>55</v>
      </c>
      <c r="D5435" s="4">
        <f t="shared" si="761"/>
        <v>50</v>
      </c>
      <c r="E5435" s="4">
        <f t="shared" ca="1" si="762"/>
        <v>50</v>
      </c>
      <c r="F5435" s="4">
        <f t="shared" ca="1" si="763"/>
        <v>0</v>
      </c>
      <c r="G5435" s="17">
        <f t="shared" si="764"/>
        <v>36000</v>
      </c>
      <c r="H5435" s="17">
        <f t="shared" ca="1" si="765"/>
        <v>67500</v>
      </c>
      <c r="I5435" s="17">
        <f t="shared" ca="1" si="766"/>
        <v>0</v>
      </c>
      <c r="J5435" s="17">
        <f t="shared" ca="1" si="767"/>
        <v>31500</v>
      </c>
    </row>
    <row r="5436" spans="1:10" x14ac:dyDescent="0.3">
      <c r="A5436" s="4">
        <v>5424</v>
      </c>
      <c r="B5436" s="4">
        <f t="shared" ca="1" si="759"/>
        <v>0.53849244862577639</v>
      </c>
      <c r="C5436" s="4">
        <f t="shared" ca="1" si="760"/>
        <v>55</v>
      </c>
      <c r="D5436" s="4">
        <f t="shared" si="761"/>
        <v>50</v>
      </c>
      <c r="E5436" s="4">
        <f t="shared" ca="1" si="762"/>
        <v>50</v>
      </c>
      <c r="F5436" s="4">
        <f t="shared" ca="1" si="763"/>
        <v>0</v>
      </c>
      <c r="G5436" s="17">
        <f t="shared" si="764"/>
        <v>36000</v>
      </c>
      <c r="H5436" s="17">
        <f t="shared" ca="1" si="765"/>
        <v>67500</v>
      </c>
      <c r="I5436" s="17">
        <f t="shared" ca="1" si="766"/>
        <v>0</v>
      </c>
      <c r="J5436" s="17">
        <f t="shared" ca="1" si="767"/>
        <v>31500</v>
      </c>
    </row>
    <row r="5437" spans="1:10" x14ac:dyDescent="0.3">
      <c r="A5437" s="4">
        <v>5425</v>
      </c>
      <c r="B5437" s="4">
        <f t="shared" ca="1" si="759"/>
        <v>0.34961345661938459</v>
      </c>
      <c r="C5437" s="4">
        <f t="shared" ca="1" si="760"/>
        <v>55</v>
      </c>
      <c r="D5437" s="4">
        <f t="shared" si="761"/>
        <v>50</v>
      </c>
      <c r="E5437" s="4">
        <f t="shared" ca="1" si="762"/>
        <v>50</v>
      </c>
      <c r="F5437" s="4">
        <f t="shared" ca="1" si="763"/>
        <v>0</v>
      </c>
      <c r="G5437" s="17">
        <f t="shared" si="764"/>
        <v>36000</v>
      </c>
      <c r="H5437" s="17">
        <f t="shared" ca="1" si="765"/>
        <v>67500</v>
      </c>
      <c r="I5437" s="17">
        <f t="shared" ca="1" si="766"/>
        <v>0</v>
      </c>
      <c r="J5437" s="17">
        <f t="shared" ca="1" si="767"/>
        <v>31500</v>
      </c>
    </row>
    <row r="5438" spans="1:10" x14ac:dyDescent="0.3">
      <c r="A5438" s="4">
        <v>5426</v>
      </c>
      <c r="B5438" s="4">
        <f t="shared" ca="1" si="759"/>
        <v>5.8869300337458741E-2</v>
      </c>
      <c r="C5438" s="4">
        <f t="shared" ca="1" si="760"/>
        <v>10</v>
      </c>
      <c r="D5438" s="4">
        <f t="shared" si="761"/>
        <v>50</v>
      </c>
      <c r="E5438" s="4">
        <f t="shared" ca="1" si="762"/>
        <v>10</v>
      </c>
      <c r="F5438" s="4">
        <f t="shared" ca="1" si="763"/>
        <v>40</v>
      </c>
      <c r="G5438" s="17">
        <f t="shared" si="764"/>
        <v>36000</v>
      </c>
      <c r="H5438" s="17">
        <f t="shared" ca="1" si="765"/>
        <v>13500</v>
      </c>
      <c r="I5438" s="17">
        <f t="shared" ca="1" si="766"/>
        <v>1600</v>
      </c>
      <c r="J5438" s="17">
        <f t="shared" ca="1" si="767"/>
        <v>-20900</v>
      </c>
    </row>
    <row r="5439" spans="1:10" x14ac:dyDescent="0.3">
      <c r="A5439" s="4">
        <v>5427</v>
      </c>
      <c r="B5439" s="4">
        <f t="shared" ca="1" si="759"/>
        <v>0.63721701534029396</v>
      </c>
      <c r="C5439" s="4">
        <f t="shared" ca="1" si="760"/>
        <v>70</v>
      </c>
      <c r="D5439" s="4">
        <f t="shared" si="761"/>
        <v>50</v>
      </c>
      <c r="E5439" s="4">
        <f t="shared" ca="1" si="762"/>
        <v>50</v>
      </c>
      <c r="F5439" s="4">
        <f t="shared" ca="1" si="763"/>
        <v>0</v>
      </c>
      <c r="G5439" s="17">
        <f t="shared" si="764"/>
        <v>36000</v>
      </c>
      <c r="H5439" s="17">
        <f t="shared" ca="1" si="765"/>
        <v>67500</v>
      </c>
      <c r="I5439" s="17">
        <f t="shared" ca="1" si="766"/>
        <v>0</v>
      </c>
      <c r="J5439" s="17">
        <f t="shared" ca="1" si="767"/>
        <v>31500</v>
      </c>
    </row>
    <row r="5440" spans="1:10" x14ac:dyDescent="0.3">
      <c r="A5440" s="4">
        <v>5428</v>
      </c>
      <c r="B5440" s="4">
        <f t="shared" ca="1" si="759"/>
        <v>0.86450076180183588</v>
      </c>
      <c r="C5440" s="4">
        <f t="shared" ca="1" si="760"/>
        <v>85</v>
      </c>
      <c r="D5440" s="4">
        <f t="shared" si="761"/>
        <v>50</v>
      </c>
      <c r="E5440" s="4">
        <f t="shared" ca="1" si="762"/>
        <v>50</v>
      </c>
      <c r="F5440" s="4">
        <f t="shared" ca="1" si="763"/>
        <v>0</v>
      </c>
      <c r="G5440" s="17">
        <f t="shared" si="764"/>
        <v>36000</v>
      </c>
      <c r="H5440" s="17">
        <f t="shared" ca="1" si="765"/>
        <v>67500</v>
      </c>
      <c r="I5440" s="17">
        <f t="shared" ca="1" si="766"/>
        <v>0</v>
      </c>
      <c r="J5440" s="17">
        <f t="shared" ca="1" si="767"/>
        <v>31500</v>
      </c>
    </row>
    <row r="5441" spans="1:10" x14ac:dyDescent="0.3">
      <c r="A5441" s="4">
        <v>5429</v>
      </c>
      <c r="B5441" s="4">
        <f t="shared" ca="1" si="759"/>
        <v>0.38933281614407134</v>
      </c>
      <c r="C5441" s="4">
        <f t="shared" ca="1" si="760"/>
        <v>55</v>
      </c>
      <c r="D5441" s="4">
        <f t="shared" si="761"/>
        <v>50</v>
      </c>
      <c r="E5441" s="4">
        <f t="shared" ca="1" si="762"/>
        <v>50</v>
      </c>
      <c r="F5441" s="4">
        <f t="shared" ca="1" si="763"/>
        <v>0</v>
      </c>
      <c r="G5441" s="17">
        <f t="shared" si="764"/>
        <v>36000</v>
      </c>
      <c r="H5441" s="17">
        <f t="shared" ca="1" si="765"/>
        <v>67500</v>
      </c>
      <c r="I5441" s="17">
        <f t="shared" ca="1" si="766"/>
        <v>0</v>
      </c>
      <c r="J5441" s="17">
        <f t="shared" ca="1" si="767"/>
        <v>31500</v>
      </c>
    </row>
    <row r="5442" spans="1:10" x14ac:dyDescent="0.3">
      <c r="A5442" s="4">
        <v>5430</v>
      </c>
      <c r="B5442" s="4">
        <f t="shared" ca="1" si="759"/>
        <v>0.25375407439495767</v>
      </c>
      <c r="C5442" s="4">
        <f t="shared" ca="1" si="760"/>
        <v>40</v>
      </c>
      <c r="D5442" s="4">
        <f t="shared" si="761"/>
        <v>50</v>
      </c>
      <c r="E5442" s="4">
        <f t="shared" ca="1" si="762"/>
        <v>40</v>
      </c>
      <c r="F5442" s="4">
        <f t="shared" ca="1" si="763"/>
        <v>10</v>
      </c>
      <c r="G5442" s="17">
        <f t="shared" si="764"/>
        <v>36000</v>
      </c>
      <c r="H5442" s="17">
        <f t="shared" ca="1" si="765"/>
        <v>54000</v>
      </c>
      <c r="I5442" s="17">
        <f t="shared" ca="1" si="766"/>
        <v>400</v>
      </c>
      <c r="J5442" s="17">
        <f t="shared" ca="1" si="767"/>
        <v>18400</v>
      </c>
    </row>
    <row r="5443" spans="1:10" x14ac:dyDescent="0.3">
      <c r="A5443" s="4">
        <v>5431</v>
      </c>
      <c r="B5443" s="4">
        <f t="shared" ca="1" si="759"/>
        <v>0.66462537475378181</v>
      </c>
      <c r="C5443" s="4">
        <f t="shared" ca="1" si="760"/>
        <v>70</v>
      </c>
      <c r="D5443" s="4">
        <f t="shared" si="761"/>
        <v>50</v>
      </c>
      <c r="E5443" s="4">
        <f t="shared" ca="1" si="762"/>
        <v>50</v>
      </c>
      <c r="F5443" s="4">
        <f t="shared" ca="1" si="763"/>
        <v>0</v>
      </c>
      <c r="G5443" s="17">
        <f t="shared" si="764"/>
        <v>36000</v>
      </c>
      <c r="H5443" s="17">
        <f t="shared" ca="1" si="765"/>
        <v>67500</v>
      </c>
      <c r="I5443" s="17">
        <f t="shared" ca="1" si="766"/>
        <v>0</v>
      </c>
      <c r="J5443" s="17">
        <f t="shared" ca="1" si="767"/>
        <v>31500</v>
      </c>
    </row>
    <row r="5444" spans="1:10" x14ac:dyDescent="0.3">
      <c r="A5444" s="4">
        <v>5432</v>
      </c>
      <c r="B5444" s="4">
        <f t="shared" ca="1" si="759"/>
        <v>0.41904134329694243</v>
      </c>
      <c r="C5444" s="4">
        <f t="shared" ca="1" si="760"/>
        <v>55</v>
      </c>
      <c r="D5444" s="4">
        <f t="shared" si="761"/>
        <v>50</v>
      </c>
      <c r="E5444" s="4">
        <f t="shared" ca="1" si="762"/>
        <v>50</v>
      </c>
      <c r="F5444" s="4">
        <f t="shared" ca="1" si="763"/>
        <v>0</v>
      </c>
      <c r="G5444" s="17">
        <f t="shared" si="764"/>
        <v>36000</v>
      </c>
      <c r="H5444" s="17">
        <f t="shared" ca="1" si="765"/>
        <v>67500</v>
      </c>
      <c r="I5444" s="17">
        <f t="shared" ca="1" si="766"/>
        <v>0</v>
      </c>
      <c r="J5444" s="17">
        <f t="shared" ca="1" si="767"/>
        <v>31500</v>
      </c>
    </row>
    <row r="5445" spans="1:10" x14ac:dyDescent="0.3">
      <c r="A5445" s="4">
        <v>5433</v>
      </c>
      <c r="B5445" s="4">
        <f t="shared" ca="1" si="759"/>
        <v>0.99015689525846196</v>
      </c>
      <c r="C5445" s="4">
        <f t="shared" ca="1" si="760"/>
        <v>100</v>
      </c>
      <c r="D5445" s="4">
        <f t="shared" si="761"/>
        <v>50</v>
      </c>
      <c r="E5445" s="4">
        <f t="shared" ca="1" si="762"/>
        <v>50</v>
      </c>
      <c r="F5445" s="4">
        <f t="shared" ca="1" si="763"/>
        <v>0</v>
      </c>
      <c r="G5445" s="17">
        <f t="shared" si="764"/>
        <v>36000</v>
      </c>
      <c r="H5445" s="17">
        <f t="shared" ca="1" si="765"/>
        <v>67500</v>
      </c>
      <c r="I5445" s="17">
        <f t="shared" ca="1" si="766"/>
        <v>0</v>
      </c>
      <c r="J5445" s="17">
        <f t="shared" ca="1" si="767"/>
        <v>31500</v>
      </c>
    </row>
    <row r="5446" spans="1:10" x14ac:dyDescent="0.3">
      <c r="A5446" s="4">
        <v>5434</v>
      </c>
      <c r="B5446" s="4">
        <f t="shared" ca="1" si="759"/>
        <v>0.76072677067151917</v>
      </c>
      <c r="C5446" s="4">
        <f t="shared" ca="1" si="760"/>
        <v>70</v>
      </c>
      <c r="D5446" s="4">
        <f t="shared" si="761"/>
        <v>50</v>
      </c>
      <c r="E5446" s="4">
        <f t="shared" ca="1" si="762"/>
        <v>50</v>
      </c>
      <c r="F5446" s="4">
        <f t="shared" ca="1" si="763"/>
        <v>0</v>
      </c>
      <c r="G5446" s="17">
        <f t="shared" si="764"/>
        <v>36000</v>
      </c>
      <c r="H5446" s="17">
        <f t="shared" ca="1" si="765"/>
        <v>67500</v>
      </c>
      <c r="I5446" s="17">
        <f t="shared" ca="1" si="766"/>
        <v>0</v>
      </c>
      <c r="J5446" s="17">
        <f t="shared" ca="1" si="767"/>
        <v>31500</v>
      </c>
    </row>
    <row r="5447" spans="1:10" x14ac:dyDescent="0.3">
      <c r="A5447" s="4">
        <v>5435</v>
      </c>
      <c r="B5447" s="4">
        <f t="shared" ca="1" si="759"/>
        <v>8.3055481672235976E-2</v>
      </c>
      <c r="C5447" s="4">
        <f t="shared" ca="1" si="760"/>
        <v>25</v>
      </c>
      <c r="D5447" s="4">
        <f t="shared" si="761"/>
        <v>50</v>
      </c>
      <c r="E5447" s="4">
        <f t="shared" ca="1" si="762"/>
        <v>25</v>
      </c>
      <c r="F5447" s="4">
        <f t="shared" ca="1" si="763"/>
        <v>25</v>
      </c>
      <c r="G5447" s="17">
        <f t="shared" si="764"/>
        <v>36000</v>
      </c>
      <c r="H5447" s="17">
        <f t="shared" ca="1" si="765"/>
        <v>33750</v>
      </c>
      <c r="I5447" s="17">
        <f t="shared" ca="1" si="766"/>
        <v>1000</v>
      </c>
      <c r="J5447" s="17">
        <f t="shared" ca="1" si="767"/>
        <v>-1250</v>
      </c>
    </row>
    <row r="5448" spans="1:10" x14ac:dyDescent="0.3">
      <c r="A5448" s="4">
        <v>5436</v>
      </c>
      <c r="B5448" s="4">
        <f t="shared" ca="1" si="759"/>
        <v>5.2915180940941053E-2</v>
      </c>
      <c r="C5448" s="4">
        <f t="shared" ca="1" si="760"/>
        <v>10</v>
      </c>
      <c r="D5448" s="4">
        <f t="shared" si="761"/>
        <v>50</v>
      </c>
      <c r="E5448" s="4">
        <f t="shared" ca="1" si="762"/>
        <v>10</v>
      </c>
      <c r="F5448" s="4">
        <f t="shared" ca="1" si="763"/>
        <v>40</v>
      </c>
      <c r="G5448" s="17">
        <f t="shared" si="764"/>
        <v>36000</v>
      </c>
      <c r="H5448" s="17">
        <f t="shared" ca="1" si="765"/>
        <v>13500</v>
      </c>
      <c r="I5448" s="17">
        <f t="shared" ca="1" si="766"/>
        <v>1600</v>
      </c>
      <c r="J5448" s="17">
        <f t="shared" ca="1" si="767"/>
        <v>-20900</v>
      </c>
    </row>
    <row r="5449" spans="1:10" x14ac:dyDescent="0.3">
      <c r="A5449" s="4">
        <v>5437</v>
      </c>
      <c r="B5449" s="4">
        <f t="shared" ca="1" si="759"/>
        <v>0.61299834015493437</v>
      </c>
      <c r="C5449" s="4">
        <f t="shared" ca="1" si="760"/>
        <v>70</v>
      </c>
      <c r="D5449" s="4">
        <f t="shared" si="761"/>
        <v>50</v>
      </c>
      <c r="E5449" s="4">
        <f t="shared" ca="1" si="762"/>
        <v>50</v>
      </c>
      <c r="F5449" s="4">
        <f t="shared" ca="1" si="763"/>
        <v>0</v>
      </c>
      <c r="G5449" s="17">
        <f t="shared" si="764"/>
        <v>36000</v>
      </c>
      <c r="H5449" s="17">
        <f t="shared" ca="1" si="765"/>
        <v>67500</v>
      </c>
      <c r="I5449" s="17">
        <f t="shared" ca="1" si="766"/>
        <v>0</v>
      </c>
      <c r="J5449" s="17">
        <f t="shared" ca="1" si="767"/>
        <v>31500</v>
      </c>
    </row>
    <row r="5450" spans="1:10" x14ac:dyDescent="0.3">
      <c r="A5450" s="4">
        <v>5438</v>
      </c>
      <c r="B5450" s="4">
        <f t="shared" ca="1" si="759"/>
        <v>0.42356400772290126</v>
      </c>
      <c r="C5450" s="4">
        <f t="shared" ca="1" si="760"/>
        <v>55</v>
      </c>
      <c r="D5450" s="4">
        <f t="shared" si="761"/>
        <v>50</v>
      </c>
      <c r="E5450" s="4">
        <f t="shared" ca="1" si="762"/>
        <v>50</v>
      </c>
      <c r="F5450" s="4">
        <f t="shared" ca="1" si="763"/>
        <v>0</v>
      </c>
      <c r="G5450" s="17">
        <f t="shared" si="764"/>
        <v>36000</v>
      </c>
      <c r="H5450" s="17">
        <f t="shared" ca="1" si="765"/>
        <v>67500</v>
      </c>
      <c r="I5450" s="17">
        <f t="shared" ca="1" si="766"/>
        <v>0</v>
      </c>
      <c r="J5450" s="17">
        <f t="shared" ca="1" si="767"/>
        <v>31500</v>
      </c>
    </row>
    <row r="5451" spans="1:10" x14ac:dyDescent="0.3">
      <c r="A5451" s="4">
        <v>5439</v>
      </c>
      <c r="B5451" s="4">
        <f t="shared" ca="1" si="759"/>
        <v>0.95599228261524039</v>
      </c>
      <c r="C5451" s="4">
        <f t="shared" ca="1" si="760"/>
        <v>100</v>
      </c>
      <c r="D5451" s="4">
        <f t="shared" si="761"/>
        <v>50</v>
      </c>
      <c r="E5451" s="4">
        <f t="shared" ca="1" si="762"/>
        <v>50</v>
      </c>
      <c r="F5451" s="4">
        <f t="shared" ca="1" si="763"/>
        <v>0</v>
      </c>
      <c r="G5451" s="17">
        <f t="shared" si="764"/>
        <v>36000</v>
      </c>
      <c r="H5451" s="17">
        <f t="shared" ca="1" si="765"/>
        <v>67500</v>
      </c>
      <c r="I5451" s="17">
        <f t="shared" ca="1" si="766"/>
        <v>0</v>
      </c>
      <c r="J5451" s="17">
        <f t="shared" ca="1" si="767"/>
        <v>31500</v>
      </c>
    </row>
    <row r="5452" spans="1:10" x14ac:dyDescent="0.3">
      <c r="A5452" s="4">
        <v>5440</v>
      </c>
      <c r="B5452" s="4">
        <f t="shared" ca="1" si="759"/>
        <v>6.3173627957325507E-2</v>
      </c>
      <c r="C5452" s="4">
        <f t="shared" ca="1" si="760"/>
        <v>10</v>
      </c>
      <c r="D5452" s="4">
        <f t="shared" si="761"/>
        <v>50</v>
      </c>
      <c r="E5452" s="4">
        <f t="shared" ca="1" si="762"/>
        <v>10</v>
      </c>
      <c r="F5452" s="4">
        <f t="shared" ca="1" si="763"/>
        <v>40</v>
      </c>
      <c r="G5452" s="17">
        <f t="shared" si="764"/>
        <v>36000</v>
      </c>
      <c r="H5452" s="17">
        <f t="shared" ca="1" si="765"/>
        <v>13500</v>
      </c>
      <c r="I5452" s="17">
        <f t="shared" ca="1" si="766"/>
        <v>1600</v>
      </c>
      <c r="J5452" s="17">
        <f t="shared" ca="1" si="767"/>
        <v>-20900</v>
      </c>
    </row>
    <row r="5453" spans="1:10" x14ac:dyDescent="0.3">
      <c r="A5453" s="4">
        <v>5441</v>
      </c>
      <c r="B5453" s="4">
        <f t="shared" ca="1" si="759"/>
        <v>0.37714763000526941</v>
      </c>
      <c r="C5453" s="4">
        <f t="shared" ca="1" si="760"/>
        <v>55</v>
      </c>
      <c r="D5453" s="4">
        <f t="shared" si="761"/>
        <v>50</v>
      </c>
      <c r="E5453" s="4">
        <f t="shared" ca="1" si="762"/>
        <v>50</v>
      </c>
      <c r="F5453" s="4">
        <f t="shared" ca="1" si="763"/>
        <v>0</v>
      </c>
      <c r="G5453" s="17">
        <f t="shared" si="764"/>
        <v>36000</v>
      </c>
      <c r="H5453" s="17">
        <f t="shared" ca="1" si="765"/>
        <v>67500</v>
      </c>
      <c r="I5453" s="17">
        <f t="shared" ca="1" si="766"/>
        <v>0</v>
      </c>
      <c r="J5453" s="17">
        <f t="shared" ca="1" si="767"/>
        <v>31500</v>
      </c>
    </row>
    <row r="5454" spans="1:10" x14ac:dyDescent="0.3">
      <c r="A5454" s="4">
        <v>5442</v>
      </c>
      <c r="B5454" s="4">
        <f t="shared" ref="B5454:B5517" ca="1" si="768">RAND()</f>
        <v>0.96959596831409267</v>
      </c>
      <c r="C5454" s="4">
        <f t="shared" ref="C5454:C5517" ca="1" si="769">LOOKUP(B5454,$E$3:$F$9,$D$3:$D$9)</f>
        <v>100</v>
      </c>
      <c r="D5454" s="4">
        <f t="shared" ref="D5454:D5517" si="770">$I$6</f>
        <v>50</v>
      </c>
      <c r="E5454" s="4">
        <f t="shared" ref="E5454:E5517" ca="1" si="771">MIN(C5454:D5454)</f>
        <v>50</v>
      </c>
      <c r="F5454" s="4">
        <f t="shared" ref="F5454:F5517" ca="1" si="772">D5454-E5454</f>
        <v>0</v>
      </c>
      <c r="G5454" s="17">
        <f t="shared" ref="G5454:G5517" si="773">D5454*$I$2</f>
        <v>36000</v>
      </c>
      <c r="H5454" s="17">
        <f t="shared" ref="H5454:H5517" ca="1" si="774">E5454*$I$3</f>
        <v>67500</v>
      </c>
      <c r="I5454" s="17">
        <f t="shared" ref="I5454:I5517" ca="1" si="775">F5454*$I$4</f>
        <v>0</v>
      </c>
      <c r="J5454" s="17">
        <f t="shared" ref="J5454:J5517" ca="1" si="776">H5454+I5454-G5454</f>
        <v>31500</v>
      </c>
    </row>
    <row r="5455" spans="1:10" x14ac:dyDescent="0.3">
      <c r="A5455" s="4">
        <v>5443</v>
      </c>
      <c r="B5455" s="4">
        <f t="shared" ca="1" si="768"/>
        <v>0.18900149229463936</v>
      </c>
      <c r="C5455" s="4">
        <f t="shared" ca="1" si="769"/>
        <v>40</v>
      </c>
      <c r="D5455" s="4">
        <f t="shared" si="770"/>
        <v>50</v>
      </c>
      <c r="E5455" s="4">
        <f t="shared" ca="1" si="771"/>
        <v>40</v>
      </c>
      <c r="F5455" s="4">
        <f t="shared" ca="1" si="772"/>
        <v>10</v>
      </c>
      <c r="G5455" s="17">
        <f t="shared" si="773"/>
        <v>36000</v>
      </c>
      <c r="H5455" s="17">
        <f t="shared" ca="1" si="774"/>
        <v>54000</v>
      </c>
      <c r="I5455" s="17">
        <f t="shared" ca="1" si="775"/>
        <v>400</v>
      </c>
      <c r="J5455" s="17">
        <f t="shared" ca="1" si="776"/>
        <v>18400</v>
      </c>
    </row>
    <row r="5456" spans="1:10" x14ac:dyDescent="0.3">
      <c r="A5456" s="4">
        <v>5444</v>
      </c>
      <c r="B5456" s="4">
        <f t="shared" ca="1" si="768"/>
        <v>0.9521199789177236</v>
      </c>
      <c r="C5456" s="4">
        <f t="shared" ca="1" si="769"/>
        <v>100</v>
      </c>
      <c r="D5456" s="4">
        <f t="shared" si="770"/>
        <v>50</v>
      </c>
      <c r="E5456" s="4">
        <f t="shared" ca="1" si="771"/>
        <v>50</v>
      </c>
      <c r="F5456" s="4">
        <f t="shared" ca="1" si="772"/>
        <v>0</v>
      </c>
      <c r="G5456" s="17">
        <f t="shared" si="773"/>
        <v>36000</v>
      </c>
      <c r="H5456" s="17">
        <f t="shared" ca="1" si="774"/>
        <v>67500</v>
      </c>
      <c r="I5456" s="17">
        <f t="shared" ca="1" si="775"/>
        <v>0</v>
      </c>
      <c r="J5456" s="17">
        <f t="shared" ca="1" si="776"/>
        <v>31500</v>
      </c>
    </row>
    <row r="5457" spans="1:10" x14ac:dyDescent="0.3">
      <c r="A5457" s="4">
        <v>5445</v>
      </c>
      <c r="B5457" s="4">
        <f t="shared" ca="1" si="768"/>
        <v>0.59015814471468075</v>
      </c>
      <c r="C5457" s="4">
        <f t="shared" ca="1" si="769"/>
        <v>70</v>
      </c>
      <c r="D5457" s="4">
        <f t="shared" si="770"/>
        <v>50</v>
      </c>
      <c r="E5457" s="4">
        <f t="shared" ca="1" si="771"/>
        <v>50</v>
      </c>
      <c r="F5457" s="4">
        <f t="shared" ca="1" si="772"/>
        <v>0</v>
      </c>
      <c r="G5457" s="17">
        <f t="shared" si="773"/>
        <v>36000</v>
      </c>
      <c r="H5457" s="17">
        <f t="shared" ca="1" si="774"/>
        <v>67500</v>
      </c>
      <c r="I5457" s="17">
        <f t="shared" ca="1" si="775"/>
        <v>0</v>
      </c>
      <c r="J5457" s="17">
        <f t="shared" ca="1" si="776"/>
        <v>31500</v>
      </c>
    </row>
    <row r="5458" spans="1:10" x14ac:dyDescent="0.3">
      <c r="A5458" s="4">
        <v>5446</v>
      </c>
      <c r="B5458" s="4">
        <f t="shared" ca="1" si="768"/>
        <v>0.41652461103453053</v>
      </c>
      <c r="C5458" s="4">
        <f t="shared" ca="1" si="769"/>
        <v>55</v>
      </c>
      <c r="D5458" s="4">
        <f t="shared" si="770"/>
        <v>50</v>
      </c>
      <c r="E5458" s="4">
        <f t="shared" ca="1" si="771"/>
        <v>50</v>
      </c>
      <c r="F5458" s="4">
        <f t="shared" ca="1" si="772"/>
        <v>0</v>
      </c>
      <c r="G5458" s="17">
        <f t="shared" si="773"/>
        <v>36000</v>
      </c>
      <c r="H5458" s="17">
        <f t="shared" ca="1" si="774"/>
        <v>67500</v>
      </c>
      <c r="I5458" s="17">
        <f t="shared" ca="1" si="775"/>
        <v>0</v>
      </c>
      <c r="J5458" s="17">
        <f t="shared" ca="1" si="776"/>
        <v>31500</v>
      </c>
    </row>
    <row r="5459" spans="1:10" x14ac:dyDescent="0.3">
      <c r="A5459" s="4">
        <v>5447</v>
      </c>
      <c r="B5459" s="4">
        <f t="shared" ca="1" si="768"/>
        <v>0.27974904870169215</v>
      </c>
      <c r="C5459" s="4">
        <f t="shared" ca="1" si="769"/>
        <v>40</v>
      </c>
      <c r="D5459" s="4">
        <f t="shared" si="770"/>
        <v>50</v>
      </c>
      <c r="E5459" s="4">
        <f t="shared" ca="1" si="771"/>
        <v>40</v>
      </c>
      <c r="F5459" s="4">
        <f t="shared" ca="1" si="772"/>
        <v>10</v>
      </c>
      <c r="G5459" s="17">
        <f t="shared" si="773"/>
        <v>36000</v>
      </c>
      <c r="H5459" s="17">
        <f t="shared" ca="1" si="774"/>
        <v>54000</v>
      </c>
      <c r="I5459" s="17">
        <f t="shared" ca="1" si="775"/>
        <v>400</v>
      </c>
      <c r="J5459" s="17">
        <f t="shared" ca="1" si="776"/>
        <v>18400</v>
      </c>
    </row>
    <row r="5460" spans="1:10" x14ac:dyDescent="0.3">
      <c r="A5460" s="4">
        <v>5448</v>
      </c>
      <c r="B5460" s="4">
        <f t="shared" ca="1" si="768"/>
        <v>0.35913004989745489</v>
      </c>
      <c r="C5460" s="4">
        <f t="shared" ca="1" si="769"/>
        <v>55</v>
      </c>
      <c r="D5460" s="4">
        <f t="shared" si="770"/>
        <v>50</v>
      </c>
      <c r="E5460" s="4">
        <f t="shared" ca="1" si="771"/>
        <v>50</v>
      </c>
      <c r="F5460" s="4">
        <f t="shared" ca="1" si="772"/>
        <v>0</v>
      </c>
      <c r="G5460" s="17">
        <f t="shared" si="773"/>
        <v>36000</v>
      </c>
      <c r="H5460" s="17">
        <f t="shared" ca="1" si="774"/>
        <v>67500</v>
      </c>
      <c r="I5460" s="17">
        <f t="shared" ca="1" si="775"/>
        <v>0</v>
      </c>
      <c r="J5460" s="17">
        <f t="shared" ca="1" si="776"/>
        <v>31500</v>
      </c>
    </row>
    <row r="5461" spans="1:10" x14ac:dyDescent="0.3">
      <c r="A5461" s="4">
        <v>5449</v>
      </c>
      <c r="B5461" s="4">
        <f t="shared" ca="1" si="768"/>
        <v>0.22875206702218953</v>
      </c>
      <c r="C5461" s="4">
        <f t="shared" ca="1" si="769"/>
        <v>40</v>
      </c>
      <c r="D5461" s="4">
        <f t="shared" si="770"/>
        <v>50</v>
      </c>
      <c r="E5461" s="4">
        <f t="shared" ca="1" si="771"/>
        <v>40</v>
      </c>
      <c r="F5461" s="4">
        <f t="shared" ca="1" si="772"/>
        <v>10</v>
      </c>
      <c r="G5461" s="17">
        <f t="shared" si="773"/>
        <v>36000</v>
      </c>
      <c r="H5461" s="17">
        <f t="shared" ca="1" si="774"/>
        <v>54000</v>
      </c>
      <c r="I5461" s="17">
        <f t="shared" ca="1" si="775"/>
        <v>400</v>
      </c>
      <c r="J5461" s="17">
        <f t="shared" ca="1" si="776"/>
        <v>18400</v>
      </c>
    </row>
    <row r="5462" spans="1:10" x14ac:dyDescent="0.3">
      <c r="A5462" s="4">
        <v>5450</v>
      </c>
      <c r="B5462" s="4">
        <f t="shared" ca="1" si="768"/>
        <v>7.3694795696852444E-2</v>
      </c>
      <c r="C5462" s="4">
        <f t="shared" ca="1" si="769"/>
        <v>10</v>
      </c>
      <c r="D5462" s="4">
        <f t="shared" si="770"/>
        <v>50</v>
      </c>
      <c r="E5462" s="4">
        <f t="shared" ca="1" si="771"/>
        <v>10</v>
      </c>
      <c r="F5462" s="4">
        <f t="shared" ca="1" si="772"/>
        <v>40</v>
      </c>
      <c r="G5462" s="17">
        <f t="shared" si="773"/>
        <v>36000</v>
      </c>
      <c r="H5462" s="17">
        <f t="shared" ca="1" si="774"/>
        <v>13500</v>
      </c>
      <c r="I5462" s="17">
        <f t="shared" ca="1" si="775"/>
        <v>1600</v>
      </c>
      <c r="J5462" s="17">
        <f t="shared" ca="1" si="776"/>
        <v>-20900</v>
      </c>
    </row>
    <row r="5463" spans="1:10" x14ac:dyDescent="0.3">
      <c r="A5463" s="4">
        <v>5451</v>
      </c>
      <c r="B5463" s="4">
        <f t="shared" ca="1" si="768"/>
        <v>0.45670357096666137</v>
      </c>
      <c r="C5463" s="4">
        <f t="shared" ca="1" si="769"/>
        <v>55</v>
      </c>
      <c r="D5463" s="4">
        <f t="shared" si="770"/>
        <v>50</v>
      </c>
      <c r="E5463" s="4">
        <f t="shared" ca="1" si="771"/>
        <v>50</v>
      </c>
      <c r="F5463" s="4">
        <f t="shared" ca="1" si="772"/>
        <v>0</v>
      </c>
      <c r="G5463" s="17">
        <f t="shared" si="773"/>
        <v>36000</v>
      </c>
      <c r="H5463" s="17">
        <f t="shared" ca="1" si="774"/>
        <v>67500</v>
      </c>
      <c r="I5463" s="17">
        <f t="shared" ca="1" si="775"/>
        <v>0</v>
      </c>
      <c r="J5463" s="17">
        <f t="shared" ca="1" si="776"/>
        <v>31500</v>
      </c>
    </row>
    <row r="5464" spans="1:10" x14ac:dyDescent="0.3">
      <c r="A5464" s="4">
        <v>5452</v>
      </c>
      <c r="B5464" s="4">
        <f t="shared" ca="1" si="768"/>
        <v>0.89202056181203759</v>
      </c>
      <c r="C5464" s="4">
        <f t="shared" ca="1" si="769"/>
        <v>85</v>
      </c>
      <c r="D5464" s="4">
        <f t="shared" si="770"/>
        <v>50</v>
      </c>
      <c r="E5464" s="4">
        <f t="shared" ca="1" si="771"/>
        <v>50</v>
      </c>
      <c r="F5464" s="4">
        <f t="shared" ca="1" si="772"/>
        <v>0</v>
      </c>
      <c r="G5464" s="17">
        <f t="shared" si="773"/>
        <v>36000</v>
      </c>
      <c r="H5464" s="17">
        <f t="shared" ca="1" si="774"/>
        <v>67500</v>
      </c>
      <c r="I5464" s="17">
        <f t="shared" ca="1" si="775"/>
        <v>0</v>
      </c>
      <c r="J5464" s="17">
        <f t="shared" ca="1" si="776"/>
        <v>31500</v>
      </c>
    </row>
    <row r="5465" spans="1:10" x14ac:dyDescent="0.3">
      <c r="A5465" s="4">
        <v>5453</v>
      </c>
      <c r="B5465" s="4">
        <f t="shared" ca="1" si="768"/>
        <v>0.63319384866157113</v>
      </c>
      <c r="C5465" s="4">
        <f t="shared" ca="1" si="769"/>
        <v>70</v>
      </c>
      <c r="D5465" s="4">
        <f t="shared" si="770"/>
        <v>50</v>
      </c>
      <c r="E5465" s="4">
        <f t="shared" ca="1" si="771"/>
        <v>50</v>
      </c>
      <c r="F5465" s="4">
        <f t="shared" ca="1" si="772"/>
        <v>0</v>
      </c>
      <c r="G5465" s="17">
        <f t="shared" si="773"/>
        <v>36000</v>
      </c>
      <c r="H5465" s="17">
        <f t="shared" ca="1" si="774"/>
        <v>67500</v>
      </c>
      <c r="I5465" s="17">
        <f t="shared" ca="1" si="775"/>
        <v>0</v>
      </c>
      <c r="J5465" s="17">
        <f t="shared" ca="1" si="776"/>
        <v>31500</v>
      </c>
    </row>
    <row r="5466" spans="1:10" x14ac:dyDescent="0.3">
      <c r="A5466" s="4">
        <v>5454</v>
      </c>
      <c r="B5466" s="4">
        <f t="shared" ca="1" si="768"/>
        <v>0.93319738173635036</v>
      </c>
      <c r="C5466" s="4">
        <f t="shared" ca="1" si="769"/>
        <v>100</v>
      </c>
      <c r="D5466" s="4">
        <f t="shared" si="770"/>
        <v>50</v>
      </c>
      <c r="E5466" s="4">
        <f t="shared" ca="1" si="771"/>
        <v>50</v>
      </c>
      <c r="F5466" s="4">
        <f t="shared" ca="1" si="772"/>
        <v>0</v>
      </c>
      <c r="G5466" s="17">
        <f t="shared" si="773"/>
        <v>36000</v>
      </c>
      <c r="H5466" s="17">
        <f t="shared" ca="1" si="774"/>
        <v>67500</v>
      </c>
      <c r="I5466" s="17">
        <f t="shared" ca="1" si="775"/>
        <v>0</v>
      </c>
      <c r="J5466" s="17">
        <f t="shared" ca="1" si="776"/>
        <v>31500</v>
      </c>
    </row>
    <row r="5467" spans="1:10" x14ac:dyDescent="0.3">
      <c r="A5467" s="4">
        <v>5455</v>
      </c>
      <c r="B5467" s="4">
        <f t="shared" ca="1" si="768"/>
        <v>6.279468770598573E-2</v>
      </c>
      <c r="C5467" s="4">
        <f t="shared" ca="1" si="769"/>
        <v>10</v>
      </c>
      <c r="D5467" s="4">
        <f t="shared" si="770"/>
        <v>50</v>
      </c>
      <c r="E5467" s="4">
        <f t="shared" ca="1" si="771"/>
        <v>10</v>
      </c>
      <c r="F5467" s="4">
        <f t="shared" ca="1" si="772"/>
        <v>40</v>
      </c>
      <c r="G5467" s="17">
        <f t="shared" si="773"/>
        <v>36000</v>
      </c>
      <c r="H5467" s="17">
        <f t="shared" ca="1" si="774"/>
        <v>13500</v>
      </c>
      <c r="I5467" s="17">
        <f t="shared" ca="1" si="775"/>
        <v>1600</v>
      </c>
      <c r="J5467" s="17">
        <f t="shared" ca="1" si="776"/>
        <v>-20900</v>
      </c>
    </row>
    <row r="5468" spans="1:10" x14ac:dyDescent="0.3">
      <c r="A5468" s="4">
        <v>5456</v>
      </c>
      <c r="B5468" s="4">
        <f t="shared" ca="1" si="768"/>
        <v>0.64955410701788296</v>
      </c>
      <c r="C5468" s="4">
        <f t="shared" ca="1" si="769"/>
        <v>70</v>
      </c>
      <c r="D5468" s="4">
        <f t="shared" si="770"/>
        <v>50</v>
      </c>
      <c r="E5468" s="4">
        <f t="shared" ca="1" si="771"/>
        <v>50</v>
      </c>
      <c r="F5468" s="4">
        <f t="shared" ca="1" si="772"/>
        <v>0</v>
      </c>
      <c r="G5468" s="17">
        <f t="shared" si="773"/>
        <v>36000</v>
      </c>
      <c r="H5468" s="17">
        <f t="shared" ca="1" si="774"/>
        <v>67500</v>
      </c>
      <c r="I5468" s="17">
        <f t="shared" ca="1" si="775"/>
        <v>0</v>
      </c>
      <c r="J5468" s="17">
        <f t="shared" ca="1" si="776"/>
        <v>31500</v>
      </c>
    </row>
    <row r="5469" spans="1:10" x14ac:dyDescent="0.3">
      <c r="A5469" s="4">
        <v>5457</v>
      </c>
      <c r="B5469" s="4">
        <f t="shared" ca="1" si="768"/>
        <v>0.19864210604069066</v>
      </c>
      <c r="C5469" s="4">
        <f t="shared" ca="1" si="769"/>
        <v>40</v>
      </c>
      <c r="D5469" s="4">
        <f t="shared" si="770"/>
        <v>50</v>
      </c>
      <c r="E5469" s="4">
        <f t="shared" ca="1" si="771"/>
        <v>40</v>
      </c>
      <c r="F5469" s="4">
        <f t="shared" ca="1" si="772"/>
        <v>10</v>
      </c>
      <c r="G5469" s="17">
        <f t="shared" si="773"/>
        <v>36000</v>
      </c>
      <c r="H5469" s="17">
        <f t="shared" ca="1" si="774"/>
        <v>54000</v>
      </c>
      <c r="I5469" s="17">
        <f t="shared" ca="1" si="775"/>
        <v>400</v>
      </c>
      <c r="J5469" s="17">
        <f t="shared" ca="1" si="776"/>
        <v>18400</v>
      </c>
    </row>
    <row r="5470" spans="1:10" x14ac:dyDescent="0.3">
      <c r="A5470" s="4">
        <v>5458</v>
      </c>
      <c r="B5470" s="4">
        <f t="shared" ca="1" si="768"/>
        <v>0.54430460040398032</v>
      </c>
      <c r="C5470" s="4">
        <f t="shared" ca="1" si="769"/>
        <v>55</v>
      </c>
      <c r="D5470" s="4">
        <f t="shared" si="770"/>
        <v>50</v>
      </c>
      <c r="E5470" s="4">
        <f t="shared" ca="1" si="771"/>
        <v>50</v>
      </c>
      <c r="F5470" s="4">
        <f t="shared" ca="1" si="772"/>
        <v>0</v>
      </c>
      <c r="G5470" s="17">
        <f t="shared" si="773"/>
        <v>36000</v>
      </c>
      <c r="H5470" s="17">
        <f t="shared" ca="1" si="774"/>
        <v>67500</v>
      </c>
      <c r="I5470" s="17">
        <f t="shared" ca="1" si="775"/>
        <v>0</v>
      </c>
      <c r="J5470" s="17">
        <f t="shared" ca="1" si="776"/>
        <v>31500</v>
      </c>
    </row>
    <row r="5471" spans="1:10" x14ac:dyDescent="0.3">
      <c r="A5471" s="4">
        <v>5459</v>
      </c>
      <c r="B5471" s="4">
        <f t="shared" ca="1" si="768"/>
        <v>0.76402868894785736</v>
      </c>
      <c r="C5471" s="4">
        <f t="shared" ca="1" si="769"/>
        <v>70</v>
      </c>
      <c r="D5471" s="4">
        <f t="shared" si="770"/>
        <v>50</v>
      </c>
      <c r="E5471" s="4">
        <f t="shared" ca="1" si="771"/>
        <v>50</v>
      </c>
      <c r="F5471" s="4">
        <f t="shared" ca="1" si="772"/>
        <v>0</v>
      </c>
      <c r="G5471" s="17">
        <f t="shared" si="773"/>
        <v>36000</v>
      </c>
      <c r="H5471" s="17">
        <f t="shared" ca="1" si="774"/>
        <v>67500</v>
      </c>
      <c r="I5471" s="17">
        <f t="shared" ca="1" si="775"/>
        <v>0</v>
      </c>
      <c r="J5471" s="17">
        <f t="shared" ca="1" si="776"/>
        <v>31500</v>
      </c>
    </row>
    <row r="5472" spans="1:10" x14ac:dyDescent="0.3">
      <c r="A5472" s="4">
        <v>5460</v>
      </c>
      <c r="B5472" s="4">
        <f t="shared" ca="1" si="768"/>
        <v>0.17684914390027728</v>
      </c>
      <c r="C5472" s="4">
        <f t="shared" ca="1" si="769"/>
        <v>25</v>
      </c>
      <c r="D5472" s="4">
        <f t="shared" si="770"/>
        <v>50</v>
      </c>
      <c r="E5472" s="4">
        <f t="shared" ca="1" si="771"/>
        <v>25</v>
      </c>
      <c r="F5472" s="4">
        <f t="shared" ca="1" si="772"/>
        <v>25</v>
      </c>
      <c r="G5472" s="17">
        <f t="shared" si="773"/>
        <v>36000</v>
      </c>
      <c r="H5472" s="17">
        <f t="shared" ca="1" si="774"/>
        <v>33750</v>
      </c>
      <c r="I5472" s="17">
        <f t="shared" ca="1" si="775"/>
        <v>1000</v>
      </c>
      <c r="J5472" s="17">
        <f t="shared" ca="1" si="776"/>
        <v>-1250</v>
      </c>
    </row>
    <row r="5473" spans="1:10" x14ac:dyDescent="0.3">
      <c r="A5473" s="4">
        <v>5461</v>
      </c>
      <c r="B5473" s="4">
        <f t="shared" ca="1" si="768"/>
        <v>0.34479770480408034</v>
      </c>
      <c r="C5473" s="4">
        <f t="shared" ca="1" si="769"/>
        <v>55</v>
      </c>
      <c r="D5473" s="4">
        <f t="shared" si="770"/>
        <v>50</v>
      </c>
      <c r="E5473" s="4">
        <f t="shared" ca="1" si="771"/>
        <v>50</v>
      </c>
      <c r="F5473" s="4">
        <f t="shared" ca="1" si="772"/>
        <v>0</v>
      </c>
      <c r="G5473" s="17">
        <f t="shared" si="773"/>
        <v>36000</v>
      </c>
      <c r="H5473" s="17">
        <f t="shared" ca="1" si="774"/>
        <v>67500</v>
      </c>
      <c r="I5473" s="17">
        <f t="shared" ca="1" si="775"/>
        <v>0</v>
      </c>
      <c r="J5473" s="17">
        <f t="shared" ca="1" si="776"/>
        <v>31500</v>
      </c>
    </row>
    <row r="5474" spans="1:10" x14ac:dyDescent="0.3">
      <c r="A5474" s="4">
        <v>5462</v>
      </c>
      <c r="B5474" s="4">
        <f t="shared" ca="1" si="768"/>
        <v>0.61204029112238334</v>
      </c>
      <c r="C5474" s="4">
        <f t="shared" ca="1" si="769"/>
        <v>70</v>
      </c>
      <c r="D5474" s="4">
        <f t="shared" si="770"/>
        <v>50</v>
      </c>
      <c r="E5474" s="4">
        <f t="shared" ca="1" si="771"/>
        <v>50</v>
      </c>
      <c r="F5474" s="4">
        <f t="shared" ca="1" si="772"/>
        <v>0</v>
      </c>
      <c r="G5474" s="17">
        <f t="shared" si="773"/>
        <v>36000</v>
      </c>
      <c r="H5474" s="17">
        <f t="shared" ca="1" si="774"/>
        <v>67500</v>
      </c>
      <c r="I5474" s="17">
        <f t="shared" ca="1" si="775"/>
        <v>0</v>
      </c>
      <c r="J5474" s="17">
        <f t="shared" ca="1" si="776"/>
        <v>31500</v>
      </c>
    </row>
    <row r="5475" spans="1:10" x14ac:dyDescent="0.3">
      <c r="A5475" s="4">
        <v>5463</v>
      </c>
      <c r="B5475" s="4">
        <f t="shared" ca="1" si="768"/>
        <v>0.22601946935005179</v>
      </c>
      <c r="C5475" s="4">
        <f t="shared" ca="1" si="769"/>
        <v>40</v>
      </c>
      <c r="D5475" s="4">
        <f t="shared" si="770"/>
        <v>50</v>
      </c>
      <c r="E5475" s="4">
        <f t="shared" ca="1" si="771"/>
        <v>40</v>
      </c>
      <c r="F5475" s="4">
        <f t="shared" ca="1" si="772"/>
        <v>10</v>
      </c>
      <c r="G5475" s="17">
        <f t="shared" si="773"/>
        <v>36000</v>
      </c>
      <c r="H5475" s="17">
        <f t="shared" ca="1" si="774"/>
        <v>54000</v>
      </c>
      <c r="I5475" s="17">
        <f t="shared" ca="1" si="775"/>
        <v>400</v>
      </c>
      <c r="J5475" s="17">
        <f t="shared" ca="1" si="776"/>
        <v>18400</v>
      </c>
    </row>
    <row r="5476" spans="1:10" x14ac:dyDescent="0.3">
      <c r="A5476" s="4">
        <v>5464</v>
      </c>
      <c r="B5476" s="4">
        <f t="shared" ca="1" si="768"/>
        <v>0.22984696578182395</v>
      </c>
      <c r="C5476" s="4">
        <f t="shared" ca="1" si="769"/>
        <v>40</v>
      </c>
      <c r="D5476" s="4">
        <f t="shared" si="770"/>
        <v>50</v>
      </c>
      <c r="E5476" s="4">
        <f t="shared" ca="1" si="771"/>
        <v>40</v>
      </c>
      <c r="F5476" s="4">
        <f t="shared" ca="1" si="772"/>
        <v>10</v>
      </c>
      <c r="G5476" s="17">
        <f t="shared" si="773"/>
        <v>36000</v>
      </c>
      <c r="H5476" s="17">
        <f t="shared" ca="1" si="774"/>
        <v>54000</v>
      </c>
      <c r="I5476" s="17">
        <f t="shared" ca="1" si="775"/>
        <v>400</v>
      </c>
      <c r="J5476" s="17">
        <f t="shared" ca="1" si="776"/>
        <v>18400</v>
      </c>
    </row>
    <row r="5477" spans="1:10" x14ac:dyDescent="0.3">
      <c r="A5477" s="4">
        <v>5465</v>
      </c>
      <c r="B5477" s="4">
        <f t="shared" ca="1" si="768"/>
        <v>0.35090698873998338</v>
      </c>
      <c r="C5477" s="4">
        <f t="shared" ca="1" si="769"/>
        <v>55</v>
      </c>
      <c r="D5477" s="4">
        <f t="shared" si="770"/>
        <v>50</v>
      </c>
      <c r="E5477" s="4">
        <f t="shared" ca="1" si="771"/>
        <v>50</v>
      </c>
      <c r="F5477" s="4">
        <f t="shared" ca="1" si="772"/>
        <v>0</v>
      </c>
      <c r="G5477" s="17">
        <f t="shared" si="773"/>
        <v>36000</v>
      </c>
      <c r="H5477" s="17">
        <f t="shared" ca="1" si="774"/>
        <v>67500</v>
      </c>
      <c r="I5477" s="17">
        <f t="shared" ca="1" si="775"/>
        <v>0</v>
      </c>
      <c r="J5477" s="17">
        <f t="shared" ca="1" si="776"/>
        <v>31500</v>
      </c>
    </row>
    <row r="5478" spans="1:10" x14ac:dyDescent="0.3">
      <c r="A5478" s="4">
        <v>5466</v>
      </c>
      <c r="B5478" s="4">
        <f t="shared" ca="1" si="768"/>
        <v>0.91123506727906356</v>
      </c>
      <c r="C5478" s="4">
        <f t="shared" ca="1" si="769"/>
        <v>85</v>
      </c>
      <c r="D5478" s="4">
        <f t="shared" si="770"/>
        <v>50</v>
      </c>
      <c r="E5478" s="4">
        <f t="shared" ca="1" si="771"/>
        <v>50</v>
      </c>
      <c r="F5478" s="4">
        <f t="shared" ca="1" si="772"/>
        <v>0</v>
      </c>
      <c r="G5478" s="17">
        <f t="shared" si="773"/>
        <v>36000</v>
      </c>
      <c r="H5478" s="17">
        <f t="shared" ca="1" si="774"/>
        <v>67500</v>
      </c>
      <c r="I5478" s="17">
        <f t="shared" ca="1" si="775"/>
        <v>0</v>
      </c>
      <c r="J5478" s="17">
        <f t="shared" ca="1" si="776"/>
        <v>31500</v>
      </c>
    </row>
    <row r="5479" spans="1:10" x14ac:dyDescent="0.3">
      <c r="A5479" s="4">
        <v>5467</v>
      </c>
      <c r="B5479" s="4">
        <f t="shared" ca="1" si="768"/>
        <v>0.70955037038590363</v>
      </c>
      <c r="C5479" s="4">
        <f t="shared" ca="1" si="769"/>
        <v>70</v>
      </c>
      <c r="D5479" s="4">
        <f t="shared" si="770"/>
        <v>50</v>
      </c>
      <c r="E5479" s="4">
        <f t="shared" ca="1" si="771"/>
        <v>50</v>
      </c>
      <c r="F5479" s="4">
        <f t="shared" ca="1" si="772"/>
        <v>0</v>
      </c>
      <c r="G5479" s="17">
        <f t="shared" si="773"/>
        <v>36000</v>
      </c>
      <c r="H5479" s="17">
        <f t="shared" ca="1" si="774"/>
        <v>67500</v>
      </c>
      <c r="I5479" s="17">
        <f t="shared" ca="1" si="775"/>
        <v>0</v>
      </c>
      <c r="J5479" s="17">
        <f t="shared" ca="1" si="776"/>
        <v>31500</v>
      </c>
    </row>
    <row r="5480" spans="1:10" x14ac:dyDescent="0.3">
      <c r="A5480" s="4">
        <v>5468</v>
      </c>
      <c r="B5480" s="4">
        <f t="shared" ca="1" si="768"/>
        <v>0.99709003964311438</v>
      </c>
      <c r="C5480" s="4">
        <f t="shared" ca="1" si="769"/>
        <v>100</v>
      </c>
      <c r="D5480" s="4">
        <f t="shared" si="770"/>
        <v>50</v>
      </c>
      <c r="E5480" s="4">
        <f t="shared" ca="1" si="771"/>
        <v>50</v>
      </c>
      <c r="F5480" s="4">
        <f t="shared" ca="1" si="772"/>
        <v>0</v>
      </c>
      <c r="G5480" s="17">
        <f t="shared" si="773"/>
        <v>36000</v>
      </c>
      <c r="H5480" s="17">
        <f t="shared" ca="1" si="774"/>
        <v>67500</v>
      </c>
      <c r="I5480" s="17">
        <f t="shared" ca="1" si="775"/>
        <v>0</v>
      </c>
      <c r="J5480" s="17">
        <f t="shared" ca="1" si="776"/>
        <v>31500</v>
      </c>
    </row>
    <row r="5481" spans="1:10" x14ac:dyDescent="0.3">
      <c r="A5481" s="4">
        <v>5469</v>
      </c>
      <c r="B5481" s="4">
        <f t="shared" ca="1" si="768"/>
        <v>0.61435037938471926</v>
      </c>
      <c r="C5481" s="4">
        <f t="shared" ca="1" si="769"/>
        <v>70</v>
      </c>
      <c r="D5481" s="4">
        <f t="shared" si="770"/>
        <v>50</v>
      </c>
      <c r="E5481" s="4">
        <f t="shared" ca="1" si="771"/>
        <v>50</v>
      </c>
      <c r="F5481" s="4">
        <f t="shared" ca="1" si="772"/>
        <v>0</v>
      </c>
      <c r="G5481" s="17">
        <f t="shared" si="773"/>
        <v>36000</v>
      </c>
      <c r="H5481" s="17">
        <f t="shared" ca="1" si="774"/>
        <v>67500</v>
      </c>
      <c r="I5481" s="17">
        <f t="shared" ca="1" si="775"/>
        <v>0</v>
      </c>
      <c r="J5481" s="17">
        <f t="shared" ca="1" si="776"/>
        <v>31500</v>
      </c>
    </row>
    <row r="5482" spans="1:10" x14ac:dyDescent="0.3">
      <c r="A5482" s="4">
        <v>5470</v>
      </c>
      <c r="B5482" s="4">
        <f t="shared" ca="1" si="768"/>
        <v>0.41184299164291327</v>
      </c>
      <c r="C5482" s="4">
        <f t="shared" ca="1" si="769"/>
        <v>55</v>
      </c>
      <c r="D5482" s="4">
        <f t="shared" si="770"/>
        <v>50</v>
      </c>
      <c r="E5482" s="4">
        <f t="shared" ca="1" si="771"/>
        <v>50</v>
      </c>
      <c r="F5482" s="4">
        <f t="shared" ca="1" si="772"/>
        <v>0</v>
      </c>
      <c r="G5482" s="17">
        <f t="shared" si="773"/>
        <v>36000</v>
      </c>
      <c r="H5482" s="17">
        <f t="shared" ca="1" si="774"/>
        <v>67500</v>
      </c>
      <c r="I5482" s="17">
        <f t="shared" ca="1" si="775"/>
        <v>0</v>
      </c>
      <c r="J5482" s="17">
        <f t="shared" ca="1" si="776"/>
        <v>31500</v>
      </c>
    </row>
    <row r="5483" spans="1:10" x14ac:dyDescent="0.3">
      <c r="A5483" s="4">
        <v>5471</v>
      </c>
      <c r="B5483" s="4">
        <f t="shared" ca="1" si="768"/>
        <v>0.40645991786973201</v>
      </c>
      <c r="C5483" s="4">
        <f t="shared" ca="1" si="769"/>
        <v>55</v>
      </c>
      <c r="D5483" s="4">
        <f t="shared" si="770"/>
        <v>50</v>
      </c>
      <c r="E5483" s="4">
        <f t="shared" ca="1" si="771"/>
        <v>50</v>
      </c>
      <c r="F5483" s="4">
        <f t="shared" ca="1" si="772"/>
        <v>0</v>
      </c>
      <c r="G5483" s="17">
        <f t="shared" si="773"/>
        <v>36000</v>
      </c>
      <c r="H5483" s="17">
        <f t="shared" ca="1" si="774"/>
        <v>67500</v>
      </c>
      <c r="I5483" s="17">
        <f t="shared" ca="1" si="775"/>
        <v>0</v>
      </c>
      <c r="J5483" s="17">
        <f t="shared" ca="1" si="776"/>
        <v>31500</v>
      </c>
    </row>
    <row r="5484" spans="1:10" x14ac:dyDescent="0.3">
      <c r="A5484" s="4">
        <v>5472</v>
      </c>
      <c r="B5484" s="4">
        <f t="shared" ca="1" si="768"/>
        <v>0.72699539327562124</v>
      </c>
      <c r="C5484" s="4">
        <f t="shared" ca="1" si="769"/>
        <v>70</v>
      </c>
      <c r="D5484" s="4">
        <f t="shared" si="770"/>
        <v>50</v>
      </c>
      <c r="E5484" s="4">
        <f t="shared" ca="1" si="771"/>
        <v>50</v>
      </c>
      <c r="F5484" s="4">
        <f t="shared" ca="1" si="772"/>
        <v>0</v>
      </c>
      <c r="G5484" s="17">
        <f t="shared" si="773"/>
        <v>36000</v>
      </c>
      <c r="H5484" s="17">
        <f t="shared" ca="1" si="774"/>
        <v>67500</v>
      </c>
      <c r="I5484" s="17">
        <f t="shared" ca="1" si="775"/>
        <v>0</v>
      </c>
      <c r="J5484" s="17">
        <f t="shared" ca="1" si="776"/>
        <v>31500</v>
      </c>
    </row>
    <row r="5485" spans="1:10" x14ac:dyDescent="0.3">
      <c r="A5485" s="4">
        <v>5473</v>
      </c>
      <c r="B5485" s="4">
        <f t="shared" ca="1" si="768"/>
        <v>0.22678319984075235</v>
      </c>
      <c r="C5485" s="4">
        <f t="shared" ca="1" si="769"/>
        <v>40</v>
      </c>
      <c r="D5485" s="4">
        <f t="shared" si="770"/>
        <v>50</v>
      </c>
      <c r="E5485" s="4">
        <f t="shared" ca="1" si="771"/>
        <v>40</v>
      </c>
      <c r="F5485" s="4">
        <f t="shared" ca="1" si="772"/>
        <v>10</v>
      </c>
      <c r="G5485" s="17">
        <f t="shared" si="773"/>
        <v>36000</v>
      </c>
      <c r="H5485" s="17">
        <f t="shared" ca="1" si="774"/>
        <v>54000</v>
      </c>
      <c r="I5485" s="17">
        <f t="shared" ca="1" si="775"/>
        <v>400</v>
      </c>
      <c r="J5485" s="17">
        <f t="shared" ca="1" si="776"/>
        <v>18400</v>
      </c>
    </row>
    <row r="5486" spans="1:10" x14ac:dyDescent="0.3">
      <c r="A5486" s="4">
        <v>5474</v>
      </c>
      <c r="B5486" s="4">
        <f t="shared" ca="1" si="768"/>
        <v>0.96662203374177014</v>
      </c>
      <c r="C5486" s="4">
        <f t="shared" ca="1" si="769"/>
        <v>100</v>
      </c>
      <c r="D5486" s="4">
        <f t="shared" si="770"/>
        <v>50</v>
      </c>
      <c r="E5486" s="4">
        <f t="shared" ca="1" si="771"/>
        <v>50</v>
      </c>
      <c r="F5486" s="4">
        <f t="shared" ca="1" si="772"/>
        <v>0</v>
      </c>
      <c r="G5486" s="17">
        <f t="shared" si="773"/>
        <v>36000</v>
      </c>
      <c r="H5486" s="17">
        <f t="shared" ca="1" si="774"/>
        <v>67500</v>
      </c>
      <c r="I5486" s="17">
        <f t="shared" ca="1" si="775"/>
        <v>0</v>
      </c>
      <c r="J5486" s="17">
        <f t="shared" ca="1" si="776"/>
        <v>31500</v>
      </c>
    </row>
    <row r="5487" spans="1:10" x14ac:dyDescent="0.3">
      <c r="A5487" s="4">
        <v>5475</v>
      </c>
      <c r="B5487" s="4">
        <f t="shared" ca="1" si="768"/>
        <v>0.83816698579867288</v>
      </c>
      <c r="C5487" s="4">
        <f t="shared" ca="1" si="769"/>
        <v>85</v>
      </c>
      <c r="D5487" s="4">
        <f t="shared" si="770"/>
        <v>50</v>
      </c>
      <c r="E5487" s="4">
        <f t="shared" ca="1" si="771"/>
        <v>50</v>
      </c>
      <c r="F5487" s="4">
        <f t="shared" ca="1" si="772"/>
        <v>0</v>
      </c>
      <c r="G5487" s="17">
        <f t="shared" si="773"/>
        <v>36000</v>
      </c>
      <c r="H5487" s="17">
        <f t="shared" ca="1" si="774"/>
        <v>67500</v>
      </c>
      <c r="I5487" s="17">
        <f t="shared" ca="1" si="775"/>
        <v>0</v>
      </c>
      <c r="J5487" s="17">
        <f t="shared" ca="1" si="776"/>
        <v>31500</v>
      </c>
    </row>
    <row r="5488" spans="1:10" x14ac:dyDescent="0.3">
      <c r="A5488" s="4">
        <v>5476</v>
      </c>
      <c r="B5488" s="4">
        <f t="shared" ca="1" si="768"/>
        <v>0.64060868987569464</v>
      </c>
      <c r="C5488" s="4">
        <f t="shared" ca="1" si="769"/>
        <v>70</v>
      </c>
      <c r="D5488" s="4">
        <f t="shared" si="770"/>
        <v>50</v>
      </c>
      <c r="E5488" s="4">
        <f t="shared" ca="1" si="771"/>
        <v>50</v>
      </c>
      <c r="F5488" s="4">
        <f t="shared" ca="1" si="772"/>
        <v>0</v>
      </c>
      <c r="G5488" s="17">
        <f t="shared" si="773"/>
        <v>36000</v>
      </c>
      <c r="H5488" s="17">
        <f t="shared" ca="1" si="774"/>
        <v>67500</v>
      </c>
      <c r="I5488" s="17">
        <f t="shared" ca="1" si="775"/>
        <v>0</v>
      </c>
      <c r="J5488" s="17">
        <f t="shared" ca="1" si="776"/>
        <v>31500</v>
      </c>
    </row>
    <row r="5489" spans="1:10" x14ac:dyDescent="0.3">
      <c r="A5489" s="4">
        <v>5477</v>
      </c>
      <c r="B5489" s="4">
        <f t="shared" ca="1" si="768"/>
        <v>0.18158827453120574</v>
      </c>
      <c r="C5489" s="4">
        <f t="shared" ca="1" si="769"/>
        <v>40</v>
      </c>
      <c r="D5489" s="4">
        <f t="shared" si="770"/>
        <v>50</v>
      </c>
      <c r="E5489" s="4">
        <f t="shared" ca="1" si="771"/>
        <v>40</v>
      </c>
      <c r="F5489" s="4">
        <f t="shared" ca="1" si="772"/>
        <v>10</v>
      </c>
      <c r="G5489" s="17">
        <f t="shared" si="773"/>
        <v>36000</v>
      </c>
      <c r="H5489" s="17">
        <f t="shared" ca="1" si="774"/>
        <v>54000</v>
      </c>
      <c r="I5489" s="17">
        <f t="shared" ca="1" si="775"/>
        <v>400</v>
      </c>
      <c r="J5489" s="17">
        <f t="shared" ca="1" si="776"/>
        <v>18400</v>
      </c>
    </row>
    <row r="5490" spans="1:10" x14ac:dyDescent="0.3">
      <c r="A5490" s="4">
        <v>5478</v>
      </c>
      <c r="B5490" s="4">
        <f t="shared" ca="1" si="768"/>
        <v>0.27379614709721678</v>
      </c>
      <c r="C5490" s="4">
        <f t="shared" ca="1" si="769"/>
        <v>40</v>
      </c>
      <c r="D5490" s="4">
        <f t="shared" si="770"/>
        <v>50</v>
      </c>
      <c r="E5490" s="4">
        <f t="shared" ca="1" si="771"/>
        <v>40</v>
      </c>
      <c r="F5490" s="4">
        <f t="shared" ca="1" si="772"/>
        <v>10</v>
      </c>
      <c r="G5490" s="17">
        <f t="shared" si="773"/>
        <v>36000</v>
      </c>
      <c r="H5490" s="17">
        <f t="shared" ca="1" si="774"/>
        <v>54000</v>
      </c>
      <c r="I5490" s="17">
        <f t="shared" ca="1" si="775"/>
        <v>400</v>
      </c>
      <c r="J5490" s="17">
        <f t="shared" ca="1" si="776"/>
        <v>18400</v>
      </c>
    </row>
    <row r="5491" spans="1:10" x14ac:dyDescent="0.3">
      <c r="A5491" s="4">
        <v>5479</v>
      </c>
      <c r="B5491" s="4">
        <f t="shared" ca="1" si="768"/>
        <v>0.26245302137820159</v>
      </c>
      <c r="C5491" s="4">
        <f t="shared" ca="1" si="769"/>
        <v>40</v>
      </c>
      <c r="D5491" s="4">
        <f t="shared" si="770"/>
        <v>50</v>
      </c>
      <c r="E5491" s="4">
        <f t="shared" ca="1" si="771"/>
        <v>40</v>
      </c>
      <c r="F5491" s="4">
        <f t="shared" ca="1" si="772"/>
        <v>10</v>
      </c>
      <c r="G5491" s="17">
        <f t="shared" si="773"/>
        <v>36000</v>
      </c>
      <c r="H5491" s="17">
        <f t="shared" ca="1" si="774"/>
        <v>54000</v>
      </c>
      <c r="I5491" s="17">
        <f t="shared" ca="1" si="775"/>
        <v>400</v>
      </c>
      <c r="J5491" s="17">
        <f t="shared" ca="1" si="776"/>
        <v>18400</v>
      </c>
    </row>
    <row r="5492" spans="1:10" x14ac:dyDescent="0.3">
      <c r="A5492" s="4">
        <v>5480</v>
      </c>
      <c r="B5492" s="4">
        <f t="shared" ca="1" si="768"/>
        <v>0.74132714145524947</v>
      </c>
      <c r="C5492" s="4">
        <f t="shared" ca="1" si="769"/>
        <v>70</v>
      </c>
      <c r="D5492" s="4">
        <f t="shared" si="770"/>
        <v>50</v>
      </c>
      <c r="E5492" s="4">
        <f t="shared" ca="1" si="771"/>
        <v>50</v>
      </c>
      <c r="F5492" s="4">
        <f t="shared" ca="1" si="772"/>
        <v>0</v>
      </c>
      <c r="G5492" s="17">
        <f t="shared" si="773"/>
        <v>36000</v>
      </c>
      <c r="H5492" s="17">
        <f t="shared" ca="1" si="774"/>
        <v>67500</v>
      </c>
      <c r="I5492" s="17">
        <f t="shared" ca="1" si="775"/>
        <v>0</v>
      </c>
      <c r="J5492" s="17">
        <f t="shared" ca="1" si="776"/>
        <v>31500</v>
      </c>
    </row>
    <row r="5493" spans="1:10" x14ac:dyDescent="0.3">
      <c r="A5493" s="4">
        <v>5481</v>
      </c>
      <c r="B5493" s="4">
        <f t="shared" ca="1" si="768"/>
        <v>0.77317847334292433</v>
      </c>
      <c r="C5493" s="4">
        <f t="shared" ca="1" si="769"/>
        <v>70</v>
      </c>
      <c r="D5493" s="4">
        <f t="shared" si="770"/>
        <v>50</v>
      </c>
      <c r="E5493" s="4">
        <f t="shared" ca="1" si="771"/>
        <v>50</v>
      </c>
      <c r="F5493" s="4">
        <f t="shared" ca="1" si="772"/>
        <v>0</v>
      </c>
      <c r="G5493" s="17">
        <f t="shared" si="773"/>
        <v>36000</v>
      </c>
      <c r="H5493" s="17">
        <f t="shared" ca="1" si="774"/>
        <v>67500</v>
      </c>
      <c r="I5493" s="17">
        <f t="shared" ca="1" si="775"/>
        <v>0</v>
      </c>
      <c r="J5493" s="17">
        <f t="shared" ca="1" si="776"/>
        <v>31500</v>
      </c>
    </row>
    <row r="5494" spans="1:10" x14ac:dyDescent="0.3">
      <c r="A5494" s="4">
        <v>5482</v>
      </c>
      <c r="B5494" s="4">
        <f t="shared" ca="1" si="768"/>
        <v>0.91721121242224146</v>
      </c>
      <c r="C5494" s="4">
        <f t="shared" ca="1" si="769"/>
        <v>85</v>
      </c>
      <c r="D5494" s="4">
        <f t="shared" si="770"/>
        <v>50</v>
      </c>
      <c r="E5494" s="4">
        <f t="shared" ca="1" si="771"/>
        <v>50</v>
      </c>
      <c r="F5494" s="4">
        <f t="shared" ca="1" si="772"/>
        <v>0</v>
      </c>
      <c r="G5494" s="17">
        <f t="shared" si="773"/>
        <v>36000</v>
      </c>
      <c r="H5494" s="17">
        <f t="shared" ca="1" si="774"/>
        <v>67500</v>
      </c>
      <c r="I5494" s="17">
        <f t="shared" ca="1" si="775"/>
        <v>0</v>
      </c>
      <c r="J5494" s="17">
        <f t="shared" ca="1" si="776"/>
        <v>31500</v>
      </c>
    </row>
    <row r="5495" spans="1:10" x14ac:dyDescent="0.3">
      <c r="A5495" s="4">
        <v>5483</v>
      </c>
      <c r="B5495" s="4">
        <f t="shared" ca="1" si="768"/>
        <v>0.18715304367714003</v>
      </c>
      <c r="C5495" s="4">
        <f t="shared" ca="1" si="769"/>
        <v>40</v>
      </c>
      <c r="D5495" s="4">
        <f t="shared" si="770"/>
        <v>50</v>
      </c>
      <c r="E5495" s="4">
        <f t="shared" ca="1" si="771"/>
        <v>40</v>
      </c>
      <c r="F5495" s="4">
        <f t="shared" ca="1" si="772"/>
        <v>10</v>
      </c>
      <c r="G5495" s="17">
        <f t="shared" si="773"/>
        <v>36000</v>
      </c>
      <c r="H5495" s="17">
        <f t="shared" ca="1" si="774"/>
        <v>54000</v>
      </c>
      <c r="I5495" s="17">
        <f t="shared" ca="1" si="775"/>
        <v>400</v>
      </c>
      <c r="J5495" s="17">
        <f t="shared" ca="1" si="776"/>
        <v>18400</v>
      </c>
    </row>
    <row r="5496" spans="1:10" x14ac:dyDescent="0.3">
      <c r="A5496" s="4">
        <v>5484</v>
      </c>
      <c r="B5496" s="4">
        <f t="shared" ca="1" si="768"/>
        <v>0.92937053467386221</v>
      </c>
      <c r="C5496" s="4">
        <f t="shared" ca="1" si="769"/>
        <v>85</v>
      </c>
      <c r="D5496" s="4">
        <f t="shared" si="770"/>
        <v>50</v>
      </c>
      <c r="E5496" s="4">
        <f t="shared" ca="1" si="771"/>
        <v>50</v>
      </c>
      <c r="F5496" s="4">
        <f t="shared" ca="1" si="772"/>
        <v>0</v>
      </c>
      <c r="G5496" s="17">
        <f t="shared" si="773"/>
        <v>36000</v>
      </c>
      <c r="H5496" s="17">
        <f t="shared" ca="1" si="774"/>
        <v>67500</v>
      </c>
      <c r="I5496" s="17">
        <f t="shared" ca="1" si="775"/>
        <v>0</v>
      </c>
      <c r="J5496" s="17">
        <f t="shared" ca="1" si="776"/>
        <v>31500</v>
      </c>
    </row>
    <row r="5497" spans="1:10" x14ac:dyDescent="0.3">
      <c r="A5497" s="4">
        <v>5485</v>
      </c>
      <c r="B5497" s="4">
        <f t="shared" ca="1" si="768"/>
        <v>0.3258040251328268</v>
      </c>
      <c r="C5497" s="4">
        <f t="shared" ca="1" si="769"/>
        <v>40</v>
      </c>
      <c r="D5497" s="4">
        <f t="shared" si="770"/>
        <v>50</v>
      </c>
      <c r="E5497" s="4">
        <f t="shared" ca="1" si="771"/>
        <v>40</v>
      </c>
      <c r="F5497" s="4">
        <f t="shared" ca="1" si="772"/>
        <v>10</v>
      </c>
      <c r="G5497" s="17">
        <f t="shared" si="773"/>
        <v>36000</v>
      </c>
      <c r="H5497" s="17">
        <f t="shared" ca="1" si="774"/>
        <v>54000</v>
      </c>
      <c r="I5497" s="17">
        <f t="shared" ca="1" si="775"/>
        <v>400</v>
      </c>
      <c r="J5497" s="17">
        <f t="shared" ca="1" si="776"/>
        <v>18400</v>
      </c>
    </row>
    <row r="5498" spans="1:10" x14ac:dyDescent="0.3">
      <c r="A5498" s="4">
        <v>5486</v>
      </c>
      <c r="B5498" s="4">
        <f t="shared" ca="1" si="768"/>
        <v>0.30813282483948179</v>
      </c>
      <c r="C5498" s="4">
        <f t="shared" ca="1" si="769"/>
        <v>40</v>
      </c>
      <c r="D5498" s="4">
        <f t="shared" si="770"/>
        <v>50</v>
      </c>
      <c r="E5498" s="4">
        <f t="shared" ca="1" si="771"/>
        <v>40</v>
      </c>
      <c r="F5498" s="4">
        <f t="shared" ca="1" si="772"/>
        <v>10</v>
      </c>
      <c r="G5498" s="17">
        <f t="shared" si="773"/>
        <v>36000</v>
      </c>
      <c r="H5498" s="17">
        <f t="shared" ca="1" si="774"/>
        <v>54000</v>
      </c>
      <c r="I5498" s="17">
        <f t="shared" ca="1" si="775"/>
        <v>400</v>
      </c>
      <c r="J5498" s="17">
        <f t="shared" ca="1" si="776"/>
        <v>18400</v>
      </c>
    </row>
    <row r="5499" spans="1:10" x14ac:dyDescent="0.3">
      <c r="A5499" s="4">
        <v>5487</v>
      </c>
      <c r="B5499" s="4">
        <f t="shared" ca="1" si="768"/>
        <v>0.32338655164273322</v>
      </c>
      <c r="C5499" s="4">
        <f t="shared" ca="1" si="769"/>
        <v>40</v>
      </c>
      <c r="D5499" s="4">
        <f t="shared" si="770"/>
        <v>50</v>
      </c>
      <c r="E5499" s="4">
        <f t="shared" ca="1" si="771"/>
        <v>40</v>
      </c>
      <c r="F5499" s="4">
        <f t="shared" ca="1" si="772"/>
        <v>10</v>
      </c>
      <c r="G5499" s="17">
        <f t="shared" si="773"/>
        <v>36000</v>
      </c>
      <c r="H5499" s="17">
        <f t="shared" ca="1" si="774"/>
        <v>54000</v>
      </c>
      <c r="I5499" s="17">
        <f t="shared" ca="1" si="775"/>
        <v>400</v>
      </c>
      <c r="J5499" s="17">
        <f t="shared" ca="1" si="776"/>
        <v>18400</v>
      </c>
    </row>
    <row r="5500" spans="1:10" x14ac:dyDescent="0.3">
      <c r="A5500" s="4">
        <v>5488</v>
      </c>
      <c r="B5500" s="4">
        <f t="shared" ca="1" si="768"/>
        <v>3.3403899853975072E-2</v>
      </c>
      <c r="C5500" s="4">
        <f t="shared" ca="1" si="769"/>
        <v>10</v>
      </c>
      <c r="D5500" s="4">
        <f t="shared" si="770"/>
        <v>50</v>
      </c>
      <c r="E5500" s="4">
        <f t="shared" ca="1" si="771"/>
        <v>10</v>
      </c>
      <c r="F5500" s="4">
        <f t="shared" ca="1" si="772"/>
        <v>40</v>
      </c>
      <c r="G5500" s="17">
        <f t="shared" si="773"/>
        <v>36000</v>
      </c>
      <c r="H5500" s="17">
        <f t="shared" ca="1" si="774"/>
        <v>13500</v>
      </c>
      <c r="I5500" s="17">
        <f t="shared" ca="1" si="775"/>
        <v>1600</v>
      </c>
      <c r="J5500" s="17">
        <f t="shared" ca="1" si="776"/>
        <v>-20900</v>
      </c>
    </row>
    <row r="5501" spans="1:10" x14ac:dyDescent="0.3">
      <c r="A5501" s="4">
        <v>5489</v>
      </c>
      <c r="B5501" s="4">
        <f t="shared" ca="1" si="768"/>
        <v>0.42472568548862633</v>
      </c>
      <c r="C5501" s="4">
        <f t="shared" ca="1" si="769"/>
        <v>55</v>
      </c>
      <c r="D5501" s="4">
        <f t="shared" si="770"/>
        <v>50</v>
      </c>
      <c r="E5501" s="4">
        <f t="shared" ca="1" si="771"/>
        <v>50</v>
      </c>
      <c r="F5501" s="4">
        <f t="shared" ca="1" si="772"/>
        <v>0</v>
      </c>
      <c r="G5501" s="17">
        <f t="shared" si="773"/>
        <v>36000</v>
      </c>
      <c r="H5501" s="17">
        <f t="shared" ca="1" si="774"/>
        <v>67500</v>
      </c>
      <c r="I5501" s="17">
        <f t="shared" ca="1" si="775"/>
        <v>0</v>
      </c>
      <c r="J5501" s="17">
        <f t="shared" ca="1" si="776"/>
        <v>31500</v>
      </c>
    </row>
    <row r="5502" spans="1:10" x14ac:dyDescent="0.3">
      <c r="A5502" s="4">
        <v>5490</v>
      </c>
      <c r="B5502" s="4">
        <f t="shared" ca="1" si="768"/>
        <v>0.96692054716541043</v>
      </c>
      <c r="C5502" s="4">
        <f t="shared" ca="1" si="769"/>
        <v>100</v>
      </c>
      <c r="D5502" s="4">
        <f t="shared" si="770"/>
        <v>50</v>
      </c>
      <c r="E5502" s="4">
        <f t="shared" ca="1" si="771"/>
        <v>50</v>
      </c>
      <c r="F5502" s="4">
        <f t="shared" ca="1" si="772"/>
        <v>0</v>
      </c>
      <c r="G5502" s="17">
        <f t="shared" si="773"/>
        <v>36000</v>
      </c>
      <c r="H5502" s="17">
        <f t="shared" ca="1" si="774"/>
        <v>67500</v>
      </c>
      <c r="I5502" s="17">
        <f t="shared" ca="1" si="775"/>
        <v>0</v>
      </c>
      <c r="J5502" s="17">
        <f t="shared" ca="1" si="776"/>
        <v>31500</v>
      </c>
    </row>
    <row r="5503" spans="1:10" x14ac:dyDescent="0.3">
      <c r="A5503" s="4">
        <v>5491</v>
      </c>
      <c r="B5503" s="4">
        <f t="shared" ca="1" si="768"/>
        <v>0.39228996306228081</v>
      </c>
      <c r="C5503" s="4">
        <f t="shared" ca="1" si="769"/>
        <v>55</v>
      </c>
      <c r="D5503" s="4">
        <f t="shared" si="770"/>
        <v>50</v>
      </c>
      <c r="E5503" s="4">
        <f t="shared" ca="1" si="771"/>
        <v>50</v>
      </c>
      <c r="F5503" s="4">
        <f t="shared" ca="1" si="772"/>
        <v>0</v>
      </c>
      <c r="G5503" s="17">
        <f t="shared" si="773"/>
        <v>36000</v>
      </c>
      <c r="H5503" s="17">
        <f t="shared" ca="1" si="774"/>
        <v>67500</v>
      </c>
      <c r="I5503" s="17">
        <f t="shared" ca="1" si="775"/>
        <v>0</v>
      </c>
      <c r="J5503" s="17">
        <f t="shared" ca="1" si="776"/>
        <v>31500</v>
      </c>
    </row>
    <row r="5504" spans="1:10" x14ac:dyDescent="0.3">
      <c r="A5504" s="4">
        <v>5492</v>
      </c>
      <c r="B5504" s="4">
        <f t="shared" ca="1" si="768"/>
        <v>0.12530818747274552</v>
      </c>
      <c r="C5504" s="4">
        <f t="shared" ca="1" si="769"/>
        <v>25</v>
      </c>
      <c r="D5504" s="4">
        <f t="shared" si="770"/>
        <v>50</v>
      </c>
      <c r="E5504" s="4">
        <f t="shared" ca="1" si="771"/>
        <v>25</v>
      </c>
      <c r="F5504" s="4">
        <f t="shared" ca="1" si="772"/>
        <v>25</v>
      </c>
      <c r="G5504" s="17">
        <f t="shared" si="773"/>
        <v>36000</v>
      </c>
      <c r="H5504" s="17">
        <f t="shared" ca="1" si="774"/>
        <v>33750</v>
      </c>
      <c r="I5504" s="17">
        <f t="shared" ca="1" si="775"/>
        <v>1000</v>
      </c>
      <c r="J5504" s="17">
        <f t="shared" ca="1" si="776"/>
        <v>-1250</v>
      </c>
    </row>
    <row r="5505" spans="1:10" x14ac:dyDescent="0.3">
      <c r="A5505" s="4">
        <v>5493</v>
      </c>
      <c r="B5505" s="4">
        <f t="shared" ca="1" si="768"/>
        <v>4.8360680547050006E-2</v>
      </c>
      <c r="C5505" s="4">
        <f t="shared" ca="1" si="769"/>
        <v>10</v>
      </c>
      <c r="D5505" s="4">
        <f t="shared" si="770"/>
        <v>50</v>
      </c>
      <c r="E5505" s="4">
        <f t="shared" ca="1" si="771"/>
        <v>10</v>
      </c>
      <c r="F5505" s="4">
        <f t="shared" ca="1" si="772"/>
        <v>40</v>
      </c>
      <c r="G5505" s="17">
        <f t="shared" si="773"/>
        <v>36000</v>
      </c>
      <c r="H5505" s="17">
        <f t="shared" ca="1" si="774"/>
        <v>13500</v>
      </c>
      <c r="I5505" s="17">
        <f t="shared" ca="1" si="775"/>
        <v>1600</v>
      </c>
      <c r="J5505" s="17">
        <f t="shared" ca="1" si="776"/>
        <v>-20900</v>
      </c>
    </row>
    <row r="5506" spans="1:10" x14ac:dyDescent="0.3">
      <c r="A5506" s="4">
        <v>5494</v>
      </c>
      <c r="B5506" s="4">
        <f t="shared" ca="1" si="768"/>
        <v>0.81372083398973294</v>
      </c>
      <c r="C5506" s="4">
        <f t="shared" ca="1" si="769"/>
        <v>85</v>
      </c>
      <c r="D5506" s="4">
        <f t="shared" si="770"/>
        <v>50</v>
      </c>
      <c r="E5506" s="4">
        <f t="shared" ca="1" si="771"/>
        <v>50</v>
      </c>
      <c r="F5506" s="4">
        <f t="shared" ca="1" si="772"/>
        <v>0</v>
      </c>
      <c r="G5506" s="17">
        <f t="shared" si="773"/>
        <v>36000</v>
      </c>
      <c r="H5506" s="17">
        <f t="shared" ca="1" si="774"/>
        <v>67500</v>
      </c>
      <c r="I5506" s="17">
        <f t="shared" ca="1" si="775"/>
        <v>0</v>
      </c>
      <c r="J5506" s="17">
        <f t="shared" ca="1" si="776"/>
        <v>31500</v>
      </c>
    </row>
    <row r="5507" spans="1:10" x14ac:dyDescent="0.3">
      <c r="A5507" s="4">
        <v>5495</v>
      </c>
      <c r="B5507" s="4">
        <f t="shared" ca="1" si="768"/>
        <v>0.84399046858369864</v>
      </c>
      <c r="C5507" s="4">
        <f t="shared" ca="1" si="769"/>
        <v>85</v>
      </c>
      <c r="D5507" s="4">
        <f t="shared" si="770"/>
        <v>50</v>
      </c>
      <c r="E5507" s="4">
        <f t="shared" ca="1" si="771"/>
        <v>50</v>
      </c>
      <c r="F5507" s="4">
        <f t="shared" ca="1" si="772"/>
        <v>0</v>
      </c>
      <c r="G5507" s="17">
        <f t="shared" si="773"/>
        <v>36000</v>
      </c>
      <c r="H5507" s="17">
        <f t="shared" ca="1" si="774"/>
        <v>67500</v>
      </c>
      <c r="I5507" s="17">
        <f t="shared" ca="1" si="775"/>
        <v>0</v>
      </c>
      <c r="J5507" s="17">
        <f t="shared" ca="1" si="776"/>
        <v>31500</v>
      </c>
    </row>
    <row r="5508" spans="1:10" x14ac:dyDescent="0.3">
      <c r="A5508" s="4">
        <v>5496</v>
      </c>
      <c r="B5508" s="4">
        <f t="shared" ca="1" si="768"/>
        <v>0.6841967417507443</v>
      </c>
      <c r="C5508" s="4">
        <f t="shared" ca="1" si="769"/>
        <v>70</v>
      </c>
      <c r="D5508" s="4">
        <f t="shared" si="770"/>
        <v>50</v>
      </c>
      <c r="E5508" s="4">
        <f t="shared" ca="1" si="771"/>
        <v>50</v>
      </c>
      <c r="F5508" s="4">
        <f t="shared" ca="1" si="772"/>
        <v>0</v>
      </c>
      <c r="G5508" s="17">
        <f t="shared" si="773"/>
        <v>36000</v>
      </c>
      <c r="H5508" s="17">
        <f t="shared" ca="1" si="774"/>
        <v>67500</v>
      </c>
      <c r="I5508" s="17">
        <f t="shared" ca="1" si="775"/>
        <v>0</v>
      </c>
      <c r="J5508" s="17">
        <f t="shared" ca="1" si="776"/>
        <v>31500</v>
      </c>
    </row>
    <row r="5509" spans="1:10" x14ac:dyDescent="0.3">
      <c r="A5509" s="4">
        <v>5497</v>
      </c>
      <c r="B5509" s="4">
        <f t="shared" ca="1" si="768"/>
        <v>0.73561593409655424</v>
      </c>
      <c r="C5509" s="4">
        <f t="shared" ca="1" si="769"/>
        <v>70</v>
      </c>
      <c r="D5509" s="4">
        <f t="shared" si="770"/>
        <v>50</v>
      </c>
      <c r="E5509" s="4">
        <f t="shared" ca="1" si="771"/>
        <v>50</v>
      </c>
      <c r="F5509" s="4">
        <f t="shared" ca="1" si="772"/>
        <v>0</v>
      </c>
      <c r="G5509" s="17">
        <f t="shared" si="773"/>
        <v>36000</v>
      </c>
      <c r="H5509" s="17">
        <f t="shared" ca="1" si="774"/>
        <v>67500</v>
      </c>
      <c r="I5509" s="17">
        <f t="shared" ca="1" si="775"/>
        <v>0</v>
      </c>
      <c r="J5509" s="17">
        <f t="shared" ca="1" si="776"/>
        <v>31500</v>
      </c>
    </row>
    <row r="5510" spans="1:10" x14ac:dyDescent="0.3">
      <c r="A5510" s="4">
        <v>5498</v>
      </c>
      <c r="B5510" s="4">
        <f t="shared" ca="1" si="768"/>
        <v>0.25872801480760177</v>
      </c>
      <c r="C5510" s="4">
        <f t="shared" ca="1" si="769"/>
        <v>40</v>
      </c>
      <c r="D5510" s="4">
        <f t="shared" si="770"/>
        <v>50</v>
      </c>
      <c r="E5510" s="4">
        <f t="shared" ca="1" si="771"/>
        <v>40</v>
      </c>
      <c r="F5510" s="4">
        <f t="shared" ca="1" si="772"/>
        <v>10</v>
      </c>
      <c r="G5510" s="17">
        <f t="shared" si="773"/>
        <v>36000</v>
      </c>
      <c r="H5510" s="17">
        <f t="shared" ca="1" si="774"/>
        <v>54000</v>
      </c>
      <c r="I5510" s="17">
        <f t="shared" ca="1" si="775"/>
        <v>400</v>
      </c>
      <c r="J5510" s="17">
        <f t="shared" ca="1" si="776"/>
        <v>18400</v>
      </c>
    </row>
    <row r="5511" spans="1:10" x14ac:dyDescent="0.3">
      <c r="A5511" s="4">
        <v>5499</v>
      </c>
      <c r="B5511" s="4">
        <f t="shared" ca="1" si="768"/>
        <v>0.4983100379762041</v>
      </c>
      <c r="C5511" s="4">
        <f t="shared" ca="1" si="769"/>
        <v>55</v>
      </c>
      <c r="D5511" s="4">
        <f t="shared" si="770"/>
        <v>50</v>
      </c>
      <c r="E5511" s="4">
        <f t="shared" ca="1" si="771"/>
        <v>50</v>
      </c>
      <c r="F5511" s="4">
        <f t="shared" ca="1" si="772"/>
        <v>0</v>
      </c>
      <c r="G5511" s="17">
        <f t="shared" si="773"/>
        <v>36000</v>
      </c>
      <c r="H5511" s="17">
        <f t="shared" ca="1" si="774"/>
        <v>67500</v>
      </c>
      <c r="I5511" s="17">
        <f t="shared" ca="1" si="775"/>
        <v>0</v>
      </c>
      <c r="J5511" s="17">
        <f t="shared" ca="1" si="776"/>
        <v>31500</v>
      </c>
    </row>
    <row r="5512" spans="1:10" x14ac:dyDescent="0.3">
      <c r="A5512" s="4">
        <v>5500</v>
      </c>
      <c r="B5512" s="4">
        <f t="shared" ca="1" si="768"/>
        <v>0.2682107334060565</v>
      </c>
      <c r="C5512" s="4">
        <f t="shared" ca="1" si="769"/>
        <v>40</v>
      </c>
      <c r="D5512" s="4">
        <f t="shared" si="770"/>
        <v>50</v>
      </c>
      <c r="E5512" s="4">
        <f t="shared" ca="1" si="771"/>
        <v>40</v>
      </c>
      <c r="F5512" s="4">
        <f t="shared" ca="1" si="772"/>
        <v>10</v>
      </c>
      <c r="G5512" s="17">
        <f t="shared" si="773"/>
        <v>36000</v>
      </c>
      <c r="H5512" s="17">
        <f t="shared" ca="1" si="774"/>
        <v>54000</v>
      </c>
      <c r="I5512" s="17">
        <f t="shared" ca="1" si="775"/>
        <v>400</v>
      </c>
      <c r="J5512" s="17">
        <f t="shared" ca="1" si="776"/>
        <v>18400</v>
      </c>
    </row>
    <row r="5513" spans="1:10" x14ac:dyDescent="0.3">
      <c r="A5513" s="4">
        <v>5501</v>
      </c>
      <c r="B5513" s="4">
        <f t="shared" ca="1" si="768"/>
        <v>0.65336751242411273</v>
      </c>
      <c r="C5513" s="4">
        <f t="shared" ca="1" si="769"/>
        <v>70</v>
      </c>
      <c r="D5513" s="4">
        <f t="shared" si="770"/>
        <v>50</v>
      </c>
      <c r="E5513" s="4">
        <f t="shared" ca="1" si="771"/>
        <v>50</v>
      </c>
      <c r="F5513" s="4">
        <f t="shared" ca="1" si="772"/>
        <v>0</v>
      </c>
      <c r="G5513" s="17">
        <f t="shared" si="773"/>
        <v>36000</v>
      </c>
      <c r="H5513" s="17">
        <f t="shared" ca="1" si="774"/>
        <v>67500</v>
      </c>
      <c r="I5513" s="17">
        <f t="shared" ca="1" si="775"/>
        <v>0</v>
      </c>
      <c r="J5513" s="17">
        <f t="shared" ca="1" si="776"/>
        <v>31500</v>
      </c>
    </row>
    <row r="5514" spans="1:10" x14ac:dyDescent="0.3">
      <c r="A5514" s="4">
        <v>5502</v>
      </c>
      <c r="B5514" s="4">
        <f t="shared" ca="1" si="768"/>
        <v>0.13745368145765835</v>
      </c>
      <c r="C5514" s="4">
        <f t="shared" ca="1" si="769"/>
        <v>25</v>
      </c>
      <c r="D5514" s="4">
        <f t="shared" si="770"/>
        <v>50</v>
      </c>
      <c r="E5514" s="4">
        <f t="shared" ca="1" si="771"/>
        <v>25</v>
      </c>
      <c r="F5514" s="4">
        <f t="shared" ca="1" si="772"/>
        <v>25</v>
      </c>
      <c r="G5514" s="17">
        <f t="shared" si="773"/>
        <v>36000</v>
      </c>
      <c r="H5514" s="17">
        <f t="shared" ca="1" si="774"/>
        <v>33750</v>
      </c>
      <c r="I5514" s="17">
        <f t="shared" ca="1" si="775"/>
        <v>1000</v>
      </c>
      <c r="J5514" s="17">
        <f t="shared" ca="1" si="776"/>
        <v>-1250</v>
      </c>
    </row>
    <row r="5515" spans="1:10" x14ac:dyDescent="0.3">
      <c r="A5515" s="4">
        <v>5503</v>
      </c>
      <c r="B5515" s="4">
        <f t="shared" ca="1" si="768"/>
        <v>0.60554348171913808</v>
      </c>
      <c r="C5515" s="4">
        <f t="shared" ca="1" si="769"/>
        <v>70</v>
      </c>
      <c r="D5515" s="4">
        <f t="shared" si="770"/>
        <v>50</v>
      </c>
      <c r="E5515" s="4">
        <f t="shared" ca="1" si="771"/>
        <v>50</v>
      </c>
      <c r="F5515" s="4">
        <f t="shared" ca="1" si="772"/>
        <v>0</v>
      </c>
      <c r="G5515" s="17">
        <f t="shared" si="773"/>
        <v>36000</v>
      </c>
      <c r="H5515" s="17">
        <f t="shared" ca="1" si="774"/>
        <v>67500</v>
      </c>
      <c r="I5515" s="17">
        <f t="shared" ca="1" si="775"/>
        <v>0</v>
      </c>
      <c r="J5515" s="17">
        <f t="shared" ca="1" si="776"/>
        <v>31500</v>
      </c>
    </row>
    <row r="5516" spans="1:10" x14ac:dyDescent="0.3">
      <c r="A5516" s="4">
        <v>5504</v>
      </c>
      <c r="B5516" s="4">
        <f t="shared" ca="1" si="768"/>
        <v>0.28149660648635</v>
      </c>
      <c r="C5516" s="4">
        <f t="shared" ca="1" si="769"/>
        <v>40</v>
      </c>
      <c r="D5516" s="4">
        <f t="shared" si="770"/>
        <v>50</v>
      </c>
      <c r="E5516" s="4">
        <f t="shared" ca="1" si="771"/>
        <v>40</v>
      </c>
      <c r="F5516" s="4">
        <f t="shared" ca="1" si="772"/>
        <v>10</v>
      </c>
      <c r="G5516" s="17">
        <f t="shared" si="773"/>
        <v>36000</v>
      </c>
      <c r="H5516" s="17">
        <f t="shared" ca="1" si="774"/>
        <v>54000</v>
      </c>
      <c r="I5516" s="17">
        <f t="shared" ca="1" si="775"/>
        <v>400</v>
      </c>
      <c r="J5516" s="17">
        <f t="shared" ca="1" si="776"/>
        <v>18400</v>
      </c>
    </row>
    <row r="5517" spans="1:10" x14ac:dyDescent="0.3">
      <c r="A5517" s="4">
        <v>5505</v>
      </c>
      <c r="B5517" s="4">
        <f t="shared" ca="1" si="768"/>
        <v>0.3328748148646945</v>
      </c>
      <c r="C5517" s="4">
        <f t="shared" ca="1" si="769"/>
        <v>55</v>
      </c>
      <c r="D5517" s="4">
        <f t="shared" si="770"/>
        <v>50</v>
      </c>
      <c r="E5517" s="4">
        <f t="shared" ca="1" si="771"/>
        <v>50</v>
      </c>
      <c r="F5517" s="4">
        <f t="shared" ca="1" si="772"/>
        <v>0</v>
      </c>
      <c r="G5517" s="17">
        <f t="shared" si="773"/>
        <v>36000</v>
      </c>
      <c r="H5517" s="17">
        <f t="shared" ca="1" si="774"/>
        <v>67500</v>
      </c>
      <c r="I5517" s="17">
        <f t="shared" ca="1" si="775"/>
        <v>0</v>
      </c>
      <c r="J5517" s="17">
        <f t="shared" ca="1" si="776"/>
        <v>31500</v>
      </c>
    </row>
    <row r="5518" spans="1:10" x14ac:dyDescent="0.3">
      <c r="A5518" s="4">
        <v>5506</v>
      </c>
      <c r="B5518" s="4">
        <f t="shared" ref="B5518:B5581" ca="1" si="777">RAND()</f>
        <v>0.17281886864679197</v>
      </c>
      <c r="C5518" s="4">
        <f t="shared" ref="C5518:C5581" ca="1" si="778">LOOKUP(B5518,$E$3:$F$9,$D$3:$D$9)</f>
        <v>25</v>
      </c>
      <c r="D5518" s="4">
        <f t="shared" ref="D5518:D5581" si="779">$I$6</f>
        <v>50</v>
      </c>
      <c r="E5518" s="4">
        <f t="shared" ref="E5518:E5581" ca="1" si="780">MIN(C5518:D5518)</f>
        <v>25</v>
      </c>
      <c r="F5518" s="4">
        <f t="shared" ref="F5518:F5581" ca="1" si="781">D5518-E5518</f>
        <v>25</v>
      </c>
      <c r="G5518" s="17">
        <f t="shared" ref="G5518:G5581" si="782">D5518*$I$2</f>
        <v>36000</v>
      </c>
      <c r="H5518" s="17">
        <f t="shared" ref="H5518:H5581" ca="1" si="783">E5518*$I$3</f>
        <v>33750</v>
      </c>
      <c r="I5518" s="17">
        <f t="shared" ref="I5518:I5581" ca="1" si="784">F5518*$I$4</f>
        <v>1000</v>
      </c>
      <c r="J5518" s="17">
        <f t="shared" ref="J5518:J5581" ca="1" si="785">H5518+I5518-G5518</f>
        <v>-1250</v>
      </c>
    </row>
    <row r="5519" spans="1:10" x14ac:dyDescent="0.3">
      <c r="A5519" s="4">
        <v>5507</v>
      </c>
      <c r="B5519" s="4">
        <f t="shared" ca="1" si="777"/>
        <v>0.77470756691267206</v>
      </c>
      <c r="C5519" s="4">
        <f t="shared" ca="1" si="778"/>
        <v>70</v>
      </c>
      <c r="D5519" s="4">
        <f t="shared" si="779"/>
        <v>50</v>
      </c>
      <c r="E5519" s="4">
        <f t="shared" ca="1" si="780"/>
        <v>50</v>
      </c>
      <c r="F5519" s="4">
        <f t="shared" ca="1" si="781"/>
        <v>0</v>
      </c>
      <c r="G5519" s="17">
        <f t="shared" si="782"/>
        <v>36000</v>
      </c>
      <c r="H5519" s="17">
        <f t="shared" ca="1" si="783"/>
        <v>67500</v>
      </c>
      <c r="I5519" s="17">
        <f t="shared" ca="1" si="784"/>
        <v>0</v>
      </c>
      <c r="J5519" s="17">
        <f t="shared" ca="1" si="785"/>
        <v>31500</v>
      </c>
    </row>
    <row r="5520" spans="1:10" x14ac:dyDescent="0.3">
      <c r="A5520" s="4">
        <v>5508</v>
      </c>
      <c r="B5520" s="4">
        <f t="shared" ca="1" si="777"/>
        <v>0.45740574603604933</v>
      </c>
      <c r="C5520" s="4">
        <f t="shared" ca="1" si="778"/>
        <v>55</v>
      </c>
      <c r="D5520" s="4">
        <f t="shared" si="779"/>
        <v>50</v>
      </c>
      <c r="E5520" s="4">
        <f t="shared" ca="1" si="780"/>
        <v>50</v>
      </c>
      <c r="F5520" s="4">
        <f t="shared" ca="1" si="781"/>
        <v>0</v>
      </c>
      <c r="G5520" s="17">
        <f t="shared" si="782"/>
        <v>36000</v>
      </c>
      <c r="H5520" s="17">
        <f t="shared" ca="1" si="783"/>
        <v>67500</v>
      </c>
      <c r="I5520" s="17">
        <f t="shared" ca="1" si="784"/>
        <v>0</v>
      </c>
      <c r="J5520" s="17">
        <f t="shared" ca="1" si="785"/>
        <v>31500</v>
      </c>
    </row>
    <row r="5521" spans="1:10" x14ac:dyDescent="0.3">
      <c r="A5521" s="4">
        <v>5509</v>
      </c>
      <c r="B5521" s="4">
        <f t="shared" ca="1" si="777"/>
        <v>0.39043169830030555</v>
      </c>
      <c r="C5521" s="4">
        <f t="shared" ca="1" si="778"/>
        <v>55</v>
      </c>
      <c r="D5521" s="4">
        <f t="shared" si="779"/>
        <v>50</v>
      </c>
      <c r="E5521" s="4">
        <f t="shared" ca="1" si="780"/>
        <v>50</v>
      </c>
      <c r="F5521" s="4">
        <f t="shared" ca="1" si="781"/>
        <v>0</v>
      </c>
      <c r="G5521" s="17">
        <f t="shared" si="782"/>
        <v>36000</v>
      </c>
      <c r="H5521" s="17">
        <f t="shared" ca="1" si="783"/>
        <v>67500</v>
      </c>
      <c r="I5521" s="17">
        <f t="shared" ca="1" si="784"/>
        <v>0</v>
      </c>
      <c r="J5521" s="17">
        <f t="shared" ca="1" si="785"/>
        <v>31500</v>
      </c>
    </row>
    <row r="5522" spans="1:10" x14ac:dyDescent="0.3">
      <c r="A5522" s="4">
        <v>5510</v>
      </c>
      <c r="B5522" s="4">
        <f t="shared" ca="1" si="777"/>
        <v>0.80827719704861911</v>
      </c>
      <c r="C5522" s="4">
        <f t="shared" ca="1" si="778"/>
        <v>85</v>
      </c>
      <c r="D5522" s="4">
        <f t="shared" si="779"/>
        <v>50</v>
      </c>
      <c r="E5522" s="4">
        <f t="shared" ca="1" si="780"/>
        <v>50</v>
      </c>
      <c r="F5522" s="4">
        <f t="shared" ca="1" si="781"/>
        <v>0</v>
      </c>
      <c r="G5522" s="17">
        <f t="shared" si="782"/>
        <v>36000</v>
      </c>
      <c r="H5522" s="17">
        <f t="shared" ca="1" si="783"/>
        <v>67500</v>
      </c>
      <c r="I5522" s="17">
        <f t="shared" ca="1" si="784"/>
        <v>0</v>
      </c>
      <c r="J5522" s="17">
        <f t="shared" ca="1" si="785"/>
        <v>31500</v>
      </c>
    </row>
    <row r="5523" spans="1:10" x14ac:dyDescent="0.3">
      <c r="A5523" s="4">
        <v>5511</v>
      </c>
      <c r="B5523" s="4">
        <f t="shared" ca="1" si="777"/>
        <v>0.16516580209664478</v>
      </c>
      <c r="C5523" s="4">
        <f t="shared" ca="1" si="778"/>
        <v>25</v>
      </c>
      <c r="D5523" s="4">
        <f t="shared" si="779"/>
        <v>50</v>
      </c>
      <c r="E5523" s="4">
        <f t="shared" ca="1" si="780"/>
        <v>25</v>
      </c>
      <c r="F5523" s="4">
        <f t="shared" ca="1" si="781"/>
        <v>25</v>
      </c>
      <c r="G5523" s="17">
        <f t="shared" si="782"/>
        <v>36000</v>
      </c>
      <c r="H5523" s="17">
        <f t="shared" ca="1" si="783"/>
        <v>33750</v>
      </c>
      <c r="I5523" s="17">
        <f t="shared" ca="1" si="784"/>
        <v>1000</v>
      </c>
      <c r="J5523" s="17">
        <f t="shared" ca="1" si="785"/>
        <v>-1250</v>
      </c>
    </row>
    <row r="5524" spans="1:10" x14ac:dyDescent="0.3">
      <c r="A5524" s="4">
        <v>5512</v>
      </c>
      <c r="B5524" s="4">
        <f t="shared" ca="1" si="777"/>
        <v>0.35753813053127714</v>
      </c>
      <c r="C5524" s="4">
        <f t="shared" ca="1" si="778"/>
        <v>55</v>
      </c>
      <c r="D5524" s="4">
        <f t="shared" si="779"/>
        <v>50</v>
      </c>
      <c r="E5524" s="4">
        <f t="shared" ca="1" si="780"/>
        <v>50</v>
      </c>
      <c r="F5524" s="4">
        <f t="shared" ca="1" si="781"/>
        <v>0</v>
      </c>
      <c r="G5524" s="17">
        <f t="shared" si="782"/>
        <v>36000</v>
      </c>
      <c r="H5524" s="17">
        <f t="shared" ca="1" si="783"/>
        <v>67500</v>
      </c>
      <c r="I5524" s="17">
        <f t="shared" ca="1" si="784"/>
        <v>0</v>
      </c>
      <c r="J5524" s="17">
        <f t="shared" ca="1" si="785"/>
        <v>31500</v>
      </c>
    </row>
    <row r="5525" spans="1:10" x14ac:dyDescent="0.3">
      <c r="A5525" s="4">
        <v>5513</v>
      </c>
      <c r="B5525" s="4">
        <f t="shared" ca="1" si="777"/>
        <v>0.56262714486585774</v>
      </c>
      <c r="C5525" s="4">
        <f t="shared" ca="1" si="778"/>
        <v>55</v>
      </c>
      <c r="D5525" s="4">
        <f t="shared" si="779"/>
        <v>50</v>
      </c>
      <c r="E5525" s="4">
        <f t="shared" ca="1" si="780"/>
        <v>50</v>
      </c>
      <c r="F5525" s="4">
        <f t="shared" ca="1" si="781"/>
        <v>0</v>
      </c>
      <c r="G5525" s="17">
        <f t="shared" si="782"/>
        <v>36000</v>
      </c>
      <c r="H5525" s="17">
        <f t="shared" ca="1" si="783"/>
        <v>67500</v>
      </c>
      <c r="I5525" s="17">
        <f t="shared" ca="1" si="784"/>
        <v>0</v>
      </c>
      <c r="J5525" s="17">
        <f t="shared" ca="1" si="785"/>
        <v>31500</v>
      </c>
    </row>
    <row r="5526" spans="1:10" x14ac:dyDescent="0.3">
      <c r="A5526" s="4">
        <v>5514</v>
      </c>
      <c r="B5526" s="4">
        <f t="shared" ca="1" si="777"/>
        <v>0.65658755183870954</v>
      </c>
      <c r="C5526" s="4">
        <f t="shared" ca="1" si="778"/>
        <v>70</v>
      </c>
      <c r="D5526" s="4">
        <f t="shared" si="779"/>
        <v>50</v>
      </c>
      <c r="E5526" s="4">
        <f t="shared" ca="1" si="780"/>
        <v>50</v>
      </c>
      <c r="F5526" s="4">
        <f t="shared" ca="1" si="781"/>
        <v>0</v>
      </c>
      <c r="G5526" s="17">
        <f t="shared" si="782"/>
        <v>36000</v>
      </c>
      <c r="H5526" s="17">
        <f t="shared" ca="1" si="783"/>
        <v>67500</v>
      </c>
      <c r="I5526" s="17">
        <f t="shared" ca="1" si="784"/>
        <v>0</v>
      </c>
      <c r="J5526" s="17">
        <f t="shared" ca="1" si="785"/>
        <v>31500</v>
      </c>
    </row>
    <row r="5527" spans="1:10" x14ac:dyDescent="0.3">
      <c r="A5527" s="4">
        <v>5515</v>
      </c>
      <c r="B5527" s="4">
        <f t="shared" ca="1" si="777"/>
        <v>0.50217699493485068</v>
      </c>
      <c r="C5527" s="4">
        <f t="shared" ca="1" si="778"/>
        <v>55</v>
      </c>
      <c r="D5527" s="4">
        <f t="shared" si="779"/>
        <v>50</v>
      </c>
      <c r="E5527" s="4">
        <f t="shared" ca="1" si="780"/>
        <v>50</v>
      </c>
      <c r="F5527" s="4">
        <f t="shared" ca="1" si="781"/>
        <v>0</v>
      </c>
      <c r="G5527" s="17">
        <f t="shared" si="782"/>
        <v>36000</v>
      </c>
      <c r="H5527" s="17">
        <f t="shared" ca="1" si="783"/>
        <v>67500</v>
      </c>
      <c r="I5527" s="17">
        <f t="shared" ca="1" si="784"/>
        <v>0</v>
      </c>
      <c r="J5527" s="17">
        <f t="shared" ca="1" si="785"/>
        <v>31500</v>
      </c>
    </row>
    <row r="5528" spans="1:10" x14ac:dyDescent="0.3">
      <c r="A5528" s="4">
        <v>5516</v>
      </c>
      <c r="B5528" s="4">
        <f t="shared" ca="1" si="777"/>
        <v>0.29189396386445521</v>
      </c>
      <c r="C5528" s="4">
        <f t="shared" ca="1" si="778"/>
        <v>40</v>
      </c>
      <c r="D5528" s="4">
        <f t="shared" si="779"/>
        <v>50</v>
      </c>
      <c r="E5528" s="4">
        <f t="shared" ca="1" si="780"/>
        <v>40</v>
      </c>
      <c r="F5528" s="4">
        <f t="shared" ca="1" si="781"/>
        <v>10</v>
      </c>
      <c r="G5528" s="17">
        <f t="shared" si="782"/>
        <v>36000</v>
      </c>
      <c r="H5528" s="17">
        <f t="shared" ca="1" si="783"/>
        <v>54000</v>
      </c>
      <c r="I5528" s="17">
        <f t="shared" ca="1" si="784"/>
        <v>400</v>
      </c>
      <c r="J5528" s="17">
        <f t="shared" ca="1" si="785"/>
        <v>18400</v>
      </c>
    </row>
    <row r="5529" spans="1:10" x14ac:dyDescent="0.3">
      <c r="A5529" s="4">
        <v>5517</v>
      </c>
      <c r="B5529" s="4">
        <f t="shared" ca="1" si="777"/>
        <v>0.37658105752934645</v>
      </c>
      <c r="C5529" s="4">
        <f t="shared" ca="1" si="778"/>
        <v>55</v>
      </c>
      <c r="D5529" s="4">
        <f t="shared" si="779"/>
        <v>50</v>
      </c>
      <c r="E5529" s="4">
        <f t="shared" ca="1" si="780"/>
        <v>50</v>
      </c>
      <c r="F5529" s="4">
        <f t="shared" ca="1" si="781"/>
        <v>0</v>
      </c>
      <c r="G5529" s="17">
        <f t="shared" si="782"/>
        <v>36000</v>
      </c>
      <c r="H5529" s="17">
        <f t="shared" ca="1" si="783"/>
        <v>67500</v>
      </c>
      <c r="I5529" s="17">
        <f t="shared" ca="1" si="784"/>
        <v>0</v>
      </c>
      <c r="J5529" s="17">
        <f t="shared" ca="1" si="785"/>
        <v>31500</v>
      </c>
    </row>
    <row r="5530" spans="1:10" x14ac:dyDescent="0.3">
      <c r="A5530" s="4">
        <v>5518</v>
      </c>
      <c r="B5530" s="4">
        <f t="shared" ca="1" si="777"/>
        <v>0.51577718847983789</v>
      </c>
      <c r="C5530" s="4">
        <f t="shared" ca="1" si="778"/>
        <v>55</v>
      </c>
      <c r="D5530" s="4">
        <f t="shared" si="779"/>
        <v>50</v>
      </c>
      <c r="E5530" s="4">
        <f t="shared" ca="1" si="780"/>
        <v>50</v>
      </c>
      <c r="F5530" s="4">
        <f t="shared" ca="1" si="781"/>
        <v>0</v>
      </c>
      <c r="G5530" s="17">
        <f t="shared" si="782"/>
        <v>36000</v>
      </c>
      <c r="H5530" s="17">
        <f t="shared" ca="1" si="783"/>
        <v>67500</v>
      </c>
      <c r="I5530" s="17">
        <f t="shared" ca="1" si="784"/>
        <v>0</v>
      </c>
      <c r="J5530" s="17">
        <f t="shared" ca="1" si="785"/>
        <v>31500</v>
      </c>
    </row>
    <row r="5531" spans="1:10" x14ac:dyDescent="0.3">
      <c r="A5531" s="4">
        <v>5519</v>
      </c>
      <c r="B5531" s="4">
        <f t="shared" ca="1" si="777"/>
        <v>0.5321637805696382</v>
      </c>
      <c r="C5531" s="4">
        <f t="shared" ca="1" si="778"/>
        <v>55</v>
      </c>
      <c r="D5531" s="4">
        <f t="shared" si="779"/>
        <v>50</v>
      </c>
      <c r="E5531" s="4">
        <f t="shared" ca="1" si="780"/>
        <v>50</v>
      </c>
      <c r="F5531" s="4">
        <f t="shared" ca="1" si="781"/>
        <v>0</v>
      </c>
      <c r="G5531" s="17">
        <f t="shared" si="782"/>
        <v>36000</v>
      </c>
      <c r="H5531" s="17">
        <f t="shared" ca="1" si="783"/>
        <v>67500</v>
      </c>
      <c r="I5531" s="17">
        <f t="shared" ca="1" si="784"/>
        <v>0</v>
      </c>
      <c r="J5531" s="17">
        <f t="shared" ca="1" si="785"/>
        <v>31500</v>
      </c>
    </row>
    <row r="5532" spans="1:10" x14ac:dyDescent="0.3">
      <c r="A5532" s="4">
        <v>5520</v>
      </c>
      <c r="B5532" s="4">
        <f t="shared" ca="1" si="777"/>
        <v>0.14705139818242907</v>
      </c>
      <c r="C5532" s="4">
        <f t="shared" ca="1" si="778"/>
        <v>25</v>
      </c>
      <c r="D5532" s="4">
        <f t="shared" si="779"/>
        <v>50</v>
      </c>
      <c r="E5532" s="4">
        <f t="shared" ca="1" si="780"/>
        <v>25</v>
      </c>
      <c r="F5532" s="4">
        <f t="shared" ca="1" si="781"/>
        <v>25</v>
      </c>
      <c r="G5532" s="17">
        <f t="shared" si="782"/>
        <v>36000</v>
      </c>
      <c r="H5532" s="17">
        <f t="shared" ca="1" si="783"/>
        <v>33750</v>
      </c>
      <c r="I5532" s="17">
        <f t="shared" ca="1" si="784"/>
        <v>1000</v>
      </c>
      <c r="J5532" s="17">
        <f t="shared" ca="1" si="785"/>
        <v>-1250</v>
      </c>
    </row>
    <row r="5533" spans="1:10" x14ac:dyDescent="0.3">
      <c r="A5533" s="4">
        <v>5521</v>
      </c>
      <c r="B5533" s="4">
        <f t="shared" ca="1" si="777"/>
        <v>0.76786320182262446</v>
      </c>
      <c r="C5533" s="4">
        <f t="shared" ca="1" si="778"/>
        <v>70</v>
      </c>
      <c r="D5533" s="4">
        <f t="shared" si="779"/>
        <v>50</v>
      </c>
      <c r="E5533" s="4">
        <f t="shared" ca="1" si="780"/>
        <v>50</v>
      </c>
      <c r="F5533" s="4">
        <f t="shared" ca="1" si="781"/>
        <v>0</v>
      </c>
      <c r="G5533" s="17">
        <f t="shared" si="782"/>
        <v>36000</v>
      </c>
      <c r="H5533" s="17">
        <f t="shared" ca="1" si="783"/>
        <v>67500</v>
      </c>
      <c r="I5533" s="17">
        <f t="shared" ca="1" si="784"/>
        <v>0</v>
      </c>
      <c r="J5533" s="17">
        <f t="shared" ca="1" si="785"/>
        <v>31500</v>
      </c>
    </row>
    <row r="5534" spans="1:10" x14ac:dyDescent="0.3">
      <c r="A5534" s="4">
        <v>5522</v>
      </c>
      <c r="B5534" s="4">
        <f t="shared" ca="1" si="777"/>
        <v>0.77963969784181342</v>
      </c>
      <c r="C5534" s="4">
        <f t="shared" ca="1" si="778"/>
        <v>70</v>
      </c>
      <c r="D5534" s="4">
        <f t="shared" si="779"/>
        <v>50</v>
      </c>
      <c r="E5534" s="4">
        <f t="shared" ca="1" si="780"/>
        <v>50</v>
      </c>
      <c r="F5534" s="4">
        <f t="shared" ca="1" si="781"/>
        <v>0</v>
      </c>
      <c r="G5534" s="17">
        <f t="shared" si="782"/>
        <v>36000</v>
      </c>
      <c r="H5534" s="17">
        <f t="shared" ca="1" si="783"/>
        <v>67500</v>
      </c>
      <c r="I5534" s="17">
        <f t="shared" ca="1" si="784"/>
        <v>0</v>
      </c>
      <c r="J5534" s="17">
        <f t="shared" ca="1" si="785"/>
        <v>31500</v>
      </c>
    </row>
    <row r="5535" spans="1:10" x14ac:dyDescent="0.3">
      <c r="A5535" s="4">
        <v>5523</v>
      </c>
      <c r="B5535" s="4">
        <f t="shared" ca="1" si="777"/>
        <v>0.82174815630173637</v>
      </c>
      <c r="C5535" s="4">
        <f t="shared" ca="1" si="778"/>
        <v>85</v>
      </c>
      <c r="D5535" s="4">
        <f t="shared" si="779"/>
        <v>50</v>
      </c>
      <c r="E5535" s="4">
        <f t="shared" ca="1" si="780"/>
        <v>50</v>
      </c>
      <c r="F5535" s="4">
        <f t="shared" ca="1" si="781"/>
        <v>0</v>
      </c>
      <c r="G5535" s="17">
        <f t="shared" si="782"/>
        <v>36000</v>
      </c>
      <c r="H5535" s="17">
        <f t="shared" ca="1" si="783"/>
        <v>67500</v>
      </c>
      <c r="I5535" s="17">
        <f t="shared" ca="1" si="784"/>
        <v>0</v>
      </c>
      <c r="J5535" s="17">
        <f t="shared" ca="1" si="785"/>
        <v>31500</v>
      </c>
    </row>
    <row r="5536" spans="1:10" x14ac:dyDescent="0.3">
      <c r="A5536" s="4">
        <v>5524</v>
      </c>
      <c r="B5536" s="4">
        <f t="shared" ca="1" si="777"/>
        <v>0.8240523555153596</v>
      </c>
      <c r="C5536" s="4">
        <f t="shared" ca="1" si="778"/>
        <v>85</v>
      </c>
      <c r="D5536" s="4">
        <f t="shared" si="779"/>
        <v>50</v>
      </c>
      <c r="E5536" s="4">
        <f t="shared" ca="1" si="780"/>
        <v>50</v>
      </c>
      <c r="F5536" s="4">
        <f t="shared" ca="1" si="781"/>
        <v>0</v>
      </c>
      <c r="G5536" s="17">
        <f t="shared" si="782"/>
        <v>36000</v>
      </c>
      <c r="H5536" s="17">
        <f t="shared" ca="1" si="783"/>
        <v>67500</v>
      </c>
      <c r="I5536" s="17">
        <f t="shared" ca="1" si="784"/>
        <v>0</v>
      </c>
      <c r="J5536" s="17">
        <f t="shared" ca="1" si="785"/>
        <v>31500</v>
      </c>
    </row>
    <row r="5537" spans="1:10" x14ac:dyDescent="0.3">
      <c r="A5537" s="4">
        <v>5525</v>
      </c>
      <c r="B5537" s="4">
        <f t="shared" ca="1" si="777"/>
        <v>0.92618914774312577</v>
      </c>
      <c r="C5537" s="4">
        <f t="shared" ca="1" si="778"/>
        <v>85</v>
      </c>
      <c r="D5537" s="4">
        <f t="shared" si="779"/>
        <v>50</v>
      </c>
      <c r="E5537" s="4">
        <f t="shared" ca="1" si="780"/>
        <v>50</v>
      </c>
      <c r="F5537" s="4">
        <f t="shared" ca="1" si="781"/>
        <v>0</v>
      </c>
      <c r="G5537" s="17">
        <f t="shared" si="782"/>
        <v>36000</v>
      </c>
      <c r="H5537" s="17">
        <f t="shared" ca="1" si="783"/>
        <v>67500</v>
      </c>
      <c r="I5537" s="17">
        <f t="shared" ca="1" si="784"/>
        <v>0</v>
      </c>
      <c r="J5537" s="17">
        <f t="shared" ca="1" si="785"/>
        <v>31500</v>
      </c>
    </row>
    <row r="5538" spans="1:10" x14ac:dyDescent="0.3">
      <c r="A5538" s="4">
        <v>5526</v>
      </c>
      <c r="B5538" s="4">
        <f t="shared" ca="1" si="777"/>
        <v>0.67136493232939787</v>
      </c>
      <c r="C5538" s="4">
        <f t="shared" ca="1" si="778"/>
        <v>70</v>
      </c>
      <c r="D5538" s="4">
        <f t="shared" si="779"/>
        <v>50</v>
      </c>
      <c r="E5538" s="4">
        <f t="shared" ca="1" si="780"/>
        <v>50</v>
      </c>
      <c r="F5538" s="4">
        <f t="shared" ca="1" si="781"/>
        <v>0</v>
      </c>
      <c r="G5538" s="17">
        <f t="shared" si="782"/>
        <v>36000</v>
      </c>
      <c r="H5538" s="17">
        <f t="shared" ca="1" si="783"/>
        <v>67500</v>
      </c>
      <c r="I5538" s="17">
        <f t="shared" ca="1" si="784"/>
        <v>0</v>
      </c>
      <c r="J5538" s="17">
        <f t="shared" ca="1" si="785"/>
        <v>31500</v>
      </c>
    </row>
    <row r="5539" spans="1:10" x14ac:dyDescent="0.3">
      <c r="A5539" s="4">
        <v>5527</v>
      </c>
      <c r="B5539" s="4">
        <f t="shared" ca="1" si="777"/>
        <v>8.7146055330212802E-3</v>
      </c>
      <c r="C5539" s="4">
        <f t="shared" ca="1" si="778"/>
        <v>10</v>
      </c>
      <c r="D5539" s="4">
        <f t="shared" si="779"/>
        <v>50</v>
      </c>
      <c r="E5539" s="4">
        <f t="shared" ca="1" si="780"/>
        <v>10</v>
      </c>
      <c r="F5539" s="4">
        <f t="shared" ca="1" si="781"/>
        <v>40</v>
      </c>
      <c r="G5539" s="17">
        <f t="shared" si="782"/>
        <v>36000</v>
      </c>
      <c r="H5539" s="17">
        <f t="shared" ca="1" si="783"/>
        <v>13500</v>
      </c>
      <c r="I5539" s="17">
        <f t="shared" ca="1" si="784"/>
        <v>1600</v>
      </c>
      <c r="J5539" s="17">
        <f t="shared" ca="1" si="785"/>
        <v>-20900</v>
      </c>
    </row>
    <row r="5540" spans="1:10" x14ac:dyDescent="0.3">
      <c r="A5540" s="4">
        <v>5528</v>
      </c>
      <c r="B5540" s="4">
        <f t="shared" ca="1" si="777"/>
        <v>0.56005246532787589</v>
      </c>
      <c r="C5540" s="4">
        <f t="shared" ca="1" si="778"/>
        <v>55</v>
      </c>
      <c r="D5540" s="4">
        <f t="shared" si="779"/>
        <v>50</v>
      </c>
      <c r="E5540" s="4">
        <f t="shared" ca="1" si="780"/>
        <v>50</v>
      </c>
      <c r="F5540" s="4">
        <f t="shared" ca="1" si="781"/>
        <v>0</v>
      </c>
      <c r="G5540" s="17">
        <f t="shared" si="782"/>
        <v>36000</v>
      </c>
      <c r="H5540" s="17">
        <f t="shared" ca="1" si="783"/>
        <v>67500</v>
      </c>
      <c r="I5540" s="17">
        <f t="shared" ca="1" si="784"/>
        <v>0</v>
      </c>
      <c r="J5540" s="17">
        <f t="shared" ca="1" si="785"/>
        <v>31500</v>
      </c>
    </row>
    <row r="5541" spans="1:10" x14ac:dyDescent="0.3">
      <c r="A5541" s="4">
        <v>5529</v>
      </c>
      <c r="B5541" s="4">
        <f t="shared" ca="1" si="777"/>
        <v>0.34556438928252908</v>
      </c>
      <c r="C5541" s="4">
        <f t="shared" ca="1" si="778"/>
        <v>55</v>
      </c>
      <c r="D5541" s="4">
        <f t="shared" si="779"/>
        <v>50</v>
      </c>
      <c r="E5541" s="4">
        <f t="shared" ca="1" si="780"/>
        <v>50</v>
      </c>
      <c r="F5541" s="4">
        <f t="shared" ca="1" si="781"/>
        <v>0</v>
      </c>
      <c r="G5541" s="17">
        <f t="shared" si="782"/>
        <v>36000</v>
      </c>
      <c r="H5541" s="17">
        <f t="shared" ca="1" si="783"/>
        <v>67500</v>
      </c>
      <c r="I5541" s="17">
        <f t="shared" ca="1" si="784"/>
        <v>0</v>
      </c>
      <c r="J5541" s="17">
        <f t="shared" ca="1" si="785"/>
        <v>31500</v>
      </c>
    </row>
    <row r="5542" spans="1:10" x14ac:dyDescent="0.3">
      <c r="A5542" s="4">
        <v>5530</v>
      </c>
      <c r="B5542" s="4">
        <f t="shared" ca="1" si="777"/>
        <v>0.25410129101509615</v>
      </c>
      <c r="C5542" s="4">
        <f t="shared" ca="1" si="778"/>
        <v>40</v>
      </c>
      <c r="D5542" s="4">
        <f t="shared" si="779"/>
        <v>50</v>
      </c>
      <c r="E5542" s="4">
        <f t="shared" ca="1" si="780"/>
        <v>40</v>
      </c>
      <c r="F5542" s="4">
        <f t="shared" ca="1" si="781"/>
        <v>10</v>
      </c>
      <c r="G5542" s="17">
        <f t="shared" si="782"/>
        <v>36000</v>
      </c>
      <c r="H5542" s="17">
        <f t="shared" ca="1" si="783"/>
        <v>54000</v>
      </c>
      <c r="I5542" s="17">
        <f t="shared" ca="1" si="784"/>
        <v>400</v>
      </c>
      <c r="J5542" s="17">
        <f t="shared" ca="1" si="785"/>
        <v>18400</v>
      </c>
    </row>
    <row r="5543" spans="1:10" x14ac:dyDescent="0.3">
      <c r="A5543" s="4">
        <v>5531</v>
      </c>
      <c r="B5543" s="4">
        <f t="shared" ca="1" si="777"/>
        <v>0.5510022377738979</v>
      </c>
      <c r="C5543" s="4">
        <f t="shared" ca="1" si="778"/>
        <v>55</v>
      </c>
      <c r="D5543" s="4">
        <f t="shared" si="779"/>
        <v>50</v>
      </c>
      <c r="E5543" s="4">
        <f t="shared" ca="1" si="780"/>
        <v>50</v>
      </c>
      <c r="F5543" s="4">
        <f t="shared" ca="1" si="781"/>
        <v>0</v>
      </c>
      <c r="G5543" s="17">
        <f t="shared" si="782"/>
        <v>36000</v>
      </c>
      <c r="H5543" s="17">
        <f t="shared" ca="1" si="783"/>
        <v>67500</v>
      </c>
      <c r="I5543" s="17">
        <f t="shared" ca="1" si="784"/>
        <v>0</v>
      </c>
      <c r="J5543" s="17">
        <f t="shared" ca="1" si="785"/>
        <v>31500</v>
      </c>
    </row>
    <row r="5544" spans="1:10" x14ac:dyDescent="0.3">
      <c r="A5544" s="4">
        <v>5532</v>
      </c>
      <c r="B5544" s="4">
        <f t="shared" ca="1" si="777"/>
        <v>0.54052137651503218</v>
      </c>
      <c r="C5544" s="4">
        <f t="shared" ca="1" si="778"/>
        <v>55</v>
      </c>
      <c r="D5544" s="4">
        <f t="shared" si="779"/>
        <v>50</v>
      </c>
      <c r="E5544" s="4">
        <f t="shared" ca="1" si="780"/>
        <v>50</v>
      </c>
      <c r="F5544" s="4">
        <f t="shared" ca="1" si="781"/>
        <v>0</v>
      </c>
      <c r="G5544" s="17">
        <f t="shared" si="782"/>
        <v>36000</v>
      </c>
      <c r="H5544" s="17">
        <f t="shared" ca="1" si="783"/>
        <v>67500</v>
      </c>
      <c r="I5544" s="17">
        <f t="shared" ca="1" si="784"/>
        <v>0</v>
      </c>
      <c r="J5544" s="17">
        <f t="shared" ca="1" si="785"/>
        <v>31500</v>
      </c>
    </row>
    <row r="5545" spans="1:10" x14ac:dyDescent="0.3">
      <c r="A5545" s="4">
        <v>5533</v>
      </c>
      <c r="B5545" s="4">
        <f t="shared" ca="1" si="777"/>
        <v>0.49148934929829213</v>
      </c>
      <c r="C5545" s="4">
        <f t="shared" ca="1" si="778"/>
        <v>55</v>
      </c>
      <c r="D5545" s="4">
        <f t="shared" si="779"/>
        <v>50</v>
      </c>
      <c r="E5545" s="4">
        <f t="shared" ca="1" si="780"/>
        <v>50</v>
      </c>
      <c r="F5545" s="4">
        <f t="shared" ca="1" si="781"/>
        <v>0</v>
      </c>
      <c r="G5545" s="17">
        <f t="shared" si="782"/>
        <v>36000</v>
      </c>
      <c r="H5545" s="17">
        <f t="shared" ca="1" si="783"/>
        <v>67500</v>
      </c>
      <c r="I5545" s="17">
        <f t="shared" ca="1" si="784"/>
        <v>0</v>
      </c>
      <c r="J5545" s="17">
        <f t="shared" ca="1" si="785"/>
        <v>31500</v>
      </c>
    </row>
    <row r="5546" spans="1:10" x14ac:dyDescent="0.3">
      <c r="A5546" s="4">
        <v>5534</v>
      </c>
      <c r="B5546" s="4">
        <f t="shared" ca="1" si="777"/>
        <v>0.9352898171859142</v>
      </c>
      <c r="C5546" s="4">
        <f t="shared" ca="1" si="778"/>
        <v>100</v>
      </c>
      <c r="D5546" s="4">
        <f t="shared" si="779"/>
        <v>50</v>
      </c>
      <c r="E5546" s="4">
        <f t="shared" ca="1" si="780"/>
        <v>50</v>
      </c>
      <c r="F5546" s="4">
        <f t="shared" ca="1" si="781"/>
        <v>0</v>
      </c>
      <c r="G5546" s="17">
        <f t="shared" si="782"/>
        <v>36000</v>
      </c>
      <c r="H5546" s="17">
        <f t="shared" ca="1" si="783"/>
        <v>67500</v>
      </c>
      <c r="I5546" s="17">
        <f t="shared" ca="1" si="784"/>
        <v>0</v>
      </c>
      <c r="J5546" s="17">
        <f t="shared" ca="1" si="785"/>
        <v>31500</v>
      </c>
    </row>
    <row r="5547" spans="1:10" x14ac:dyDescent="0.3">
      <c r="A5547" s="4">
        <v>5535</v>
      </c>
      <c r="B5547" s="4">
        <f t="shared" ca="1" si="777"/>
        <v>0.8455578754722588</v>
      </c>
      <c r="C5547" s="4">
        <f t="shared" ca="1" si="778"/>
        <v>85</v>
      </c>
      <c r="D5547" s="4">
        <f t="shared" si="779"/>
        <v>50</v>
      </c>
      <c r="E5547" s="4">
        <f t="shared" ca="1" si="780"/>
        <v>50</v>
      </c>
      <c r="F5547" s="4">
        <f t="shared" ca="1" si="781"/>
        <v>0</v>
      </c>
      <c r="G5547" s="17">
        <f t="shared" si="782"/>
        <v>36000</v>
      </c>
      <c r="H5547" s="17">
        <f t="shared" ca="1" si="783"/>
        <v>67500</v>
      </c>
      <c r="I5547" s="17">
        <f t="shared" ca="1" si="784"/>
        <v>0</v>
      </c>
      <c r="J5547" s="17">
        <f t="shared" ca="1" si="785"/>
        <v>31500</v>
      </c>
    </row>
    <row r="5548" spans="1:10" x14ac:dyDescent="0.3">
      <c r="A5548" s="4">
        <v>5536</v>
      </c>
      <c r="B5548" s="4">
        <f t="shared" ca="1" si="777"/>
        <v>0.48388355545875772</v>
      </c>
      <c r="C5548" s="4">
        <f t="shared" ca="1" si="778"/>
        <v>55</v>
      </c>
      <c r="D5548" s="4">
        <f t="shared" si="779"/>
        <v>50</v>
      </c>
      <c r="E5548" s="4">
        <f t="shared" ca="1" si="780"/>
        <v>50</v>
      </c>
      <c r="F5548" s="4">
        <f t="shared" ca="1" si="781"/>
        <v>0</v>
      </c>
      <c r="G5548" s="17">
        <f t="shared" si="782"/>
        <v>36000</v>
      </c>
      <c r="H5548" s="17">
        <f t="shared" ca="1" si="783"/>
        <v>67500</v>
      </c>
      <c r="I5548" s="17">
        <f t="shared" ca="1" si="784"/>
        <v>0</v>
      </c>
      <c r="J5548" s="17">
        <f t="shared" ca="1" si="785"/>
        <v>31500</v>
      </c>
    </row>
    <row r="5549" spans="1:10" x14ac:dyDescent="0.3">
      <c r="A5549" s="4">
        <v>5537</v>
      </c>
      <c r="B5549" s="4">
        <f t="shared" ca="1" si="777"/>
        <v>0.32452837870584017</v>
      </c>
      <c r="C5549" s="4">
        <f t="shared" ca="1" si="778"/>
        <v>40</v>
      </c>
      <c r="D5549" s="4">
        <f t="shared" si="779"/>
        <v>50</v>
      </c>
      <c r="E5549" s="4">
        <f t="shared" ca="1" si="780"/>
        <v>40</v>
      </c>
      <c r="F5549" s="4">
        <f t="shared" ca="1" si="781"/>
        <v>10</v>
      </c>
      <c r="G5549" s="17">
        <f t="shared" si="782"/>
        <v>36000</v>
      </c>
      <c r="H5549" s="17">
        <f t="shared" ca="1" si="783"/>
        <v>54000</v>
      </c>
      <c r="I5549" s="17">
        <f t="shared" ca="1" si="784"/>
        <v>400</v>
      </c>
      <c r="J5549" s="17">
        <f t="shared" ca="1" si="785"/>
        <v>18400</v>
      </c>
    </row>
    <row r="5550" spans="1:10" x14ac:dyDescent="0.3">
      <c r="A5550" s="4">
        <v>5538</v>
      </c>
      <c r="B5550" s="4">
        <f t="shared" ca="1" si="777"/>
        <v>8.4348801538499441E-2</v>
      </c>
      <c r="C5550" s="4">
        <f t="shared" ca="1" si="778"/>
        <v>25</v>
      </c>
      <c r="D5550" s="4">
        <f t="shared" si="779"/>
        <v>50</v>
      </c>
      <c r="E5550" s="4">
        <f t="shared" ca="1" si="780"/>
        <v>25</v>
      </c>
      <c r="F5550" s="4">
        <f t="shared" ca="1" si="781"/>
        <v>25</v>
      </c>
      <c r="G5550" s="17">
        <f t="shared" si="782"/>
        <v>36000</v>
      </c>
      <c r="H5550" s="17">
        <f t="shared" ca="1" si="783"/>
        <v>33750</v>
      </c>
      <c r="I5550" s="17">
        <f t="shared" ca="1" si="784"/>
        <v>1000</v>
      </c>
      <c r="J5550" s="17">
        <f t="shared" ca="1" si="785"/>
        <v>-1250</v>
      </c>
    </row>
    <row r="5551" spans="1:10" x14ac:dyDescent="0.3">
      <c r="A5551" s="4">
        <v>5539</v>
      </c>
      <c r="B5551" s="4">
        <f t="shared" ca="1" si="777"/>
        <v>0.62306448517666813</v>
      </c>
      <c r="C5551" s="4">
        <f t="shared" ca="1" si="778"/>
        <v>70</v>
      </c>
      <c r="D5551" s="4">
        <f t="shared" si="779"/>
        <v>50</v>
      </c>
      <c r="E5551" s="4">
        <f t="shared" ca="1" si="780"/>
        <v>50</v>
      </c>
      <c r="F5551" s="4">
        <f t="shared" ca="1" si="781"/>
        <v>0</v>
      </c>
      <c r="G5551" s="17">
        <f t="shared" si="782"/>
        <v>36000</v>
      </c>
      <c r="H5551" s="17">
        <f t="shared" ca="1" si="783"/>
        <v>67500</v>
      </c>
      <c r="I5551" s="17">
        <f t="shared" ca="1" si="784"/>
        <v>0</v>
      </c>
      <c r="J5551" s="17">
        <f t="shared" ca="1" si="785"/>
        <v>31500</v>
      </c>
    </row>
    <row r="5552" spans="1:10" x14ac:dyDescent="0.3">
      <c r="A5552" s="4">
        <v>5540</v>
      </c>
      <c r="B5552" s="4">
        <f t="shared" ca="1" si="777"/>
        <v>0.70009679833798399</v>
      </c>
      <c r="C5552" s="4">
        <f t="shared" ca="1" si="778"/>
        <v>70</v>
      </c>
      <c r="D5552" s="4">
        <f t="shared" si="779"/>
        <v>50</v>
      </c>
      <c r="E5552" s="4">
        <f t="shared" ca="1" si="780"/>
        <v>50</v>
      </c>
      <c r="F5552" s="4">
        <f t="shared" ca="1" si="781"/>
        <v>0</v>
      </c>
      <c r="G5552" s="17">
        <f t="shared" si="782"/>
        <v>36000</v>
      </c>
      <c r="H5552" s="17">
        <f t="shared" ca="1" si="783"/>
        <v>67500</v>
      </c>
      <c r="I5552" s="17">
        <f t="shared" ca="1" si="784"/>
        <v>0</v>
      </c>
      <c r="J5552" s="17">
        <f t="shared" ca="1" si="785"/>
        <v>31500</v>
      </c>
    </row>
    <row r="5553" spans="1:10" x14ac:dyDescent="0.3">
      <c r="A5553" s="4">
        <v>5541</v>
      </c>
      <c r="B5553" s="4">
        <f t="shared" ca="1" si="777"/>
        <v>0.91018739048655095</v>
      </c>
      <c r="C5553" s="4">
        <f t="shared" ca="1" si="778"/>
        <v>85</v>
      </c>
      <c r="D5553" s="4">
        <f t="shared" si="779"/>
        <v>50</v>
      </c>
      <c r="E5553" s="4">
        <f t="shared" ca="1" si="780"/>
        <v>50</v>
      </c>
      <c r="F5553" s="4">
        <f t="shared" ca="1" si="781"/>
        <v>0</v>
      </c>
      <c r="G5553" s="17">
        <f t="shared" si="782"/>
        <v>36000</v>
      </c>
      <c r="H5553" s="17">
        <f t="shared" ca="1" si="783"/>
        <v>67500</v>
      </c>
      <c r="I5553" s="17">
        <f t="shared" ca="1" si="784"/>
        <v>0</v>
      </c>
      <c r="J5553" s="17">
        <f t="shared" ca="1" si="785"/>
        <v>31500</v>
      </c>
    </row>
    <row r="5554" spans="1:10" x14ac:dyDescent="0.3">
      <c r="A5554" s="4">
        <v>5542</v>
      </c>
      <c r="B5554" s="4">
        <f t="shared" ca="1" si="777"/>
        <v>0.87870990305943153</v>
      </c>
      <c r="C5554" s="4">
        <f t="shared" ca="1" si="778"/>
        <v>85</v>
      </c>
      <c r="D5554" s="4">
        <f t="shared" si="779"/>
        <v>50</v>
      </c>
      <c r="E5554" s="4">
        <f t="shared" ca="1" si="780"/>
        <v>50</v>
      </c>
      <c r="F5554" s="4">
        <f t="shared" ca="1" si="781"/>
        <v>0</v>
      </c>
      <c r="G5554" s="17">
        <f t="shared" si="782"/>
        <v>36000</v>
      </c>
      <c r="H5554" s="17">
        <f t="shared" ca="1" si="783"/>
        <v>67500</v>
      </c>
      <c r="I5554" s="17">
        <f t="shared" ca="1" si="784"/>
        <v>0</v>
      </c>
      <c r="J5554" s="17">
        <f t="shared" ca="1" si="785"/>
        <v>31500</v>
      </c>
    </row>
    <row r="5555" spans="1:10" x14ac:dyDescent="0.3">
      <c r="A5555" s="4">
        <v>5543</v>
      </c>
      <c r="B5555" s="4">
        <f t="shared" ca="1" si="777"/>
        <v>0.57278346213024556</v>
      </c>
      <c r="C5555" s="4">
        <f t="shared" ca="1" si="778"/>
        <v>70</v>
      </c>
      <c r="D5555" s="4">
        <f t="shared" si="779"/>
        <v>50</v>
      </c>
      <c r="E5555" s="4">
        <f t="shared" ca="1" si="780"/>
        <v>50</v>
      </c>
      <c r="F5555" s="4">
        <f t="shared" ca="1" si="781"/>
        <v>0</v>
      </c>
      <c r="G5555" s="17">
        <f t="shared" si="782"/>
        <v>36000</v>
      </c>
      <c r="H5555" s="17">
        <f t="shared" ca="1" si="783"/>
        <v>67500</v>
      </c>
      <c r="I5555" s="17">
        <f t="shared" ca="1" si="784"/>
        <v>0</v>
      </c>
      <c r="J5555" s="17">
        <f t="shared" ca="1" si="785"/>
        <v>31500</v>
      </c>
    </row>
    <row r="5556" spans="1:10" x14ac:dyDescent="0.3">
      <c r="A5556" s="4">
        <v>5544</v>
      </c>
      <c r="B5556" s="4">
        <f t="shared" ca="1" si="777"/>
        <v>0.79442134480467497</v>
      </c>
      <c r="C5556" s="4">
        <f t="shared" ca="1" si="778"/>
        <v>85</v>
      </c>
      <c r="D5556" s="4">
        <f t="shared" si="779"/>
        <v>50</v>
      </c>
      <c r="E5556" s="4">
        <f t="shared" ca="1" si="780"/>
        <v>50</v>
      </c>
      <c r="F5556" s="4">
        <f t="shared" ca="1" si="781"/>
        <v>0</v>
      </c>
      <c r="G5556" s="17">
        <f t="shared" si="782"/>
        <v>36000</v>
      </c>
      <c r="H5556" s="17">
        <f t="shared" ca="1" si="783"/>
        <v>67500</v>
      </c>
      <c r="I5556" s="17">
        <f t="shared" ca="1" si="784"/>
        <v>0</v>
      </c>
      <c r="J5556" s="17">
        <f t="shared" ca="1" si="785"/>
        <v>31500</v>
      </c>
    </row>
    <row r="5557" spans="1:10" x14ac:dyDescent="0.3">
      <c r="A5557" s="4">
        <v>5545</v>
      </c>
      <c r="B5557" s="4">
        <f t="shared" ca="1" si="777"/>
        <v>0.70893559748497348</v>
      </c>
      <c r="C5557" s="4">
        <f t="shared" ca="1" si="778"/>
        <v>70</v>
      </c>
      <c r="D5557" s="4">
        <f t="shared" si="779"/>
        <v>50</v>
      </c>
      <c r="E5557" s="4">
        <f t="shared" ca="1" si="780"/>
        <v>50</v>
      </c>
      <c r="F5557" s="4">
        <f t="shared" ca="1" si="781"/>
        <v>0</v>
      </c>
      <c r="G5557" s="17">
        <f t="shared" si="782"/>
        <v>36000</v>
      </c>
      <c r="H5557" s="17">
        <f t="shared" ca="1" si="783"/>
        <v>67500</v>
      </c>
      <c r="I5557" s="17">
        <f t="shared" ca="1" si="784"/>
        <v>0</v>
      </c>
      <c r="J5557" s="17">
        <f t="shared" ca="1" si="785"/>
        <v>31500</v>
      </c>
    </row>
    <row r="5558" spans="1:10" x14ac:dyDescent="0.3">
      <c r="A5558" s="4">
        <v>5546</v>
      </c>
      <c r="B5558" s="4">
        <f t="shared" ca="1" si="777"/>
        <v>0.3284615587366575</v>
      </c>
      <c r="C5558" s="4">
        <f t="shared" ca="1" si="778"/>
        <v>40</v>
      </c>
      <c r="D5558" s="4">
        <f t="shared" si="779"/>
        <v>50</v>
      </c>
      <c r="E5558" s="4">
        <f t="shared" ca="1" si="780"/>
        <v>40</v>
      </c>
      <c r="F5558" s="4">
        <f t="shared" ca="1" si="781"/>
        <v>10</v>
      </c>
      <c r="G5558" s="17">
        <f t="shared" si="782"/>
        <v>36000</v>
      </c>
      <c r="H5558" s="17">
        <f t="shared" ca="1" si="783"/>
        <v>54000</v>
      </c>
      <c r="I5558" s="17">
        <f t="shared" ca="1" si="784"/>
        <v>400</v>
      </c>
      <c r="J5558" s="17">
        <f t="shared" ca="1" si="785"/>
        <v>18400</v>
      </c>
    </row>
    <row r="5559" spans="1:10" x14ac:dyDescent="0.3">
      <c r="A5559" s="4">
        <v>5547</v>
      </c>
      <c r="B5559" s="4">
        <f t="shared" ca="1" si="777"/>
        <v>0.39216833452611433</v>
      </c>
      <c r="C5559" s="4">
        <f t="shared" ca="1" si="778"/>
        <v>55</v>
      </c>
      <c r="D5559" s="4">
        <f t="shared" si="779"/>
        <v>50</v>
      </c>
      <c r="E5559" s="4">
        <f t="shared" ca="1" si="780"/>
        <v>50</v>
      </c>
      <c r="F5559" s="4">
        <f t="shared" ca="1" si="781"/>
        <v>0</v>
      </c>
      <c r="G5559" s="17">
        <f t="shared" si="782"/>
        <v>36000</v>
      </c>
      <c r="H5559" s="17">
        <f t="shared" ca="1" si="783"/>
        <v>67500</v>
      </c>
      <c r="I5559" s="17">
        <f t="shared" ca="1" si="784"/>
        <v>0</v>
      </c>
      <c r="J5559" s="17">
        <f t="shared" ca="1" si="785"/>
        <v>31500</v>
      </c>
    </row>
    <row r="5560" spans="1:10" x14ac:dyDescent="0.3">
      <c r="A5560" s="4">
        <v>5548</v>
      </c>
      <c r="B5560" s="4">
        <f t="shared" ca="1" si="777"/>
        <v>0.31219158875288266</v>
      </c>
      <c r="C5560" s="4">
        <f t="shared" ca="1" si="778"/>
        <v>40</v>
      </c>
      <c r="D5560" s="4">
        <f t="shared" si="779"/>
        <v>50</v>
      </c>
      <c r="E5560" s="4">
        <f t="shared" ca="1" si="780"/>
        <v>40</v>
      </c>
      <c r="F5560" s="4">
        <f t="shared" ca="1" si="781"/>
        <v>10</v>
      </c>
      <c r="G5560" s="17">
        <f t="shared" si="782"/>
        <v>36000</v>
      </c>
      <c r="H5560" s="17">
        <f t="shared" ca="1" si="783"/>
        <v>54000</v>
      </c>
      <c r="I5560" s="17">
        <f t="shared" ca="1" si="784"/>
        <v>400</v>
      </c>
      <c r="J5560" s="17">
        <f t="shared" ca="1" si="785"/>
        <v>18400</v>
      </c>
    </row>
    <row r="5561" spans="1:10" x14ac:dyDescent="0.3">
      <c r="A5561" s="4">
        <v>5549</v>
      </c>
      <c r="B5561" s="4">
        <f t="shared" ca="1" si="777"/>
        <v>0.98244863822854989</v>
      </c>
      <c r="C5561" s="4">
        <f t="shared" ca="1" si="778"/>
        <v>100</v>
      </c>
      <c r="D5561" s="4">
        <f t="shared" si="779"/>
        <v>50</v>
      </c>
      <c r="E5561" s="4">
        <f t="shared" ca="1" si="780"/>
        <v>50</v>
      </c>
      <c r="F5561" s="4">
        <f t="shared" ca="1" si="781"/>
        <v>0</v>
      </c>
      <c r="G5561" s="17">
        <f t="shared" si="782"/>
        <v>36000</v>
      </c>
      <c r="H5561" s="17">
        <f t="shared" ca="1" si="783"/>
        <v>67500</v>
      </c>
      <c r="I5561" s="17">
        <f t="shared" ca="1" si="784"/>
        <v>0</v>
      </c>
      <c r="J5561" s="17">
        <f t="shared" ca="1" si="785"/>
        <v>31500</v>
      </c>
    </row>
    <row r="5562" spans="1:10" x14ac:dyDescent="0.3">
      <c r="A5562" s="4">
        <v>5550</v>
      </c>
      <c r="B5562" s="4">
        <f t="shared" ca="1" si="777"/>
        <v>0.47260115245925693</v>
      </c>
      <c r="C5562" s="4">
        <f t="shared" ca="1" si="778"/>
        <v>55</v>
      </c>
      <c r="D5562" s="4">
        <f t="shared" si="779"/>
        <v>50</v>
      </c>
      <c r="E5562" s="4">
        <f t="shared" ca="1" si="780"/>
        <v>50</v>
      </c>
      <c r="F5562" s="4">
        <f t="shared" ca="1" si="781"/>
        <v>0</v>
      </c>
      <c r="G5562" s="17">
        <f t="shared" si="782"/>
        <v>36000</v>
      </c>
      <c r="H5562" s="17">
        <f t="shared" ca="1" si="783"/>
        <v>67500</v>
      </c>
      <c r="I5562" s="17">
        <f t="shared" ca="1" si="784"/>
        <v>0</v>
      </c>
      <c r="J5562" s="17">
        <f t="shared" ca="1" si="785"/>
        <v>31500</v>
      </c>
    </row>
    <row r="5563" spans="1:10" x14ac:dyDescent="0.3">
      <c r="A5563" s="4">
        <v>5551</v>
      </c>
      <c r="B5563" s="4">
        <f t="shared" ca="1" si="777"/>
        <v>0.50154918931108161</v>
      </c>
      <c r="C5563" s="4">
        <f t="shared" ca="1" si="778"/>
        <v>55</v>
      </c>
      <c r="D5563" s="4">
        <f t="shared" si="779"/>
        <v>50</v>
      </c>
      <c r="E5563" s="4">
        <f t="shared" ca="1" si="780"/>
        <v>50</v>
      </c>
      <c r="F5563" s="4">
        <f t="shared" ca="1" si="781"/>
        <v>0</v>
      </c>
      <c r="G5563" s="17">
        <f t="shared" si="782"/>
        <v>36000</v>
      </c>
      <c r="H5563" s="17">
        <f t="shared" ca="1" si="783"/>
        <v>67500</v>
      </c>
      <c r="I5563" s="17">
        <f t="shared" ca="1" si="784"/>
        <v>0</v>
      </c>
      <c r="J5563" s="17">
        <f t="shared" ca="1" si="785"/>
        <v>31500</v>
      </c>
    </row>
    <row r="5564" spans="1:10" x14ac:dyDescent="0.3">
      <c r="A5564" s="4">
        <v>5552</v>
      </c>
      <c r="B5564" s="4">
        <f t="shared" ca="1" si="777"/>
        <v>0.42553270125141218</v>
      </c>
      <c r="C5564" s="4">
        <f t="shared" ca="1" si="778"/>
        <v>55</v>
      </c>
      <c r="D5564" s="4">
        <f t="shared" si="779"/>
        <v>50</v>
      </c>
      <c r="E5564" s="4">
        <f t="shared" ca="1" si="780"/>
        <v>50</v>
      </c>
      <c r="F5564" s="4">
        <f t="shared" ca="1" si="781"/>
        <v>0</v>
      </c>
      <c r="G5564" s="17">
        <f t="shared" si="782"/>
        <v>36000</v>
      </c>
      <c r="H5564" s="17">
        <f t="shared" ca="1" si="783"/>
        <v>67500</v>
      </c>
      <c r="I5564" s="17">
        <f t="shared" ca="1" si="784"/>
        <v>0</v>
      </c>
      <c r="J5564" s="17">
        <f t="shared" ca="1" si="785"/>
        <v>31500</v>
      </c>
    </row>
    <row r="5565" spans="1:10" x14ac:dyDescent="0.3">
      <c r="A5565" s="4">
        <v>5553</v>
      </c>
      <c r="B5565" s="4">
        <f t="shared" ca="1" si="777"/>
        <v>0.68952425070015055</v>
      </c>
      <c r="C5565" s="4">
        <f t="shared" ca="1" si="778"/>
        <v>70</v>
      </c>
      <c r="D5565" s="4">
        <f t="shared" si="779"/>
        <v>50</v>
      </c>
      <c r="E5565" s="4">
        <f t="shared" ca="1" si="780"/>
        <v>50</v>
      </c>
      <c r="F5565" s="4">
        <f t="shared" ca="1" si="781"/>
        <v>0</v>
      </c>
      <c r="G5565" s="17">
        <f t="shared" si="782"/>
        <v>36000</v>
      </c>
      <c r="H5565" s="17">
        <f t="shared" ca="1" si="783"/>
        <v>67500</v>
      </c>
      <c r="I5565" s="17">
        <f t="shared" ca="1" si="784"/>
        <v>0</v>
      </c>
      <c r="J5565" s="17">
        <f t="shared" ca="1" si="785"/>
        <v>31500</v>
      </c>
    </row>
    <row r="5566" spans="1:10" x14ac:dyDescent="0.3">
      <c r="A5566" s="4">
        <v>5554</v>
      </c>
      <c r="B5566" s="4">
        <f t="shared" ca="1" si="777"/>
        <v>0.13090977511008761</v>
      </c>
      <c r="C5566" s="4">
        <f t="shared" ca="1" si="778"/>
        <v>25</v>
      </c>
      <c r="D5566" s="4">
        <f t="shared" si="779"/>
        <v>50</v>
      </c>
      <c r="E5566" s="4">
        <f t="shared" ca="1" si="780"/>
        <v>25</v>
      </c>
      <c r="F5566" s="4">
        <f t="shared" ca="1" si="781"/>
        <v>25</v>
      </c>
      <c r="G5566" s="17">
        <f t="shared" si="782"/>
        <v>36000</v>
      </c>
      <c r="H5566" s="17">
        <f t="shared" ca="1" si="783"/>
        <v>33750</v>
      </c>
      <c r="I5566" s="17">
        <f t="shared" ca="1" si="784"/>
        <v>1000</v>
      </c>
      <c r="J5566" s="17">
        <f t="shared" ca="1" si="785"/>
        <v>-1250</v>
      </c>
    </row>
    <row r="5567" spans="1:10" x14ac:dyDescent="0.3">
      <c r="A5567" s="4">
        <v>5555</v>
      </c>
      <c r="B5567" s="4">
        <f t="shared" ca="1" si="777"/>
        <v>8.8854401724514975E-2</v>
      </c>
      <c r="C5567" s="4">
        <f t="shared" ca="1" si="778"/>
        <v>25</v>
      </c>
      <c r="D5567" s="4">
        <f t="shared" si="779"/>
        <v>50</v>
      </c>
      <c r="E5567" s="4">
        <f t="shared" ca="1" si="780"/>
        <v>25</v>
      </c>
      <c r="F5567" s="4">
        <f t="shared" ca="1" si="781"/>
        <v>25</v>
      </c>
      <c r="G5567" s="17">
        <f t="shared" si="782"/>
        <v>36000</v>
      </c>
      <c r="H5567" s="17">
        <f t="shared" ca="1" si="783"/>
        <v>33750</v>
      </c>
      <c r="I5567" s="17">
        <f t="shared" ca="1" si="784"/>
        <v>1000</v>
      </c>
      <c r="J5567" s="17">
        <f t="shared" ca="1" si="785"/>
        <v>-1250</v>
      </c>
    </row>
    <row r="5568" spans="1:10" x14ac:dyDescent="0.3">
      <c r="A5568" s="4">
        <v>5556</v>
      </c>
      <c r="B5568" s="4">
        <f t="shared" ca="1" si="777"/>
        <v>0.1785422647059296</v>
      </c>
      <c r="C5568" s="4">
        <f t="shared" ca="1" si="778"/>
        <v>25</v>
      </c>
      <c r="D5568" s="4">
        <f t="shared" si="779"/>
        <v>50</v>
      </c>
      <c r="E5568" s="4">
        <f t="shared" ca="1" si="780"/>
        <v>25</v>
      </c>
      <c r="F5568" s="4">
        <f t="shared" ca="1" si="781"/>
        <v>25</v>
      </c>
      <c r="G5568" s="17">
        <f t="shared" si="782"/>
        <v>36000</v>
      </c>
      <c r="H5568" s="17">
        <f t="shared" ca="1" si="783"/>
        <v>33750</v>
      </c>
      <c r="I5568" s="17">
        <f t="shared" ca="1" si="784"/>
        <v>1000</v>
      </c>
      <c r="J5568" s="17">
        <f t="shared" ca="1" si="785"/>
        <v>-1250</v>
      </c>
    </row>
    <row r="5569" spans="1:10" x14ac:dyDescent="0.3">
      <c r="A5569" s="4">
        <v>5557</v>
      </c>
      <c r="B5569" s="4">
        <f t="shared" ca="1" si="777"/>
        <v>0.4304057529391011</v>
      </c>
      <c r="C5569" s="4">
        <f t="shared" ca="1" si="778"/>
        <v>55</v>
      </c>
      <c r="D5569" s="4">
        <f t="shared" si="779"/>
        <v>50</v>
      </c>
      <c r="E5569" s="4">
        <f t="shared" ca="1" si="780"/>
        <v>50</v>
      </c>
      <c r="F5569" s="4">
        <f t="shared" ca="1" si="781"/>
        <v>0</v>
      </c>
      <c r="G5569" s="17">
        <f t="shared" si="782"/>
        <v>36000</v>
      </c>
      <c r="H5569" s="17">
        <f t="shared" ca="1" si="783"/>
        <v>67500</v>
      </c>
      <c r="I5569" s="17">
        <f t="shared" ca="1" si="784"/>
        <v>0</v>
      </c>
      <c r="J5569" s="17">
        <f t="shared" ca="1" si="785"/>
        <v>31500</v>
      </c>
    </row>
    <row r="5570" spans="1:10" x14ac:dyDescent="0.3">
      <c r="A5570" s="4">
        <v>5558</v>
      </c>
      <c r="B5570" s="4">
        <f t="shared" ca="1" si="777"/>
        <v>0.25479662984788143</v>
      </c>
      <c r="C5570" s="4">
        <f t="shared" ca="1" si="778"/>
        <v>40</v>
      </c>
      <c r="D5570" s="4">
        <f t="shared" si="779"/>
        <v>50</v>
      </c>
      <c r="E5570" s="4">
        <f t="shared" ca="1" si="780"/>
        <v>40</v>
      </c>
      <c r="F5570" s="4">
        <f t="shared" ca="1" si="781"/>
        <v>10</v>
      </c>
      <c r="G5570" s="17">
        <f t="shared" si="782"/>
        <v>36000</v>
      </c>
      <c r="H5570" s="17">
        <f t="shared" ca="1" si="783"/>
        <v>54000</v>
      </c>
      <c r="I5570" s="17">
        <f t="shared" ca="1" si="784"/>
        <v>400</v>
      </c>
      <c r="J5570" s="17">
        <f t="shared" ca="1" si="785"/>
        <v>18400</v>
      </c>
    </row>
    <row r="5571" spans="1:10" x14ac:dyDescent="0.3">
      <c r="A5571" s="4">
        <v>5559</v>
      </c>
      <c r="B5571" s="4">
        <f t="shared" ca="1" si="777"/>
        <v>0.14624766209551188</v>
      </c>
      <c r="C5571" s="4">
        <f t="shared" ca="1" si="778"/>
        <v>25</v>
      </c>
      <c r="D5571" s="4">
        <f t="shared" si="779"/>
        <v>50</v>
      </c>
      <c r="E5571" s="4">
        <f t="shared" ca="1" si="780"/>
        <v>25</v>
      </c>
      <c r="F5571" s="4">
        <f t="shared" ca="1" si="781"/>
        <v>25</v>
      </c>
      <c r="G5571" s="17">
        <f t="shared" si="782"/>
        <v>36000</v>
      </c>
      <c r="H5571" s="17">
        <f t="shared" ca="1" si="783"/>
        <v>33750</v>
      </c>
      <c r="I5571" s="17">
        <f t="shared" ca="1" si="784"/>
        <v>1000</v>
      </c>
      <c r="J5571" s="17">
        <f t="shared" ca="1" si="785"/>
        <v>-1250</v>
      </c>
    </row>
    <row r="5572" spans="1:10" x14ac:dyDescent="0.3">
      <c r="A5572" s="4">
        <v>5560</v>
      </c>
      <c r="B5572" s="4">
        <f t="shared" ca="1" si="777"/>
        <v>0.28802455034941288</v>
      </c>
      <c r="C5572" s="4">
        <f t="shared" ca="1" si="778"/>
        <v>40</v>
      </c>
      <c r="D5572" s="4">
        <f t="shared" si="779"/>
        <v>50</v>
      </c>
      <c r="E5572" s="4">
        <f t="shared" ca="1" si="780"/>
        <v>40</v>
      </c>
      <c r="F5572" s="4">
        <f t="shared" ca="1" si="781"/>
        <v>10</v>
      </c>
      <c r="G5572" s="17">
        <f t="shared" si="782"/>
        <v>36000</v>
      </c>
      <c r="H5572" s="17">
        <f t="shared" ca="1" si="783"/>
        <v>54000</v>
      </c>
      <c r="I5572" s="17">
        <f t="shared" ca="1" si="784"/>
        <v>400</v>
      </c>
      <c r="J5572" s="17">
        <f t="shared" ca="1" si="785"/>
        <v>18400</v>
      </c>
    </row>
    <row r="5573" spans="1:10" x14ac:dyDescent="0.3">
      <c r="A5573" s="4">
        <v>5561</v>
      </c>
      <c r="B5573" s="4">
        <f t="shared" ca="1" si="777"/>
        <v>0.91034268655856154</v>
      </c>
      <c r="C5573" s="4">
        <f t="shared" ca="1" si="778"/>
        <v>85</v>
      </c>
      <c r="D5573" s="4">
        <f t="shared" si="779"/>
        <v>50</v>
      </c>
      <c r="E5573" s="4">
        <f t="shared" ca="1" si="780"/>
        <v>50</v>
      </c>
      <c r="F5573" s="4">
        <f t="shared" ca="1" si="781"/>
        <v>0</v>
      </c>
      <c r="G5573" s="17">
        <f t="shared" si="782"/>
        <v>36000</v>
      </c>
      <c r="H5573" s="17">
        <f t="shared" ca="1" si="783"/>
        <v>67500</v>
      </c>
      <c r="I5573" s="17">
        <f t="shared" ca="1" si="784"/>
        <v>0</v>
      </c>
      <c r="J5573" s="17">
        <f t="shared" ca="1" si="785"/>
        <v>31500</v>
      </c>
    </row>
    <row r="5574" spans="1:10" x14ac:dyDescent="0.3">
      <c r="A5574" s="4">
        <v>5562</v>
      </c>
      <c r="B5574" s="4">
        <f t="shared" ca="1" si="777"/>
        <v>5.7702391830924737E-2</v>
      </c>
      <c r="C5574" s="4">
        <f t="shared" ca="1" si="778"/>
        <v>10</v>
      </c>
      <c r="D5574" s="4">
        <f t="shared" si="779"/>
        <v>50</v>
      </c>
      <c r="E5574" s="4">
        <f t="shared" ca="1" si="780"/>
        <v>10</v>
      </c>
      <c r="F5574" s="4">
        <f t="shared" ca="1" si="781"/>
        <v>40</v>
      </c>
      <c r="G5574" s="17">
        <f t="shared" si="782"/>
        <v>36000</v>
      </c>
      <c r="H5574" s="17">
        <f t="shared" ca="1" si="783"/>
        <v>13500</v>
      </c>
      <c r="I5574" s="17">
        <f t="shared" ca="1" si="784"/>
        <v>1600</v>
      </c>
      <c r="J5574" s="17">
        <f t="shared" ca="1" si="785"/>
        <v>-20900</v>
      </c>
    </row>
    <row r="5575" spans="1:10" x14ac:dyDescent="0.3">
      <c r="A5575" s="4">
        <v>5563</v>
      </c>
      <c r="B5575" s="4">
        <f t="shared" ca="1" si="777"/>
        <v>0.44703839391162337</v>
      </c>
      <c r="C5575" s="4">
        <f t="shared" ca="1" si="778"/>
        <v>55</v>
      </c>
      <c r="D5575" s="4">
        <f t="shared" si="779"/>
        <v>50</v>
      </c>
      <c r="E5575" s="4">
        <f t="shared" ca="1" si="780"/>
        <v>50</v>
      </c>
      <c r="F5575" s="4">
        <f t="shared" ca="1" si="781"/>
        <v>0</v>
      </c>
      <c r="G5575" s="17">
        <f t="shared" si="782"/>
        <v>36000</v>
      </c>
      <c r="H5575" s="17">
        <f t="shared" ca="1" si="783"/>
        <v>67500</v>
      </c>
      <c r="I5575" s="17">
        <f t="shared" ca="1" si="784"/>
        <v>0</v>
      </c>
      <c r="J5575" s="17">
        <f t="shared" ca="1" si="785"/>
        <v>31500</v>
      </c>
    </row>
    <row r="5576" spans="1:10" x14ac:dyDescent="0.3">
      <c r="A5576" s="4">
        <v>5564</v>
      </c>
      <c r="B5576" s="4">
        <f t="shared" ca="1" si="777"/>
        <v>0.19161095824677732</v>
      </c>
      <c r="C5576" s="4">
        <f t="shared" ca="1" si="778"/>
        <v>40</v>
      </c>
      <c r="D5576" s="4">
        <f t="shared" si="779"/>
        <v>50</v>
      </c>
      <c r="E5576" s="4">
        <f t="shared" ca="1" si="780"/>
        <v>40</v>
      </c>
      <c r="F5576" s="4">
        <f t="shared" ca="1" si="781"/>
        <v>10</v>
      </c>
      <c r="G5576" s="17">
        <f t="shared" si="782"/>
        <v>36000</v>
      </c>
      <c r="H5576" s="17">
        <f t="shared" ca="1" si="783"/>
        <v>54000</v>
      </c>
      <c r="I5576" s="17">
        <f t="shared" ca="1" si="784"/>
        <v>400</v>
      </c>
      <c r="J5576" s="17">
        <f t="shared" ca="1" si="785"/>
        <v>18400</v>
      </c>
    </row>
    <row r="5577" spans="1:10" x14ac:dyDescent="0.3">
      <c r="A5577" s="4">
        <v>5565</v>
      </c>
      <c r="B5577" s="4">
        <f t="shared" ca="1" si="777"/>
        <v>0.52402474331592297</v>
      </c>
      <c r="C5577" s="4">
        <f t="shared" ca="1" si="778"/>
        <v>55</v>
      </c>
      <c r="D5577" s="4">
        <f t="shared" si="779"/>
        <v>50</v>
      </c>
      <c r="E5577" s="4">
        <f t="shared" ca="1" si="780"/>
        <v>50</v>
      </c>
      <c r="F5577" s="4">
        <f t="shared" ca="1" si="781"/>
        <v>0</v>
      </c>
      <c r="G5577" s="17">
        <f t="shared" si="782"/>
        <v>36000</v>
      </c>
      <c r="H5577" s="17">
        <f t="shared" ca="1" si="783"/>
        <v>67500</v>
      </c>
      <c r="I5577" s="17">
        <f t="shared" ca="1" si="784"/>
        <v>0</v>
      </c>
      <c r="J5577" s="17">
        <f t="shared" ca="1" si="785"/>
        <v>31500</v>
      </c>
    </row>
    <row r="5578" spans="1:10" x14ac:dyDescent="0.3">
      <c r="A5578" s="4">
        <v>5566</v>
      </c>
      <c r="B5578" s="4">
        <f t="shared" ca="1" si="777"/>
        <v>0.93515719266449315</v>
      </c>
      <c r="C5578" s="4">
        <f t="shared" ca="1" si="778"/>
        <v>100</v>
      </c>
      <c r="D5578" s="4">
        <f t="shared" si="779"/>
        <v>50</v>
      </c>
      <c r="E5578" s="4">
        <f t="shared" ca="1" si="780"/>
        <v>50</v>
      </c>
      <c r="F5578" s="4">
        <f t="shared" ca="1" si="781"/>
        <v>0</v>
      </c>
      <c r="G5578" s="17">
        <f t="shared" si="782"/>
        <v>36000</v>
      </c>
      <c r="H5578" s="17">
        <f t="shared" ca="1" si="783"/>
        <v>67500</v>
      </c>
      <c r="I5578" s="17">
        <f t="shared" ca="1" si="784"/>
        <v>0</v>
      </c>
      <c r="J5578" s="17">
        <f t="shared" ca="1" si="785"/>
        <v>31500</v>
      </c>
    </row>
    <row r="5579" spans="1:10" x14ac:dyDescent="0.3">
      <c r="A5579" s="4">
        <v>5567</v>
      </c>
      <c r="B5579" s="4">
        <f t="shared" ca="1" si="777"/>
        <v>7.7802145433105707E-2</v>
      </c>
      <c r="C5579" s="4">
        <f t="shared" ca="1" si="778"/>
        <v>10</v>
      </c>
      <c r="D5579" s="4">
        <f t="shared" si="779"/>
        <v>50</v>
      </c>
      <c r="E5579" s="4">
        <f t="shared" ca="1" si="780"/>
        <v>10</v>
      </c>
      <c r="F5579" s="4">
        <f t="shared" ca="1" si="781"/>
        <v>40</v>
      </c>
      <c r="G5579" s="17">
        <f t="shared" si="782"/>
        <v>36000</v>
      </c>
      <c r="H5579" s="17">
        <f t="shared" ca="1" si="783"/>
        <v>13500</v>
      </c>
      <c r="I5579" s="17">
        <f t="shared" ca="1" si="784"/>
        <v>1600</v>
      </c>
      <c r="J5579" s="17">
        <f t="shared" ca="1" si="785"/>
        <v>-20900</v>
      </c>
    </row>
    <row r="5580" spans="1:10" x14ac:dyDescent="0.3">
      <c r="A5580" s="4">
        <v>5568</v>
      </c>
      <c r="B5580" s="4">
        <f t="shared" ca="1" si="777"/>
        <v>0.9636924825045744</v>
      </c>
      <c r="C5580" s="4">
        <f t="shared" ca="1" si="778"/>
        <v>100</v>
      </c>
      <c r="D5580" s="4">
        <f t="shared" si="779"/>
        <v>50</v>
      </c>
      <c r="E5580" s="4">
        <f t="shared" ca="1" si="780"/>
        <v>50</v>
      </c>
      <c r="F5580" s="4">
        <f t="shared" ca="1" si="781"/>
        <v>0</v>
      </c>
      <c r="G5580" s="17">
        <f t="shared" si="782"/>
        <v>36000</v>
      </c>
      <c r="H5580" s="17">
        <f t="shared" ca="1" si="783"/>
        <v>67500</v>
      </c>
      <c r="I5580" s="17">
        <f t="shared" ca="1" si="784"/>
        <v>0</v>
      </c>
      <c r="J5580" s="17">
        <f t="shared" ca="1" si="785"/>
        <v>31500</v>
      </c>
    </row>
    <row r="5581" spans="1:10" x14ac:dyDescent="0.3">
      <c r="A5581" s="4">
        <v>5569</v>
      </c>
      <c r="B5581" s="4">
        <f t="shared" ca="1" si="777"/>
        <v>0.93037506033850925</v>
      </c>
      <c r="C5581" s="4">
        <f t="shared" ca="1" si="778"/>
        <v>100</v>
      </c>
      <c r="D5581" s="4">
        <f t="shared" si="779"/>
        <v>50</v>
      </c>
      <c r="E5581" s="4">
        <f t="shared" ca="1" si="780"/>
        <v>50</v>
      </c>
      <c r="F5581" s="4">
        <f t="shared" ca="1" si="781"/>
        <v>0</v>
      </c>
      <c r="G5581" s="17">
        <f t="shared" si="782"/>
        <v>36000</v>
      </c>
      <c r="H5581" s="17">
        <f t="shared" ca="1" si="783"/>
        <v>67500</v>
      </c>
      <c r="I5581" s="17">
        <f t="shared" ca="1" si="784"/>
        <v>0</v>
      </c>
      <c r="J5581" s="17">
        <f t="shared" ca="1" si="785"/>
        <v>31500</v>
      </c>
    </row>
    <row r="5582" spans="1:10" x14ac:dyDescent="0.3">
      <c r="A5582" s="4">
        <v>5570</v>
      </c>
      <c r="B5582" s="4">
        <f t="shared" ref="B5582:B5645" ca="1" si="786">RAND()</f>
        <v>0.66378262464880378</v>
      </c>
      <c r="C5582" s="4">
        <f t="shared" ref="C5582:C5645" ca="1" si="787">LOOKUP(B5582,$E$3:$F$9,$D$3:$D$9)</f>
        <v>70</v>
      </c>
      <c r="D5582" s="4">
        <f t="shared" ref="D5582:D5645" si="788">$I$6</f>
        <v>50</v>
      </c>
      <c r="E5582" s="4">
        <f t="shared" ref="E5582:E5645" ca="1" si="789">MIN(C5582:D5582)</f>
        <v>50</v>
      </c>
      <c r="F5582" s="4">
        <f t="shared" ref="F5582:F5645" ca="1" si="790">D5582-E5582</f>
        <v>0</v>
      </c>
      <c r="G5582" s="17">
        <f t="shared" ref="G5582:G5645" si="791">D5582*$I$2</f>
        <v>36000</v>
      </c>
      <c r="H5582" s="17">
        <f t="shared" ref="H5582:H5645" ca="1" si="792">E5582*$I$3</f>
        <v>67500</v>
      </c>
      <c r="I5582" s="17">
        <f t="shared" ref="I5582:I5645" ca="1" si="793">F5582*$I$4</f>
        <v>0</v>
      </c>
      <c r="J5582" s="17">
        <f t="shared" ref="J5582:J5645" ca="1" si="794">H5582+I5582-G5582</f>
        <v>31500</v>
      </c>
    </row>
    <row r="5583" spans="1:10" x14ac:dyDescent="0.3">
      <c r="A5583" s="4">
        <v>5571</v>
      </c>
      <c r="B5583" s="4">
        <f t="shared" ca="1" si="786"/>
        <v>0.20201325491951616</v>
      </c>
      <c r="C5583" s="4">
        <f t="shared" ca="1" si="787"/>
        <v>40</v>
      </c>
      <c r="D5583" s="4">
        <f t="shared" si="788"/>
        <v>50</v>
      </c>
      <c r="E5583" s="4">
        <f t="shared" ca="1" si="789"/>
        <v>40</v>
      </c>
      <c r="F5583" s="4">
        <f t="shared" ca="1" si="790"/>
        <v>10</v>
      </c>
      <c r="G5583" s="17">
        <f t="shared" si="791"/>
        <v>36000</v>
      </c>
      <c r="H5583" s="17">
        <f t="shared" ca="1" si="792"/>
        <v>54000</v>
      </c>
      <c r="I5583" s="17">
        <f t="shared" ca="1" si="793"/>
        <v>400</v>
      </c>
      <c r="J5583" s="17">
        <f t="shared" ca="1" si="794"/>
        <v>18400</v>
      </c>
    </row>
    <row r="5584" spans="1:10" x14ac:dyDescent="0.3">
      <c r="A5584" s="4">
        <v>5572</v>
      </c>
      <c r="B5584" s="4">
        <f t="shared" ca="1" si="786"/>
        <v>0.21340534828865276</v>
      </c>
      <c r="C5584" s="4">
        <f t="shared" ca="1" si="787"/>
        <v>40</v>
      </c>
      <c r="D5584" s="4">
        <f t="shared" si="788"/>
        <v>50</v>
      </c>
      <c r="E5584" s="4">
        <f t="shared" ca="1" si="789"/>
        <v>40</v>
      </c>
      <c r="F5584" s="4">
        <f t="shared" ca="1" si="790"/>
        <v>10</v>
      </c>
      <c r="G5584" s="17">
        <f t="shared" si="791"/>
        <v>36000</v>
      </c>
      <c r="H5584" s="17">
        <f t="shared" ca="1" si="792"/>
        <v>54000</v>
      </c>
      <c r="I5584" s="17">
        <f t="shared" ca="1" si="793"/>
        <v>400</v>
      </c>
      <c r="J5584" s="17">
        <f t="shared" ca="1" si="794"/>
        <v>18400</v>
      </c>
    </row>
    <row r="5585" spans="1:10" x14ac:dyDescent="0.3">
      <c r="A5585" s="4">
        <v>5573</v>
      </c>
      <c r="B5585" s="4">
        <f t="shared" ca="1" si="786"/>
        <v>0.17479323749749653</v>
      </c>
      <c r="C5585" s="4">
        <f t="shared" ca="1" si="787"/>
        <v>25</v>
      </c>
      <c r="D5585" s="4">
        <f t="shared" si="788"/>
        <v>50</v>
      </c>
      <c r="E5585" s="4">
        <f t="shared" ca="1" si="789"/>
        <v>25</v>
      </c>
      <c r="F5585" s="4">
        <f t="shared" ca="1" si="790"/>
        <v>25</v>
      </c>
      <c r="G5585" s="17">
        <f t="shared" si="791"/>
        <v>36000</v>
      </c>
      <c r="H5585" s="17">
        <f t="shared" ca="1" si="792"/>
        <v>33750</v>
      </c>
      <c r="I5585" s="17">
        <f t="shared" ca="1" si="793"/>
        <v>1000</v>
      </c>
      <c r="J5585" s="17">
        <f t="shared" ca="1" si="794"/>
        <v>-1250</v>
      </c>
    </row>
    <row r="5586" spans="1:10" x14ac:dyDescent="0.3">
      <c r="A5586" s="4">
        <v>5574</v>
      </c>
      <c r="B5586" s="4">
        <f t="shared" ca="1" si="786"/>
        <v>0.72590195474000585</v>
      </c>
      <c r="C5586" s="4">
        <f t="shared" ca="1" si="787"/>
        <v>70</v>
      </c>
      <c r="D5586" s="4">
        <f t="shared" si="788"/>
        <v>50</v>
      </c>
      <c r="E5586" s="4">
        <f t="shared" ca="1" si="789"/>
        <v>50</v>
      </c>
      <c r="F5586" s="4">
        <f t="shared" ca="1" si="790"/>
        <v>0</v>
      </c>
      <c r="G5586" s="17">
        <f t="shared" si="791"/>
        <v>36000</v>
      </c>
      <c r="H5586" s="17">
        <f t="shared" ca="1" si="792"/>
        <v>67500</v>
      </c>
      <c r="I5586" s="17">
        <f t="shared" ca="1" si="793"/>
        <v>0</v>
      </c>
      <c r="J5586" s="17">
        <f t="shared" ca="1" si="794"/>
        <v>31500</v>
      </c>
    </row>
    <row r="5587" spans="1:10" x14ac:dyDescent="0.3">
      <c r="A5587" s="4">
        <v>5575</v>
      </c>
      <c r="B5587" s="4">
        <f t="shared" ca="1" si="786"/>
        <v>0.93855019526409589</v>
      </c>
      <c r="C5587" s="4">
        <f t="shared" ca="1" si="787"/>
        <v>100</v>
      </c>
      <c r="D5587" s="4">
        <f t="shared" si="788"/>
        <v>50</v>
      </c>
      <c r="E5587" s="4">
        <f t="shared" ca="1" si="789"/>
        <v>50</v>
      </c>
      <c r="F5587" s="4">
        <f t="shared" ca="1" si="790"/>
        <v>0</v>
      </c>
      <c r="G5587" s="17">
        <f t="shared" si="791"/>
        <v>36000</v>
      </c>
      <c r="H5587" s="17">
        <f t="shared" ca="1" si="792"/>
        <v>67500</v>
      </c>
      <c r="I5587" s="17">
        <f t="shared" ca="1" si="793"/>
        <v>0</v>
      </c>
      <c r="J5587" s="17">
        <f t="shared" ca="1" si="794"/>
        <v>31500</v>
      </c>
    </row>
    <row r="5588" spans="1:10" x14ac:dyDescent="0.3">
      <c r="A5588" s="4">
        <v>5576</v>
      </c>
      <c r="B5588" s="4">
        <f t="shared" ca="1" si="786"/>
        <v>0.42147412329637834</v>
      </c>
      <c r="C5588" s="4">
        <f t="shared" ca="1" si="787"/>
        <v>55</v>
      </c>
      <c r="D5588" s="4">
        <f t="shared" si="788"/>
        <v>50</v>
      </c>
      <c r="E5588" s="4">
        <f t="shared" ca="1" si="789"/>
        <v>50</v>
      </c>
      <c r="F5588" s="4">
        <f t="shared" ca="1" si="790"/>
        <v>0</v>
      </c>
      <c r="G5588" s="17">
        <f t="shared" si="791"/>
        <v>36000</v>
      </c>
      <c r="H5588" s="17">
        <f t="shared" ca="1" si="792"/>
        <v>67500</v>
      </c>
      <c r="I5588" s="17">
        <f t="shared" ca="1" si="793"/>
        <v>0</v>
      </c>
      <c r="J5588" s="17">
        <f t="shared" ca="1" si="794"/>
        <v>31500</v>
      </c>
    </row>
    <row r="5589" spans="1:10" x14ac:dyDescent="0.3">
      <c r="A5589" s="4">
        <v>5577</v>
      </c>
      <c r="B5589" s="4">
        <f t="shared" ca="1" si="786"/>
        <v>0.85147910378094238</v>
      </c>
      <c r="C5589" s="4">
        <f t="shared" ca="1" si="787"/>
        <v>85</v>
      </c>
      <c r="D5589" s="4">
        <f t="shared" si="788"/>
        <v>50</v>
      </c>
      <c r="E5589" s="4">
        <f t="shared" ca="1" si="789"/>
        <v>50</v>
      </c>
      <c r="F5589" s="4">
        <f t="shared" ca="1" si="790"/>
        <v>0</v>
      </c>
      <c r="G5589" s="17">
        <f t="shared" si="791"/>
        <v>36000</v>
      </c>
      <c r="H5589" s="17">
        <f t="shared" ca="1" si="792"/>
        <v>67500</v>
      </c>
      <c r="I5589" s="17">
        <f t="shared" ca="1" si="793"/>
        <v>0</v>
      </c>
      <c r="J5589" s="17">
        <f t="shared" ca="1" si="794"/>
        <v>31500</v>
      </c>
    </row>
    <row r="5590" spans="1:10" x14ac:dyDescent="0.3">
      <c r="A5590" s="4">
        <v>5578</v>
      </c>
      <c r="B5590" s="4">
        <f t="shared" ca="1" si="786"/>
        <v>0.31337971625665983</v>
      </c>
      <c r="C5590" s="4">
        <f t="shared" ca="1" si="787"/>
        <v>40</v>
      </c>
      <c r="D5590" s="4">
        <f t="shared" si="788"/>
        <v>50</v>
      </c>
      <c r="E5590" s="4">
        <f t="shared" ca="1" si="789"/>
        <v>40</v>
      </c>
      <c r="F5590" s="4">
        <f t="shared" ca="1" si="790"/>
        <v>10</v>
      </c>
      <c r="G5590" s="17">
        <f t="shared" si="791"/>
        <v>36000</v>
      </c>
      <c r="H5590" s="17">
        <f t="shared" ca="1" si="792"/>
        <v>54000</v>
      </c>
      <c r="I5590" s="17">
        <f t="shared" ca="1" si="793"/>
        <v>400</v>
      </c>
      <c r="J5590" s="17">
        <f t="shared" ca="1" si="794"/>
        <v>18400</v>
      </c>
    </row>
    <row r="5591" spans="1:10" x14ac:dyDescent="0.3">
      <c r="A5591" s="4">
        <v>5579</v>
      </c>
      <c r="B5591" s="4">
        <f t="shared" ca="1" si="786"/>
        <v>0.41138357963737282</v>
      </c>
      <c r="C5591" s="4">
        <f t="shared" ca="1" si="787"/>
        <v>55</v>
      </c>
      <c r="D5591" s="4">
        <f t="shared" si="788"/>
        <v>50</v>
      </c>
      <c r="E5591" s="4">
        <f t="shared" ca="1" si="789"/>
        <v>50</v>
      </c>
      <c r="F5591" s="4">
        <f t="shared" ca="1" si="790"/>
        <v>0</v>
      </c>
      <c r="G5591" s="17">
        <f t="shared" si="791"/>
        <v>36000</v>
      </c>
      <c r="H5591" s="17">
        <f t="shared" ca="1" si="792"/>
        <v>67500</v>
      </c>
      <c r="I5591" s="17">
        <f t="shared" ca="1" si="793"/>
        <v>0</v>
      </c>
      <c r="J5591" s="17">
        <f t="shared" ca="1" si="794"/>
        <v>31500</v>
      </c>
    </row>
    <row r="5592" spans="1:10" x14ac:dyDescent="0.3">
      <c r="A5592" s="4">
        <v>5580</v>
      </c>
      <c r="B5592" s="4">
        <f t="shared" ca="1" si="786"/>
        <v>0.52348430184528816</v>
      </c>
      <c r="C5592" s="4">
        <f t="shared" ca="1" si="787"/>
        <v>55</v>
      </c>
      <c r="D5592" s="4">
        <f t="shared" si="788"/>
        <v>50</v>
      </c>
      <c r="E5592" s="4">
        <f t="shared" ca="1" si="789"/>
        <v>50</v>
      </c>
      <c r="F5592" s="4">
        <f t="shared" ca="1" si="790"/>
        <v>0</v>
      </c>
      <c r="G5592" s="17">
        <f t="shared" si="791"/>
        <v>36000</v>
      </c>
      <c r="H5592" s="17">
        <f t="shared" ca="1" si="792"/>
        <v>67500</v>
      </c>
      <c r="I5592" s="17">
        <f t="shared" ca="1" si="793"/>
        <v>0</v>
      </c>
      <c r="J5592" s="17">
        <f t="shared" ca="1" si="794"/>
        <v>31500</v>
      </c>
    </row>
    <row r="5593" spans="1:10" x14ac:dyDescent="0.3">
      <c r="A5593" s="4">
        <v>5581</v>
      </c>
      <c r="B5593" s="4">
        <f t="shared" ca="1" si="786"/>
        <v>0.34285614230959949</v>
      </c>
      <c r="C5593" s="4">
        <f t="shared" ca="1" si="787"/>
        <v>55</v>
      </c>
      <c r="D5593" s="4">
        <f t="shared" si="788"/>
        <v>50</v>
      </c>
      <c r="E5593" s="4">
        <f t="shared" ca="1" si="789"/>
        <v>50</v>
      </c>
      <c r="F5593" s="4">
        <f t="shared" ca="1" si="790"/>
        <v>0</v>
      </c>
      <c r="G5593" s="17">
        <f t="shared" si="791"/>
        <v>36000</v>
      </c>
      <c r="H5593" s="17">
        <f t="shared" ca="1" si="792"/>
        <v>67500</v>
      </c>
      <c r="I5593" s="17">
        <f t="shared" ca="1" si="793"/>
        <v>0</v>
      </c>
      <c r="J5593" s="17">
        <f t="shared" ca="1" si="794"/>
        <v>31500</v>
      </c>
    </row>
    <row r="5594" spans="1:10" x14ac:dyDescent="0.3">
      <c r="A5594" s="4">
        <v>5582</v>
      </c>
      <c r="B5594" s="4">
        <f t="shared" ca="1" si="786"/>
        <v>0.79450878590362894</v>
      </c>
      <c r="C5594" s="4">
        <f t="shared" ca="1" si="787"/>
        <v>85</v>
      </c>
      <c r="D5594" s="4">
        <f t="shared" si="788"/>
        <v>50</v>
      </c>
      <c r="E5594" s="4">
        <f t="shared" ca="1" si="789"/>
        <v>50</v>
      </c>
      <c r="F5594" s="4">
        <f t="shared" ca="1" si="790"/>
        <v>0</v>
      </c>
      <c r="G5594" s="17">
        <f t="shared" si="791"/>
        <v>36000</v>
      </c>
      <c r="H5594" s="17">
        <f t="shared" ca="1" si="792"/>
        <v>67500</v>
      </c>
      <c r="I5594" s="17">
        <f t="shared" ca="1" si="793"/>
        <v>0</v>
      </c>
      <c r="J5594" s="17">
        <f t="shared" ca="1" si="794"/>
        <v>31500</v>
      </c>
    </row>
    <row r="5595" spans="1:10" x14ac:dyDescent="0.3">
      <c r="A5595" s="4">
        <v>5583</v>
      </c>
      <c r="B5595" s="4">
        <f t="shared" ca="1" si="786"/>
        <v>0.92213492731167068</v>
      </c>
      <c r="C5595" s="4">
        <f t="shared" ca="1" si="787"/>
        <v>85</v>
      </c>
      <c r="D5595" s="4">
        <f t="shared" si="788"/>
        <v>50</v>
      </c>
      <c r="E5595" s="4">
        <f t="shared" ca="1" si="789"/>
        <v>50</v>
      </c>
      <c r="F5595" s="4">
        <f t="shared" ca="1" si="790"/>
        <v>0</v>
      </c>
      <c r="G5595" s="17">
        <f t="shared" si="791"/>
        <v>36000</v>
      </c>
      <c r="H5595" s="17">
        <f t="shared" ca="1" si="792"/>
        <v>67500</v>
      </c>
      <c r="I5595" s="17">
        <f t="shared" ca="1" si="793"/>
        <v>0</v>
      </c>
      <c r="J5595" s="17">
        <f t="shared" ca="1" si="794"/>
        <v>31500</v>
      </c>
    </row>
    <row r="5596" spans="1:10" x14ac:dyDescent="0.3">
      <c r="A5596" s="4">
        <v>5584</v>
      </c>
      <c r="B5596" s="4">
        <f t="shared" ca="1" si="786"/>
        <v>0.86558391752652974</v>
      </c>
      <c r="C5596" s="4">
        <f t="shared" ca="1" si="787"/>
        <v>85</v>
      </c>
      <c r="D5596" s="4">
        <f t="shared" si="788"/>
        <v>50</v>
      </c>
      <c r="E5596" s="4">
        <f t="shared" ca="1" si="789"/>
        <v>50</v>
      </c>
      <c r="F5596" s="4">
        <f t="shared" ca="1" si="790"/>
        <v>0</v>
      </c>
      <c r="G5596" s="17">
        <f t="shared" si="791"/>
        <v>36000</v>
      </c>
      <c r="H5596" s="17">
        <f t="shared" ca="1" si="792"/>
        <v>67500</v>
      </c>
      <c r="I5596" s="17">
        <f t="shared" ca="1" si="793"/>
        <v>0</v>
      </c>
      <c r="J5596" s="17">
        <f t="shared" ca="1" si="794"/>
        <v>31500</v>
      </c>
    </row>
    <row r="5597" spans="1:10" x14ac:dyDescent="0.3">
      <c r="A5597" s="4">
        <v>5585</v>
      </c>
      <c r="B5597" s="4">
        <f t="shared" ca="1" si="786"/>
        <v>0.81317913982180745</v>
      </c>
      <c r="C5597" s="4">
        <f t="shared" ca="1" si="787"/>
        <v>85</v>
      </c>
      <c r="D5597" s="4">
        <f t="shared" si="788"/>
        <v>50</v>
      </c>
      <c r="E5597" s="4">
        <f t="shared" ca="1" si="789"/>
        <v>50</v>
      </c>
      <c r="F5597" s="4">
        <f t="shared" ca="1" si="790"/>
        <v>0</v>
      </c>
      <c r="G5597" s="17">
        <f t="shared" si="791"/>
        <v>36000</v>
      </c>
      <c r="H5597" s="17">
        <f t="shared" ca="1" si="792"/>
        <v>67500</v>
      </c>
      <c r="I5597" s="17">
        <f t="shared" ca="1" si="793"/>
        <v>0</v>
      </c>
      <c r="J5597" s="17">
        <f t="shared" ca="1" si="794"/>
        <v>31500</v>
      </c>
    </row>
    <row r="5598" spans="1:10" x14ac:dyDescent="0.3">
      <c r="A5598" s="4">
        <v>5586</v>
      </c>
      <c r="B5598" s="4">
        <f t="shared" ca="1" si="786"/>
        <v>0.67874008991171042</v>
      </c>
      <c r="C5598" s="4">
        <f t="shared" ca="1" si="787"/>
        <v>70</v>
      </c>
      <c r="D5598" s="4">
        <f t="shared" si="788"/>
        <v>50</v>
      </c>
      <c r="E5598" s="4">
        <f t="shared" ca="1" si="789"/>
        <v>50</v>
      </c>
      <c r="F5598" s="4">
        <f t="shared" ca="1" si="790"/>
        <v>0</v>
      </c>
      <c r="G5598" s="17">
        <f t="shared" si="791"/>
        <v>36000</v>
      </c>
      <c r="H5598" s="17">
        <f t="shared" ca="1" si="792"/>
        <v>67500</v>
      </c>
      <c r="I5598" s="17">
        <f t="shared" ca="1" si="793"/>
        <v>0</v>
      </c>
      <c r="J5598" s="17">
        <f t="shared" ca="1" si="794"/>
        <v>31500</v>
      </c>
    </row>
    <row r="5599" spans="1:10" x14ac:dyDescent="0.3">
      <c r="A5599" s="4">
        <v>5587</v>
      </c>
      <c r="B5599" s="4">
        <f t="shared" ca="1" si="786"/>
        <v>0.66526136389625423</v>
      </c>
      <c r="C5599" s="4">
        <f t="shared" ca="1" si="787"/>
        <v>70</v>
      </c>
      <c r="D5599" s="4">
        <f t="shared" si="788"/>
        <v>50</v>
      </c>
      <c r="E5599" s="4">
        <f t="shared" ca="1" si="789"/>
        <v>50</v>
      </c>
      <c r="F5599" s="4">
        <f t="shared" ca="1" si="790"/>
        <v>0</v>
      </c>
      <c r="G5599" s="17">
        <f t="shared" si="791"/>
        <v>36000</v>
      </c>
      <c r="H5599" s="17">
        <f t="shared" ca="1" si="792"/>
        <v>67500</v>
      </c>
      <c r="I5599" s="17">
        <f t="shared" ca="1" si="793"/>
        <v>0</v>
      </c>
      <c r="J5599" s="17">
        <f t="shared" ca="1" si="794"/>
        <v>31500</v>
      </c>
    </row>
    <row r="5600" spans="1:10" x14ac:dyDescent="0.3">
      <c r="A5600" s="4">
        <v>5588</v>
      </c>
      <c r="B5600" s="4">
        <f t="shared" ca="1" si="786"/>
        <v>4.5165760263815136E-2</v>
      </c>
      <c r="C5600" s="4">
        <f t="shared" ca="1" si="787"/>
        <v>10</v>
      </c>
      <c r="D5600" s="4">
        <f t="shared" si="788"/>
        <v>50</v>
      </c>
      <c r="E5600" s="4">
        <f t="shared" ca="1" si="789"/>
        <v>10</v>
      </c>
      <c r="F5600" s="4">
        <f t="shared" ca="1" si="790"/>
        <v>40</v>
      </c>
      <c r="G5600" s="17">
        <f t="shared" si="791"/>
        <v>36000</v>
      </c>
      <c r="H5600" s="17">
        <f t="shared" ca="1" si="792"/>
        <v>13500</v>
      </c>
      <c r="I5600" s="17">
        <f t="shared" ca="1" si="793"/>
        <v>1600</v>
      </c>
      <c r="J5600" s="17">
        <f t="shared" ca="1" si="794"/>
        <v>-20900</v>
      </c>
    </row>
    <row r="5601" spans="1:10" x14ac:dyDescent="0.3">
      <c r="A5601" s="4">
        <v>5589</v>
      </c>
      <c r="B5601" s="4">
        <f t="shared" ca="1" si="786"/>
        <v>0.25449084268166677</v>
      </c>
      <c r="C5601" s="4">
        <f t="shared" ca="1" si="787"/>
        <v>40</v>
      </c>
      <c r="D5601" s="4">
        <f t="shared" si="788"/>
        <v>50</v>
      </c>
      <c r="E5601" s="4">
        <f t="shared" ca="1" si="789"/>
        <v>40</v>
      </c>
      <c r="F5601" s="4">
        <f t="shared" ca="1" si="790"/>
        <v>10</v>
      </c>
      <c r="G5601" s="17">
        <f t="shared" si="791"/>
        <v>36000</v>
      </c>
      <c r="H5601" s="17">
        <f t="shared" ca="1" si="792"/>
        <v>54000</v>
      </c>
      <c r="I5601" s="17">
        <f t="shared" ca="1" si="793"/>
        <v>400</v>
      </c>
      <c r="J5601" s="17">
        <f t="shared" ca="1" si="794"/>
        <v>18400</v>
      </c>
    </row>
    <row r="5602" spans="1:10" x14ac:dyDescent="0.3">
      <c r="A5602" s="4">
        <v>5590</v>
      </c>
      <c r="B5602" s="4">
        <f t="shared" ca="1" si="786"/>
        <v>0.80584875856199834</v>
      </c>
      <c r="C5602" s="4">
        <f t="shared" ca="1" si="787"/>
        <v>85</v>
      </c>
      <c r="D5602" s="4">
        <f t="shared" si="788"/>
        <v>50</v>
      </c>
      <c r="E5602" s="4">
        <f t="shared" ca="1" si="789"/>
        <v>50</v>
      </c>
      <c r="F5602" s="4">
        <f t="shared" ca="1" si="790"/>
        <v>0</v>
      </c>
      <c r="G5602" s="17">
        <f t="shared" si="791"/>
        <v>36000</v>
      </c>
      <c r="H5602" s="17">
        <f t="shared" ca="1" si="792"/>
        <v>67500</v>
      </c>
      <c r="I5602" s="17">
        <f t="shared" ca="1" si="793"/>
        <v>0</v>
      </c>
      <c r="J5602" s="17">
        <f t="shared" ca="1" si="794"/>
        <v>31500</v>
      </c>
    </row>
    <row r="5603" spans="1:10" x14ac:dyDescent="0.3">
      <c r="A5603" s="4">
        <v>5591</v>
      </c>
      <c r="B5603" s="4">
        <f t="shared" ca="1" si="786"/>
        <v>0.5713330978719825</v>
      </c>
      <c r="C5603" s="4">
        <f t="shared" ca="1" si="787"/>
        <v>70</v>
      </c>
      <c r="D5603" s="4">
        <f t="shared" si="788"/>
        <v>50</v>
      </c>
      <c r="E5603" s="4">
        <f t="shared" ca="1" si="789"/>
        <v>50</v>
      </c>
      <c r="F5603" s="4">
        <f t="shared" ca="1" si="790"/>
        <v>0</v>
      </c>
      <c r="G5603" s="17">
        <f t="shared" si="791"/>
        <v>36000</v>
      </c>
      <c r="H5603" s="17">
        <f t="shared" ca="1" si="792"/>
        <v>67500</v>
      </c>
      <c r="I5603" s="17">
        <f t="shared" ca="1" si="793"/>
        <v>0</v>
      </c>
      <c r="J5603" s="17">
        <f t="shared" ca="1" si="794"/>
        <v>31500</v>
      </c>
    </row>
    <row r="5604" spans="1:10" x14ac:dyDescent="0.3">
      <c r="A5604" s="4">
        <v>5592</v>
      </c>
      <c r="B5604" s="4">
        <f t="shared" ca="1" si="786"/>
        <v>0.18734246206695859</v>
      </c>
      <c r="C5604" s="4">
        <f t="shared" ca="1" si="787"/>
        <v>40</v>
      </c>
      <c r="D5604" s="4">
        <f t="shared" si="788"/>
        <v>50</v>
      </c>
      <c r="E5604" s="4">
        <f t="shared" ca="1" si="789"/>
        <v>40</v>
      </c>
      <c r="F5604" s="4">
        <f t="shared" ca="1" si="790"/>
        <v>10</v>
      </c>
      <c r="G5604" s="17">
        <f t="shared" si="791"/>
        <v>36000</v>
      </c>
      <c r="H5604" s="17">
        <f t="shared" ca="1" si="792"/>
        <v>54000</v>
      </c>
      <c r="I5604" s="17">
        <f t="shared" ca="1" si="793"/>
        <v>400</v>
      </c>
      <c r="J5604" s="17">
        <f t="shared" ca="1" si="794"/>
        <v>18400</v>
      </c>
    </row>
    <row r="5605" spans="1:10" x14ac:dyDescent="0.3">
      <c r="A5605" s="4">
        <v>5593</v>
      </c>
      <c r="B5605" s="4">
        <f t="shared" ca="1" si="786"/>
        <v>0.78088017343587479</v>
      </c>
      <c r="C5605" s="4">
        <f t="shared" ca="1" si="787"/>
        <v>85</v>
      </c>
      <c r="D5605" s="4">
        <f t="shared" si="788"/>
        <v>50</v>
      </c>
      <c r="E5605" s="4">
        <f t="shared" ca="1" si="789"/>
        <v>50</v>
      </c>
      <c r="F5605" s="4">
        <f t="shared" ca="1" si="790"/>
        <v>0</v>
      </c>
      <c r="G5605" s="17">
        <f t="shared" si="791"/>
        <v>36000</v>
      </c>
      <c r="H5605" s="17">
        <f t="shared" ca="1" si="792"/>
        <v>67500</v>
      </c>
      <c r="I5605" s="17">
        <f t="shared" ca="1" si="793"/>
        <v>0</v>
      </c>
      <c r="J5605" s="17">
        <f t="shared" ca="1" si="794"/>
        <v>31500</v>
      </c>
    </row>
    <row r="5606" spans="1:10" x14ac:dyDescent="0.3">
      <c r="A5606" s="4">
        <v>5594</v>
      </c>
      <c r="B5606" s="4">
        <f t="shared" ca="1" si="786"/>
        <v>0.56675995178064287</v>
      </c>
      <c r="C5606" s="4">
        <f t="shared" ca="1" si="787"/>
        <v>55</v>
      </c>
      <c r="D5606" s="4">
        <f t="shared" si="788"/>
        <v>50</v>
      </c>
      <c r="E5606" s="4">
        <f t="shared" ca="1" si="789"/>
        <v>50</v>
      </c>
      <c r="F5606" s="4">
        <f t="shared" ca="1" si="790"/>
        <v>0</v>
      </c>
      <c r="G5606" s="17">
        <f t="shared" si="791"/>
        <v>36000</v>
      </c>
      <c r="H5606" s="17">
        <f t="shared" ca="1" si="792"/>
        <v>67500</v>
      </c>
      <c r="I5606" s="17">
        <f t="shared" ca="1" si="793"/>
        <v>0</v>
      </c>
      <c r="J5606" s="17">
        <f t="shared" ca="1" si="794"/>
        <v>31500</v>
      </c>
    </row>
    <row r="5607" spans="1:10" x14ac:dyDescent="0.3">
      <c r="A5607" s="4">
        <v>5595</v>
      </c>
      <c r="B5607" s="4">
        <f t="shared" ca="1" si="786"/>
        <v>0.67772546657342081</v>
      </c>
      <c r="C5607" s="4">
        <f t="shared" ca="1" si="787"/>
        <v>70</v>
      </c>
      <c r="D5607" s="4">
        <f t="shared" si="788"/>
        <v>50</v>
      </c>
      <c r="E5607" s="4">
        <f t="shared" ca="1" si="789"/>
        <v>50</v>
      </c>
      <c r="F5607" s="4">
        <f t="shared" ca="1" si="790"/>
        <v>0</v>
      </c>
      <c r="G5607" s="17">
        <f t="shared" si="791"/>
        <v>36000</v>
      </c>
      <c r="H5607" s="17">
        <f t="shared" ca="1" si="792"/>
        <v>67500</v>
      </c>
      <c r="I5607" s="17">
        <f t="shared" ca="1" si="793"/>
        <v>0</v>
      </c>
      <c r="J5607" s="17">
        <f t="shared" ca="1" si="794"/>
        <v>31500</v>
      </c>
    </row>
    <row r="5608" spans="1:10" x14ac:dyDescent="0.3">
      <c r="A5608" s="4">
        <v>5596</v>
      </c>
      <c r="B5608" s="4">
        <f t="shared" ca="1" si="786"/>
        <v>0.1012581730124642</v>
      </c>
      <c r="C5608" s="4">
        <f t="shared" ca="1" si="787"/>
        <v>25</v>
      </c>
      <c r="D5608" s="4">
        <f t="shared" si="788"/>
        <v>50</v>
      </c>
      <c r="E5608" s="4">
        <f t="shared" ca="1" si="789"/>
        <v>25</v>
      </c>
      <c r="F5608" s="4">
        <f t="shared" ca="1" si="790"/>
        <v>25</v>
      </c>
      <c r="G5608" s="17">
        <f t="shared" si="791"/>
        <v>36000</v>
      </c>
      <c r="H5608" s="17">
        <f t="shared" ca="1" si="792"/>
        <v>33750</v>
      </c>
      <c r="I5608" s="17">
        <f t="shared" ca="1" si="793"/>
        <v>1000</v>
      </c>
      <c r="J5608" s="17">
        <f t="shared" ca="1" si="794"/>
        <v>-1250</v>
      </c>
    </row>
    <row r="5609" spans="1:10" x14ac:dyDescent="0.3">
      <c r="A5609" s="4">
        <v>5597</v>
      </c>
      <c r="B5609" s="4">
        <f t="shared" ca="1" si="786"/>
        <v>0.19538700861539759</v>
      </c>
      <c r="C5609" s="4">
        <f t="shared" ca="1" si="787"/>
        <v>40</v>
      </c>
      <c r="D5609" s="4">
        <f t="shared" si="788"/>
        <v>50</v>
      </c>
      <c r="E5609" s="4">
        <f t="shared" ca="1" si="789"/>
        <v>40</v>
      </c>
      <c r="F5609" s="4">
        <f t="shared" ca="1" si="790"/>
        <v>10</v>
      </c>
      <c r="G5609" s="17">
        <f t="shared" si="791"/>
        <v>36000</v>
      </c>
      <c r="H5609" s="17">
        <f t="shared" ca="1" si="792"/>
        <v>54000</v>
      </c>
      <c r="I5609" s="17">
        <f t="shared" ca="1" si="793"/>
        <v>400</v>
      </c>
      <c r="J5609" s="17">
        <f t="shared" ca="1" si="794"/>
        <v>18400</v>
      </c>
    </row>
    <row r="5610" spans="1:10" x14ac:dyDescent="0.3">
      <c r="A5610" s="4">
        <v>5598</v>
      </c>
      <c r="B5610" s="4">
        <f t="shared" ca="1" si="786"/>
        <v>0.58501478714292166</v>
      </c>
      <c r="C5610" s="4">
        <f t="shared" ca="1" si="787"/>
        <v>70</v>
      </c>
      <c r="D5610" s="4">
        <f t="shared" si="788"/>
        <v>50</v>
      </c>
      <c r="E5610" s="4">
        <f t="shared" ca="1" si="789"/>
        <v>50</v>
      </c>
      <c r="F5610" s="4">
        <f t="shared" ca="1" si="790"/>
        <v>0</v>
      </c>
      <c r="G5610" s="17">
        <f t="shared" si="791"/>
        <v>36000</v>
      </c>
      <c r="H5610" s="17">
        <f t="shared" ca="1" si="792"/>
        <v>67500</v>
      </c>
      <c r="I5610" s="17">
        <f t="shared" ca="1" si="793"/>
        <v>0</v>
      </c>
      <c r="J5610" s="17">
        <f t="shared" ca="1" si="794"/>
        <v>31500</v>
      </c>
    </row>
    <row r="5611" spans="1:10" x14ac:dyDescent="0.3">
      <c r="A5611" s="4">
        <v>5599</v>
      </c>
      <c r="B5611" s="4">
        <f t="shared" ca="1" si="786"/>
        <v>5.8652795286329606E-2</v>
      </c>
      <c r="C5611" s="4">
        <f t="shared" ca="1" si="787"/>
        <v>10</v>
      </c>
      <c r="D5611" s="4">
        <f t="shared" si="788"/>
        <v>50</v>
      </c>
      <c r="E5611" s="4">
        <f t="shared" ca="1" si="789"/>
        <v>10</v>
      </c>
      <c r="F5611" s="4">
        <f t="shared" ca="1" si="790"/>
        <v>40</v>
      </c>
      <c r="G5611" s="17">
        <f t="shared" si="791"/>
        <v>36000</v>
      </c>
      <c r="H5611" s="17">
        <f t="shared" ca="1" si="792"/>
        <v>13500</v>
      </c>
      <c r="I5611" s="17">
        <f t="shared" ca="1" si="793"/>
        <v>1600</v>
      </c>
      <c r="J5611" s="17">
        <f t="shared" ca="1" si="794"/>
        <v>-20900</v>
      </c>
    </row>
    <row r="5612" spans="1:10" x14ac:dyDescent="0.3">
      <c r="A5612" s="4">
        <v>5600</v>
      </c>
      <c r="B5612" s="4">
        <f t="shared" ca="1" si="786"/>
        <v>0.27600691474321581</v>
      </c>
      <c r="C5612" s="4">
        <f t="shared" ca="1" si="787"/>
        <v>40</v>
      </c>
      <c r="D5612" s="4">
        <f t="shared" si="788"/>
        <v>50</v>
      </c>
      <c r="E5612" s="4">
        <f t="shared" ca="1" si="789"/>
        <v>40</v>
      </c>
      <c r="F5612" s="4">
        <f t="shared" ca="1" si="790"/>
        <v>10</v>
      </c>
      <c r="G5612" s="17">
        <f t="shared" si="791"/>
        <v>36000</v>
      </c>
      <c r="H5612" s="17">
        <f t="shared" ca="1" si="792"/>
        <v>54000</v>
      </c>
      <c r="I5612" s="17">
        <f t="shared" ca="1" si="793"/>
        <v>400</v>
      </c>
      <c r="J5612" s="17">
        <f t="shared" ca="1" si="794"/>
        <v>18400</v>
      </c>
    </row>
    <row r="5613" spans="1:10" x14ac:dyDescent="0.3">
      <c r="A5613" s="4">
        <v>5601</v>
      </c>
      <c r="B5613" s="4">
        <f t="shared" ca="1" si="786"/>
        <v>0.54257309532463671</v>
      </c>
      <c r="C5613" s="4">
        <f t="shared" ca="1" si="787"/>
        <v>55</v>
      </c>
      <c r="D5613" s="4">
        <f t="shared" si="788"/>
        <v>50</v>
      </c>
      <c r="E5613" s="4">
        <f t="shared" ca="1" si="789"/>
        <v>50</v>
      </c>
      <c r="F5613" s="4">
        <f t="shared" ca="1" si="790"/>
        <v>0</v>
      </c>
      <c r="G5613" s="17">
        <f t="shared" si="791"/>
        <v>36000</v>
      </c>
      <c r="H5613" s="17">
        <f t="shared" ca="1" si="792"/>
        <v>67500</v>
      </c>
      <c r="I5613" s="17">
        <f t="shared" ca="1" si="793"/>
        <v>0</v>
      </c>
      <c r="J5613" s="17">
        <f t="shared" ca="1" si="794"/>
        <v>31500</v>
      </c>
    </row>
    <row r="5614" spans="1:10" x14ac:dyDescent="0.3">
      <c r="A5614" s="4">
        <v>5602</v>
      </c>
      <c r="B5614" s="4">
        <f t="shared" ca="1" si="786"/>
        <v>0.21028943570488834</v>
      </c>
      <c r="C5614" s="4">
        <f t="shared" ca="1" si="787"/>
        <v>40</v>
      </c>
      <c r="D5614" s="4">
        <f t="shared" si="788"/>
        <v>50</v>
      </c>
      <c r="E5614" s="4">
        <f t="shared" ca="1" si="789"/>
        <v>40</v>
      </c>
      <c r="F5614" s="4">
        <f t="shared" ca="1" si="790"/>
        <v>10</v>
      </c>
      <c r="G5614" s="17">
        <f t="shared" si="791"/>
        <v>36000</v>
      </c>
      <c r="H5614" s="17">
        <f t="shared" ca="1" si="792"/>
        <v>54000</v>
      </c>
      <c r="I5614" s="17">
        <f t="shared" ca="1" si="793"/>
        <v>400</v>
      </c>
      <c r="J5614" s="17">
        <f t="shared" ca="1" si="794"/>
        <v>18400</v>
      </c>
    </row>
    <row r="5615" spans="1:10" x14ac:dyDescent="0.3">
      <c r="A5615" s="4">
        <v>5603</v>
      </c>
      <c r="B5615" s="4">
        <f t="shared" ca="1" si="786"/>
        <v>0.56296031764741516</v>
      </c>
      <c r="C5615" s="4">
        <f t="shared" ca="1" si="787"/>
        <v>55</v>
      </c>
      <c r="D5615" s="4">
        <f t="shared" si="788"/>
        <v>50</v>
      </c>
      <c r="E5615" s="4">
        <f t="shared" ca="1" si="789"/>
        <v>50</v>
      </c>
      <c r="F5615" s="4">
        <f t="shared" ca="1" si="790"/>
        <v>0</v>
      </c>
      <c r="G5615" s="17">
        <f t="shared" si="791"/>
        <v>36000</v>
      </c>
      <c r="H5615" s="17">
        <f t="shared" ca="1" si="792"/>
        <v>67500</v>
      </c>
      <c r="I5615" s="17">
        <f t="shared" ca="1" si="793"/>
        <v>0</v>
      </c>
      <c r="J5615" s="17">
        <f t="shared" ca="1" si="794"/>
        <v>31500</v>
      </c>
    </row>
    <row r="5616" spans="1:10" x14ac:dyDescent="0.3">
      <c r="A5616" s="4">
        <v>5604</v>
      </c>
      <c r="B5616" s="4">
        <f t="shared" ca="1" si="786"/>
        <v>5.4692208811719878E-2</v>
      </c>
      <c r="C5616" s="4">
        <f t="shared" ca="1" si="787"/>
        <v>10</v>
      </c>
      <c r="D5616" s="4">
        <f t="shared" si="788"/>
        <v>50</v>
      </c>
      <c r="E5616" s="4">
        <f t="shared" ca="1" si="789"/>
        <v>10</v>
      </c>
      <c r="F5616" s="4">
        <f t="shared" ca="1" si="790"/>
        <v>40</v>
      </c>
      <c r="G5616" s="17">
        <f t="shared" si="791"/>
        <v>36000</v>
      </c>
      <c r="H5616" s="17">
        <f t="shared" ca="1" si="792"/>
        <v>13500</v>
      </c>
      <c r="I5616" s="17">
        <f t="shared" ca="1" si="793"/>
        <v>1600</v>
      </c>
      <c r="J5616" s="17">
        <f t="shared" ca="1" si="794"/>
        <v>-20900</v>
      </c>
    </row>
    <row r="5617" spans="1:10" x14ac:dyDescent="0.3">
      <c r="A5617" s="4">
        <v>5605</v>
      </c>
      <c r="B5617" s="4">
        <f t="shared" ca="1" si="786"/>
        <v>7.8460373547843743E-2</v>
      </c>
      <c r="C5617" s="4">
        <f t="shared" ca="1" si="787"/>
        <v>10</v>
      </c>
      <c r="D5617" s="4">
        <f t="shared" si="788"/>
        <v>50</v>
      </c>
      <c r="E5617" s="4">
        <f t="shared" ca="1" si="789"/>
        <v>10</v>
      </c>
      <c r="F5617" s="4">
        <f t="shared" ca="1" si="790"/>
        <v>40</v>
      </c>
      <c r="G5617" s="17">
        <f t="shared" si="791"/>
        <v>36000</v>
      </c>
      <c r="H5617" s="17">
        <f t="shared" ca="1" si="792"/>
        <v>13500</v>
      </c>
      <c r="I5617" s="17">
        <f t="shared" ca="1" si="793"/>
        <v>1600</v>
      </c>
      <c r="J5617" s="17">
        <f t="shared" ca="1" si="794"/>
        <v>-20900</v>
      </c>
    </row>
    <row r="5618" spans="1:10" x14ac:dyDescent="0.3">
      <c r="A5618" s="4">
        <v>5606</v>
      </c>
      <c r="B5618" s="4">
        <f t="shared" ca="1" si="786"/>
        <v>0.16094041444977314</v>
      </c>
      <c r="C5618" s="4">
        <f t="shared" ca="1" si="787"/>
        <v>25</v>
      </c>
      <c r="D5618" s="4">
        <f t="shared" si="788"/>
        <v>50</v>
      </c>
      <c r="E5618" s="4">
        <f t="shared" ca="1" si="789"/>
        <v>25</v>
      </c>
      <c r="F5618" s="4">
        <f t="shared" ca="1" si="790"/>
        <v>25</v>
      </c>
      <c r="G5618" s="17">
        <f t="shared" si="791"/>
        <v>36000</v>
      </c>
      <c r="H5618" s="17">
        <f t="shared" ca="1" si="792"/>
        <v>33750</v>
      </c>
      <c r="I5618" s="17">
        <f t="shared" ca="1" si="793"/>
        <v>1000</v>
      </c>
      <c r="J5618" s="17">
        <f t="shared" ca="1" si="794"/>
        <v>-1250</v>
      </c>
    </row>
    <row r="5619" spans="1:10" x14ac:dyDescent="0.3">
      <c r="A5619" s="4">
        <v>5607</v>
      </c>
      <c r="B5619" s="4">
        <f t="shared" ca="1" si="786"/>
        <v>0.96618259438870335</v>
      </c>
      <c r="C5619" s="4">
        <f t="shared" ca="1" si="787"/>
        <v>100</v>
      </c>
      <c r="D5619" s="4">
        <f t="shared" si="788"/>
        <v>50</v>
      </c>
      <c r="E5619" s="4">
        <f t="shared" ca="1" si="789"/>
        <v>50</v>
      </c>
      <c r="F5619" s="4">
        <f t="shared" ca="1" si="790"/>
        <v>0</v>
      </c>
      <c r="G5619" s="17">
        <f t="shared" si="791"/>
        <v>36000</v>
      </c>
      <c r="H5619" s="17">
        <f t="shared" ca="1" si="792"/>
        <v>67500</v>
      </c>
      <c r="I5619" s="17">
        <f t="shared" ca="1" si="793"/>
        <v>0</v>
      </c>
      <c r="J5619" s="17">
        <f t="shared" ca="1" si="794"/>
        <v>31500</v>
      </c>
    </row>
    <row r="5620" spans="1:10" x14ac:dyDescent="0.3">
      <c r="A5620" s="4">
        <v>5608</v>
      </c>
      <c r="B5620" s="4">
        <f t="shared" ca="1" si="786"/>
        <v>3.7895532767764251E-2</v>
      </c>
      <c r="C5620" s="4">
        <f t="shared" ca="1" si="787"/>
        <v>10</v>
      </c>
      <c r="D5620" s="4">
        <f t="shared" si="788"/>
        <v>50</v>
      </c>
      <c r="E5620" s="4">
        <f t="shared" ca="1" si="789"/>
        <v>10</v>
      </c>
      <c r="F5620" s="4">
        <f t="shared" ca="1" si="790"/>
        <v>40</v>
      </c>
      <c r="G5620" s="17">
        <f t="shared" si="791"/>
        <v>36000</v>
      </c>
      <c r="H5620" s="17">
        <f t="shared" ca="1" si="792"/>
        <v>13500</v>
      </c>
      <c r="I5620" s="17">
        <f t="shared" ca="1" si="793"/>
        <v>1600</v>
      </c>
      <c r="J5620" s="17">
        <f t="shared" ca="1" si="794"/>
        <v>-20900</v>
      </c>
    </row>
    <row r="5621" spans="1:10" x14ac:dyDescent="0.3">
      <c r="A5621" s="4">
        <v>5609</v>
      </c>
      <c r="B5621" s="4">
        <f t="shared" ca="1" si="786"/>
        <v>0.62522209315689481</v>
      </c>
      <c r="C5621" s="4">
        <f t="shared" ca="1" si="787"/>
        <v>70</v>
      </c>
      <c r="D5621" s="4">
        <f t="shared" si="788"/>
        <v>50</v>
      </c>
      <c r="E5621" s="4">
        <f t="shared" ca="1" si="789"/>
        <v>50</v>
      </c>
      <c r="F5621" s="4">
        <f t="shared" ca="1" si="790"/>
        <v>0</v>
      </c>
      <c r="G5621" s="17">
        <f t="shared" si="791"/>
        <v>36000</v>
      </c>
      <c r="H5621" s="17">
        <f t="shared" ca="1" si="792"/>
        <v>67500</v>
      </c>
      <c r="I5621" s="17">
        <f t="shared" ca="1" si="793"/>
        <v>0</v>
      </c>
      <c r="J5621" s="17">
        <f t="shared" ca="1" si="794"/>
        <v>31500</v>
      </c>
    </row>
    <row r="5622" spans="1:10" x14ac:dyDescent="0.3">
      <c r="A5622" s="4">
        <v>5610</v>
      </c>
      <c r="B5622" s="4">
        <f t="shared" ca="1" si="786"/>
        <v>6.0472527638432583E-2</v>
      </c>
      <c r="C5622" s="4">
        <f t="shared" ca="1" si="787"/>
        <v>10</v>
      </c>
      <c r="D5622" s="4">
        <f t="shared" si="788"/>
        <v>50</v>
      </c>
      <c r="E5622" s="4">
        <f t="shared" ca="1" si="789"/>
        <v>10</v>
      </c>
      <c r="F5622" s="4">
        <f t="shared" ca="1" si="790"/>
        <v>40</v>
      </c>
      <c r="G5622" s="17">
        <f t="shared" si="791"/>
        <v>36000</v>
      </c>
      <c r="H5622" s="17">
        <f t="shared" ca="1" si="792"/>
        <v>13500</v>
      </c>
      <c r="I5622" s="17">
        <f t="shared" ca="1" si="793"/>
        <v>1600</v>
      </c>
      <c r="J5622" s="17">
        <f t="shared" ca="1" si="794"/>
        <v>-20900</v>
      </c>
    </row>
    <row r="5623" spans="1:10" x14ac:dyDescent="0.3">
      <c r="A5623" s="4">
        <v>5611</v>
      </c>
      <c r="B5623" s="4">
        <f t="shared" ca="1" si="786"/>
        <v>0.13332151410750359</v>
      </c>
      <c r="C5623" s="4">
        <f t="shared" ca="1" si="787"/>
        <v>25</v>
      </c>
      <c r="D5623" s="4">
        <f t="shared" si="788"/>
        <v>50</v>
      </c>
      <c r="E5623" s="4">
        <f t="shared" ca="1" si="789"/>
        <v>25</v>
      </c>
      <c r="F5623" s="4">
        <f t="shared" ca="1" si="790"/>
        <v>25</v>
      </c>
      <c r="G5623" s="17">
        <f t="shared" si="791"/>
        <v>36000</v>
      </c>
      <c r="H5623" s="17">
        <f t="shared" ca="1" si="792"/>
        <v>33750</v>
      </c>
      <c r="I5623" s="17">
        <f t="shared" ca="1" si="793"/>
        <v>1000</v>
      </c>
      <c r="J5623" s="17">
        <f t="shared" ca="1" si="794"/>
        <v>-1250</v>
      </c>
    </row>
    <row r="5624" spans="1:10" x14ac:dyDescent="0.3">
      <c r="A5624" s="4">
        <v>5612</v>
      </c>
      <c r="B5624" s="4">
        <f t="shared" ca="1" si="786"/>
        <v>0.54157942473924126</v>
      </c>
      <c r="C5624" s="4">
        <f t="shared" ca="1" si="787"/>
        <v>55</v>
      </c>
      <c r="D5624" s="4">
        <f t="shared" si="788"/>
        <v>50</v>
      </c>
      <c r="E5624" s="4">
        <f t="shared" ca="1" si="789"/>
        <v>50</v>
      </c>
      <c r="F5624" s="4">
        <f t="shared" ca="1" si="790"/>
        <v>0</v>
      </c>
      <c r="G5624" s="17">
        <f t="shared" si="791"/>
        <v>36000</v>
      </c>
      <c r="H5624" s="17">
        <f t="shared" ca="1" si="792"/>
        <v>67500</v>
      </c>
      <c r="I5624" s="17">
        <f t="shared" ca="1" si="793"/>
        <v>0</v>
      </c>
      <c r="J5624" s="17">
        <f t="shared" ca="1" si="794"/>
        <v>31500</v>
      </c>
    </row>
    <row r="5625" spans="1:10" x14ac:dyDescent="0.3">
      <c r="A5625" s="4">
        <v>5613</v>
      </c>
      <c r="B5625" s="4">
        <f t="shared" ca="1" si="786"/>
        <v>0.77921159621559144</v>
      </c>
      <c r="C5625" s="4">
        <f t="shared" ca="1" si="787"/>
        <v>70</v>
      </c>
      <c r="D5625" s="4">
        <f t="shared" si="788"/>
        <v>50</v>
      </c>
      <c r="E5625" s="4">
        <f t="shared" ca="1" si="789"/>
        <v>50</v>
      </c>
      <c r="F5625" s="4">
        <f t="shared" ca="1" si="790"/>
        <v>0</v>
      </c>
      <c r="G5625" s="17">
        <f t="shared" si="791"/>
        <v>36000</v>
      </c>
      <c r="H5625" s="17">
        <f t="shared" ca="1" si="792"/>
        <v>67500</v>
      </c>
      <c r="I5625" s="17">
        <f t="shared" ca="1" si="793"/>
        <v>0</v>
      </c>
      <c r="J5625" s="17">
        <f t="shared" ca="1" si="794"/>
        <v>31500</v>
      </c>
    </row>
    <row r="5626" spans="1:10" x14ac:dyDescent="0.3">
      <c r="A5626" s="4">
        <v>5614</v>
      </c>
      <c r="B5626" s="4">
        <f t="shared" ca="1" si="786"/>
        <v>0.53970239687160937</v>
      </c>
      <c r="C5626" s="4">
        <f t="shared" ca="1" si="787"/>
        <v>55</v>
      </c>
      <c r="D5626" s="4">
        <f t="shared" si="788"/>
        <v>50</v>
      </c>
      <c r="E5626" s="4">
        <f t="shared" ca="1" si="789"/>
        <v>50</v>
      </c>
      <c r="F5626" s="4">
        <f t="shared" ca="1" si="790"/>
        <v>0</v>
      </c>
      <c r="G5626" s="17">
        <f t="shared" si="791"/>
        <v>36000</v>
      </c>
      <c r="H5626" s="17">
        <f t="shared" ca="1" si="792"/>
        <v>67500</v>
      </c>
      <c r="I5626" s="17">
        <f t="shared" ca="1" si="793"/>
        <v>0</v>
      </c>
      <c r="J5626" s="17">
        <f t="shared" ca="1" si="794"/>
        <v>31500</v>
      </c>
    </row>
    <row r="5627" spans="1:10" x14ac:dyDescent="0.3">
      <c r="A5627" s="4">
        <v>5615</v>
      </c>
      <c r="B5627" s="4">
        <f t="shared" ca="1" si="786"/>
        <v>0.83370503640418792</v>
      </c>
      <c r="C5627" s="4">
        <f t="shared" ca="1" si="787"/>
        <v>85</v>
      </c>
      <c r="D5627" s="4">
        <f t="shared" si="788"/>
        <v>50</v>
      </c>
      <c r="E5627" s="4">
        <f t="shared" ca="1" si="789"/>
        <v>50</v>
      </c>
      <c r="F5627" s="4">
        <f t="shared" ca="1" si="790"/>
        <v>0</v>
      </c>
      <c r="G5627" s="17">
        <f t="shared" si="791"/>
        <v>36000</v>
      </c>
      <c r="H5627" s="17">
        <f t="shared" ca="1" si="792"/>
        <v>67500</v>
      </c>
      <c r="I5627" s="17">
        <f t="shared" ca="1" si="793"/>
        <v>0</v>
      </c>
      <c r="J5627" s="17">
        <f t="shared" ca="1" si="794"/>
        <v>31500</v>
      </c>
    </row>
    <row r="5628" spans="1:10" x14ac:dyDescent="0.3">
      <c r="A5628" s="4">
        <v>5616</v>
      </c>
      <c r="B5628" s="4">
        <f t="shared" ca="1" si="786"/>
        <v>0.96268881985559385</v>
      </c>
      <c r="C5628" s="4">
        <f t="shared" ca="1" si="787"/>
        <v>100</v>
      </c>
      <c r="D5628" s="4">
        <f t="shared" si="788"/>
        <v>50</v>
      </c>
      <c r="E5628" s="4">
        <f t="shared" ca="1" si="789"/>
        <v>50</v>
      </c>
      <c r="F5628" s="4">
        <f t="shared" ca="1" si="790"/>
        <v>0</v>
      </c>
      <c r="G5628" s="17">
        <f t="shared" si="791"/>
        <v>36000</v>
      </c>
      <c r="H5628" s="17">
        <f t="shared" ca="1" si="792"/>
        <v>67500</v>
      </c>
      <c r="I5628" s="17">
        <f t="shared" ca="1" si="793"/>
        <v>0</v>
      </c>
      <c r="J5628" s="17">
        <f t="shared" ca="1" si="794"/>
        <v>31500</v>
      </c>
    </row>
    <row r="5629" spans="1:10" x14ac:dyDescent="0.3">
      <c r="A5629" s="4">
        <v>5617</v>
      </c>
      <c r="B5629" s="4">
        <f t="shared" ca="1" si="786"/>
        <v>0.64270356613891244</v>
      </c>
      <c r="C5629" s="4">
        <f t="shared" ca="1" si="787"/>
        <v>70</v>
      </c>
      <c r="D5629" s="4">
        <f t="shared" si="788"/>
        <v>50</v>
      </c>
      <c r="E5629" s="4">
        <f t="shared" ca="1" si="789"/>
        <v>50</v>
      </c>
      <c r="F5629" s="4">
        <f t="shared" ca="1" si="790"/>
        <v>0</v>
      </c>
      <c r="G5629" s="17">
        <f t="shared" si="791"/>
        <v>36000</v>
      </c>
      <c r="H5629" s="17">
        <f t="shared" ca="1" si="792"/>
        <v>67500</v>
      </c>
      <c r="I5629" s="17">
        <f t="shared" ca="1" si="793"/>
        <v>0</v>
      </c>
      <c r="J5629" s="17">
        <f t="shared" ca="1" si="794"/>
        <v>31500</v>
      </c>
    </row>
    <row r="5630" spans="1:10" x14ac:dyDescent="0.3">
      <c r="A5630" s="4">
        <v>5618</v>
      </c>
      <c r="B5630" s="4">
        <f t="shared" ca="1" si="786"/>
        <v>0.4597092827942999</v>
      </c>
      <c r="C5630" s="4">
        <f t="shared" ca="1" si="787"/>
        <v>55</v>
      </c>
      <c r="D5630" s="4">
        <f t="shared" si="788"/>
        <v>50</v>
      </c>
      <c r="E5630" s="4">
        <f t="shared" ca="1" si="789"/>
        <v>50</v>
      </c>
      <c r="F5630" s="4">
        <f t="shared" ca="1" si="790"/>
        <v>0</v>
      </c>
      <c r="G5630" s="17">
        <f t="shared" si="791"/>
        <v>36000</v>
      </c>
      <c r="H5630" s="17">
        <f t="shared" ca="1" si="792"/>
        <v>67500</v>
      </c>
      <c r="I5630" s="17">
        <f t="shared" ca="1" si="793"/>
        <v>0</v>
      </c>
      <c r="J5630" s="17">
        <f t="shared" ca="1" si="794"/>
        <v>31500</v>
      </c>
    </row>
    <row r="5631" spans="1:10" x14ac:dyDescent="0.3">
      <c r="A5631" s="4">
        <v>5619</v>
      </c>
      <c r="B5631" s="4">
        <f t="shared" ca="1" si="786"/>
        <v>0.89421554869428477</v>
      </c>
      <c r="C5631" s="4">
        <f t="shared" ca="1" si="787"/>
        <v>85</v>
      </c>
      <c r="D5631" s="4">
        <f t="shared" si="788"/>
        <v>50</v>
      </c>
      <c r="E5631" s="4">
        <f t="shared" ca="1" si="789"/>
        <v>50</v>
      </c>
      <c r="F5631" s="4">
        <f t="shared" ca="1" si="790"/>
        <v>0</v>
      </c>
      <c r="G5631" s="17">
        <f t="shared" si="791"/>
        <v>36000</v>
      </c>
      <c r="H5631" s="17">
        <f t="shared" ca="1" si="792"/>
        <v>67500</v>
      </c>
      <c r="I5631" s="17">
        <f t="shared" ca="1" si="793"/>
        <v>0</v>
      </c>
      <c r="J5631" s="17">
        <f t="shared" ca="1" si="794"/>
        <v>31500</v>
      </c>
    </row>
    <row r="5632" spans="1:10" x14ac:dyDescent="0.3">
      <c r="A5632" s="4">
        <v>5620</v>
      </c>
      <c r="B5632" s="4">
        <f t="shared" ca="1" si="786"/>
        <v>0.94481939352363453</v>
      </c>
      <c r="C5632" s="4">
        <f t="shared" ca="1" si="787"/>
        <v>100</v>
      </c>
      <c r="D5632" s="4">
        <f t="shared" si="788"/>
        <v>50</v>
      </c>
      <c r="E5632" s="4">
        <f t="shared" ca="1" si="789"/>
        <v>50</v>
      </c>
      <c r="F5632" s="4">
        <f t="shared" ca="1" si="790"/>
        <v>0</v>
      </c>
      <c r="G5632" s="17">
        <f t="shared" si="791"/>
        <v>36000</v>
      </c>
      <c r="H5632" s="17">
        <f t="shared" ca="1" si="792"/>
        <v>67500</v>
      </c>
      <c r="I5632" s="17">
        <f t="shared" ca="1" si="793"/>
        <v>0</v>
      </c>
      <c r="J5632" s="17">
        <f t="shared" ca="1" si="794"/>
        <v>31500</v>
      </c>
    </row>
    <row r="5633" spans="1:10" x14ac:dyDescent="0.3">
      <c r="A5633" s="4">
        <v>5621</v>
      </c>
      <c r="B5633" s="4">
        <f t="shared" ca="1" si="786"/>
        <v>0.95322158758229658</v>
      </c>
      <c r="C5633" s="4">
        <f t="shared" ca="1" si="787"/>
        <v>100</v>
      </c>
      <c r="D5633" s="4">
        <f t="shared" si="788"/>
        <v>50</v>
      </c>
      <c r="E5633" s="4">
        <f t="shared" ca="1" si="789"/>
        <v>50</v>
      </c>
      <c r="F5633" s="4">
        <f t="shared" ca="1" si="790"/>
        <v>0</v>
      </c>
      <c r="G5633" s="17">
        <f t="shared" si="791"/>
        <v>36000</v>
      </c>
      <c r="H5633" s="17">
        <f t="shared" ca="1" si="792"/>
        <v>67500</v>
      </c>
      <c r="I5633" s="17">
        <f t="shared" ca="1" si="793"/>
        <v>0</v>
      </c>
      <c r="J5633" s="17">
        <f t="shared" ca="1" si="794"/>
        <v>31500</v>
      </c>
    </row>
    <row r="5634" spans="1:10" x14ac:dyDescent="0.3">
      <c r="A5634" s="4">
        <v>5622</v>
      </c>
      <c r="B5634" s="4">
        <f t="shared" ca="1" si="786"/>
        <v>0.84669187481904684</v>
      </c>
      <c r="C5634" s="4">
        <f t="shared" ca="1" si="787"/>
        <v>85</v>
      </c>
      <c r="D5634" s="4">
        <f t="shared" si="788"/>
        <v>50</v>
      </c>
      <c r="E5634" s="4">
        <f t="shared" ca="1" si="789"/>
        <v>50</v>
      </c>
      <c r="F5634" s="4">
        <f t="shared" ca="1" si="790"/>
        <v>0</v>
      </c>
      <c r="G5634" s="17">
        <f t="shared" si="791"/>
        <v>36000</v>
      </c>
      <c r="H5634" s="17">
        <f t="shared" ca="1" si="792"/>
        <v>67500</v>
      </c>
      <c r="I5634" s="17">
        <f t="shared" ca="1" si="793"/>
        <v>0</v>
      </c>
      <c r="J5634" s="17">
        <f t="shared" ca="1" si="794"/>
        <v>31500</v>
      </c>
    </row>
    <row r="5635" spans="1:10" x14ac:dyDescent="0.3">
      <c r="A5635" s="4">
        <v>5623</v>
      </c>
      <c r="B5635" s="4">
        <f t="shared" ca="1" si="786"/>
        <v>0.31447176586236281</v>
      </c>
      <c r="C5635" s="4">
        <f t="shared" ca="1" si="787"/>
        <v>40</v>
      </c>
      <c r="D5635" s="4">
        <f t="shared" si="788"/>
        <v>50</v>
      </c>
      <c r="E5635" s="4">
        <f t="shared" ca="1" si="789"/>
        <v>40</v>
      </c>
      <c r="F5635" s="4">
        <f t="shared" ca="1" si="790"/>
        <v>10</v>
      </c>
      <c r="G5635" s="17">
        <f t="shared" si="791"/>
        <v>36000</v>
      </c>
      <c r="H5635" s="17">
        <f t="shared" ca="1" si="792"/>
        <v>54000</v>
      </c>
      <c r="I5635" s="17">
        <f t="shared" ca="1" si="793"/>
        <v>400</v>
      </c>
      <c r="J5635" s="17">
        <f t="shared" ca="1" si="794"/>
        <v>18400</v>
      </c>
    </row>
    <row r="5636" spans="1:10" x14ac:dyDescent="0.3">
      <c r="A5636" s="4">
        <v>5624</v>
      </c>
      <c r="B5636" s="4">
        <f t="shared" ca="1" si="786"/>
        <v>0.52619167903072672</v>
      </c>
      <c r="C5636" s="4">
        <f t="shared" ca="1" si="787"/>
        <v>55</v>
      </c>
      <c r="D5636" s="4">
        <f t="shared" si="788"/>
        <v>50</v>
      </c>
      <c r="E5636" s="4">
        <f t="shared" ca="1" si="789"/>
        <v>50</v>
      </c>
      <c r="F5636" s="4">
        <f t="shared" ca="1" si="790"/>
        <v>0</v>
      </c>
      <c r="G5636" s="17">
        <f t="shared" si="791"/>
        <v>36000</v>
      </c>
      <c r="H5636" s="17">
        <f t="shared" ca="1" si="792"/>
        <v>67500</v>
      </c>
      <c r="I5636" s="17">
        <f t="shared" ca="1" si="793"/>
        <v>0</v>
      </c>
      <c r="J5636" s="17">
        <f t="shared" ca="1" si="794"/>
        <v>31500</v>
      </c>
    </row>
    <row r="5637" spans="1:10" x14ac:dyDescent="0.3">
      <c r="A5637" s="4">
        <v>5625</v>
      </c>
      <c r="B5637" s="4">
        <f t="shared" ca="1" si="786"/>
        <v>0.40702068473206165</v>
      </c>
      <c r="C5637" s="4">
        <f t="shared" ca="1" si="787"/>
        <v>55</v>
      </c>
      <c r="D5637" s="4">
        <f t="shared" si="788"/>
        <v>50</v>
      </c>
      <c r="E5637" s="4">
        <f t="shared" ca="1" si="789"/>
        <v>50</v>
      </c>
      <c r="F5637" s="4">
        <f t="shared" ca="1" si="790"/>
        <v>0</v>
      </c>
      <c r="G5637" s="17">
        <f t="shared" si="791"/>
        <v>36000</v>
      </c>
      <c r="H5637" s="17">
        <f t="shared" ca="1" si="792"/>
        <v>67500</v>
      </c>
      <c r="I5637" s="17">
        <f t="shared" ca="1" si="793"/>
        <v>0</v>
      </c>
      <c r="J5637" s="17">
        <f t="shared" ca="1" si="794"/>
        <v>31500</v>
      </c>
    </row>
    <row r="5638" spans="1:10" x14ac:dyDescent="0.3">
      <c r="A5638" s="4">
        <v>5626</v>
      </c>
      <c r="B5638" s="4">
        <f t="shared" ca="1" si="786"/>
        <v>0.98361476948395099</v>
      </c>
      <c r="C5638" s="4">
        <f t="shared" ca="1" si="787"/>
        <v>100</v>
      </c>
      <c r="D5638" s="4">
        <f t="shared" si="788"/>
        <v>50</v>
      </c>
      <c r="E5638" s="4">
        <f t="shared" ca="1" si="789"/>
        <v>50</v>
      </c>
      <c r="F5638" s="4">
        <f t="shared" ca="1" si="790"/>
        <v>0</v>
      </c>
      <c r="G5638" s="17">
        <f t="shared" si="791"/>
        <v>36000</v>
      </c>
      <c r="H5638" s="17">
        <f t="shared" ca="1" si="792"/>
        <v>67500</v>
      </c>
      <c r="I5638" s="17">
        <f t="shared" ca="1" si="793"/>
        <v>0</v>
      </c>
      <c r="J5638" s="17">
        <f t="shared" ca="1" si="794"/>
        <v>31500</v>
      </c>
    </row>
    <row r="5639" spans="1:10" x14ac:dyDescent="0.3">
      <c r="A5639" s="4">
        <v>5627</v>
      </c>
      <c r="B5639" s="4">
        <f t="shared" ca="1" si="786"/>
        <v>0.41995322741387864</v>
      </c>
      <c r="C5639" s="4">
        <f t="shared" ca="1" si="787"/>
        <v>55</v>
      </c>
      <c r="D5639" s="4">
        <f t="shared" si="788"/>
        <v>50</v>
      </c>
      <c r="E5639" s="4">
        <f t="shared" ca="1" si="789"/>
        <v>50</v>
      </c>
      <c r="F5639" s="4">
        <f t="shared" ca="1" si="790"/>
        <v>0</v>
      </c>
      <c r="G5639" s="17">
        <f t="shared" si="791"/>
        <v>36000</v>
      </c>
      <c r="H5639" s="17">
        <f t="shared" ca="1" si="792"/>
        <v>67500</v>
      </c>
      <c r="I5639" s="17">
        <f t="shared" ca="1" si="793"/>
        <v>0</v>
      </c>
      <c r="J5639" s="17">
        <f t="shared" ca="1" si="794"/>
        <v>31500</v>
      </c>
    </row>
    <row r="5640" spans="1:10" x14ac:dyDescent="0.3">
      <c r="A5640" s="4">
        <v>5628</v>
      </c>
      <c r="B5640" s="4">
        <f t="shared" ca="1" si="786"/>
        <v>0.34511876017974474</v>
      </c>
      <c r="C5640" s="4">
        <f t="shared" ca="1" si="787"/>
        <v>55</v>
      </c>
      <c r="D5640" s="4">
        <f t="shared" si="788"/>
        <v>50</v>
      </c>
      <c r="E5640" s="4">
        <f t="shared" ca="1" si="789"/>
        <v>50</v>
      </c>
      <c r="F5640" s="4">
        <f t="shared" ca="1" si="790"/>
        <v>0</v>
      </c>
      <c r="G5640" s="17">
        <f t="shared" si="791"/>
        <v>36000</v>
      </c>
      <c r="H5640" s="17">
        <f t="shared" ca="1" si="792"/>
        <v>67500</v>
      </c>
      <c r="I5640" s="17">
        <f t="shared" ca="1" si="793"/>
        <v>0</v>
      </c>
      <c r="J5640" s="17">
        <f t="shared" ca="1" si="794"/>
        <v>31500</v>
      </c>
    </row>
    <row r="5641" spans="1:10" x14ac:dyDescent="0.3">
      <c r="A5641" s="4">
        <v>5629</v>
      </c>
      <c r="B5641" s="4">
        <f t="shared" ca="1" si="786"/>
        <v>0.5187231363856355</v>
      </c>
      <c r="C5641" s="4">
        <f t="shared" ca="1" si="787"/>
        <v>55</v>
      </c>
      <c r="D5641" s="4">
        <f t="shared" si="788"/>
        <v>50</v>
      </c>
      <c r="E5641" s="4">
        <f t="shared" ca="1" si="789"/>
        <v>50</v>
      </c>
      <c r="F5641" s="4">
        <f t="shared" ca="1" si="790"/>
        <v>0</v>
      </c>
      <c r="G5641" s="17">
        <f t="shared" si="791"/>
        <v>36000</v>
      </c>
      <c r="H5641" s="17">
        <f t="shared" ca="1" si="792"/>
        <v>67500</v>
      </c>
      <c r="I5641" s="17">
        <f t="shared" ca="1" si="793"/>
        <v>0</v>
      </c>
      <c r="J5641" s="17">
        <f t="shared" ca="1" si="794"/>
        <v>31500</v>
      </c>
    </row>
    <row r="5642" spans="1:10" x14ac:dyDescent="0.3">
      <c r="A5642" s="4">
        <v>5630</v>
      </c>
      <c r="B5642" s="4">
        <f t="shared" ca="1" si="786"/>
        <v>0.24294249915054245</v>
      </c>
      <c r="C5642" s="4">
        <f t="shared" ca="1" si="787"/>
        <v>40</v>
      </c>
      <c r="D5642" s="4">
        <f t="shared" si="788"/>
        <v>50</v>
      </c>
      <c r="E5642" s="4">
        <f t="shared" ca="1" si="789"/>
        <v>40</v>
      </c>
      <c r="F5642" s="4">
        <f t="shared" ca="1" si="790"/>
        <v>10</v>
      </c>
      <c r="G5642" s="17">
        <f t="shared" si="791"/>
        <v>36000</v>
      </c>
      <c r="H5642" s="17">
        <f t="shared" ca="1" si="792"/>
        <v>54000</v>
      </c>
      <c r="I5642" s="17">
        <f t="shared" ca="1" si="793"/>
        <v>400</v>
      </c>
      <c r="J5642" s="17">
        <f t="shared" ca="1" si="794"/>
        <v>18400</v>
      </c>
    </row>
    <row r="5643" spans="1:10" x14ac:dyDescent="0.3">
      <c r="A5643" s="4">
        <v>5631</v>
      </c>
      <c r="B5643" s="4">
        <f t="shared" ca="1" si="786"/>
        <v>0.90929551548137577</v>
      </c>
      <c r="C5643" s="4">
        <f t="shared" ca="1" si="787"/>
        <v>85</v>
      </c>
      <c r="D5643" s="4">
        <f t="shared" si="788"/>
        <v>50</v>
      </c>
      <c r="E5643" s="4">
        <f t="shared" ca="1" si="789"/>
        <v>50</v>
      </c>
      <c r="F5643" s="4">
        <f t="shared" ca="1" si="790"/>
        <v>0</v>
      </c>
      <c r="G5643" s="17">
        <f t="shared" si="791"/>
        <v>36000</v>
      </c>
      <c r="H5643" s="17">
        <f t="shared" ca="1" si="792"/>
        <v>67500</v>
      </c>
      <c r="I5643" s="17">
        <f t="shared" ca="1" si="793"/>
        <v>0</v>
      </c>
      <c r="J5643" s="17">
        <f t="shared" ca="1" si="794"/>
        <v>31500</v>
      </c>
    </row>
    <row r="5644" spans="1:10" x14ac:dyDescent="0.3">
      <c r="A5644" s="4">
        <v>5632</v>
      </c>
      <c r="B5644" s="4">
        <f t="shared" ca="1" si="786"/>
        <v>0.73829616218130734</v>
      </c>
      <c r="C5644" s="4">
        <f t="shared" ca="1" si="787"/>
        <v>70</v>
      </c>
      <c r="D5644" s="4">
        <f t="shared" si="788"/>
        <v>50</v>
      </c>
      <c r="E5644" s="4">
        <f t="shared" ca="1" si="789"/>
        <v>50</v>
      </c>
      <c r="F5644" s="4">
        <f t="shared" ca="1" si="790"/>
        <v>0</v>
      </c>
      <c r="G5644" s="17">
        <f t="shared" si="791"/>
        <v>36000</v>
      </c>
      <c r="H5644" s="17">
        <f t="shared" ca="1" si="792"/>
        <v>67500</v>
      </c>
      <c r="I5644" s="17">
        <f t="shared" ca="1" si="793"/>
        <v>0</v>
      </c>
      <c r="J5644" s="17">
        <f t="shared" ca="1" si="794"/>
        <v>31500</v>
      </c>
    </row>
    <row r="5645" spans="1:10" x14ac:dyDescent="0.3">
      <c r="A5645" s="4">
        <v>5633</v>
      </c>
      <c r="B5645" s="4">
        <f t="shared" ca="1" si="786"/>
        <v>0.63275083968075208</v>
      </c>
      <c r="C5645" s="4">
        <f t="shared" ca="1" si="787"/>
        <v>70</v>
      </c>
      <c r="D5645" s="4">
        <f t="shared" si="788"/>
        <v>50</v>
      </c>
      <c r="E5645" s="4">
        <f t="shared" ca="1" si="789"/>
        <v>50</v>
      </c>
      <c r="F5645" s="4">
        <f t="shared" ca="1" si="790"/>
        <v>0</v>
      </c>
      <c r="G5645" s="17">
        <f t="shared" si="791"/>
        <v>36000</v>
      </c>
      <c r="H5645" s="17">
        <f t="shared" ca="1" si="792"/>
        <v>67500</v>
      </c>
      <c r="I5645" s="17">
        <f t="shared" ca="1" si="793"/>
        <v>0</v>
      </c>
      <c r="J5645" s="17">
        <f t="shared" ca="1" si="794"/>
        <v>31500</v>
      </c>
    </row>
    <row r="5646" spans="1:10" x14ac:dyDescent="0.3">
      <c r="A5646" s="4">
        <v>5634</v>
      </c>
      <c r="B5646" s="4">
        <f t="shared" ref="B5646:B5709" ca="1" si="795">RAND()</f>
        <v>0.5431456630016962</v>
      </c>
      <c r="C5646" s="4">
        <f t="shared" ref="C5646:C5709" ca="1" si="796">LOOKUP(B5646,$E$3:$F$9,$D$3:$D$9)</f>
        <v>55</v>
      </c>
      <c r="D5646" s="4">
        <f t="shared" ref="D5646:D5709" si="797">$I$6</f>
        <v>50</v>
      </c>
      <c r="E5646" s="4">
        <f t="shared" ref="E5646:E5709" ca="1" si="798">MIN(C5646:D5646)</f>
        <v>50</v>
      </c>
      <c r="F5646" s="4">
        <f t="shared" ref="F5646:F5709" ca="1" si="799">D5646-E5646</f>
        <v>0</v>
      </c>
      <c r="G5646" s="17">
        <f t="shared" ref="G5646:G5709" si="800">D5646*$I$2</f>
        <v>36000</v>
      </c>
      <c r="H5646" s="17">
        <f t="shared" ref="H5646:H5709" ca="1" si="801">E5646*$I$3</f>
        <v>67500</v>
      </c>
      <c r="I5646" s="17">
        <f t="shared" ref="I5646:I5709" ca="1" si="802">F5646*$I$4</f>
        <v>0</v>
      </c>
      <c r="J5646" s="17">
        <f t="shared" ref="J5646:J5709" ca="1" si="803">H5646+I5646-G5646</f>
        <v>31500</v>
      </c>
    </row>
    <row r="5647" spans="1:10" x14ac:dyDescent="0.3">
      <c r="A5647" s="4">
        <v>5635</v>
      </c>
      <c r="B5647" s="4">
        <f t="shared" ca="1" si="795"/>
        <v>5.7445326687851961E-2</v>
      </c>
      <c r="C5647" s="4">
        <f t="shared" ca="1" si="796"/>
        <v>10</v>
      </c>
      <c r="D5647" s="4">
        <f t="shared" si="797"/>
        <v>50</v>
      </c>
      <c r="E5647" s="4">
        <f t="shared" ca="1" si="798"/>
        <v>10</v>
      </c>
      <c r="F5647" s="4">
        <f t="shared" ca="1" si="799"/>
        <v>40</v>
      </c>
      <c r="G5647" s="17">
        <f t="shared" si="800"/>
        <v>36000</v>
      </c>
      <c r="H5647" s="17">
        <f t="shared" ca="1" si="801"/>
        <v>13500</v>
      </c>
      <c r="I5647" s="17">
        <f t="shared" ca="1" si="802"/>
        <v>1600</v>
      </c>
      <c r="J5647" s="17">
        <f t="shared" ca="1" si="803"/>
        <v>-20900</v>
      </c>
    </row>
    <row r="5648" spans="1:10" x14ac:dyDescent="0.3">
      <c r="A5648" s="4">
        <v>5636</v>
      </c>
      <c r="B5648" s="4">
        <f t="shared" ca="1" si="795"/>
        <v>0.87909176266424804</v>
      </c>
      <c r="C5648" s="4">
        <f t="shared" ca="1" si="796"/>
        <v>85</v>
      </c>
      <c r="D5648" s="4">
        <f t="shared" si="797"/>
        <v>50</v>
      </c>
      <c r="E5648" s="4">
        <f t="shared" ca="1" si="798"/>
        <v>50</v>
      </c>
      <c r="F5648" s="4">
        <f t="shared" ca="1" si="799"/>
        <v>0</v>
      </c>
      <c r="G5648" s="17">
        <f t="shared" si="800"/>
        <v>36000</v>
      </c>
      <c r="H5648" s="17">
        <f t="shared" ca="1" si="801"/>
        <v>67500</v>
      </c>
      <c r="I5648" s="17">
        <f t="shared" ca="1" si="802"/>
        <v>0</v>
      </c>
      <c r="J5648" s="17">
        <f t="shared" ca="1" si="803"/>
        <v>31500</v>
      </c>
    </row>
    <row r="5649" spans="1:10" x14ac:dyDescent="0.3">
      <c r="A5649" s="4">
        <v>5637</v>
      </c>
      <c r="B5649" s="4">
        <f t="shared" ca="1" si="795"/>
        <v>0.28663433076241307</v>
      </c>
      <c r="C5649" s="4">
        <f t="shared" ca="1" si="796"/>
        <v>40</v>
      </c>
      <c r="D5649" s="4">
        <f t="shared" si="797"/>
        <v>50</v>
      </c>
      <c r="E5649" s="4">
        <f t="shared" ca="1" si="798"/>
        <v>40</v>
      </c>
      <c r="F5649" s="4">
        <f t="shared" ca="1" si="799"/>
        <v>10</v>
      </c>
      <c r="G5649" s="17">
        <f t="shared" si="800"/>
        <v>36000</v>
      </c>
      <c r="H5649" s="17">
        <f t="shared" ca="1" si="801"/>
        <v>54000</v>
      </c>
      <c r="I5649" s="17">
        <f t="shared" ca="1" si="802"/>
        <v>400</v>
      </c>
      <c r="J5649" s="17">
        <f t="shared" ca="1" si="803"/>
        <v>18400</v>
      </c>
    </row>
    <row r="5650" spans="1:10" x14ac:dyDescent="0.3">
      <c r="A5650" s="4">
        <v>5638</v>
      </c>
      <c r="B5650" s="4">
        <f t="shared" ca="1" si="795"/>
        <v>0.4001489656969095</v>
      </c>
      <c r="C5650" s="4">
        <f t="shared" ca="1" si="796"/>
        <v>55</v>
      </c>
      <c r="D5650" s="4">
        <f t="shared" si="797"/>
        <v>50</v>
      </c>
      <c r="E5650" s="4">
        <f t="shared" ca="1" si="798"/>
        <v>50</v>
      </c>
      <c r="F5650" s="4">
        <f t="shared" ca="1" si="799"/>
        <v>0</v>
      </c>
      <c r="G5650" s="17">
        <f t="shared" si="800"/>
        <v>36000</v>
      </c>
      <c r="H5650" s="17">
        <f t="shared" ca="1" si="801"/>
        <v>67500</v>
      </c>
      <c r="I5650" s="17">
        <f t="shared" ca="1" si="802"/>
        <v>0</v>
      </c>
      <c r="J5650" s="17">
        <f t="shared" ca="1" si="803"/>
        <v>31500</v>
      </c>
    </row>
    <row r="5651" spans="1:10" x14ac:dyDescent="0.3">
      <c r="A5651" s="4">
        <v>5639</v>
      </c>
      <c r="B5651" s="4">
        <f t="shared" ca="1" si="795"/>
        <v>1.7624208574122169E-2</v>
      </c>
      <c r="C5651" s="4">
        <f t="shared" ca="1" si="796"/>
        <v>10</v>
      </c>
      <c r="D5651" s="4">
        <f t="shared" si="797"/>
        <v>50</v>
      </c>
      <c r="E5651" s="4">
        <f t="shared" ca="1" si="798"/>
        <v>10</v>
      </c>
      <c r="F5651" s="4">
        <f t="shared" ca="1" si="799"/>
        <v>40</v>
      </c>
      <c r="G5651" s="17">
        <f t="shared" si="800"/>
        <v>36000</v>
      </c>
      <c r="H5651" s="17">
        <f t="shared" ca="1" si="801"/>
        <v>13500</v>
      </c>
      <c r="I5651" s="17">
        <f t="shared" ca="1" si="802"/>
        <v>1600</v>
      </c>
      <c r="J5651" s="17">
        <f t="shared" ca="1" si="803"/>
        <v>-20900</v>
      </c>
    </row>
    <row r="5652" spans="1:10" x14ac:dyDescent="0.3">
      <c r="A5652" s="4">
        <v>5640</v>
      </c>
      <c r="B5652" s="4">
        <f t="shared" ca="1" si="795"/>
        <v>0.68594542210476528</v>
      </c>
      <c r="C5652" s="4">
        <f t="shared" ca="1" si="796"/>
        <v>70</v>
      </c>
      <c r="D5652" s="4">
        <f t="shared" si="797"/>
        <v>50</v>
      </c>
      <c r="E5652" s="4">
        <f t="shared" ca="1" si="798"/>
        <v>50</v>
      </c>
      <c r="F5652" s="4">
        <f t="shared" ca="1" si="799"/>
        <v>0</v>
      </c>
      <c r="G5652" s="17">
        <f t="shared" si="800"/>
        <v>36000</v>
      </c>
      <c r="H5652" s="17">
        <f t="shared" ca="1" si="801"/>
        <v>67500</v>
      </c>
      <c r="I5652" s="17">
        <f t="shared" ca="1" si="802"/>
        <v>0</v>
      </c>
      <c r="J5652" s="17">
        <f t="shared" ca="1" si="803"/>
        <v>31500</v>
      </c>
    </row>
    <row r="5653" spans="1:10" x14ac:dyDescent="0.3">
      <c r="A5653" s="4">
        <v>5641</v>
      </c>
      <c r="B5653" s="4">
        <f t="shared" ca="1" si="795"/>
        <v>0.50423678718237286</v>
      </c>
      <c r="C5653" s="4">
        <f t="shared" ca="1" si="796"/>
        <v>55</v>
      </c>
      <c r="D5653" s="4">
        <f t="shared" si="797"/>
        <v>50</v>
      </c>
      <c r="E5653" s="4">
        <f t="shared" ca="1" si="798"/>
        <v>50</v>
      </c>
      <c r="F5653" s="4">
        <f t="shared" ca="1" si="799"/>
        <v>0</v>
      </c>
      <c r="G5653" s="17">
        <f t="shared" si="800"/>
        <v>36000</v>
      </c>
      <c r="H5653" s="17">
        <f t="shared" ca="1" si="801"/>
        <v>67500</v>
      </c>
      <c r="I5653" s="17">
        <f t="shared" ca="1" si="802"/>
        <v>0</v>
      </c>
      <c r="J5653" s="17">
        <f t="shared" ca="1" si="803"/>
        <v>31500</v>
      </c>
    </row>
    <row r="5654" spans="1:10" x14ac:dyDescent="0.3">
      <c r="A5654" s="4">
        <v>5642</v>
      </c>
      <c r="B5654" s="4">
        <f t="shared" ca="1" si="795"/>
        <v>0.20149675877020101</v>
      </c>
      <c r="C5654" s="4">
        <f t="shared" ca="1" si="796"/>
        <v>40</v>
      </c>
      <c r="D5654" s="4">
        <f t="shared" si="797"/>
        <v>50</v>
      </c>
      <c r="E5654" s="4">
        <f t="shared" ca="1" si="798"/>
        <v>40</v>
      </c>
      <c r="F5654" s="4">
        <f t="shared" ca="1" si="799"/>
        <v>10</v>
      </c>
      <c r="G5654" s="17">
        <f t="shared" si="800"/>
        <v>36000</v>
      </c>
      <c r="H5654" s="17">
        <f t="shared" ca="1" si="801"/>
        <v>54000</v>
      </c>
      <c r="I5654" s="17">
        <f t="shared" ca="1" si="802"/>
        <v>400</v>
      </c>
      <c r="J5654" s="17">
        <f t="shared" ca="1" si="803"/>
        <v>18400</v>
      </c>
    </row>
    <row r="5655" spans="1:10" x14ac:dyDescent="0.3">
      <c r="A5655" s="4">
        <v>5643</v>
      </c>
      <c r="B5655" s="4">
        <f t="shared" ca="1" si="795"/>
        <v>0.230322945903772</v>
      </c>
      <c r="C5655" s="4">
        <f t="shared" ca="1" si="796"/>
        <v>40</v>
      </c>
      <c r="D5655" s="4">
        <f t="shared" si="797"/>
        <v>50</v>
      </c>
      <c r="E5655" s="4">
        <f t="shared" ca="1" si="798"/>
        <v>40</v>
      </c>
      <c r="F5655" s="4">
        <f t="shared" ca="1" si="799"/>
        <v>10</v>
      </c>
      <c r="G5655" s="17">
        <f t="shared" si="800"/>
        <v>36000</v>
      </c>
      <c r="H5655" s="17">
        <f t="shared" ca="1" si="801"/>
        <v>54000</v>
      </c>
      <c r="I5655" s="17">
        <f t="shared" ca="1" si="802"/>
        <v>400</v>
      </c>
      <c r="J5655" s="17">
        <f t="shared" ca="1" si="803"/>
        <v>18400</v>
      </c>
    </row>
    <row r="5656" spans="1:10" x14ac:dyDescent="0.3">
      <c r="A5656" s="4">
        <v>5644</v>
      </c>
      <c r="B5656" s="4">
        <f t="shared" ca="1" si="795"/>
        <v>9.4320892843084647E-2</v>
      </c>
      <c r="C5656" s="4">
        <f t="shared" ca="1" si="796"/>
        <v>25</v>
      </c>
      <c r="D5656" s="4">
        <f t="shared" si="797"/>
        <v>50</v>
      </c>
      <c r="E5656" s="4">
        <f t="shared" ca="1" si="798"/>
        <v>25</v>
      </c>
      <c r="F5656" s="4">
        <f t="shared" ca="1" si="799"/>
        <v>25</v>
      </c>
      <c r="G5656" s="17">
        <f t="shared" si="800"/>
        <v>36000</v>
      </c>
      <c r="H5656" s="17">
        <f t="shared" ca="1" si="801"/>
        <v>33750</v>
      </c>
      <c r="I5656" s="17">
        <f t="shared" ca="1" si="802"/>
        <v>1000</v>
      </c>
      <c r="J5656" s="17">
        <f t="shared" ca="1" si="803"/>
        <v>-1250</v>
      </c>
    </row>
    <row r="5657" spans="1:10" x14ac:dyDescent="0.3">
      <c r="A5657" s="4">
        <v>5645</v>
      </c>
      <c r="B5657" s="4">
        <f t="shared" ca="1" si="795"/>
        <v>0.17156230957691376</v>
      </c>
      <c r="C5657" s="4">
        <f t="shared" ca="1" si="796"/>
        <v>25</v>
      </c>
      <c r="D5657" s="4">
        <f t="shared" si="797"/>
        <v>50</v>
      </c>
      <c r="E5657" s="4">
        <f t="shared" ca="1" si="798"/>
        <v>25</v>
      </c>
      <c r="F5657" s="4">
        <f t="shared" ca="1" si="799"/>
        <v>25</v>
      </c>
      <c r="G5657" s="17">
        <f t="shared" si="800"/>
        <v>36000</v>
      </c>
      <c r="H5657" s="17">
        <f t="shared" ca="1" si="801"/>
        <v>33750</v>
      </c>
      <c r="I5657" s="17">
        <f t="shared" ca="1" si="802"/>
        <v>1000</v>
      </c>
      <c r="J5657" s="17">
        <f t="shared" ca="1" si="803"/>
        <v>-1250</v>
      </c>
    </row>
    <row r="5658" spans="1:10" x14ac:dyDescent="0.3">
      <c r="A5658" s="4">
        <v>5646</v>
      </c>
      <c r="B5658" s="4">
        <f t="shared" ca="1" si="795"/>
        <v>0.944697170645179</v>
      </c>
      <c r="C5658" s="4">
        <f t="shared" ca="1" si="796"/>
        <v>100</v>
      </c>
      <c r="D5658" s="4">
        <f t="shared" si="797"/>
        <v>50</v>
      </c>
      <c r="E5658" s="4">
        <f t="shared" ca="1" si="798"/>
        <v>50</v>
      </c>
      <c r="F5658" s="4">
        <f t="shared" ca="1" si="799"/>
        <v>0</v>
      </c>
      <c r="G5658" s="17">
        <f t="shared" si="800"/>
        <v>36000</v>
      </c>
      <c r="H5658" s="17">
        <f t="shared" ca="1" si="801"/>
        <v>67500</v>
      </c>
      <c r="I5658" s="17">
        <f t="shared" ca="1" si="802"/>
        <v>0</v>
      </c>
      <c r="J5658" s="17">
        <f t="shared" ca="1" si="803"/>
        <v>31500</v>
      </c>
    </row>
    <row r="5659" spans="1:10" x14ac:dyDescent="0.3">
      <c r="A5659" s="4">
        <v>5647</v>
      </c>
      <c r="B5659" s="4">
        <f t="shared" ca="1" si="795"/>
        <v>0.49051368801134576</v>
      </c>
      <c r="C5659" s="4">
        <f t="shared" ca="1" si="796"/>
        <v>55</v>
      </c>
      <c r="D5659" s="4">
        <f t="shared" si="797"/>
        <v>50</v>
      </c>
      <c r="E5659" s="4">
        <f t="shared" ca="1" si="798"/>
        <v>50</v>
      </c>
      <c r="F5659" s="4">
        <f t="shared" ca="1" si="799"/>
        <v>0</v>
      </c>
      <c r="G5659" s="17">
        <f t="shared" si="800"/>
        <v>36000</v>
      </c>
      <c r="H5659" s="17">
        <f t="shared" ca="1" si="801"/>
        <v>67500</v>
      </c>
      <c r="I5659" s="17">
        <f t="shared" ca="1" si="802"/>
        <v>0</v>
      </c>
      <c r="J5659" s="17">
        <f t="shared" ca="1" si="803"/>
        <v>31500</v>
      </c>
    </row>
    <row r="5660" spans="1:10" x14ac:dyDescent="0.3">
      <c r="A5660" s="4">
        <v>5648</v>
      </c>
      <c r="B5660" s="4">
        <f t="shared" ca="1" si="795"/>
        <v>2.4425929274565439E-2</v>
      </c>
      <c r="C5660" s="4">
        <f t="shared" ca="1" si="796"/>
        <v>10</v>
      </c>
      <c r="D5660" s="4">
        <f t="shared" si="797"/>
        <v>50</v>
      </c>
      <c r="E5660" s="4">
        <f t="shared" ca="1" si="798"/>
        <v>10</v>
      </c>
      <c r="F5660" s="4">
        <f t="shared" ca="1" si="799"/>
        <v>40</v>
      </c>
      <c r="G5660" s="17">
        <f t="shared" si="800"/>
        <v>36000</v>
      </c>
      <c r="H5660" s="17">
        <f t="shared" ca="1" si="801"/>
        <v>13500</v>
      </c>
      <c r="I5660" s="17">
        <f t="shared" ca="1" si="802"/>
        <v>1600</v>
      </c>
      <c r="J5660" s="17">
        <f t="shared" ca="1" si="803"/>
        <v>-20900</v>
      </c>
    </row>
    <row r="5661" spans="1:10" x14ac:dyDescent="0.3">
      <c r="A5661" s="4">
        <v>5649</v>
      </c>
      <c r="B5661" s="4">
        <f t="shared" ca="1" si="795"/>
        <v>0.8850374897547838</v>
      </c>
      <c r="C5661" s="4">
        <f t="shared" ca="1" si="796"/>
        <v>85</v>
      </c>
      <c r="D5661" s="4">
        <f t="shared" si="797"/>
        <v>50</v>
      </c>
      <c r="E5661" s="4">
        <f t="shared" ca="1" si="798"/>
        <v>50</v>
      </c>
      <c r="F5661" s="4">
        <f t="shared" ca="1" si="799"/>
        <v>0</v>
      </c>
      <c r="G5661" s="17">
        <f t="shared" si="800"/>
        <v>36000</v>
      </c>
      <c r="H5661" s="17">
        <f t="shared" ca="1" si="801"/>
        <v>67500</v>
      </c>
      <c r="I5661" s="17">
        <f t="shared" ca="1" si="802"/>
        <v>0</v>
      </c>
      <c r="J5661" s="17">
        <f t="shared" ca="1" si="803"/>
        <v>31500</v>
      </c>
    </row>
    <row r="5662" spans="1:10" x14ac:dyDescent="0.3">
      <c r="A5662" s="4">
        <v>5650</v>
      </c>
      <c r="B5662" s="4">
        <f t="shared" ca="1" si="795"/>
        <v>0.67391484217528985</v>
      </c>
      <c r="C5662" s="4">
        <f t="shared" ca="1" si="796"/>
        <v>70</v>
      </c>
      <c r="D5662" s="4">
        <f t="shared" si="797"/>
        <v>50</v>
      </c>
      <c r="E5662" s="4">
        <f t="shared" ca="1" si="798"/>
        <v>50</v>
      </c>
      <c r="F5662" s="4">
        <f t="shared" ca="1" si="799"/>
        <v>0</v>
      </c>
      <c r="G5662" s="17">
        <f t="shared" si="800"/>
        <v>36000</v>
      </c>
      <c r="H5662" s="17">
        <f t="shared" ca="1" si="801"/>
        <v>67500</v>
      </c>
      <c r="I5662" s="17">
        <f t="shared" ca="1" si="802"/>
        <v>0</v>
      </c>
      <c r="J5662" s="17">
        <f t="shared" ca="1" si="803"/>
        <v>31500</v>
      </c>
    </row>
    <row r="5663" spans="1:10" x14ac:dyDescent="0.3">
      <c r="A5663" s="4">
        <v>5651</v>
      </c>
      <c r="B5663" s="4">
        <f t="shared" ca="1" si="795"/>
        <v>0.28797285396371664</v>
      </c>
      <c r="C5663" s="4">
        <f t="shared" ca="1" si="796"/>
        <v>40</v>
      </c>
      <c r="D5663" s="4">
        <f t="shared" si="797"/>
        <v>50</v>
      </c>
      <c r="E5663" s="4">
        <f t="shared" ca="1" si="798"/>
        <v>40</v>
      </c>
      <c r="F5663" s="4">
        <f t="shared" ca="1" si="799"/>
        <v>10</v>
      </c>
      <c r="G5663" s="17">
        <f t="shared" si="800"/>
        <v>36000</v>
      </c>
      <c r="H5663" s="17">
        <f t="shared" ca="1" si="801"/>
        <v>54000</v>
      </c>
      <c r="I5663" s="17">
        <f t="shared" ca="1" si="802"/>
        <v>400</v>
      </c>
      <c r="J5663" s="17">
        <f t="shared" ca="1" si="803"/>
        <v>18400</v>
      </c>
    </row>
    <row r="5664" spans="1:10" x14ac:dyDescent="0.3">
      <c r="A5664" s="4">
        <v>5652</v>
      </c>
      <c r="B5664" s="4">
        <f t="shared" ca="1" si="795"/>
        <v>0.9283373038358026</v>
      </c>
      <c r="C5664" s="4">
        <f t="shared" ca="1" si="796"/>
        <v>85</v>
      </c>
      <c r="D5664" s="4">
        <f t="shared" si="797"/>
        <v>50</v>
      </c>
      <c r="E5664" s="4">
        <f t="shared" ca="1" si="798"/>
        <v>50</v>
      </c>
      <c r="F5664" s="4">
        <f t="shared" ca="1" si="799"/>
        <v>0</v>
      </c>
      <c r="G5664" s="17">
        <f t="shared" si="800"/>
        <v>36000</v>
      </c>
      <c r="H5664" s="17">
        <f t="shared" ca="1" si="801"/>
        <v>67500</v>
      </c>
      <c r="I5664" s="17">
        <f t="shared" ca="1" si="802"/>
        <v>0</v>
      </c>
      <c r="J5664" s="17">
        <f t="shared" ca="1" si="803"/>
        <v>31500</v>
      </c>
    </row>
    <row r="5665" spans="1:10" x14ac:dyDescent="0.3">
      <c r="A5665" s="4">
        <v>5653</v>
      </c>
      <c r="B5665" s="4">
        <f t="shared" ca="1" si="795"/>
        <v>0.24372841673032808</v>
      </c>
      <c r="C5665" s="4">
        <f t="shared" ca="1" si="796"/>
        <v>40</v>
      </c>
      <c r="D5665" s="4">
        <f t="shared" si="797"/>
        <v>50</v>
      </c>
      <c r="E5665" s="4">
        <f t="shared" ca="1" si="798"/>
        <v>40</v>
      </c>
      <c r="F5665" s="4">
        <f t="shared" ca="1" si="799"/>
        <v>10</v>
      </c>
      <c r="G5665" s="17">
        <f t="shared" si="800"/>
        <v>36000</v>
      </c>
      <c r="H5665" s="17">
        <f t="shared" ca="1" si="801"/>
        <v>54000</v>
      </c>
      <c r="I5665" s="17">
        <f t="shared" ca="1" si="802"/>
        <v>400</v>
      </c>
      <c r="J5665" s="17">
        <f t="shared" ca="1" si="803"/>
        <v>18400</v>
      </c>
    </row>
    <row r="5666" spans="1:10" x14ac:dyDescent="0.3">
      <c r="A5666" s="4">
        <v>5654</v>
      </c>
      <c r="B5666" s="4">
        <f t="shared" ca="1" si="795"/>
        <v>0.66251051495330338</v>
      </c>
      <c r="C5666" s="4">
        <f t="shared" ca="1" si="796"/>
        <v>70</v>
      </c>
      <c r="D5666" s="4">
        <f t="shared" si="797"/>
        <v>50</v>
      </c>
      <c r="E5666" s="4">
        <f t="shared" ca="1" si="798"/>
        <v>50</v>
      </c>
      <c r="F5666" s="4">
        <f t="shared" ca="1" si="799"/>
        <v>0</v>
      </c>
      <c r="G5666" s="17">
        <f t="shared" si="800"/>
        <v>36000</v>
      </c>
      <c r="H5666" s="17">
        <f t="shared" ca="1" si="801"/>
        <v>67500</v>
      </c>
      <c r="I5666" s="17">
        <f t="shared" ca="1" si="802"/>
        <v>0</v>
      </c>
      <c r="J5666" s="17">
        <f t="shared" ca="1" si="803"/>
        <v>31500</v>
      </c>
    </row>
    <row r="5667" spans="1:10" x14ac:dyDescent="0.3">
      <c r="A5667" s="4">
        <v>5655</v>
      </c>
      <c r="B5667" s="4">
        <f t="shared" ca="1" si="795"/>
        <v>0.86099121933014588</v>
      </c>
      <c r="C5667" s="4">
        <f t="shared" ca="1" si="796"/>
        <v>85</v>
      </c>
      <c r="D5667" s="4">
        <f t="shared" si="797"/>
        <v>50</v>
      </c>
      <c r="E5667" s="4">
        <f t="shared" ca="1" si="798"/>
        <v>50</v>
      </c>
      <c r="F5667" s="4">
        <f t="shared" ca="1" si="799"/>
        <v>0</v>
      </c>
      <c r="G5667" s="17">
        <f t="shared" si="800"/>
        <v>36000</v>
      </c>
      <c r="H5667" s="17">
        <f t="shared" ca="1" si="801"/>
        <v>67500</v>
      </c>
      <c r="I5667" s="17">
        <f t="shared" ca="1" si="802"/>
        <v>0</v>
      </c>
      <c r="J5667" s="17">
        <f t="shared" ca="1" si="803"/>
        <v>31500</v>
      </c>
    </row>
    <row r="5668" spans="1:10" x14ac:dyDescent="0.3">
      <c r="A5668" s="4">
        <v>5656</v>
      </c>
      <c r="B5668" s="4">
        <f t="shared" ca="1" si="795"/>
        <v>0.346767104950783</v>
      </c>
      <c r="C5668" s="4">
        <f t="shared" ca="1" si="796"/>
        <v>55</v>
      </c>
      <c r="D5668" s="4">
        <f t="shared" si="797"/>
        <v>50</v>
      </c>
      <c r="E5668" s="4">
        <f t="shared" ca="1" si="798"/>
        <v>50</v>
      </c>
      <c r="F5668" s="4">
        <f t="shared" ca="1" si="799"/>
        <v>0</v>
      </c>
      <c r="G5668" s="17">
        <f t="shared" si="800"/>
        <v>36000</v>
      </c>
      <c r="H5668" s="17">
        <f t="shared" ca="1" si="801"/>
        <v>67500</v>
      </c>
      <c r="I5668" s="17">
        <f t="shared" ca="1" si="802"/>
        <v>0</v>
      </c>
      <c r="J5668" s="17">
        <f t="shared" ca="1" si="803"/>
        <v>31500</v>
      </c>
    </row>
    <row r="5669" spans="1:10" x14ac:dyDescent="0.3">
      <c r="A5669" s="4">
        <v>5657</v>
      </c>
      <c r="B5669" s="4">
        <f t="shared" ca="1" si="795"/>
        <v>0.86215472765798906</v>
      </c>
      <c r="C5669" s="4">
        <f t="shared" ca="1" si="796"/>
        <v>85</v>
      </c>
      <c r="D5669" s="4">
        <f t="shared" si="797"/>
        <v>50</v>
      </c>
      <c r="E5669" s="4">
        <f t="shared" ca="1" si="798"/>
        <v>50</v>
      </c>
      <c r="F5669" s="4">
        <f t="shared" ca="1" si="799"/>
        <v>0</v>
      </c>
      <c r="G5669" s="17">
        <f t="shared" si="800"/>
        <v>36000</v>
      </c>
      <c r="H5669" s="17">
        <f t="shared" ca="1" si="801"/>
        <v>67500</v>
      </c>
      <c r="I5669" s="17">
        <f t="shared" ca="1" si="802"/>
        <v>0</v>
      </c>
      <c r="J5669" s="17">
        <f t="shared" ca="1" si="803"/>
        <v>31500</v>
      </c>
    </row>
    <row r="5670" spans="1:10" x14ac:dyDescent="0.3">
      <c r="A5670" s="4">
        <v>5658</v>
      </c>
      <c r="B5670" s="4">
        <f t="shared" ca="1" si="795"/>
        <v>0.7988176542455816</v>
      </c>
      <c r="C5670" s="4">
        <f t="shared" ca="1" si="796"/>
        <v>85</v>
      </c>
      <c r="D5670" s="4">
        <f t="shared" si="797"/>
        <v>50</v>
      </c>
      <c r="E5670" s="4">
        <f t="shared" ca="1" si="798"/>
        <v>50</v>
      </c>
      <c r="F5670" s="4">
        <f t="shared" ca="1" si="799"/>
        <v>0</v>
      </c>
      <c r="G5670" s="17">
        <f t="shared" si="800"/>
        <v>36000</v>
      </c>
      <c r="H5670" s="17">
        <f t="shared" ca="1" si="801"/>
        <v>67500</v>
      </c>
      <c r="I5670" s="17">
        <f t="shared" ca="1" si="802"/>
        <v>0</v>
      </c>
      <c r="J5670" s="17">
        <f t="shared" ca="1" si="803"/>
        <v>31500</v>
      </c>
    </row>
    <row r="5671" spans="1:10" x14ac:dyDescent="0.3">
      <c r="A5671" s="4">
        <v>5659</v>
      </c>
      <c r="B5671" s="4">
        <f t="shared" ca="1" si="795"/>
        <v>0.61744848018987253</v>
      </c>
      <c r="C5671" s="4">
        <f t="shared" ca="1" si="796"/>
        <v>70</v>
      </c>
      <c r="D5671" s="4">
        <f t="shared" si="797"/>
        <v>50</v>
      </c>
      <c r="E5671" s="4">
        <f t="shared" ca="1" si="798"/>
        <v>50</v>
      </c>
      <c r="F5671" s="4">
        <f t="shared" ca="1" si="799"/>
        <v>0</v>
      </c>
      <c r="G5671" s="17">
        <f t="shared" si="800"/>
        <v>36000</v>
      </c>
      <c r="H5671" s="17">
        <f t="shared" ca="1" si="801"/>
        <v>67500</v>
      </c>
      <c r="I5671" s="17">
        <f t="shared" ca="1" si="802"/>
        <v>0</v>
      </c>
      <c r="J5671" s="17">
        <f t="shared" ca="1" si="803"/>
        <v>31500</v>
      </c>
    </row>
    <row r="5672" spans="1:10" x14ac:dyDescent="0.3">
      <c r="A5672" s="4">
        <v>5660</v>
      </c>
      <c r="B5672" s="4">
        <f t="shared" ca="1" si="795"/>
        <v>6.4438807117254804E-2</v>
      </c>
      <c r="C5672" s="4">
        <f t="shared" ca="1" si="796"/>
        <v>10</v>
      </c>
      <c r="D5672" s="4">
        <f t="shared" si="797"/>
        <v>50</v>
      </c>
      <c r="E5672" s="4">
        <f t="shared" ca="1" si="798"/>
        <v>10</v>
      </c>
      <c r="F5672" s="4">
        <f t="shared" ca="1" si="799"/>
        <v>40</v>
      </c>
      <c r="G5672" s="17">
        <f t="shared" si="800"/>
        <v>36000</v>
      </c>
      <c r="H5672" s="17">
        <f t="shared" ca="1" si="801"/>
        <v>13500</v>
      </c>
      <c r="I5672" s="17">
        <f t="shared" ca="1" si="802"/>
        <v>1600</v>
      </c>
      <c r="J5672" s="17">
        <f t="shared" ca="1" si="803"/>
        <v>-20900</v>
      </c>
    </row>
    <row r="5673" spans="1:10" x14ac:dyDescent="0.3">
      <c r="A5673" s="4">
        <v>5661</v>
      </c>
      <c r="B5673" s="4">
        <f t="shared" ca="1" si="795"/>
        <v>0.40091790151033213</v>
      </c>
      <c r="C5673" s="4">
        <f t="shared" ca="1" si="796"/>
        <v>55</v>
      </c>
      <c r="D5673" s="4">
        <f t="shared" si="797"/>
        <v>50</v>
      </c>
      <c r="E5673" s="4">
        <f t="shared" ca="1" si="798"/>
        <v>50</v>
      </c>
      <c r="F5673" s="4">
        <f t="shared" ca="1" si="799"/>
        <v>0</v>
      </c>
      <c r="G5673" s="17">
        <f t="shared" si="800"/>
        <v>36000</v>
      </c>
      <c r="H5673" s="17">
        <f t="shared" ca="1" si="801"/>
        <v>67500</v>
      </c>
      <c r="I5673" s="17">
        <f t="shared" ca="1" si="802"/>
        <v>0</v>
      </c>
      <c r="J5673" s="17">
        <f t="shared" ca="1" si="803"/>
        <v>31500</v>
      </c>
    </row>
    <row r="5674" spans="1:10" x14ac:dyDescent="0.3">
      <c r="A5674" s="4">
        <v>5662</v>
      </c>
      <c r="B5674" s="4">
        <f t="shared" ca="1" si="795"/>
        <v>3.5562693252157995E-3</v>
      </c>
      <c r="C5674" s="4">
        <f t="shared" ca="1" si="796"/>
        <v>10</v>
      </c>
      <c r="D5674" s="4">
        <f t="shared" si="797"/>
        <v>50</v>
      </c>
      <c r="E5674" s="4">
        <f t="shared" ca="1" si="798"/>
        <v>10</v>
      </c>
      <c r="F5674" s="4">
        <f t="shared" ca="1" si="799"/>
        <v>40</v>
      </c>
      <c r="G5674" s="17">
        <f t="shared" si="800"/>
        <v>36000</v>
      </c>
      <c r="H5674" s="17">
        <f t="shared" ca="1" si="801"/>
        <v>13500</v>
      </c>
      <c r="I5674" s="17">
        <f t="shared" ca="1" si="802"/>
        <v>1600</v>
      </c>
      <c r="J5674" s="17">
        <f t="shared" ca="1" si="803"/>
        <v>-20900</v>
      </c>
    </row>
    <row r="5675" spans="1:10" x14ac:dyDescent="0.3">
      <c r="A5675" s="4">
        <v>5663</v>
      </c>
      <c r="B5675" s="4">
        <f t="shared" ca="1" si="795"/>
        <v>0.10199193062670908</v>
      </c>
      <c r="C5675" s="4">
        <f t="shared" ca="1" si="796"/>
        <v>25</v>
      </c>
      <c r="D5675" s="4">
        <f t="shared" si="797"/>
        <v>50</v>
      </c>
      <c r="E5675" s="4">
        <f t="shared" ca="1" si="798"/>
        <v>25</v>
      </c>
      <c r="F5675" s="4">
        <f t="shared" ca="1" si="799"/>
        <v>25</v>
      </c>
      <c r="G5675" s="17">
        <f t="shared" si="800"/>
        <v>36000</v>
      </c>
      <c r="H5675" s="17">
        <f t="shared" ca="1" si="801"/>
        <v>33750</v>
      </c>
      <c r="I5675" s="17">
        <f t="shared" ca="1" si="802"/>
        <v>1000</v>
      </c>
      <c r="J5675" s="17">
        <f t="shared" ca="1" si="803"/>
        <v>-1250</v>
      </c>
    </row>
    <row r="5676" spans="1:10" x14ac:dyDescent="0.3">
      <c r="A5676" s="4">
        <v>5664</v>
      </c>
      <c r="B5676" s="4">
        <f t="shared" ca="1" si="795"/>
        <v>0.49638798756337743</v>
      </c>
      <c r="C5676" s="4">
        <f t="shared" ca="1" si="796"/>
        <v>55</v>
      </c>
      <c r="D5676" s="4">
        <f t="shared" si="797"/>
        <v>50</v>
      </c>
      <c r="E5676" s="4">
        <f t="shared" ca="1" si="798"/>
        <v>50</v>
      </c>
      <c r="F5676" s="4">
        <f t="shared" ca="1" si="799"/>
        <v>0</v>
      </c>
      <c r="G5676" s="17">
        <f t="shared" si="800"/>
        <v>36000</v>
      </c>
      <c r="H5676" s="17">
        <f t="shared" ca="1" si="801"/>
        <v>67500</v>
      </c>
      <c r="I5676" s="17">
        <f t="shared" ca="1" si="802"/>
        <v>0</v>
      </c>
      <c r="J5676" s="17">
        <f t="shared" ca="1" si="803"/>
        <v>31500</v>
      </c>
    </row>
    <row r="5677" spans="1:10" x14ac:dyDescent="0.3">
      <c r="A5677" s="4">
        <v>5665</v>
      </c>
      <c r="B5677" s="4">
        <f t="shared" ca="1" si="795"/>
        <v>0.59875518845066755</v>
      </c>
      <c r="C5677" s="4">
        <f t="shared" ca="1" si="796"/>
        <v>70</v>
      </c>
      <c r="D5677" s="4">
        <f t="shared" si="797"/>
        <v>50</v>
      </c>
      <c r="E5677" s="4">
        <f t="shared" ca="1" si="798"/>
        <v>50</v>
      </c>
      <c r="F5677" s="4">
        <f t="shared" ca="1" si="799"/>
        <v>0</v>
      </c>
      <c r="G5677" s="17">
        <f t="shared" si="800"/>
        <v>36000</v>
      </c>
      <c r="H5677" s="17">
        <f t="shared" ca="1" si="801"/>
        <v>67500</v>
      </c>
      <c r="I5677" s="17">
        <f t="shared" ca="1" si="802"/>
        <v>0</v>
      </c>
      <c r="J5677" s="17">
        <f t="shared" ca="1" si="803"/>
        <v>31500</v>
      </c>
    </row>
    <row r="5678" spans="1:10" x14ac:dyDescent="0.3">
      <c r="A5678" s="4">
        <v>5666</v>
      </c>
      <c r="B5678" s="4">
        <f t="shared" ca="1" si="795"/>
        <v>0.2140260625199123</v>
      </c>
      <c r="C5678" s="4">
        <f t="shared" ca="1" si="796"/>
        <v>40</v>
      </c>
      <c r="D5678" s="4">
        <f t="shared" si="797"/>
        <v>50</v>
      </c>
      <c r="E5678" s="4">
        <f t="shared" ca="1" si="798"/>
        <v>40</v>
      </c>
      <c r="F5678" s="4">
        <f t="shared" ca="1" si="799"/>
        <v>10</v>
      </c>
      <c r="G5678" s="17">
        <f t="shared" si="800"/>
        <v>36000</v>
      </c>
      <c r="H5678" s="17">
        <f t="shared" ca="1" si="801"/>
        <v>54000</v>
      </c>
      <c r="I5678" s="17">
        <f t="shared" ca="1" si="802"/>
        <v>400</v>
      </c>
      <c r="J5678" s="17">
        <f t="shared" ca="1" si="803"/>
        <v>18400</v>
      </c>
    </row>
    <row r="5679" spans="1:10" x14ac:dyDescent="0.3">
      <c r="A5679" s="4">
        <v>5667</v>
      </c>
      <c r="B5679" s="4">
        <f t="shared" ca="1" si="795"/>
        <v>0.47527695442891815</v>
      </c>
      <c r="C5679" s="4">
        <f t="shared" ca="1" si="796"/>
        <v>55</v>
      </c>
      <c r="D5679" s="4">
        <f t="shared" si="797"/>
        <v>50</v>
      </c>
      <c r="E5679" s="4">
        <f t="shared" ca="1" si="798"/>
        <v>50</v>
      </c>
      <c r="F5679" s="4">
        <f t="shared" ca="1" si="799"/>
        <v>0</v>
      </c>
      <c r="G5679" s="17">
        <f t="shared" si="800"/>
        <v>36000</v>
      </c>
      <c r="H5679" s="17">
        <f t="shared" ca="1" si="801"/>
        <v>67500</v>
      </c>
      <c r="I5679" s="17">
        <f t="shared" ca="1" si="802"/>
        <v>0</v>
      </c>
      <c r="J5679" s="17">
        <f t="shared" ca="1" si="803"/>
        <v>31500</v>
      </c>
    </row>
    <row r="5680" spans="1:10" x14ac:dyDescent="0.3">
      <c r="A5680" s="4">
        <v>5668</v>
      </c>
      <c r="B5680" s="4">
        <f t="shared" ca="1" si="795"/>
        <v>0.96952132138213942</v>
      </c>
      <c r="C5680" s="4">
        <f t="shared" ca="1" si="796"/>
        <v>100</v>
      </c>
      <c r="D5680" s="4">
        <f t="shared" si="797"/>
        <v>50</v>
      </c>
      <c r="E5680" s="4">
        <f t="shared" ca="1" si="798"/>
        <v>50</v>
      </c>
      <c r="F5680" s="4">
        <f t="shared" ca="1" si="799"/>
        <v>0</v>
      </c>
      <c r="G5680" s="17">
        <f t="shared" si="800"/>
        <v>36000</v>
      </c>
      <c r="H5680" s="17">
        <f t="shared" ca="1" si="801"/>
        <v>67500</v>
      </c>
      <c r="I5680" s="17">
        <f t="shared" ca="1" si="802"/>
        <v>0</v>
      </c>
      <c r="J5680" s="17">
        <f t="shared" ca="1" si="803"/>
        <v>31500</v>
      </c>
    </row>
    <row r="5681" spans="1:10" x14ac:dyDescent="0.3">
      <c r="A5681" s="4">
        <v>5669</v>
      </c>
      <c r="B5681" s="4">
        <f t="shared" ca="1" si="795"/>
        <v>1.985900731164969E-2</v>
      </c>
      <c r="C5681" s="4">
        <f t="shared" ca="1" si="796"/>
        <v>10</v>
      </c>
      <c r="D5681" s="4">
        <f t="shared" si="797"/>
        <v>50</v>
      </c>
      <c r="E5681" s="4">
        <f t="shared" ca="1" si="798"/>
        <v>10</v>
      </c>
      <c r="F5681" s="4">
        <f t="shared" ca="1" si="799"/>
        <v>40</v>
      </c>
      <c r="G5681" s="17">
        <f t="shared" si="800"/>
        <v>36000</v>
      </c>
      <c r="H5681" s="17">
        <f t="shared" ca="1" si="801"/>
        <v>13500</v>
      </c>
      <c r="I5681" s="17">
        <f t="shared" ca="1" si="802"/>
        <v>1600</v>
      </c>
      <c r="J5681" s="17">
        <f t="shared" ca="1" si="803"/>
        <v>-20900</v>
      </c>
    </row>
    <row r="5682" spans="1:10" x14ac:dyDescent="0.3">
      <c r="A5682" s="4">
        <v>5670</v>
      </c>
      <c r="B5682" s="4">
        <f t="shared" ca="1" si="795"/>
        <v>0.81409184126295775</v>
      </c>
      <c r="C5682" s="4">
        <f t="shared" ca="1" si="796"/>
        <v>85</v>
      </c>
      <c r="D5682" s="4">
        <f t="shared" si="797"/>
        <v>50</v>
      </c>
      <c r="E5682" s="4">
        <f t="shared" ca="1" si="798"/>
        <v>50</v>
      </c>
      <c r="F5682" s="4">
        <f t="shared" ca="1" si="799"/>
        <v>0</v>
      </c>
      <c r="G5682" s="17">
        <f t="shared" si="800"/>
        <v>36000</v>
      </c>
      <c r="H5682" s="17">
        <f t="shared" ca="1" si="801"/>
        <v>67500</v>
      </c>
      <c r="I5682" s="17">
        <f t="shared" ca="1" si="802"/>
        <v>0</v>
      </c>
      <c r="J5682" s="17">
        <f t="shared" ca="1" si="803"/>
        <v>31500</v>
      </c>
    </row>
    <row r="5683" spans="1:10" x14ac:dyDescent="0.3">
      <c r="A5683" s="4">
        <v>5671</v>
      </c>
      <c r="B5683" s="4">
        <f t="shared" ca="1" si="795"/>
        <v>0.98323997948299091</v>
      </c>
      <c r="C5683" s="4">
        <f t="shared" ca="1" si="796"/>
        <v>100</v>
      </c>
      <c r="D5683" s="4">
        <f t="shared" si="797"/>
        <v>50</v>
      </c>
      <c r="E5683" s="4">
        <f t="shared" ca="1" si="798"/>
        <v>50</v>
      </c>
      <c r="F5683" s="4">
        <f t="shared" ca="1" si="799"/>
        <v>0</v>
      </c>
      <c r="G5683" s="17">
        <f t="shared" si="800"/>
        <v>36000</v>
      </c>
      <c r="H5683" s="17">
        <f t="shared" ca="1" si="801"/>
        <v>67500</v>
      </c>
      <c r="I5683" s="17">
        <f t="shared" ca="1" si="802"/>
        <v>0</v>
      </c>
      <c r="J5683" s="17">
        <f t="shared" ca="1" si="803"/>
        <v>31500</v>
      </c>
    </row>
    <row r="5684" spans="1:10" x14ac:dyDescent="0.3">
      <c r="A5684" s="4">
        <v>5672</v>
      </c>
      <c r="B5684" s="4">
        <f t="shared" ca="1" si="795"/>
        <v>0.73645394473246184</v>
      </c>
      <c r="C5684" s="4">
        <f t="shared" ca="1" si="796"/>
        <v>70</v>
      </c>
      <c r="D5684" s="4">
        <f t="shared" si="797"/>
        <v>50</v>
      </c>
      <c r="E5684" s="4">
        <f t="shared" ca="1" si="798"/>
        <v>50</v>
      </c>
      <c r="F5684" s="4">
        <f t="shared" ca="1" si="799"/>
        <v>0</v>
      </c>
      <c r="G5684" s="17">
        <f t="shared" si="800"/>
        <v>36000</v>
      </c>
      <c r="H5684" s="17">
        <f t="shared" ca="1" si="801"/>
        <v>67500</v>
      </c>
      <c r="I5684" s="17">
        <f t="shared" ca="1" si="802"/>
        <v>0</v>
      </c>
      <c r="J5684" s="17">
        <f t="shared" ca="1" si="803"/>
        <v>31500</v>
      </c>
    </row>
    <row r="5685" spans="1:10" x14ac:dyDescent="0.3">
      <c r="A5685" s="4">
        <v>5673</v>
      </c>
      <c r="B5685" s="4">
        <f t="shared" ca="1" si="795"/>
        <v>0.10147932691980488</v>
      </c>
      <c r="C5685" s="4">
        <f t="shared" ca="1" si="796"/>
        <v>25</v>
      </c>
      <c r="D5685" s="4">
        <f t="shared" si="797"/>
        <v>50</v>
      </c>
      <c r="E5685" s="4">
        <f t="shared" ca="1" si="798"/>
        <v>25</v>
      </c>
      <c r="F5685" s="4">
        <f t="shared" ca="1" si="799"/>
        <v>25</v>
      </c>
      <c r="G5685" s="17">
        <f t="shared" si="800"/>
        <v>36000</v>
      </c>
      <c r="H5685" s="17">
        <f t="shared" ca="1" si="801"/>
        <v>33750</v>
      </c>
      <c r="I5685" s="17">
        <f t="shared" ca="1" si="802"/>
        <v>1000</v>
      </c>
      <c r="J5685" s="17">
        <f t="shared" ca="1" si="803"/>
        <v>-1250</v>
      </c>
    </row>
    <row r="5686" spans="1:10" x14ac:dyDescent="0.3">
      <c r="A5686" s="4">
        <v>5674</v>
      </c>
      <c r="B5686" s="4">
        <f t="shared" ca="1" si="795"/>
        <v>0.35374738140427342</v>
      </c>
      <c r="C5686" s="4">
        <f t="shared" ca="1" si="796"/>
        <v>55</v>
      </c>
      <c r="D5686" s="4">
        <f t="shared" si="797"/>
        <v>50</v>
      </c>
      <c r="E5686" s="4">
        <f t="shared" ca="1" si="798"/>
        <v>50</v>
      </c>
      <c r="F5686" s="4">
        <f t="shared" ca="1" si="799"/>
        <v>0</v>
      </c>
      <c r="G5686" s="17">
        <f t="shared" si="800"/>
        <v>36000</v>
      </c>
      <c r="H5686" s="17">
        <f t="shared" ca="1" si="801"/>
        <v>67500</v>
      </c>
      <c r="I5686" s="17">
        <f t="shared" ca="1" si="802"/>
        <v>0</v>
      </c>
      <c r="J5686" s="17">
        <f t="shared" ca="1" si="803"/>
        <v>31500</v>
      </c>
    </row>
    <row r="5687" spans="1:10" x14ac:dyDescent="0.3">
      <c r="A5687" s="4">
        <v>5675</v>
      </c>
      <c r="B5687" s="4">
        <f t="shared" ca="1" si="795"/>
        <v>0.86111797958606984</v>
      </c>
      <c r="C5687" s="4">
        <f t="shared" ca="1" si="796"/>
        <v>85</v>
      </c>
      <c r="D5687" s="4">
        <f t="shared" si="797"/>
        <v>50</v>
      </c>
      <c r="E5687" s="4">
        <f t="shared" ca="1" si="798"/>
        <v>50</v>
      </c>
      <c r="F5687" s="4">
        <f t="shared" ca="1" si="799"/>
        <v>0</v>
      </c>
      <c r="G5687" s="17">
        <f t="shared" si="800"/>
        <v>36000</v>
      </c>
      <c r="H5687" s="17">
        <f t="shared" ca="1" si="801"/>
        <v>67500</v>
      </c>
      <c r="I5687" s="17">
        <f t="shared" ca="1" si="802"/>
        <v>0</v>
      </c>
      <c r="J5687" s="17">
        <f t="shared" ca="1" si="803"/>
        <v>31500</v>
      </c>
    </row>
    <row r="5688" spans="1:10" x14ac:dyDescent="0.3">
      <c r="A5688" s="4">
        <v>5676</v>
      </c>
      <c r="B5688" s="4">
        <f t="shared" ca="1" si="795"/>
        <v>0.23838625330192231</v>
      </c>
      <c r="C5688" s="4">
        <f t="shared" ca="1" si="796"/>
        <v>40</v>
      </c>
      <c r="D5688" s="4">
        <f t="shared" si="797"/>
        <v>50</v>
      </c>
      <c r="E5688" s="4">
        <f t="shared" ca="1" si="798"/>
        <v>40</v>
      </c>
      <c r="F5688" s="4">
        <f t="shared" ca="1" si="799"/>
        <v>10</v>
      </c>
      <c r="G5688" s="17">
        <f t="shared" si="800"/>
        <v>36000</v>
      </c>
      <c r="H5688" s="17">
        <f t="shared" ca="1" si="801"/>
        <v>54000</v>
      </c>
      <c r="I5688" s="17">
        <f t="shared" ca="1" si="802"/>
        <v>400</v>
      </c>
      <c r="J5688" s="17">
        <f t="shared" ca="1" si="803"/>
        <v>18400</v>
      </c>
    </row>
    <row r="5689" spans="1:10" x14ac:dyDescent="0.3">
      <c r="A5689" s="4">
        <v>5677</v>
      </c>
      <c r="B5689" s="4">
        <f t="shared" ca="1" si="795"/>
        <v>0.26328618418794958</v>
      </c>
      <c r="C5689" s="4">
        <f t="shared" ca="1" si="796"/>
        <v>40</v>
      </c>
      <c r="D5689" s="4">
        <f t="shared" si="797"/>
        <v>50</v>
      </c>
      <c r="E5689" s="4">
        <f t="shared" ca="1" si="798"/>
        <v>40</v>
      </c>
      <c r="F5689" s="4">
        <f t="shared" ca="1" si="799"/>
        <v>10</v>
      </c>
      <c r="G5689" s="17">
        <f t="shared" si="800"/>
        <v>36000</v>
      </c>
      <c r="H5689" s="17">
        <f t="shared" ca="1" si="801"/>
        <v>54000</v>
      </c>
      <c r="I5689" s="17">
        <f t="shared" ca="1" si="802"/>
        <v>400</v>
      </c>
      <c r="J5689" s="17">
        <f t="shared" ca="1" si="803"/>
        <v>18400</v>
      </c>
    </row>
    <row r="5690" spans="1:10" x14ac:dyDescent="0.3">
      <c r="A5690" s="4">
        <v>5678</v>
      </c>
      <c r="B5690" s="4">
        <f t="shared" ca="1" si="795"/>
        <v>0.47522102232516727</v>
      </c>
      <c r="C5690" s="4">
        <f t="shared" ca="1" si="796"/>
        <v>55</v>
      </c>
      <c r="D5690" s="4">
        <f t="shared" si="797"/>
        <v>50</v>
      </c>
      <c r="E5690" s="4">
        <f t="shared" ca="1" si="798"/>
        <v>50</v>
      </c>
      <c r="F5690" s="4">
        <f t="shared" ca="1" si="799"/>
        <v>0</v>
      </c>
      <c r="G5690" s="17">
        <f t="shared" si="800"/>
        <v>36000</v>
      </c>
      <c r="H5690" s="17">
        <f t="shared" ca="1" si="801"/>
        <v>67500</v>
      </c>
      <c r="I5690" s="17">
        <f t="shared" ca="1" si="802"/>
        <v>0</v>
      </c>
      <c r="J5690" s="17">
        <f t="shared" ca="1" si="803"/>
        <v>31500</v>
      </c>
    </row>
    <row r="5691" spans="1:10" x14ac:dyDescent="0.3">
      <c r="A5691" s="4">
        <v>5679</v>
      </c>
      <c r="B5691" s="4">
        <f t="shared" ca="1" si="795"/>
        <v>0.19869988061627042</v>
      </c>
      <c r="C5691" s="4">
        <f t="shared" ca="1" si="796"/>
        <v>40</v>
      </c>
      <c r="D5691" s="4">
        <f t="shared" si="797"/>
        <v>50</v>
      </c>
      <c r="E5691" s="4">
        <f t="shared" ca="1" si="798"/>
        <v>40</v>
      </c>
      <c r="F5691" s="4">
        <f t="shared" ca="1" si="799"/>
        <v>10</v>
      </c>
      <c r="G5691" s="17">
        <f t="shared" si="800"/>
        <v>36000</v>
      </c>
      <c r="H5691" s="17">
        <f t="shared" ca="1" si="801"/>
        <v>54000</v>
      </c>
      <c r="I5691" s="17">
        <f t="shared" ca="1" si="802"/>
        <v>400</v>
      </c>
      <c r="J5691" s="17">
        <f t="shared" ca="1" si="803"/>
        <v>18400</v>
      </c>
    </row>
    <row r="5692" spans="1:10" x14ac:dyDescent="0.3">
      <c r="A5692" s="4">
        <v>5680</v>
      </c>
      <c r="B5692" s="4">
        <f t="shared" ca="1" si="795"/>
        <v>3.7390311575278279E-2</v>
      </c>
      <c r="C5692" s="4">
        <f t="shared" ca="1" si="796"/>
        <v>10</v>
      </c>
      <c r="D5692" s="4">
        <f t="shared" si="797"/>
        <v>50</v>
      </c>
      <c r="E5692" s="4">
        <f t="shared" ca="1" si="798"/>
        <v>10</v>
      </c>
      <c r="F5692" s="4">
        <f t="shared" ca="1" si="799"/>
        <v>40</v>
      </c>
      <c r="G5692" s="17">
        <f t="shared" si="800"/>
        <v>36000</v>
      </c>
      <c r="H5692" s="17">
        <f t="shared" ca="1" si="801"/>
        <v>13500</v>
      </c>
      <c r="I5692" s="17">
        <f t="shared" ca="1" si="802"/>
        <v>1600</v>
      </c>
      <c r="J5692" s="17">
        <f t="shared" ca="1" si="803"/>
        <v>-20900</v>
      </c>
    </row>
    <row r="5693" spans="1:10" x14ac:dyDescent="0.3">
      <c r="A5693" s="4">
        <v>5681</v>
      </c>
      <c r="B5693" s="4">
        <f t="shared" ca="1" si="795"/>
        <v>0.10736848516733</v>
      </c>
      <c r="C5693" s="4">
        <f t="shared" ca="1" si="796"/>
        <v>25</v>
      </c>
      <c r="D5693" s="4">
        <f t="shared" si="797"/>
        <v>50</v>
      </c>
      <c r="E5693" s="4">
        <f t="shared" ca="1" si="798"/>
        <v>25</v>
      </c>
      <c r="F5693" s="4">
        <f t="shared" ca="1" si="799"/>
        <v>25</v>
      </c>
      <c r="G5693" s="17">
        <f t="shared" si="800"/>
        <v>36000</v>
      </c>
      <c r="H5693" s="17">
        <f t="shared" ca="1" si="801"/>
        <v>33750</v>
      </c>
      <c r="I5693" s="17">
        <f t="shared" ca="1" si="802"/>
        <v>1000</v>
      </c>
      <c r="J5693" s="17">
        <f t="shared" ca="1" si="803"/>
        <v>-1250</v>
      </c>
    </row>
    <row r="5694" spans="1:10" x14ac:dyDescent="0.3">
      <c r="A5694" s="4">
        <v>5682</v>
      </c>
      <c r="B5694" s="4">
        <f t="shared" ca="1" si="795"/>
        <v>3.8451129849962684E-2</v>
      </c>
      <c r="C5694" s="4">
        <f t="shared" ca="1" si="796"/>
        <v>10</v>
      </c>
      <c r="D5694" s="4">
        <f t="shared" si="797"/>
        <v>50</v>
      </c>
      <c r="E5694" s="4">
        <f t="shared" ca="1" si="798"/>
        <v>10</v>
      </c>
      <c r="F5694" s="4">
        <f t="shared" ca="1" si="799"/>
        <v>40</v>
      </c>
      <c r="G5694" s="17">
        <f t="shared" si="800"/>
        <v>36000</v>
      </c>
      <c r="H5694" s="17">
        <f t="shared" ca="1" si="801"/>
        <v>13500</v>
      </c>
      <c r="I5694" s="17">
        <f t="shared" ca="1" si="802"/>
        <v>1600</v>
      </c>
      <c r="J5694" s="17">
        <f t="shared" ca="1" si="803"/>
        <v>-20900</v>
      </c>
    </row>
    <row r="5695" spans="1:10" x14ac:dyDescent="0.3">
      <c r="A5695" s="4">
        <v>5683</v>
      </c>
      <c r="B5695" s="4">
        <f t="shared" ca="1" si="795"/>
        <v>9.2531793484687763E-2</v>
      </c>
      <c r="C5695" s="4">
        <f t="shared" ca="1" si="796"/>
        <v>25</v>
      </c>
      <c r="D5695" s="4">
        <f t="shared" si="797"/>
        <v>50</v>
      </c>
      <c r="E5695" s="4">
        <f t="shared" ca="1" si="798"/>
        <v>25</v>
      </c>
      <c r="F5695" s="4">
        <f t="shared" ca="1" si="799"/>
        <v>25</v>
      </c>
      <c r="G5695" s="17">
        <f t="shared" si="800"/>
        <v>36000</v>
      </c>
      <c r="H5695" s="17">
        <f t="shared" ca="1" si="801"/>
        <v>33750</v>
      </c>
      <c r="I5695" s="17">
        <f t="shared" ca="1" si="802"/>
        <v>1000</v>
      </c>
      <c r="J5695" s="17">
        <f t="shared" ca="1" si="803"/>
        <v>-1250</v>
      </c>
    </row>
    <row r="5696" spans="1:10" x14ac:dyDescent="0.3">
      <c r="A5696" s="4">
        <v>5684</v>
      </c>
      <c r="B5696" s="4">
        <f t="shared" ca="1" si="795"/>
        <v>3.7644635695228468E-2</v>
      </c>
      <c r="C5696" s="4">
        <f t="shared" ca="1" si="796"/>
        <v>10</v>
      </c>
      <c r="D5696" s="4">
        <f t="shared" si="797"/>
        <v>50</v>
      </c>
      <c r="E5696" s="4">
        <f t="shared" ca="1" si="798"/>
        <v>10</v>
      </c>
      <c r="F5696" s="4">
        <f t="shared" ca="1" si="799"/>
        <v>40</v>
      </c>
      <c r="G5696" s="17">
        <f t="shared" si="800"/>
        <v>36000</v>
      </c>
      <c r="H5696" s="17">
        <f t="shared" ca="1" si="801"/>
        <v>13500</v>
      </c>
      <c r="I5696" s="17">
        <f t="shared" ca="1" si="802"/>
        <v>1600</v>
      </c>
      <c r="J5696" s="17">
        <f t="shared" ca="1" si="803"/>
        <v>-20900</v>
      </c>
    </row>
    <row r="5697" spans="1:10" x14ac:dyDescent="0.3">
      <c r="A5697" s="4">
        <v>5685</v>
      </c>
      <c r="B5697" s="4">
        <f t="shared" ca="1" si="795"/>
        <v>0.85061673609526334</v>
      </c>
      <c r="C5697" s="4">
        <f t="shared" ca="1" si="796"/>
        <v>85</v>
      </c>
      <c r="D5697" s="4">
        <f t="shared" si="797"/>
        <v>50</v>
      </c>
      <c r="E5697" s="4">
        <f t="shared" ca="1" si="798"/>
        <v>50</v>
      </c>
      <c r="F5697" s="4">
        <f t="shared" ca="1" si="799"/>
        <v>0</v>
      </c>
      <c r="G5697" s="17">
        <f t="shared" si="800"/>
        <v>36000</v>
      </c>
      <c r="H5697" s="17">
        <f t="shared" ca="1" si="801"/>
        <v>67500</v>
      </c>
      <c r="I5697" s="17">
        <f t="shared" ca="1" si="802"/>
        <v>0</v>
      </c>
      <c r="J5697" s="17">
        <f t="shared" ca="1" si="803"/>
        <v>31500</v>
      </c>
    </row>
    <row r="5698" spans="1:10" x14ac:dyDescent="0.3">
      <c r="A5698" s="4">
        <v>5686</v>
      </c>
      <c r="B5698" s="4">
        <f t="shared" ca="1" si="795"/>
        <v>0.80891909483483759</v>
      </c>
      <c r="C5698" s="4">
        <f t="shared" ca="1" si="796"/>
        <v>85</v>
      </c>
      <c r="D5698" s="4">
        <f t="shared" si="797"/>
        <v>50</v>
      </c>
      <c r="E5698" s="4">
        <f t="shared" ca="1" si="798"/>
        <v>50</v>
      </c>
      <c r="F5698" s="4">
        <f t="shared" ca="1" si="799"/>
        <v>0</v>
      </c>
      <c r="G5698" s="17">
        <f t="shared" si="800"/>
        <v>36000</v>
      </c>
      <c r="H5698" s="17">
        <f t="shared" ca="1" si="801"/>
        <v>67500</v>
      </c>
      <c r="I5698" s="17">
        <f t="shared" ca="1" si="802"/>
        <v>0</v>
      </c>
      <c r="J5698" s="17">
        <f t="shared" ca="1" si="803"/>
        <v>31500</v>
      </c>
    </row>
    <row r="5699" spans="1:10" x14ac:dyDescent="0.3">
      <c r="A5699" s="4">
        <v>5687</v>
      </c>
      <c r="B5699" s="4">
        <f t="shared" ca="1" si="795"/>
        <v>0.99510981384887154</v>
      </c>
      <c r="C5699" s="4">
        <f t="shared" ca="1" si="796"/>
        <v>100</v>
      </c>
      <c r="D5699" s="4">
        <f t="shared" si="797"/>
        <v>50</v>
      </c>
      <c r="E5699" s="4">
        <f t="shared" ca="1" si="798"/>
        <v>50</v>
      </c>
      <c r="F5699" s="4">
        <f t="shared" ca="1" si="799"/>
        <v>0</v>
      </c>
      <c r="G5699" s="17">
        <f t="shared" si="800"/>
        <v>36000</v>
      </c>
      <c r="H5699" s="17">
        <f t="shared" ca="1" si="801"/>
        <v>67500</v>
      </c>
      <c r="I5699" s="17">
        <f t="shared" ca="1" si="802"/>
        <v>0</v>
      </c>
      <c r="J5699" s="17">
        <f t="shared" ca="1" si="803"/>
        <v>31500</v>
      </c>
    </row>
    <row r="5700" spans="1:10" x14ac:dyDescent="0.3">
      <c r="A5700" s="4">
        <v>5688</v>
      </c>
      <c r="B5700" s="4">
        <f t="shared" ca="1" si="795"/>
        <v>0.27628765443907555</v>
      </c>
      <c r="C5700" s="4">
        <f t="shared" ca="1" si="796"/>
        <v>40</v>
      </c>
      <c r="D5700" s="4">
        <f t="shared" si="797"/>
        <v>50</v>
      </c>
      <c r="E5700" s="4">
        <f t="shared" ca="1" si="798"/>
        <v>40</v>
      </c>
      <c r="F5700" s="4">
        <f t="shared" ca="1" si="799"/>
        <v>10</v>
      </c>
      <c r="G5700" s="17">
        <f t="shared" si="800"/>
        <v>36000</v>
      </c>
      <c r="H5700" s="17">
        <f t="shared" ca="1" si="801"/>
        <v>54000</v>
      </c>
      <c r="I5700" s="17">
        <f t="shared" ca="1" si="802"/>
        <v>400</v>
      </c>
      <c r="J5700" s="17">
        <f t="shared" ca="1" si="803"/>
        <v>18400</v>
      </c>
    </row>
    <row r="5701" spans="1:10" x14ac:dyDescent="0.3">
      <c r="A5701" s="4">
        <v>5689</v>
      </c>
      <c r="B5701" s="4">
        <f t="shared" ca="1" si="795"/>
        <v>9.952529846160596E-2</v>
      </c>
      <c r="C5701" s="4">
        <f t="shared" ca="1" si="796"/>
        <v>25</v>
      </c>
      <c r="D5701" s="4">
        <f t="shared" si="797"/>
        <v>50</v>
      </c>
      <c r="E5701" s="4">
        <f t="shared" ca="1" si="798"/>
        <v>25</v>
      </c>
      <c r="F5701" s="4">
        <f t="shared" ca="1" si="799"/>
        <v>25</v>
      </c>
      <c r="G5701" s="17">
        <f t="shared" si="800"/>
        <v>36000</v>
      </c>
      <c r="H5701" s="17">
        <f t="shared" ca="1" si="801"/>
        <v>33750</v>
      </c>
      <c r="I5701" s="17">
        <f t="shared" ca="1" si="802"/>
        <v>1000</v>
      </c>
      <c r="J5701" s="17">
        <f t="shared" ca="1" si="803"/>
        <v>-1250</v>
      </c>
    </row>
    <row r="5702" spans="1:10" x14ac:dyDescent="0.3">
      <c r="A5702" s="4">
        <v>5690</v>
      </c>
      <c r="B5702" s="4">
        <f t="shared" ca="1" si="795"/>
        <v>0.79297739050557536</v>
      </c>
      <c r="C5702" s="4">
        <f t="shared" ca="1" si="796"/>
        <v>85</v>
      </c>
      <c r="D5702" s="4">
        <f t="shared" si="797"/>
        <v>50</v>
      </c>
      <c r="E5702" s="4">
        <f t="shared" ca="1" si="798"/>
        <v>50</v>
      </c>
      <c r="F5702" s="4">
        <f t="shared" ca="1" si="799"/>
        <v>0</v>
      </c>
      <c r="G5702" s="17">
        <f t="shared" si="800"/>
        <v>36000</v>
      </c>
      <c r="H5702" s="17">
        <f t="shared" ca="1" si="801"/>
        <v>67500</v>
      </c>
      <c r="I5702" s="17">
        <f t="shared" ca="1" si="802"/>
        <v>0</v>
      </c>
      <c r="J5702" s="17">
        <f t="shared" ca="1" si="803"/>
        <v>31500</v>
      </c>
    </row>
    <row r="5703" spans="1:10" x14ac:dyDescent="0.3">
      <c r="A5703" s="4">
        <v>5691</v>
      </c>
      <c r="B5703" s="4">
        <f t="shared" ca="1" si="795"/>
        <v>0.25737165376327831</v>
      </c>
      <c r="C5703" s="4">
        <f t="shared" ca="1" si="796"/>
        <v>40</v>
      </c>
      <c r="D5703" s="4">
        <f t="shared" si="797"/>
        <v>50</v>
      </c>
      <c r="E5703" s="4">
        <f t="shared" ca="1" si="798"/>
        <v>40</v>
      </c>
      <c r="F5703" s="4">
        <f t="shared" ca="1" si="799"/>
        <v>10</v>
      </c>
      <c r="G5703" s="17">
        <f t="shared" si="800"/>
        <v>36000</v>
      </c>
      <c r="H5703" s="17">
        <f t="shared" ca="1" si="801"/>
        <v>54000</v>
      </c>
      <c r="I5703" s="17">
        <f t="shared" ca="1" si="802"/>
        <v>400</v>
      </c>
      <c r="J5703" s="17">
        <f t="shared" ca="1" si="803"/>
        <v>18400</v>
      </c>
    </row>
    <row r="5704" spans="1:10" x14ac:dyDescent="0.3">
      <c r="A5704" s="4">
        <v>5692</v>
      </c>
      <c r="B5704" s="4">
        <f t="shared" ca="1" si="795"/>
        <v>0.72678732642969701</v>
      </c>
      <c r="C5704" s="4">
        <f t="shared" ca="1" si="796"/>
        <v>70</v>
      </c>
      <c r="D5704" s="4">
        <f t="shared" si="797"/>
        <v>50</v>
      </c>
      <c r="E5704" s="4">
        <f t="shared" ca="1" si="798"/>
        <v>50</v>
      </c>
      <c r="F5704" s="4">
        <f t="shared" ca="1" si="799"/>
        <v>0</v>
      </c>
      <c r="G5704" s="17">
        <f t="shared" si="800"/>
        <v>36000</v>
      </c>
      <c r="H5704" s="17">
        <f t="shared" ca="1" si="801"/>
        <v>67500</v>
      </c>
      <c r="I5704" s="17">
        <f t="shared" ca="1" si="802"/>
        <v>0</v>
      </c>
      <c r="J5704" s="17">
        <f t="shared" ca="1" si="803"/>
        <v>31500</v>
      </c>
    </row>
    <row r="5705" spans="1:10" x14ac:dyDescent="0.3">
      <c r="A5705" s="4">
        <v>5693</v>
      </c>
      <c r="B5705" s="4">
        <f t="shared" ca="1" si="795"/>
        <v>0.99179171476788208</v>
      </c>
      <c r="C5705" s="4">
        <f t="shared" ca="1" si="796"/>
        <v>100</v>
      </c>
      <c r="D5705" s="4">
        <f t="shared" si="797"/>
        <v>50</v>
      </c>
      <c r="E5705" s="4">
        <f t="shared" ca="1" si="798"/>
        <v>50</v>
      </c>
      <c r="F5705" s="4">
        <f t="shared" ca="1" si="799"/>
        <v>0</v>
      </c>
      <c r="G5705" s="17">
        <f t="shared" si="800"/>
        <v>36000</v>
      </c>
      <c r="H5705" s="17">
        <f t="shared" ca="1" si="801"/>
        <v>67500</v>
      </c>
      <c r="I5705" s="17">
        <f t="shared" ca="1" si="802"/>
        <v>0</v>
      </c>
      <c r="J5705" s="17">
        <f t="shared" ca="1" si="803"/>
        <v>31500</v>
      </c>
    </row>
    <row r="5706" spans="1:10" x14ac:dyDescent="0.3">
      <c r="A5706" s="4">
        <v>5694</v>
      </c>
      <c r="B5706" s="4">
        <f t="shared" ca="1" si="795"/>
        <v>0.58520555912065042</v>
      </c>
      <c r="C5706" s="4">
        <f t="shared" ca="1" si="796"/>
        <v>70</v>
      </c>
      <c r="D5706" s="4">
        <f t="shared" si="797"/>
        <v>50</v>
      </c>
      <c r="E5706" s="4">
        <f t="shared" ca="1" si="798"/>
        <v>50</v>
      </c>
      <c r="F5706" s="4">
        <f t="shared" ca="1" si="799"/>
        <v>0</v>
      </c>
      <c r="G5706" s="17">
        <f t="shared" si="800"/>
        <v>36000</v>
      </c>
      <c r="H5706" s="17">
        <f t="shared" ca="1" si="801"/>
        <v>67500</v>
      </c>
      <c r="I5706" s="17">
        <f t="shared" ca="1" si="802"/>
        <v>0</v>
      </c>
      <c r="J5706" s="17">
        <f t="shared" ca="1" si="803"/>
        <v>31500</v>
      </c>
    </row>
    <row r="5707" spans="1:10" x14ac:dyDescent="0.3">
      <c r="A5707" s="4">
        <v>5695</v>
      </c>
      <c r="B5707" s="4">
        <f t="shared" ca="1" si="795"/>
        <v>0.8207805185594339</v>
      </c>
      <c r="C5707" s="4">
        <f t="shared" ca="1" si="796"/>
        <v>85</v>
      </c>
      <c r="D5707" s="4">
        <f t="shared" si="797"/>
        <v>50</v>
      </c>
      <c r="E5707" s="4">
        <f t="shared" ca="1" si="798"/>
        <v>50</v>
      </c>
      <c r="F5707" s="4">
        <f t="shared" ca="1" si="799"/>
        <v>0</v>
      </c>
      <c r="G5707" s="17">
        <f t="shared" si="800"/>
        <v>36000</v>
      </c>
      <c r="H5707" s="17">
        <f t="shared" ca="1" si="801"/>
        <v>67500</v>
      </c>
      <c r="I5707" s="17">
        <f t="shared" ca="1" si="802"/>
        <v>0</v>
      </c>
      <c r="J5707" s="17">
        <f t="shared" ca="1" si="803"/>
        <v>31500</v>
      </c>
    </row>
    <row r="5708" spans="1:10" x14ac:dyDescent="0.3">
      <c r="A5708" s="4">
        <v>5696</v>
      </c>
      <c r="B5708" s="4">
        <f t="shared" ca="1" si="795"/>
        <v>9.5877722904812446E-3</v>
      </c>
      <c r="C5708" s="4">
        <f t="shared" ca="1" si="796"/>
        <v>10</v>
      </c>
      <c r="D5708" s="4">
        <f t="shared" si="797"/>
        <v>50</v>
      </c>
      <c r="E5708" s="4">
        <f t="shared" ca="1" si="798"/>
        <v>10</v>
      </c>
      <c r="F5708" s="4">
        <f t="shared" ca="1" si="799"/>
        <v>40</v>
      </c>
      <c r="G5708" s="17">
        <f t="shared" si="800"/>
        <v>36000</v>
      </c>
      <c r="H5708" s="17">
        <f t="shared" ca="1" si="801"/>
        <v>13500</v>
      </c>
      <c r="I5708" s="17">
        <f t="shared" ca="1" si="802"/>
        <v>1600</v>
      </c>
      <c r="J5708" s="17">
        <f t="shared" ca="1" si="803"/>
        <v>-20900</v>
      </c>
    </row>
    <row r="5709" spans="1:10" x14ac:dyDescent="0.3">
      <c r="A5709" s="4">
        <v>5697</v>
      </c>
      <c r="B5709" s="4">
        <f t="shared" ca="1" si="795"/>
        <v>0.26367655317388461</v>
      </c>
      <c r="C5709" s="4">
        <f t="shared" ca="1" si="796"/>
        <v>40</v>
      </c>
      <c r="D5709" s="4">
        <f t="shared" si="797"/>
        <v>50</v>
      </c>
      <c r="E5709" s="4">
        <f t="shared" ca="1" si="798"/>
        <v>40</v>
      </c>
      <c r="F5709" s="4">
        <f t="shared" ca="1" si="799"/>
        <v>10</v>
      </c>
      <c r="G5709" s="17">
        <f t="shared" si="800"/>
        <v>36000</v>
      </c>
      <c r="H5709" s="17">
        <f t="shared" ca="1" si="801"/>
        <v>54000</v>
      </c>
      <c r="I5709" s="17">
        <f t="shared" ca="1" si="802"/>
        <v>400</v>
      </c>
      <c r="J5709" s="17">
        <f t="shared" ca="1" si="803"/>
        <v>18400</v>
      </c>
    </row>
    <row r="5710" spans="1:10" x14ac:dyDescent="0.3">
      <c r="A5710" s="4">
        <v>5698</v>
      </c>
      <c r="B5710" s="4">
        <f t="shared" ref="B5710:B5773" ca="1" si="804">RAND()</f>
        <v>0.40699712628845119</v>
      </c>
      <c r="C5710" s="4">
        <f t="shared" ref="C5710:C5773" ca="1" si="805">LOOKUP(B5710,$E$3:$F$9,$D$3:$D$9)</f>
        <v>55</v>
      </c>
      <c r="D5710" s="4">
        <f t="shared" ref="D5710:D5773" si="806">$I$6</f>
        <v>50</v>
      </c>
      <c r="E5710" s="4">
        <f t="shared" ref="E5710:E5773" ca="1" si="807">MIN(C5710:D5710)</f>
        <v>50</v>
      </c>
      <c r="F5710" s="4">
        <f t="shared" ref="F5710:F5773" ca="1" si="808">D5710-E5710</f>
        <v>0</v>
      </c>
      <c r="G5710" s="17">
        <f t="shared" ref="G5710:G5773" si="809">D5710*$I$2</f>
        <v>36000</v>
      </c>
      <c r="H5710" s="17">
        <f t="shared" ref="H5710:H5773" ca="1" si="810">E5710*$I$3</f>
        <v>67500</v>
      </c>
      <c r="I5710" s="17">
        <f t="shared" ref="I5710:I5773" ca="1" si="811">F5710*$I$4</f>
        <v>0</v>
      </c>
      <c r="J5710" s="17">
        <f t="shared" ref="J5710:J5773" ca="1" si="812">H5710+I5710-G5710</f>
        <v>31500</v>
      </c>
    </row>
    <row r="5711" spans="1:10" x14ac:dyDescent="0.3">
      <c r="A5711" s="4">
        <v>5699</v>
      </c>
      <c r="B5711" s="4">
        <f t="shared" ca="1" si="804"/>
        <v>7.9983696090693779E-2</v>
      </c>
      <c r="C5711" s="4">
        <f t="shared" ca="1" si="805"/>
        <v>10</v>
      </c>
      <c r="D5711" s="4">
        <f t="shared" si="806"/>
        <v>50</v>
      </c>
      <c r="E5711" s="4">
        <f t="shared" ca="1" si="807"/>
        <v>10</v>
      </c>
      <c r="F5711" s="4">
        <f t="shared" ca="1" si="808"/>
        <v>40</v>
      </c>
      <c r="G5711" s="17">
        <f t="shared" si="809"/>
        <v>36000</v>
      </c>
      <c r="H5711" s="17">
        <f t="shared" ca="1" si="810"/>
        <v>13500</v>
      </c>
      <c r="I5711" s="17">
        <f t="shared" ca="1" si="811"/>
        <v>1600</v>
      </c>
      <c r="J5711" s="17">
        <f t="shared" ca="1" si="812"/>
        <v>-20900</v>
      </c>
    </row>
    <row r="5712" spans="1:10" x14ac:dyDescent="0.3">
      <c r="A5712" s="4">
        <v>5700</v>
      </c>
      <c r="B5712" s="4">
        <f t="shared" ca="1" si="804"/>
        <v>0.34813697098840723</v>
      </c>
      <c r="C5712" s="4">
        <f t="shared" ca="1" si="805"/>
        <v>55</v>
      </c>
      <c r="D5712" s="4">
        <f t="shared" si="806"/>
        <v>50</v>
      </c>
      <c r="E5712" s="4">
        <f t="shared" ca="1" si="807"/>
        <v>50</v>
      </c>
      <c r="F5712" s="4">
        <f t="shared" ca="1" si="808"/>
        <v>0</v>
      </c>
      <c r="G5712" s="17">
        <f t="shared" si="809"/>
        <v>36000</v>
      </c>
      <c r="H5712" s="17">
        <f t="shared" ca="1" si="810"/>
        <v>67500</v>
      </c>
      <c r="I5712" s="17">
        <f t="shared" ca="1" si="811"/>
        <v>0</v>
      </c>
      <c r="J5712" s="17">
        <f t="shared" ca="1" si="812"/>
        <v>31500</v>
      </c>
    </row>
    <row r="5713" spans="1:10" x14ac:dyDescent="0.3">
      <c r="A5713" s="4">
        <v>5701</v>
      </c>
      <c r="B5713" s="4">
        <f t="shared" ca="1" si="804"/>
        <v>0.81263756340031557</v>
      </c>
      <c r="C5713" s="4">
        <f t="shared" ca="1" si="805"/>
        <v>85</v>
      </c>
      <c r="D5713" s="4">
        <f t="shared" si="806"/>
        <v>50</v>
      </c>
      <c r="E5713" s="4">
        <f t="shared" ca="1" si="807"/>
        <v>50</v>
      </c>
      <c r="F5713" s="4">
        <f t="shared" ca="1" si="808"/>
        <v>0</v>
      </c>
      <c r="G5713" s="17">
        <f t="shared" si="809"/>
        <v>36000</v>
      </c>
      <c r="H5713" s="17">
        <f t="shared" ca="1" si="810"/>
        <v>67500</v>
      </c>
      <c r="I5713" s="17">
        <f t="shared" ca="1" si="811"/>
        <v>0</v>
      </c>
      <c r="J5713" s="17">
        <f t="shared" ca="1" si="812"/>
        <v>31500</v>
      </c>
    </row>
    <row r="5714" spans="1:10" x14ac:dyDescent="0.3">
      <c r="A5714" s="4">
        <v>5702</v>
      </c>
      <c r="B5714" s="4">
        <f t="shared" ca="1" si="804"/>
        <v>0.96366736481112303</v>
      </c>
      <c r="C5714" s="4">
        <f t="shared" ca="1" si="805"/>
        <v>100</v>
      </c>
      <c r="D5714" s="4">
        <f t="shared" si="806"/>
        <v>50</v>
      </c>
      <c r="E5714" s="4">
        <f t="shared" ca="1" si="807"/>
        <v>50</v>
      </c>
      <c r="F5714" s="4">
        <f t="shared" ca="1" si="808"/>
        <v>0</v>
      </c>
      <c r="G5714" s="17">
        <f t="shared" si="809"/>
        <v>36000</v>
      </c>
      <c r="H5714" s="17">
        <f t="shared" ca="1" si="810"/>
        <v>67500</v>
      </c>
      <c r="I5714" s="17">
        <f t="shared" ca="1" si="811"/>
        <v>0</v>
      </c>
      <c r="J5714" s="17">
        <f t="shared" ca="1" si="812"/>
        <v>31500</v>
      </c>
    </row>
    <row r="5715" spans="1:10" x14ac:dyDescent="0.3">
      <c r="A5715" s="4">
        <v>5703</v>
      </c>
      <c r="B5715" s="4">
        <f t="shared" ca="1" si="804"/>
        <v>0.94871807171637113</v>
      </c>
      <c r="C5715" s="4">
        <f t="shared" ca="1" si="805"/>
        <v>100</v>
      </c>
      <c r="D5715" s="4">
        <f t="shared" si="806"/>
        <v>50</v>
      </c>
      <c r="E5715" s="4">
        <f t="shared" ca="1" si="807"/>
        <v>50</v>
      </c>
      <c r="F5715" s="4">
        <f t="shared" ca="1" si="808"/>
        <v>0</v>
      </c>
      <c r="G5715" s="17">
        <f t="shared" si="809"/>
        <v>36000</v>
      </c>
      <c r="H5715" s="17">
        <f t="shared" ca="1" si="810"/>
        <v>67500</v>
      </c>
      <c r="I5715" s="17">
        <f t="shared" ca="1" si="811"/>
        <v>0</v>
      </c>
      <c r="J5715" s="17">
        <f t="shared" ca="1" si="812"/>
        <v>31500</v>
      </c>
    </row>
    <row r="5716" spans="1:10" x14ac:dyDescent="0.3">
      <c r="A5716" s="4">
        <v>5704</v>
      </c>
      <c r="B5716" s="4">
        <f t="shared" ca="1" si="804"/>
        <v>0.91611965424490316</v>
      </c>
      <c r="C5716" s="4">
        <f t="shared" ca="1" si="805"/>
        <v>85</v>
      </c>
      <c r="D5716" s="4">
        <f t="shared" si="806"/>
        <v>50</v>
      </c>
      <c r="E5716" s="4">
        <f t="shared" ca="1" si="807"/>
        <v>50</v>
      </c>
      <c r="F5716" s="4">
        <f t="shared" ca="1" si="808"/>
        <v>0</v>
      </c>
      <c r="G5716" s="17">
        <f t="shared" si="809"/>
        <v>36000</v>
      </c>
      <c r="H5716" s="17">
        <f t="shared" ca="1" si="810"/>
        <v>67500</v>
      </c>
      <c r="I5716" s="17">
        <f t="shared" ca="1" si="811"/>
        <v>0</v>
      </c>
      <c r="J5716" s="17">
        <f t="shared" ca="1" si="812"/>
        <v>31500</v>
      </c>
    </row>
    <row r="5717" spans="1:10" x14ac:dyDescent="0.3">
      <c r="A5717" s="4">
        <v>5705</v>
      </c>
      <c r="B5717" s="4">
        <f t="shared" ca="1" si="804"/>
        <v>0.44432748898260721</v>
      </c>
      <c r="C5717" s="4">
        <f t="shared" ca="1" si="805"/>
        <v>55</v>
      </c>
      <c r="D5717" s="4">
        <f t="shared" si="806"/>
        <v>50</v>
      </c>
      <c r="E5717" s="4">
        <f t="shared" ca="1" si="807"/>
        <v>50</v>
      </c>
      <c r="F5717" s="4">
        <f t="shared" ca="1" si="808"/>
        <v>0</v>
      </c>
      <c r="G5717" s="17">
        <f t="shared" si="809"/>
        <v>36000</v>
      </c>
      <c r="H5717" s="17">
        <f t="shared" ca="1" si="810"/>
        <v>67500</v>
      </c>
      <c r="I5717" s="17">
        <f t="shared" ca="1" si="811"/>
        <v>0</v>
      </c>
      <c r="J5717" s="17">
        <f t="shared" ca="1" si="812"/>
        <v>31500</v>
      </c>
    </row>
    <row r="5718" spans="1:10" x14ac:dyDescent="0.3">
      <c r="A5718" s="4">
        <v>5706</v>
      </c>
      <c r="B5718" s="4">
        <f t="shared" ca="1" si="804"/>
        <v>3.7548212863694252E-2</v>
      </c>
      <c r="C5718" s="4">
        <f t="shared" ca="1" si="805"/>
        <v>10</v>
      </c>
      <c r="D5718" s="4">
        <f t="shared" si="806"/>
        <v>50</v>
      </c>
      <c r="E5718" s="4">
        <f t="shared" ca="1" si="807"/>
        <v>10</v>
      </c>
      <c r="F5718" s="4">
        <f t="shared" ca="1" si="808"/>
        <v>40</v>
      </c>
      <c r="G5718" s="17">
        <f t="shared" si="809"/>
        <v>36000</v>
      </c>
      <c r="H5718" s="17">
        <f t="shared" ca="1" si="810"/>
        <v>13500</v>
      </c>
      <c r="I5718" s="17">
        <f t="shared" ca="1" si="811"/>
        <v>1600</v>
      </c>
      <c r="J5718" s="17">
        <f t="shared" ca="1" si="812"/>
        <v>-20900</v>
      </c>
    </row>
    <row r="5719" spans="1:10" x14ac:dyDescent="0.3">
      <c r="A5719" s="4">
        <v>5707</v>
      </c>
      <c r="B5719" s="4">
        <f t="shared" ca="1" si="804"/>
        <v>0.38365841453578586</v>
      </c>
      <c r="C5719" s="4">
        <f t="shared" ca="1" si="805"/>
        <v>55</v>
      </c>
      <c r="D5719" s="4">
        <f t="shared" si="806"/>
        <v>50</v>
      </c>
      <c r="E5719" s="4">
        <f t="shared" ca="1" si="807"/>
        <v>50</v>
      </c>
      <c r="F5719" s="4">
        <f t="shared" ca="1" si="808"/>
        <v>0</v>
      </c>
      <c r="G5719" s="17">
        <f t="shared" si="809"/>
        <v>36000</v>
      </c>
      <c r="H5719" s="17">
        <f t="shared" ca="1" si="810"/>
        <v>67500</v>
      </c>
      <c r="I5719" s="17">
        <f t="shared" ca="1" si="811"/>
        <v>0</v>
      </c>
      <c r="J5719" s="17">
        <f t="shared" ca="1" si="812"/>
        <v>31500</v>
      </c>
    </row>
    <row r="5720" spans="1:10" x14ac:dyDescent="0.3">
      <c r="A5720" s="4">
        <v>5708</v>
      </c>
      <c r="B5720" s="4">
        <f t="shared" ca="1" si="804"/>
        <v>0.76157359075931419</v>
      </c>
      <c r="C5720" s="4">
        <f t="shared" ca="1" si="805"/>
        <v>70</v>
      </c>
      <c r="D5720" s="4">
        <f t="shared" si="806"/>
        <v>50</v>
      </c>
      <c r="E5720" s="4">
        <f t="shared" ca="1" si="807"/>
        <v>50</v>
      </c>
      <c r="F5720" s="4">
        <f t="shared" ca="1" si="808"/>
        <v>0</v>
      </c>
      <c r="G5720" s="17">
        <f t="shared" si="809"/>
        <v>36000</v>
      </c>
      <c r="H5720" s="17">
        <f t="shared" ca="1" si="810"/>
        <v>67500</v>
      </c>
      <c r="I5720" s="17">
        <f t="shared" ca="1" si="811"/>
        <v>0</v>
      </c>
      <c r="J5720" s="17">
        <f t="shared" ca="1" si="812"/>
        <v>31500</v>
      </c>
    </row>
    <row r="5721" spans="1:10" x14ac:dyDescent="0.3">
      <c r="A5721" s="4">
        <v>5709</v>
      </c>
      <c r="B5721" s="4">
        <f t="shared" ca="1" si="804"/>
        <v>0.81370902571025205</v>
      </c>
      <c r="C5721" s="4">
        <f t="shared" ca="1" si="805"/>
        <v>85</v>
      </c>
      <c r="D5721" s="4">
        <f t="shared" si="806"/>
        <v>50</v>
      </c>
      <c r="E5721" s="4">
        <f t="shared" ca="1" si="807"/>
        <v>50</v>
      </c>
      <c r="F5721" s="4">
        <f t="shared" ca="1" si="808"/>
        <v>0</v>
      </c>
      <c r="G5721" s="17">
        <f t="shared" si="809"/>
        <v>36000</v>
      </c>
      <c r="H5721" s="17">
        <f t="shared" ca="1" si="810"/>
        <v>67500</v>
      </c>
      <c r="I5721" s="17">
        <f t="shared" ca="1" si="811"/>
        <v>0</v>
      </c>
      <c r="J5721" s="17">
        <f t="shared" ca="1" si="812"/>
        <v>31500</v>
      </c>
    </row>
    <row r="5722" spans="1:10" x14ac:dyDescent="0.3">
      <c r="A5722" s="4">
        <v>5710</v>
      </c>
      <c r="B5722" s="4">
        <f t="shared" ca="1" si="804"/>
        <v>6.5262452135082527E-2</v>
      </c>
      <c r="C5722" s="4">
        <f t="shared" ca="1" si="805"/>
        <v>10</v>
      </c>
      <c r="D5722" s="4">
        <f t="shared" si="806"/>
        <v>50</v>
      </c>
      <c r="E5722" s="4">
        <f t="shared" ca="1" si="807"/>
        <v>10</v>
      </c>
      <c r="F5722" s="4">
        <f t="shared" ca="1" si="808"/>
        <v>40</v>
      </c>
      <c r="G5722" s="17">
        <f t="shared" si="809"/>
        <v>36000</v>
      </c>
      <c r="H5722" s="17">
        <f t="shared" ca="1" si="810"/>
        <v>13500</v>
      </c>
      <c r="I5722" s="17">
        <f t="shared" ca="1" si="811"/>
        <v>1600</v>
      </c>
      <c r="J5722" s="17">
        <f t="shared" ca="1" si="812"/>
        <v>-20900</v>
      </c>
    </row>
    <row r="5723" spans="1:10" x14ac:dyDescent="0.3">
      <c r="A5723" s="4">
        <v>5711</v>
      </c>
      <c r="B5723" s="4">
        <f t="shared" ca="1" si="804"/>
        <v>0.67341629893044297</v>
      </c>
      <c r="C5723" s="4">
        <f t="shared" ca="1" si="805"/>
        <v>70</v>
      </c>
      <c r="D5723" s="4">
        <f t="shared" si="806"/>
        <v>50</v>
      </c>
      <c r="E5723" s="4">
        <f t="shared" ca="1" si="807"/>
        <v>50</v>
      </c>
      <c r="F5723" s="4">
        <f t="shared" ca="1" si="808"/>
        <v>0</v>
      </c>
      <c r="G5723" s="17">
        <f t="shared" si="809"/>
        <v>36000</v>
      </c>
      <c r="H5723" s="17">
        <f t="shared" ca="1" si="810"/>
        <v>67500</v>
      </c>
      <c r="I5723" s="17">
        <f t="shared" ca="1" si="811"/>
        <v>0</v>
      </c>
      <c r="J5723" s="17">
        <f t="shared" ca="1" si="812"/>
        <v>31500</v>
      </c>
    </row>
    <row r="5724" spans="1:10" x14ac:dyDescent="0.3">
      <c r="A5724" s="4">
        <v>5712</v>
      </c>
      <c r="B5724" s="4">
        <f t="shared" ca="1" si="804"/>
        <v>0.37189429034866384</v>
      </c>
      <c r="C5724" s="4">
        <f t="shared" ca="1" si="805"/>
        <v>55</v>
      </c>
      <c r="D5724" s="4">
        <f t="shared" si="806"/>
        <v>50</v>
      </c>
      <c r="E5724" s="4">
        <f t="shared" ca="1" si="807"/>
        <v>50</v>
      </c>
      <c r="F5724" s="4">
        <f t="shared" ca="1" si="808"/>
        <v>0</v>
      </c>
      <c r="G5724" s="17">
        <f t="shared" si="809"/>
        <v>36000</v>
      </c>
      <c r="H5724" s="17">
        <f t="shared" ca="1" si="810"/>
        <v>67500</v>
      </c>
      <c r="I5724" s="17">
        <f t="shared" ca="1" si="811"/>
        <v>0</v>
      </c>
      <c r="J5724" s="17">
        <f t="shared" ca="1" si="812"/>
        <v>31500</v>
      </c>
    </row>
    <row r="5725" spans="1:10" x14ac:dyDescent="0.3">
      <c r="A5725" s="4">
        <v>5713</v>
      </c>
      <c r="B5725" s="4">
        <f t="shared" ca="1" si="804"/>
        <v>8.389638805708699E-2</v>
      </c>
      <c r="C5725" s="4">
        <f t="shared" ca="1" si="805"/>
        <v>25</v>
      </c>
      <c r="D5725" s="4">
        <f t="shared" si="806"/>
        <v>50</v>
      </c>
      <c r="E5725" s="4">
        <f t="shared" ca="1" si="807"/>
        <v>25</v>
      </c>
      <c r="F5725" s="4">
        <f t="shared" ca="1" si="808"/>
        <v>25</v>
      </c>
      <c r="G5725" s="17">
        <f t="shared" si="809"/>
        <v>36000</v>
      </c>
      <c r="H5725" s="17">
        <f t="shared" ca="1" si="810"/>
        <v>33750</v>
      </c>
      <c r="I5725" s="17">
        <f t="shared" ca="1" si="811"/>
        <v>1000</v>
      </c>
      <c r="J5725" s="17">
        <f t="shared" ca="1" si="812"/>
        <v>-1250</v>
      </c>
    </row>
    <row r="5726" spans="1:10" x14ac:dyDescent="0.3">
      <c r="A5726" s="4">
        <v>5714</v>
      </c>
      <c r="B5726" s="4">
        <f t="shared" ca="1" si="804"/>
        <v>0.42917318767996326</v>
      </c>
      <c r="C5726" s="4">
        <f t="shared" ca="1" si="805"/>
        <v>55</v>
      </c>
      <c r="D5726" s="4">
        <f t="shared" si="806"/>
        <v>50</v>
      </c>
      <c r="E5726" s="4">
        <f t="shared" ca="1" si="807"/>
        <v>50</v>
      </c>
      <c r="F5726" s="4">
        <f t="shared" ca="1" si="808"/>
        <v>0</v>
      </c>
      <c r="G5726" s="17">
        <f t="shared" si="809"/>
        <v>36000</v>
      </c>
      <c r="H5726" s="17">
        <f t="shared" ca="1" si="810"/>
        <v>67500</v>
      </c>
      <c r="I5726" s="17">
        <f t="shared" ca="1" si="811"/>
        <v>0</v>
      </c>
      <c r="J5726" s="17">
        <f t="shared" ca="1" si="812"/>
        <v>31500</v>
      </c>
    </row>
    <row r="5727" spans="1:10" x14ac:dyDescent="0.3">
      <c r="A5727" s="4">
        <v>5715</v>
      </c>
      <c r="B5727" s="4">
        <f t="shared" ca="1" si="804"/>
        <v>0.2019704328209555</v>
      </c>
      <c r="C5727" s="4">
        <f t="shared" ca="1" si="805"/>
        <v>40</v>
      </c>
      <c r="D5727" s="4">
        <f t="shared" si="806"/>
        <v>50</v>
      </c>
      <c r="E5727" s="4">
        <f t="shared" ca="1" si="807"/>
        <v>40</v>
      </c>
      <c r="F5727" s="4">
        <f t="shared" ca="1" si="808"/>
        <v>10</v>
      </c>
      <c r="G5727" s="17">
        <f t="shared" si="809"/>
        <v>36000</v>
      </c>
      <c r="H5727" s="17">
        <f t="shared" ca="1" si="810"/>
        <v>54000</v>
      </c>
      <c r="I5727" s="17">
        <f t="shared" ca="1" si="811"/>
        <v>400</v>
      </c>
      <c r="J5727" s="17">
        <f t="shared" ca="1" si="812"/>
        <v>18400</v>
      </c>
    </row>
    <row r="5728" spans="1:10" x14ac:dyDescent="0.3">
      <c r="A5728" s="4">
        <v>5716</v>
      </c>
      <c r="B5728" s="4">
        <f t="shared" ca="1" si="804"/>
        <v>2.5487861360713904E-2</v>
      </c>
      <c r="C5728" s="4">
        <f t="shared" ca="1" si="805"/>
        <v>10</v>
      </c>
      <c r="D5728" s="4">
        <f t="shared" si="806"/>
        <v>50</v>
      </c>
      <c r="E5728" s="4">
        <f t="shared" ca="1" si="807"/>
        <v>10</v>
      </c>
      <c r="F5728" s="4">
        <f t="shared" ca="1" si="808"/>
        <v>40</v>
      </c>
      <c r="G5728" s="17">
        <f t="shared" si="809"/>
        <v>36000</v>
      </c>
      <c r="H5728" s="17">
        <f t="shared" ca="1" si="810"/>
        <v>13500</v>
      </c>
      <c r="I5728" s="17">
        <f t="shared" ca="1" si="811"/>
        <v>1600</v>
      </c>
      <c r="J5728" s="17">
        <f t="shared" ca="1" si="812"/>
        <v>-20900</v>
      </c>
    </row>
    <row r="5729" spans="1:10" x14ac:dyDescent="0.3">
      <c r="A5729" s="4">
        <v>5717</v>
      </c>
      <c r="B5729" s="4">
        <f t="shared" ca="1" si="804"/>
        <v>0.98274274592501265</v>
      </c>
      <c r="C5729" s="4">
        <f t="shared" ca="1" si="805"/>
        <v>100</v>
      </c>
      <c r="D5729" s="4">
        <f t="shared" si="806"/>
        <v>50</v>
      </c>
      <c r="E5729" s="4">
        <f t="shared" ca="1" si="807"/>
        <v>50</v>
      </c>
      <c r="F5729" s="4">
        <f t="shared" ca="1" si="808"/>
        <v>0</v>
      </c>
      <c r="G5729" s="17">
        <f t="shared" si="809"/>
        <v>36000</v>
      </c>
      <c r="H5729" s="17">
        <f t="shared" ca="1" si="810"/>
        <v>67500</v>
      </c>
      <c r="I5729" s="17">
        <f t="shared" ca="1" si="811"/>
        <v>0</v>
      </c>
      <c r="J5729" s="17">
        <f t="shared" ca="1" si="812"/>
        <v>31500</v>
      </c>
    </row>
    <row r="5730" spans="1:10" x14ac:dyDescent="0.3">
      <c r="A5730" s="4">
        <v>5718</v>
      </c>
      <c r="B5730" s="4">
        <f t="shared" ca="1" si="804"/>
        <v>1.5789667544765518E-2</v>
      </c>
      <c r="C5730" s="4">
        <f t="shared" ca="1" si="805"/>
        <v>10</v>
      </c>
      <c r="D5730" s="4">
        <f t="shared" si="806"/>
        <v>50</v>
      </c>
      <c r="E5730" s="4">
        <f t="shared" ca="1" si="807"/>
        <v>10</v>
      </c>
      <c r="F5730" s="4">
        <f t="shared" ca="1" si="808"/>
        <v>40</v>
      </c>
      <c r="G5730" s="17">
        <f t="shared" si="809"/>
        <v>36000</v>
      </c>
      <c r="H5730" s="17">
        <f t="shared" ca="1" si="810"/>
        <v>13500</v>
      </c>
      <c r="I5730" s="17">
        <f t="shared" ca="1" si="811"/>
        <v>1600</v>
      </c>
      <c r="J5730" s="17">
        <f t="shared" ca="1" si="812"/>
        <v>-20900</v>
      </c>
    </row>
    <row r="5731" spans="1:10" x14ac:dyDescent="0.3">
      <c r="A5731" s="4">
        <v>5719</v>
      </c>
      <c r="B5731" s="4">
        <f t="shared" ca="1" si="804"/>
        <v>0.24045183528668579</v>
      </c>
      <c r="C5731" s="4">
        <f t="shared" ca="1" si="805"/>
        <v>40</v>
      </c>
      <c r="D5731" s="4">
        <f t="shared" si="806"/>
        <v>50</v>
      </c>
      <c r="E5731" s="4">
        <f t="shared" ca="1" si="807"/>
        <v>40</v>
      </c>
      <c r="F5731" s="4">
        <f t="shared" ca="1" si="808"/>
        <v>10</v>
      </c>
      <c r="G5731" s="17">
        <f t="shared" si="809"/>
        <v>36000</v>
      </c>
      <c r="H5731" s="17">
        <f t="shared" ca="1" si="810"/>
        <v>54000</v>
      </c>
      <c r="I5731" s="17">
        <f t="shared" ca="1" si="811"/>
        <v>400</v>
      </c>
      <c r="J5731" s="17">
        <f t="shared" ca="1" si="812"/>
        <v>18400</v>
      </c>
    </row>
    <row r="5732" spans="1:10" x14ac:dyDescent="0.3">
      <c r="A5732" s="4">
        <v>5720</v>
      </c>
      <c r="B5732" s="4">
        <f t="shared" ca="1" si="804"/>
        <v>0.19519655668390512</v>
      </c>
      <c r="C5732" s="4">
        <f t="shared" ca="1" si="805"/>
        <v>40</v>
      </c>
      <c r="D5732" s="4">
        <f t="shared" si="806"/>
        <v>50</v>
      </c>
      <c r="E5732" s="4">
        <f t="shared" ca="1" si="807"/>
        <v>40</v>
      </c>
      <c r="F5732" s="4">
        <f t="shared" ca="1" si="808"/>
        <v>10</v>
      </c>
      <c r="G5732" s="17">
        <f t="shared" si="809"/>
        <v>36000</v>
      </c>
      <c r="H5732" s="17">
        <f t="shared" ca="1" si="810"/>
        <v>54000</v>
      </c>
      <c r="I5732" s="17">
        <f t="shared" ca="1" si="811"/>
        <v>400</v>
      </c>
      <c r="J5732" s="17">
        <f t="shared" ca="1" si="812"/>
        <v>18400</v>
      </c>
    </row>
    <row r="5733" spans="1:10" x14ac:dyDescent="0.3">
      <c r="A5733" s="4">
        <v>5721</v>
      </c>
      <c r="B5733" s="4">
        <f t="shared" ca="1" si="804"/>
        <v>0.37590797398171039</v>
      </c>
      <c r="C5733" s="4">
        <f t="shared" ca="1" si="805"/>
        <v>55</v>
      </c>
      <c r="D5733" s="4">
        <f t="shared" si="806"/>
        <v>50</v>
      </c>
      <c r="E5733" s="4">
        <f t="shared" ca="1" si="807"/>
        <v>50</v>
      </c>
      <c r="F5733" s="4">
        <f t="shared" ca="1" si="808"/>
        <v>0</v>
      </c>
      <c r="G5733" s="17">
        <f t="shared" si="809"/>
        <v>36000</v>
      </c>
      <c r="H5733" s="17">
        <f t="shared" ca="1" si="810"/>
        <v>67500</v>
      </c>
      <c r="I5733" s="17">
        <f t="shared" ca="1" si="811"/>
        <v>0</v>
      </c>
      <c r="J5733" s="17">
        <f t="shared" ca="1" si="812"/>
        <v>31500</v>
      </c>
    </row>
    <row r="5734" spans="1:10" x14ac:dyDescent="0.3">
      <c r="A5734" s="4">
        <v>5722</v>
      </c>
      <c r="B5734" s="4">
        <f t="shared" ca="1" si="804"/>
        <v>0.1901516708351525</v>
      </c>
      <c r="C5734" s="4">
        <f t="shared" ca="1" si="805"/>
        <v>40</v>
      </c>
      <c r="D5734" s="4">
        <f t="shared" si="806"/>
        <v>50</v>
      </c>
      <c r="E5734" s="4">
        <f t="shared" ca="1" si="807"/>
        <v>40</v>
      </c>
      <c r="F5734" s="4">
        <f t="shared" ca="1" si="808"/>
        <v>10</v>
      </c>
      <c r="G5734" s="17">
        <f t="shared" si="809"/>
        <v>36000</v>
      </c>
      <c r="H5734" s="17">
        <f t="shared" ca="1" si="810"/>
        <v>54000</v>
      </c>
      <c r="I5734" s="17">
        <f t="shared" ca="1" si="811"/>
        <v>400</v>
      </c>
      <c r="J5734" s="17">
        <f t="shared" ca="1" si="812"/>
        <v>18400</v>
      </c>
    </row>
    <row r="5735" spans="1:10" x14ac:dyDescent="0.3">
      <c r="A5735" s="4">
        <v>5723</v>
      </c>
      <c r="B5735" s="4">
        <f t="shared" ca="1" si="804"/>
        <v>0.47014141571625889</v>
      </c>
      <c r="C5735" s="4">
        <f t="shared" ca="1" si="805"/>
        <v>55</v>
      </c>
      <c r="D5735" s="4">
        <f t="shared" si="806"/>
        <v>50</v>
      </c>
      <c r="E5735" s="4">
        <f t="shared" ca="1" si="807"/>
        <v>50</v>
      </c>
      <c r="F5735" s="4">
        <f t="shared" ca="1" si="808"/>
        <v>0</v>
      </c>
      <c r="G5735" s="17">
        <f t="shared" si="809"/>
        <v>36000</v>
      </c>
      <c r="H5735" s="17">
        <f t="shared" ca="1" si="810"/>
        <v>67500</v>
      </c>
      <c r="I5735" s="17">
        <f t="shared" ca="1" si="811"/>
        <v>0</v>
      </c>
      <c r="J5735" s="17">
        <f t="shared" ca="1" si="812"/>
        <v>31500</v>
      </c>
    </row>
    <row r="5736" spans="1:10" x14ac:dyDescent="0.3">
      <c r="A5736" s="4">
        <v>5724</v>
      </c>
      <c r="B5736" s="4">
        <f t="shared" ca="1" si="804"/>
        <v>0.84383507961883664</v>
      </c>
      <c r="C5736" s="4">
        <f t="shared" ca="1" si="805"/>
        <v>85</v>
      </c>
      <c r="D5736" s="4">
        <f t="shared" si="806"/>
        <v>50</v>
      </c>
      <c r="E5736" s="4">
        <f t="shared" ca="1" si="807"/>
        <v>50</v>
      </c>
      <c r="F5736" s="4">
        <f t="shared" ca="1" si="808"/>
        <v>0</v>
      </c>
      <c r="G5736" s="17">
        <f t="shared" si="809"/>
        <v>36000</v>
      </c>
      <c r="H5736" s="17">
        <f t="shared" ca="1" si="810"/>
        <v>67500</v>
      </c>
      <c r="I5736" s="17">
        <f t="shared" ca="1" si="811"/>
        <v>0</v>
      </c>
      <c r="J5736" s="17">
        <f t="shared" ca="1" si="812"/>
        <v>31500</v>
      </c>
    </row>
    <row r="5737" spans="1:10" x14ac:dyDescent="0.3">
      <c r="A5737" s="4">
        <v>5725</v>
      </c>
      <c r="B5737" s="4">
        <f t="shared" ca="1" si="804"/>
        <v>0.58446750030778938</v>
      </c>
      <c r="C5737" s="4">
        <f t="shared" ca="1" si="805"/>
        <v>70</v>
      </c>
      <c r="D5737" s="4">
        <f t="shared" si="806"/>
        <v>50</v>
      </c>
      <c r="E5737" s="4">
        <f t="shared" ca="1" si="807"/>
        <v>50</v>
      </c>
      <c r="F5737" s="4">
        <f t="shared" ca="1" si="808"/>
        <v>0</v>
      </c>
      <c r="G5737" s="17">
        <f t="shared" si="809"/>
        <v>36000</v>
      </c>
      <c r="H5737" s="17">
        <f t="shared" ca="1" si="810"/>
        <v>67500</v>
      </c>
      <c r="I5737" s="17">
        <f t="shared" ca="1" si="811"/>
        <v>0</v>
      </c>
      <c r="J5737" s="17">
        <f t="shared" ca="1" si="812"/>
        <v>31500</v>
      </c>
    </row>
    <row r="5738" spans="1:10" x14ac:dyDescent="0.3">
      <c r="A5738" s="4">
        <v>5726</v>
      </c>
      <c r="B5738" s="4">
        <f t="shared" ca="1" si="804"/>
        <v>0.33207060299959701</v>
      </c>
      <c r="C5738" s="4">
        <f t="shared" ca="1" si="805"/>
        <v>55</v>
      </c>
      <c r="D5738" s="4">
        <f t="shared" si="806"/>
        <v>50</v>
      </c>
      <c r="E5738" s="4">
        <f t="shared" ca="1" si="807"/>
        <v>50</v>
      </c>
      <c r="F5738" s="4">
        <f t="shared" ca="1" si="808"/>
        <v>0</v>
      </c>
      <c r="G5738" s="17">
        <f t="shared" si="809"/>
        <v>36000</v>
      </c>
      <c r="H5738" s="17">
        <f t="shared" ca="1" si="810"/>
        <v>67500</v>
      </c>
      <c r="I5738" s="17">
        <f t="shared" ca="1" si="811"/>
        <v>0</v>
      </c>
      <c r="J5738" s="17">
        <f t="shared" ca="1" si="812"/>
        <v>31500</v>
      </c>
    </row>
    <row r="5739" spans="1:10" x14ac:dyDescent="0.3">
      <c r="A5739" s="4">
        <v>5727</v>
      </c>
      <c r="B5739" s="4">
        <f t="shared" ca="1" si="804"/>
        <v>3.5009383790918225E-4</v>
      </c>
      <c r="C5739" s="4">
        <f t="shared" ca="1" si="805"/>
        <v>10</v>
      </c>
      <c r="D5739" s="4">
        <f t="shared" si="806"/>
        <v>50</v>
      </c>
      <c r="E5739" s="4">
        <f t="shared" ca="1" si="807"/>
        <v>10</v>
      </c>
      <c r="F5739" s="4">
        <f t="shared" ca="1" si="808"/>
        <v>40</v>
      </c>
      <c r="G5739" s="17">
        <f t="shared" si="809"/>
        <v>36000</v>
      </c>
      <c r="H5739" s="17">
        <f t="shared" ca="1" si="810"/>
        <v>13500</v>
      </c>
      <c r="I5739" s="17">
        <f t="shared" ca="1" si="811"/>
        <v>1600</v>
      </c>
      <c r="J5739" s="17">
        <f t="shared" ca="1" si="812"/>
        <v>-20900</v>
      </c>
    </row>
    <row r="5740" spans="1:10" x14ac:dyDescent="0.3">
      <c r="A5740" s="4">
        <v>5728</v>
      </c>
      <c r="B5740" s="4">
        <f t="shared" ca="1" si="804"/>
        <v>9.7472571928677754E-2</v>
      </c>
      <c r="C5740" s="4">
        <f t="shared" ca="1" si="805"/>
        <v>25</v>
      </c>
      <c r="D5740" s="4">
        <f t="shared" si="806"/>
        <v>50</v>
      </c>
      <c r="E5740" s="4">
        <f t="shared" ca="1" si="807"/>
        <v>25</v>
      </c>
      <c r="F5740" s="4">
        <f t="shared" ca="1" si="808"/>
        <v>25</v>
      </c>
      <c r="G5740" s="17">
        <f t="shared" si="809"/>
        <v>36000</v>
      </c>
      <c r="H5740" s="17">
        <f t="shared" ca="1" si="810"/>
        <v>33750</v>
      </c>
      <c r="I5740" s="17">
        <f t="shared" ca="1" si="811"/>
        <v>1000</v>
      </c>
      <c r="J5740" s="17">
        <f t="shared" ca="1" si="812"/>
        <v>-1250</v>
      </c>
    </row>
    <row r="5741" spans="1:10" x14ac:dyDescent="0.3">
      <c r="A5741" s="4">
        <v>5729</v>
      </c>
      <c r="B5741" s="4">
        <f t="shared" ca="1" si="804"/>
        <v>0.95646710119357292</v>
      </c>
      <c r="C5741" s="4">
        <f t="shared" ca="1" si="805"/>
        <v>100</v>
      </c>
      <c r="D5741" s="4">
        <f t="shared" si="806"/>
        <v>50</v>
      </c>
      <c r="E5741" s="4">
        <f t="shared" ca="1" si="807"/>
        <v>50</v>
      </c>
      <c r="F5741" s="4">
        <f t="shared" ca="1" si="808"/>
        <v>0</v>
      </c>
      <c r="G5741" s="17">
        <f t="shared" si="809"/>
        <v>36000</v>
      </c>
      <c r="H5741" s="17">
        <f t="shared" ca="1" si="810"/>
        <v>67500</v>
      </c>
      <c r="I5741" s="17">
        <f t="shared" ca="1" si="811"/>
        <v>0</v>
      </c>
      <c r="J5741" s="17">
        <f t="shared" ca="1" si="812"/>
        <v>31500</v>
      </c>
    </row>
    <row r="5742" spans="1:10" x14ac:dyDescent="0.3">
      <c r="A5742" s="4">
        <v>5730</v>
      </c>
      <c r="B5742" s="4">
        <f t="shared" ca="1" si="804"/>
        <v>0.27436751654467428</v>
      </c>
      <c r="C5742" s="4">
        <f t="shared" ca="1" si="805"/>
        <v>40</v>
      </c>
      <c r="D5742" s="4">
        <f t="shared" si="806"/>
        <v>50</v>
      </c>
      <c r="E5742" s="4">
        <f t="shared" ca="1" si="807"/>
        <v>40</v>
      </c>
      <c r="F5742" s="4">
        <f t="shared" ca="1" si="808"/>
        <v>10</v>
      </c>
      <c r="G5742" s="17">
        <f t="shared" si="809"/>
        <v>36000</v>
      </c>
      <c r="H5742" s="17">
        <f t="shared" ca="1" si="810"/>
        <v>54000</v>
      </c>
      <c r="I5742" s="17">
        <f t="shared" ca="1" si="811"/>
        <v>400</v>
      </c>
      <c r="J5742" s="17">
        <f t="shared" ca="1" si="812"/>
        <v>18400</v>
      </c>
    </row>
    <row r="5743" spans="1:10" x14ac:dyDescent="0.3">
      <c r="A5743" s="4">
        <v>5731</v>
      </c>
      <c r="B5743" s="4">
        <f t="shared" ca="1" si="804"/>
        <v>0.30640167886380598</v>
      </c>
      <c r="C5743" s="4">
        <f t="shared" ca="1" si="805"/>
        <v>40</v>
      </c>
      <c r="D5743" s="4">
        <f t="shared" si="806"/>
        <v>50</v>
      </c>
      <c r="E5743" s="4">
        <f t="shared" ca="1" si="807"/>
        <v>40</v>
      </c>
      <c r="F5743" s="4">
        <f t="shared" ca="1" si="808"/>
        <v>10</v>
      </c>
      <c r="G5743" s="17">
        <f t="shared" si="809"/>
        <v>36000</v>
      </c>
      <c r="H5743" s="17">
        <f t="shared" ca="1" si="810"/>
        <v>54000</v>
      </c>
      <c r="I5743" s="17">
        <f t="shared" ca="1" si="811"/>
        <v>400</v>
      </c>
      <c r="J5743" s="17">
        <f t="shared" ca="1" si="812"/>
        <v>18400</v>
      </c>
    </row>
    <row r="5744" spans="1:10" x14ac:dyDescent="0.3">
      <c r="A5744" s="4">
        <v>5732</v>
      </c>
      <c r="B5744" s="4">
        <f t="shared" ca="1" si="804"/>
        <v>0.25281727858255765</v>
      </c>
      <c r="C5744" s="4">
        <f t="shared" ca="1" si="805"/>
        <v>40</v>
      </c>
      <c r="D5744" s="4">
        <f t="shared" si="806"/>
        <v>50</v>
      </c>
      <c r="E5744" s="4">
        <f t="shared" ca="1" si="807"/>
        <v>40</v>
      </c>
      <c r="F5744" s="4">
        <f t="shared" ca="1" si="808"/>
        <v>10</v>
      </c>
      <c r="G5744" s="17">
        <f t="shared" si="809"/>
        <v>36000</v>
      </c>
      <c r="H5744" s="17">
        <f t="shared" ca="1" si="810"/>
        <v>54000</v>
      </c>
      <c r="I5744" s="17">
        <f t="shared" ca="1" si="811"/>
        <v>400</v>
      </c>
      <c r="J5744" s="17">
        <f t="shared" ca="1" si="812"/>
        <v>18400</v>
      </c>
    </row>
    <row r="5745" spans="1:10" x14ac:dyDescent="0.3">
      <c r="A5745" s="4">
        <v>5733</v>
      </c>
      <c r="B5745" s="4">
        <f t="shared" ca="1" si="804"/>
        <v>0.12124415306202241</v>
      </c>
      <c r="C5745" s="4">
        <f t="shared" ca="1" si="805"/>
        <v>25</v>
      </c>
      <c r="D5745" s="4">
        <f t="shared" si="806"/>
        <v>50</v>
      </c>
      <c r="E5745" s="4">
        <f t="shared" ca="1" si="807"/>
        <v>25</v>
      </c>
      <c r="F5745" s="4">
        <f t="shared" ca="1" si="808"/>
        <v>25</v>
      </c>
      <c r="G5745" s="17">
        <f t="shared" si="809"/>
        <v>36000</v>
      </c>
      <c r="H5745" s="17">
        <f t="shared" ca="1" si="810"/>
        <v>33750</v>
      </c>
      <c r="I5745" s="17">
        <f t="shared" ca="1" si="811"/>
        <v>1000</v>
      </c>
      <c r="J5745" s="17">
        <f t="shared" ca="1" si="812"/>
        <v>-1250</v>
      </c>
    </row>
    <row r="5746" spans="1:10" x14ac:dyDescent="0.3">
      <c r="A5746" s="4">
        <v>5734</v>
      </c>
      <c r="B5746" s="4">
        <f t="shared" ca="1" si="804"/>
        <v>0.93246152770338153</v>
      </c>
      <c r="C5746" s="4">
        <f t="shared" ca="1" si="805"/>
        <v>100</v>
      </c>
      <c r="D5746" s="4">
        <f t="shared" si="806"/>
        <v>50</v>
      </c>
      <c r="E5746" s="4">
        <f t="shared" ca="1" si="807"/>
        <v>50</v>
      </c>
      <c r="F5746" s="4">
        <f t="shared" ca="1" si="808"/>
        <v>0</v>
      </c>
      <c r="G5746" s="17">
        <f t="shared" si="809"/>
        <v>36000</v>
      </c>
      <c r="H5746" s="17">
        <f t="shared" ca="1" si="810"/>
        <v>67500</v>
      </c>
      <c r="I5746" s="17">
        <f t="shared" ca="1" si="811"/>
        <v>0</v>
      </c>
      <c r="J5746" s="17">
        <f t="shared" ca="1" si="812"/>
        <v>31500</v>
      </c>
    </row>
    <row r="5747" spans="1:10" x14ac:dyDescent="0.3">
      <c r="A5747" s="4">
        <v>5735</v>
      </c>
      <c r="B5747" s="4">
        <f t="shared" ca="1" si="804"/>
        <v>0.54008132806867437</v>
      </c>
      <c r="C5747" s="4">
        <f t="shared" ca="1" si="805"/>
        <v>55</v>
      </c>
      <c r="D5747" s="4">
        <f t="shared" si="806"/>
        <v>50</v>
      </c>
      <c r="E5747" s="4">
        <f t="shared" ca="1" si="807"/>
        <v>50</v>
      </c>
      <c r="F5747" s="4">
        <f t="shared" ca="1" si="808"/>
        <v>0</v>
      </c>
      <c r="G5747" s="17">
        <f t="shared" si="809"/>
        <v>36000</v>
      </c>
      <c r="H5747" s="17">
        <f t="shared" ca="1" si="810"/>
        <v>67500</v>
      </c>
      <c r="I5747" s="17">
        <f t="shared" ca="1" si="811"/>
        <v>0</v>
      </c>
      <c r="J5747" s="17">
        <f t="shared" ca="1" si="812"/>
        <v>31500</v>
      </c>
    </row>
    <row r="5748" spans="1:10" x14ac:dyDescent="0.3">
      <c r="A5748" s="4">
        <v>5736</v>
      </c>
      <c r="B5748" s="4">
        <f t="shared" ca="1" si="804"/>
        <v>0.93660030203003786</v>
      </c>
      <c r="C5748" s="4">
        <f t="shared" ca="1" si="805"/>
        <v>100</v>
      </c>
      <c r="D5748" s="4">
        <f t="shared" si="806"/>
        <v>50</v>
      </c>
      <c r="E5748" s="4">
        <f t="shared" ca="1" si="807"/>
        <v>50</v>
      </c>
      <c r="F5748" s="4">
        <f t="shared" ca="1" si="808"/>
        <v>0</v>
      </c>
      <c r="G5748" s="17">
        <f t="shared" si="809"/>
        <v>36000</v>
      </c>
      <c r="H5748" s="17">
        <f t="shared" ca="1" si="810"/>
        <v>67500</v>
      </c>
      <c r="I5748" s="17">
        <f t="shared" ca="1" si="811"/>
        <v>0</v>
      </c>
      <c r="J5748" s="17">
        <f t="shared" ca="1" si="812"/>
        <v>31500</v>
      </c>
    </row>
    <row r="5749" spans="1:10" x14ac:dyDescent="0.3">
      <c r="A5749" s="4">
        <v>5737</v>
      </c>
      <c r="B5749" s="4">
        <f t="shared" ca="1" si="804"/>
        <v>0.7423877020256926</v>
      </c>
      <c r="C5749" s="4">
        <f t="shared" ca="1" si="805"/>
        <v>70</v>
      </c>
      <c r="D5749" s="4">
        <f t="shared" si="806"/>
        <v>50</v>
      </c>
      <c r="E5749" s="4">
        <f t="shared" ca="1" si="807"/>
        <v>50</v>
      </c>
      <c r="F5749" s="4">
        <f t="shared" ca="1" si="808"/>
        <v>0</v>
      </c>
      <c r="G5749" s="17">
        <f t="shared" si="809"/>
        <v>36000</v>
      </c>
      <c r="H5749" s="17">
        <f t="shared" ca="1" si="810"/>
        <v>67500</v>
      </c>
      <c r="I5749" s="17">
        <f t="shared" ca="1" si="811"/>
        <v>0</v>
      </c>
      <c r="J5749" s="17">
        <f t="shared" ca="1" si="812"/>
        <v>31500</v>
      </c>
    </row>
    <row r="5750" spans="1:10" x14ac:dyDescent="0.3">
      <c r="A5750" s="4">
        <v>5738</v>
      </c>
      <c r="B5750" s="4">
        <f t="shared" ca="1" si="804"/>
        <v>2.0591540582211021E-2</v>
      </c>
      <c r="C5750" s="4">
        <f t="shared" ca="1" si="805"/>
        <v>10</v>
      </c>
      <c r="D5750" s="4">
        <f t="shared" si="806"/>
        <v>50</v>
      </c>
      <c r="E5750" s="4">
        <f t="shared" ca="1" si="807"/>
        <v>10</v>
      </c>
      <c r="F5750" s="4">
        <f t="shared" ca="1" si="808"/>
        <v>40</v>
      </c>
      <c r="G5750" s="17">
        <f t="shared" si="809"/>
        <v>36000</v>
      </c>
      <c r="H5750" s="17">
        <f t="shared" ca="1" si="810"/>
        <v>13500</v>
      </c>
      <c r="I5750" s="17">
        <f t="shared" ca="1" si="811"/>
        <v>1600</v>
      </c>
      <c r="J5750" s="17">
        <f t="shared" ca="1" si="812"/>
        <v>-20900</v>
      </c>
    </row>
    <row r="5751" spans="1:10" x14ac:dyDescent="0.3">
      <c r="A5751" s="4">
        <v>5739</v>
      </c>
      <c r="B5751" s="4">
        <f t="shared" ca="1" si="804"/>
        <v>0.54766201463207109</v>
      </c>
      <c r="C5751" s="4">
        <f t="shared" ca="1" si="805"/>
        <v>55</v>
      </c>
      <c r="D5751" s="4">
        <f t="shared" si="806"/>
        <v>50</v>
      </c>
      <c r="E5751" s="4">
        <f t="shared" ca="1" si="807"/>
        <v>50</v>
      </c>
      <c r="F5751" s="4">
        <f t="shared" ca="1" si="808"/>
        <v>0</v>
      </c>
      <c r="G5751" s="17">
        <f t="shared" si="809"/>
        <v>36000</v>
      </c>
      <c r="H5751" s="17">
        <f t="shared" ca="1" si="810"/>
        <v>67500</v>
      </c>
      <c r="I5751" s="17">
        <f t="shared" ca="1" si="811"/>
        <v>0</v>
      </c>
      <c r="J5751" s="17">
        <f t="shared" ca="1" si="812"/>
        <v>31500</v>
      </c>
    </row>
    <row r="5752" spans="1:10" x14ac:dyDescent="0.3">
      <c r="A5752" s="4">
        <v>5740</v>
      </c>
      <c r="B5752" s="4">
        <f t="shared" ca="1" si="804"/>
        <v>0.35728279898107851</v>
      </c>
      <c r="C5752" s="4">
        <f t="shared" ca="1" si="805"/>
        <v>55</v>
      </c>
      <c r="D5752" s="4">
        <f t="shared" si="806"/>
        <v>50</v>
      </c>
      <c r="E5752" s="4">
        <f t="shared" ca="1" si="807"/>
        <v>50</v>
      </c>
      <c r="F5752" s="4">
        <f t="shared" ca="1" si="808"/>
        <v>0</v>
      </c>
      <c r="G5752" s="17">
        <f t="shared" si="809"/>
        <v>36000</v>
      </c>
      <c r="H5752" s="17">
        <f t="shared" ca="1" si="810"/>
        <v>67500</v>
      </c>
      <c r="I5752" s="17">
        <f t="shared" ca="1" si="811"/>
        <v>0</v>
      </c>
      <c r="J5752" s="17">
        <f t="shared" ca="1" si="812"/>
        <v>31500</v>
      </c>
    </row>
    <row r="5753" spans="1:10" x14ac:dyDescent="0.3">
      <c r="A5753" s="4">
        <v>5741</v>
      </c>
      <c r="B5753" s="4">
        <f t="shared" ca="1" si="804"/>
        <v>0.26609864012512374</v>
      </c>
      <c r="C5753" s="4">
        <f t="shared" ca="1" si="805"/>
        <v>40</v>
      </c>
      <c r="D5753" s="4">
        <f t="shared" si="806"/>
        <v>50</v>
      </c>
      <c r="E5753" s="4">
        <f t="shared" ca="1" si="807"/>
        <v>40</v>
      </c>
      <c r="F5753" s="4">
        <f t="shared" ca="1" si="808"/>
        <v>10</v>
      </c>
      <c r="G5753" s="17">
        <f t="shared" si="809"/>
        <v>36000</v>
      </c>
      <c r="H5753" s="17">
        <f t="shared" ca="1" si="810"/>
        <v>54000</v>
      </c>
      <c r="I5753" s="17">
        <f t="shared" ca="1" si="811"/>
        <v>400</v>
      </c>
      <c r="J5753" s="17">
        <f t="shared" ca="1" si="812"/>
        <v>18400</v>
      </c>
    </row>
    <row r="5754" spans="1:10" x14ac:dyDescent="0.3">
      <c r="A5754" s="4">
        <v>5742</v>
      </c>
      <c r="B5754" s="4">
        <f t="shared" ca="1" si="804"/>
        <v>0.18983762102541091</v>
      </c>
      <c r="C5754" s="4">
        <f t="shared" ca="1" si="805"/>
        <v>40</v>
      </c>
      <c r="D5754" s="4">
        <f t="shared" si="806"/>
        <v>50</v>
      </c>
      <c r="E5754" s="4">
        <f t="shared" ca="1" si="807"/>
        <v>40</v>
      </c>
      <c r="F5754" s="4">
        <f t="shared" ca="1" si="808"/>
        <v>10</v>
      </c>
      <c r="G5754" s="17">
        <f t="shared" si="809"/>
        <v>36000</v>
      </c>
      <c r="H5754" s="17">
        <f t="shared" ca="1" si="810"/>
        <v>54000</v>
      </c>
      <c r="I5754" s="17">
        <f t="shared" ca="1" si="811"/>
        <v>400</v>
      </c>
      <c r="J5754" s="17">
        <f t="shared" ca="1" si="812"/>
        <v>18400</v>
      </c>
    </row>
    <row r="5755" spans="1:10" x14ac:dyDescent="0.3">
      <c r="A5755" s="4">
        <v>5743</v>
      </c>
      <c r="B5755" s="4">
        <f t="shared" ca="1" si="804"/>
        <v>0.38305956076903835</v>
      </c>
      <c r="C5755" s="4">
        <f t="shared" ca="1" si="805"/>
        <v>55</v>
      </c>
      <c r="D5755" s="4">
        <f t="shared" si="806"/>
        <v>50</v>
      </c>
      <c r="E5755" s="4">
        <f t="shared" ca="1" si="807"/>
        <v>50</v>
      </c>
      <c r="F5755" s="4">
        <f t="shared" ca="1" si="808"/>
        <v>0</v>
      </c>
      <c r="G5755" s="17">
        <f t="shared" si="809"/>
        <v>36000</v>
      </c>
      <c r="H5755" s="17">
        <f t="shared" ca="1" si="810"/>
        <v>67500</v>
      </c>
      <c r="I5755" s="17">
        <f t="shared" ca="1" si="811"/>
        <v>0</v>
      </c>
      <c r="J5755" s="17">
        <f t="shared" ca="1" si="812"/>
        <v>31500</v>
      </c>
    </row>
    <row r="5756" spans="1:10" x14ac:dyDescent="0.3">
      <c r="A5756" s="4">
        <v>5744</v>
      </c>
      <c r="B5756" s="4">
        <f t="shared" ca="1" si="804"/>
        <v>0.53842378122698153</v>
      </c>
      <c r="C5756" s="4">
        <f t="shared" ca="1" si="805"/>
        <v>55</v>
      </c>
      <c r="D5756" s="4">
        <f t="shared" si="806"/>
        <v>50</v>
      </c>
      <c r="E5756" s="4">
        <f t="shared" ca="1" si="807"/>
        <v>50</v>
      </c>
      <c r="F5756" s="4">
        <f t="shared" ca="1" si="808"/>
        <v>0</v>
      </c>
      <c r="G5756" s="17">
        <f t="shared" si="809"/>
        <v>36000</v>
      </c>
      <c r="H5756" s="17">
        <f t="shared" ca="1" si="810"/>
        <v>67500</v>
      </c>
      <c r="I5756" s="17">
        <f t="shared" ca="1" si="811"/>
        <v>0</v>
      </c>
      <c r="J5756" s="17">
        <f t="shared" ca="1" si="812"/>
        <v>31500</v>
      </c>
    </row>
    <row r="5757" spans="1:10" x14ac:dyDescent="0.3">
      <c r="A5757" s="4">
        <v>5745</v>
      </c>
      <c r="B5757" s="4">
        <f t="shared" ca="1" si="804"/>
        <v>0.66257760415101941</v>
      </c>
      <c r="C5757" s="4">
        <f t="shared" ca="1" si="805"/>
        <v>70</v>
      </c>
      <c r="D5757" s="4">
        <f t="shared" si="806"/>
        <v>50</v>
      </c>
      <c r="E5757" s="4">
        <f t="shared" ca="1" si="807"/>
        <v>50</v>
      </c>
      <c r="F5757" s="4">
        <f t="shared" ca="1" si="808"/>
        <v>0</v>
      </c>
      <c r="G5757" s="17">
        <f t="shared" si="809"/>
        <v>36000</v>
      </c>
      <c r="H5757" s="17">
        <f t="shared" ca="1" si="810"/>
        <v>67500</v>
      </c>
      <c r="I5757" s="17">
        <f t="shared" ca="1" si="811"/>
        <v>0</v>
      </c>
      <c r="J5757" s="17">
        <f t="shared" ca="1" si="812"/>
        <v>31500</v>
      </c>
    </row>
    <row r="5758" spans="1:10" x14ac:dyDescent="0.3">
      <c r="A5758" s="4">
        <v>5746</v>
      </c>
      <c r="B5758" s="4">
        <f t="shared" ca="1" si="804"/>
        <v>0.14953437273128589</v>
      </c>
      <c r="C5758" s="4">
        <f t="shared" ca="1" si="805"/>
        <v>25</v>
      </c>
      <c r="D5758" s="4">
        <f t="shared" si="806"/>
        <v>50</v>
      </c>
      <c r="E5758" s="4">
        <f t="shared" ca="1" si="807"/>
        <v>25</v>
      </c>
      <c r="F5758" s="4">
        <f t="shared" ca="1" si="808"/>
        <v>25</v>
      </c>
      <c r="G5758" s="17">
        <f t="shared" si="809"/>
        <v>36000</v>
      </c>
      <c r="H5758" s="17">
        <f t="shared" ca="1" si="810"/>
        <v>33750</v>
      </c>
      <c r="I5758" s="17">
        <f t="shared" ca="1" si="811"/>
        <v>1000</v>
      </c>
      <c r="J5758" s="17">
        <f t="shared" ca="1" si="812"/>
        <v>-1250</v>
      </c>
    </row>
    <row r="5759" spans="1:10" x14ac:dyDescent="0.3">
      <c r="A5759" s="4">
        <v>5747</v>
      </c>
      <c r="B5759" s="4">
        <f t="shared" ca="1" si="804"/>
        <v>0.67854786303638948</v>
      </c>
      <c r="C5759" s="4">
        <f t="shared" ca="1" si="805"/>
        <v>70</v>
      </c>
      <c r="D5759" s="4">
        <f t="shared" si="806"/>
        <v>50</v>
      </c>
      <c r="E5759" s="4">
        <f t="shared" ca="1" si="807"/>
        <v>50</v>
      </c>
      <c r="F5759" s="4">
        <f t="shared" ca="1" si="808"/>
        <v>0</v>
      </c>
      <c r="G5759" s="17">
        <f t="shared" si="809"/>
        <v>36000</v>
      </c>
      <c r="H5759" s="17">
        <f t="shared" ca="1" si="810"/>
        <v>67500</v>
      </c>
      <c r="I5759" s="17">
        <f t="shared" ca="1" si="811"/>
        <v>0</v>
      </c>
      <c r="J5759" s="17">
        <f t="shared" ca="1" si="812"/>
        <v>31500</v>
      </c>
    </row>
    <row r="5760" spans="1:10" x14ac:dyDescent="0.3">
      <c r="A5760" s="4">
        <v>5748</v>
      </c>
      <c r="B5760" s="4">
        <f t="shared" ca="1" si="804"/>
        <v>0.15174388690423701</v>
      </c>
      <c r="C5760" s="4">
        <f t="shared" ca="1" si="805"/>
        <v>25</v>
      </c>
      <c r="D5760" s="4">
        <f t="shared" si="806"/>
        <v>50</v>
      </c>
      <c r="E5760" s="4">
        <f t="shared" ca="1" si="807"/>
        <v>25</v>
      </c>
      <c r="F5760" s="4">
        <f t="shared" ca="1" si="808"/>
        <v>25</v>
      </c>
      <c r="G5760" s="17">
        <f t="shared" si="809"/>
        <v>36000</v>
      </c>
      <c r="H5760" s="17">
        <f t="shared" ca="1" si="810"/>
        <v>33750</v>
      </c>
      <c r="I5760" s="17">
        <f t="shared" ca="1" si="811"/>
        <v>1000</v>
      </c>
      <c r="J5760" s="17">
        <f t="shared" ca="1" si="812"/>
        <v>-1250</v>
      </c>
    </row>
    <row r="5761" spans="1:10" x14ac:dyDescent="0.3">
      <c r="A5761" s="4">
        <v>5749</v>
      </c>
      <c r="B5761" s="4">
        <f t="shared" ca="1" si="804"/>
        <v>0.41865260138122651</v>
      </c>
      <c r="C5761" s="4">
        <f t="shared" ca="1" si="805"/>
        <v>55</v>
      </c>
      <c r="D5761" s="4">
        <f t="shared" si="806"/>
        <v>50</v>
      </c>
      <c r="E5761" s="4">
        <f t="shared" ca="1" si="807"/>
        <v>50</v>
      </c>
      <c r="F5761" s="4">
        <f t="shared" ca="1" si="808"/>
        <v>0</v>
      </c>
      <c r="G5761" s="17">
        <f t="shared" si="809"/>
        <v>36000</v>
      </c>
      <c r="H5761" s="17">
        <f t="shared" ca="1" si="810"/>
        <v>67500</v>
      </c>
      <c r="I5761" s="17">
        <f t="shared" ca="1" si="811"/>
        <v>0</v>
      </c>
      <c r="J5761" s="17">
        <f t="shared" ca="1" si="812"/>
        <v>31500</v>
      </c>
    </row>
    <row r="5762" spans="1:10" x14ac:dyDescent="0.3">
      <c r="A5762" s="4">
        <v>5750</v>
      </c>
      <c r="B5762" s="4">
        <f t="shared" ca="1" si="804"/>
        <v>0.85014913211755794</v>
      </c>
      <c r="C5762" s="4">
        <f t="shared" ca="1" si="805"/>
        <v>85</v>
      </c>
      <c r="D5762" s="4">
        <f t="shared" si="806"/>
        <v>50</v>
      </c>
      <c r="E5762" s="4">
        <f t="shared" ca="1" si="807"/>
        <v>50</v>
      </c>
      <c r="F5762" s="4">
        <f t="shared" ca="1" si="808"/>
        <v>0</v>
      </c>
      <c r="G5762" s="17">
        <f t="shared" si="809"/>
        <v>36000</v>
      </c>
      <c r="H5762" s="17">
        <f t="shared" ca="1" si="810"/>
        <v>67500</v>
      </c>
      <c r="I5762" s="17">
        <f t="shared" ca="1" si="811"/>
        <v>0</v>
      </c>
      <c r="J5762" s="17">
        <f t="shared" ca="1" si="812"/>
        <v>31500</v>
      </c>
    </row>
    <row r="5763" spans="1:10" x14ac:dyDescent="0.3">
      <c r="A5763" s="4">
        <v>5751</v>
      </c>
      <c r="B5763" s="4">
        <f t="shared" ca="1" si="804"/>
        <v>0.58719296352791428</v>
      </c>
      <c r="C5763" s="4">
        <f t="shared" ca="1" si="805"/>
        <v>70</v>
      </c>
      <c r="D5763" s="4">
        <f t="shared" si="806"/>
        <v>50</v>
      </c>
      <c r="E5763" s="4">
        <f t="shared" ca="1" si="807"/>
        <v>50</v>
      </c>
      <c r="F5763" s="4">
        <f t="shared" ca="1" si="808"/>
        <v>0</v>
      </c>
      <c r="G5763" s="17">
        <f t="shared" si="809"/>
        <v>36000</v>
      </c>
      <c r="H5763" s="17">
        <f t="shared" ca="1" si="810"/>
        <v>67500</v>
      </c>
      <c r="I5763" s="17">
        <f t="shared" ca="1" si="811"/>
        <v>0</v>
      </c>
      <c r="J5763" s="17">
        <f t="shared" ca="1" si="812"/>
        <v>31500</v>
      </c>
    </row>
    <row r="5764" spans="1:10" x14ac:dyDescent="0.3">
      <c r="A5764" s="4">
        <v>5752</v>
      </c>
      <c r="B5764" s="4">
        <f t="shared" ca="1" si="804"/>
        <v>0.82957256015786218</v>
      </c>
      <c r="C5764" s="4">
        <f t="shared" ca="1" si="805"/>
        <v>85</v>
      </c>
      <c r="D5764" s="4">
        <f t="shared" si="806"/>
        <v>50</v>
      </c>
      <c r="E5764" s="4">
        <f t="shared" ca="1" si="807"/>
        <v>50</v>
      </c>
      <c r="F5764" s="4">
        <f t="shared" ca="1" si="808"/>
        <v>0</v>
      </c>
      <c r="G5764" s="17">
        <f t="shared" si="809"/>
        <v>36000</v>
      </c>
      <c r="H5764" s="17">
        <f t="shared" ca="1" si="810"/>
        <v>67500</v>
      </c>
      <c r="I5764" s="17">
        <f t="shared" ca="1" si="811"/>
        <v>0</v>
      </c>
      <c r="J5764" s="17">
        <f t="shared" ca="1" si="812"/>
        <v>31500</v>
      </c>
    </row>
    <row r="5765" spans="1:10" x14ac:dyDescent="0.3">
      <c r="A5765" s="4">
        <v>5753</v>
      </c>
      <c r="B5765" s="4">
        <f t="shared" ca="1" si="804"/>
        <v>0.21703602548196932</v>
      </c>
      <c r="C5765" s="4">
        <f t="shared" ca="1" si="805"/>
        <v>40</v>
      </c>
      <c r="D5765" s="4">
        <f t="shared" si="806"/>
        <v>50</v>
      </c>
      <c r="E5765" s="4">
        <f t="shared" ca="1" si="807"/>
        <v>40</v>
      </c>
      <c r="F5765" s="4">
        <f t="shared" ca="1" si="808"/>
        <v>10</v>
      </c>
      <c r="G5765" s="17">
        <f t="shared" si="809"/>
        <v>36000</v>
      </c>
      <c r="H5765" s="17">
        <f t="shared" ca="1" si="810"/>
        <v>54000</v>
      </c>
      <c r="I5765" s="17">
        <f t="shared" ca="1" si="811"/>
        <v>400</v>
      </c>
      <c r="J5765" s="17">
        <f t="shared" ca="1" si="812"/>
        <v>18400</v>
      </c>
    </row>
    <row r="5766" spans="1:10" x14ac:dyDescent="0.3">
      <c r="A5766" s="4">
        <v>5754</v>
      </c>
      <c r="B5766" s="4">
        <f t="shared" ca="1" si="804"/>
        <v>0.79679571118937431</v>
      </c>
      <c r="C5766" s="4">
        <f t="shared" ca="1" si="805"/>
        <v>85</v>
      </c>
      <c r="D5766" s="4">
        <f t="shared" si="806"/>
        <v>50</v>
      </c>
      <c r="E5766" s="4">
        <f t="shared" ca="1" si="807"/>
        <v>50</v>
      </c>
      <c r="F5766" s="4">
        <f t="shared" ca="1" si="808"/>
        <v>0</v>
      </c>
      <c r="G5766" s="17">
        <f t="shared" si="809"/>
        <v>36000</v>
      </c>
      <c r="H5766" s="17">
        <f t="shared" ca="1" si="810"/>
        <v>67500</v>
      </c>
      <c r="I5766" s="17">
        <f t="shared" ca="1" si="811"/>
        <v>0</v>
      </c>
      <c r="J5766" s="17">
        <f t="shared" ca="1" si="812"/>
        <v>31500</v>
      </c>
    </row>
    <row r="5767" spans="1:10" x14ac:dyDescent="0.3">
      <c r="A5767" s="4">
        <v>5755</v>
      </c>
      <c r="B5767" s="4">
        <f t="shared" ca="1" si="804"/>
        <v>0.670495419474331</v>
      </c>
      <c r="C5767" s="4">
        <f t="shared" ca="1" si="805"/>
        <v>70</v>
      </c>
      <c r="D5767" s="4">
        <f t="shared" si="806"/>
        <v>50</v>
      </c>
      <c r="E5767" s="4">
        <f t="shared" ca="1" si="807"/>
        <v>50</v>
      </c>
      <c r="F5767" s="4">
        <f t="shared" ca="1" si="808"/>
        <v>0</v>
      </c>
      <c r="G5767" s="17">
        <f t="shared" si="809"/>
        <v>36000</v>
      </c>
      <c r="H5767" s="17">
        <f t="shared" ca="1" si="810"/>
        <v>67500</v>
      </c>
      <c r="I5767" s="17">
        <f t="shared" ca="1" si="811"/>
        <v>0</v>
      </c>
      <c r="J5767" s="17">
        <f t="shared" ca="1" si="812"/>
        <v>31500</v>
      </c>
    </row>
    <row r="5768" spans="1:10" x14ac:dyDescent="0.3">
      <c r="A5768" s="4">
        <v>5756</v>
      </c>
      <c r="B5768" s="4">
        <f t="shared" ca="1" si="804"/>
        <v>0.28749806960656488</v>
      </c>
      <c r="C5768" s="4">
        <f t="shared" ca="1" si="805"/>
        <v>40</v>
      </c>
      <c r="D5768" s="4">
        <f t="shared" si="806"/>
        <v>50</v>
      </c>
      <c r="E5768" s="4">
        <f t="shared" ca="1" si="807"/>
        <v>40</v>
      </c>
      <c r="F5768" s="4">
        <f t="shared" ca="1" si="808"/>
        <v>10</v>
      </c>
      <c r="G5768" s="17">
        <f t="shared" si="809"/>
        <v>36000</v>
      </c>
      <c r="H5768" s="17">
        <f t="shared" ca="1" si="810"/>
        <v>54000</v>
      </c>
      <c r="I5768" s="17">
        <f t="shared" ca="1" si="811"/>
        <v>400</v>
      </c>
      <c r="J5768" s="17">
        <f t="shared" ca="1" si="812"/>
        <v>18400</v>
      </c>
    </row>
    <row r="5769" spans="1:10" x14ac:dyDescent="0.3">
      <c r="A5769" s="4">
        <v>5757</v>
      </c>
      <c r="B5769" s="4">
        <f t="shared" ca="1" si="804"/>
        <v>0.76848747215973012</v>
      </c>
      <c r="C5769" s="4">
        <f t="shared" ca="1" si="805"/>
        <v>70</v>
      </c>
      <c r="D5769" s="4">
        <f t="shared" si="806"/>
        <v>50</v>
      </c>
      <c r="E5769" s="4">
        <f t="shared" ca="1" si="807"/>
        <v>50</v>
      </c>
      <c r="F5769" s="4">
        <f t="shared" ca="1" si="808"/>
        <v>0</v>
      </c>
      <c r="G5769" s="17">
        <f t="shared" si="809"/>
        <v>36000</v>
      </c>
      <c r="H5769" s="17">
        <f t="shared" ca="1" si="810"/>
        <v>67500</v>
      </c>
      <c r="I5769" s="17">
        <f t="shared" ca="1" si="811"/>
        <v>0</v>
      </c>
      <c r="J5769" s="17">
        <f t="shared" ca="1" si="812"/>
        <v>31500</v>
      </c>
    </row>
    <row r="5770" spans="1:10" x14ac:dyDescent="0.3">
      <c r="A5770" s="4">
        <v>5758</v>
      </c>
      <c r="B5770" s="4">
        <f t="shared" ca="1" si="804"/>
        <v>0.91769058246957258</v>
      </c>
      <c r="C5770" s="4">
        <f t="shared" ca="1" si="805"/>
        <v>85</v>
      </c>
      <c r="D5770" s="4">
        <f t="shared" si="806"/>
        <v>50</v>
      </c>
      <c r="E5770" s="4">
        <f t="shared" ca="1" si="807"/>
        <v>50</v>
      </c>
      <c r="F5770" s="4">
        <f t="shared" ca="1" si="808"/>
        <v>0</v>
      </c>
      <c r="G5770" s="17">
        <f t="shared" si="809"/>
        <v>36000</v>
      </c>
      <c r="H5770" s="17">
        <f t="shared" ca="1" si="810"/>
        <v>67500</v>
      </c>
      <c r="I5770" s="17">
        <f t="shared" ca="1" si="811"/>
        <v>0</v>
      </c>
      <c r="J5770" s="17">
        <f t="shared" ca="1" si="812"/>
        <v>31500</v>
      </c>
    </row>
    <row r="5771" spans="1:10" x14ac:dyDescent="0.3">
      <c r="A5771" s="4">
        <v>5759</v>
      </c>
      <c r="B5771" s="4">
        <f t="shared" ca="1" si="804"/>
        <v>0.43407915046540047</v>
      </c>
      <c r="C5771" s="4">
        <f t="shared" ca="1" si="805"/>
        <v>55</v>
      </c>
      <c r="D5771" s="4">
        <f t="shared" si="806"/>
        <v>50</v>
      </c>
      <c r="E5771" s="4">
        <f t="shared" ca="1" si="807"/>
        <v>50</v>
      </c>
      <c r="F5771" s="4">
        <f t="shared" ca="1" si="808"/>
        <v>0</v>
      </c>
      <c r="G5771" s="17">
        <f t="shared" si="809"/>
        <v>36000</v>
      </c>
      <c r="H5771" s="17">
        <f t="shared" ca="1" si="810"/>
        <v>67500</v>
      </c>
      <c r="I5771" s="17">
        <f t="shared" ca="1" si="811"/>
        <v>0</v>
      </c>
      <c r="J5771" s="17">
        <f t="shared" ca="1" si="812"/>
        <v>31500</v>
      </c>
    </row>
    <row r="5772" spans="1:10" x14ac:dyDescent="0.3">
      <c r="A5772" s="4">
        <v>5760</v>
      </c>
      <c r="B5772" s="4">
        <f t="shared" ca="1" si="804"/>
        <v>0.80515709871295593</v>
      </c>
      <c r="C5772" s="4">
        <f t="shared" ca="1" si="805"/>
        <v>85</v>
      </c>
      <c r="D5772" s="4">
        <f t="shared" si="806"/>
        <v>50</v>
      </c>
      <c r="E5772" s="4">
        <f t="shared" ca="1" si="807"/>
        <v>50</v>
      </c>
      <c r="F5772" s="4">
        <f t="shared" ca="1" si="808"/>
        <v>0</v>
      </c>
      <c r="G5772" s="17">
        <f t="shared" si="809"/>
        <v>36000</v>
      </c>
      <c r="H5772" s="17">
        <f t="shared" ca="1" si="810"/>
        <v>67500</v>
      </c>
      <c r="I5772" s="17">
        <f t="shared" ca="1" si="811"/>
        <v>0</v>
      </c>
      <c r="J5772" s="17">
        <f t="shared" ca="1" si="812"/>
        <v>31500</v>
      </c>
    </row>
    <row r="5773" spans="1:10" x14ac:dyDescent="0.3">
      <c r="A5773" s="4">
        <v>5761</v>
      </c>
      <c r="B5773" s="4">
        <f t="shared" ca="1" si="804"/>
        <v>0.8323183226492783</v>
      </c>
      <c r="C5773" s="4">
        <f t="shared" ca="1" si="805"/>
        <v>85</v>
      </c>
      <c r="D5773" s="4">
        <f t="shared" si="806"/>
        <v>50</v>
      </c>
      <c r="E5773" s="4">
        <f t="shared" ca="1" si="807"/>
        <v>50</v>
      </c>
      <c r="F5773" s="4">
        <f t="shared" ca="1" si="808"/>
        <v>0</v>
      </c>
      <c r="G5773" s="17">
        <f t="shared" si="809"/>
        <v>36000</v>
      </c>
      <c r="H5773" s="17">
        <f t="shared" ca="1" si="810"/>
        <v>67500</v>
      </c>
      <c r="I5773" s="17">
        <f t="shared" ca="1" si="811"/>
        <v>0</v>
      </c>
      <c r="J5773" s="17">
        <f t="shared" ca="1" si="812"/>
        <v>31500</v>
      </c>
    </row>
    <row r="5774" spans="1:10" x14ac:dyDescent="0.3">
      <c r="A5774" s="4">
        <v>5762</v>
      </c>
      <c r="B5774" s="4">
        <f t="shared" ref="B5774:B5837" ca="1" si="813">RAND()</f>
        <v>0.75141292592124609</v>
      </c>
      <c r="C5774" s="4">
        <f t="shared" ref="C5774:C5837" ca="1" si="814">LOOKUP(B5774,$E$3:$F$9,$D$3:$D$9)</f>
        <v>70</v>
      </c>
      <c r="D5774" s="4">
        <f t="shared" ref="D5774:D5837" si="815">$I$6</f>
        <v>50</v>
      </c>
      <c r="E5774" s="4">
        <f t="shared" ref="E5774:E5837" ca="1" si="816">MIN(C5774:D5774)</f>
        <v>50</v>
      </c>
      <c r="F5774" s="4">
        <f t="shared" ref="F5774:F5837" ca="1" si="817">D5774-E5774</f>
        <v>0</v>
      </c>
      <c r="G5774" s="17">
        <f t="shared" ref="G5774:G5837" si="818">D5774*$I$2</f>
        <v>36000</v>
      </c>
      <c r="H5774" s="17">
        <f t="shared" ref="H5774:H5837" ca="1" si="819">E5774*$I$3</f>
        <v>67500</v>
      </c>
      <c r="I5774" s="17">
        <f t="shared" ref="I5774:I5837" ca="1" si="820">F5774*$I$4</f>
        <v>0</v>
      </c>
      <c r="J5774" s="17">
        <f t="shared" ref="J5774:J5837" ca="1" si="821">H5774+I5774-G5774</f>
        <v>31500</v>
      </c>
    </row>
    <row r="5775" spans="1:10" x14ac:dyDescent="0.3">
      <c r="A5775" s="4">
        <v>5763</v>
      </c>
      <c r="B5775" s="4">
        <f t="shared" ca="1" si="813"/>
        <v>0.83326884816042701</v>
      </c>
      <c r="C5775" s="4">
        <f t="shared" ca="1" si="814"/>
        <v>85</v>
      </c>
      <c r="D5775" s="4">
        <f t="shared" si="815"/>
        <v>50</v>
      </c>
      <c r="E5775" s="4">
        <f t="shared" ca="1" si="816"/>
        <v>50</v>
      </c>
      <c r="F5775" s="4">
        <f t="shared" ca="1" si="817"/>
        <v>0</v>
      </c>
      <c r="G5775" s="17">
        <f t="shared" si="818"/>
        <v>36000</v>
      </c>
      <c r="H5775" s="17">
        <f t="shared" ca="1" si="819"/>
        <v>67500</v>
      </c>
      <c r="I5775" s="17">
        <f t="shared" ca="1" si="820"/>
        <v>0</v>
      </c>
      <c r="J5775" s="17">
        <f t="shared" ca="1" si="821"/>
        <v>31500</v>
      </c>
    </row>
    <row r="5776" spans="1:10" x14ac:dyDescent="0.3">
      <c r="A5776" s="4">
        <v>5764</v>
      </c>
      <c r="B5776" s="4">
        <f t="shared" ca="1" si="813"/>
        <v>0.45728258995220217</v>
      </c>
      <c r="C5776" s="4">
        <f t="shared" ca="1" si="814"/>
        <v>55</v>
      </c>
      <c r="D5776" s="4">
        <f t="shared" si="815"/>
        <v>50</v>
      </c>
      <c r="E5776" s="4">
        <f t="shared" ca="1" si="816"/>
        <v>50</v>
      </c>
      <c r="F5776" s="4">
        <f t="shared" ca="1" si="817"/>
        <v>0</v>
      </c>
      <c r="G5776" s="17">
        <f t="shared" si="818"/>
        <v>36000</v>
      </c>
      <c r="H5776" s="17">
        <f t="shared" ca="1" si="819"/>
        <v>67500</v>
      </c>
      <c r="I5776" s="17">
        <f t="shared" ca="1" si="820"/>
        <v>0</v>
      </c>
      <c r="J5776" s="17">
        <f t="shared" ca="1" si="821"/>
        <v>31500</v>
      </c>
    </row>
    <row r="5777" spans="1:10" x14ac:dyDescent="0.3">
      <c r="A5777" s="4">
        <v>5765</v>
      </c>
      <c r="B5777" s="4">
        <f t="shared" ca="1" si="813"/>
        <v>0.18266279321201973</v>
      </c>
      <c r="C5777" s="4">
        <f t="shared" ca="1" si="814"/>
        <v>40</v>
      </c>
      <c r="D5777" s="4">
        <f t="shared" si="815"/>
        <v>50</v>
      </c>
      <c r="E5777" s="4">
        <f t="shared" ca="1" si="816"/>
        <v>40</v>
      </c>
      <c r="F5777" s="4">
        <f t="shared" ca="1" si="817"/>
        <v>10</v>
      </c>
      <c r="G5777" s="17">
        <f t="shared" si="818"/>
        <v>36000</v>
      </c>
      <c r="H5777" s="17">
        <f t="shared" ca="1" si="819"/>
        <v>54000</v>
      </c>
      <c r="I5777" s="17">
        <f t="shared" ca="1" si="820"/>
        <v>400</v>
      </c>
      <c r="J5777" s="17">
        <f t="shared" ca="1" si="821"/>
        <v>18400</v>
      </c>
    </row>
    <row r="5778" spans="1:10" x14ac:dyDescent="0.3">
      <c r="A5778" s="4">
        <v>5766</v>
      </c>
      <c r="B5778" s="4">
        <f t="shared" ca="1" si="813"/>
        <v>0.34641633747976674</v>
      </c>
      <c r="C5778" s="4">
        <f t="shared" ca="1" si="814"/>
        <v>55</v>
      </c>
      <c r="D5778" s="4">
        <f t="shared" si="815"/>
        <v>50</v>
      </c>
      <c r="E5778" s="4">
        <f t="shared" ca="1" si="816"/>
        <v>50</v>
      </c>
      <c r="F5778" s="4">
        <f t="shared" ca="1" si="817"/>
        <v>0</v>
      </c>
      <c r="G5778" s="17">
        <f t="shared" si="818"/>
        <v>36000</v>
      </c>
      <c r="H5778" s="17">
        <f t="shared" ca="1" si="819"/>
        <v>67500</v>
      </c>
      <c r="I5778" s="17">
        <f t="shared" ca="1" si="820"/>
        <v>0</v>
      </c>
      <c r="J5778" s="17">
        <f t="shared" ca="1" si="821"/>
        <v>31500</v>
      </c>
    </row>
    <row r="5779" spans="1:10" x14ac:dyDescent="0.3">
      <c r="A5779" s="4">
        <v>5767</v>
      </c>
      <c r="B5779" s="4">
        <f t="shared" ca="1" si="813"/>
        <v>0.87810442884646522</v>
      </c>
      <c r="C5779" s="4">
        <f t="shared" ca="1" si="814"/>
        <v>85</v>
      </c>
      <c r="D5779" s="4">
        <f t="shared" si="815"/>
        <v>50</v>
      </c>
      <c r="E5779" s="4">
        <f t="shared" ca="1" si="816"/>
        <v>50</v>
      </c>
      <c r="F5779" s="4">
        <f t="shared" ca="1" si="817"/>
        <v>0</v>
      </c>
      <c r="G5779" s="17">
        <f t="shared" si="818"/>
        <v>36000</v>
      </c>
      <c r="H5779" s="17">
        <f t="shared" ca="1" si="819"/>
        <v>67500</v>
      </c>
      <c r="I5779" s="17">
        <f t="shared" ca="1" si="820"/>
        <v>0</v>
      </c>
      <c r="J5779" s="17">
        <f t="shared" ca="1" si="821"/>
        <v>31500</v>
      </c>
    </row>
    <row r="5780" spans="1:10" x14ac:dyDescent="0.3">
      <c r="A5780" s="4">
        <v>5768</v>
      </c>
      <c r="B5780" s="4">
        <f t="shared" ca="1" si="813"/>
        <v>0.18650549841034392</v>
      </c>
      <c r="C5780" s="4">
        <f t="shared" ca="1" si="814"/>
        <v>40</v>
      </c>
      <c r="D5780" s="4">
        <f t="shared" si="815"/>
        <v>50</v>
      </c>
      <c r="E5780" s="4">
        <f t="shared" ca="1" si="816"/>
        <v>40</v>
      </c>
      <c r="F5780" s="4">
        <f t="shared" ca="1" si="817"/>
        <v>10</v>
      </c>
      <c r="G5780" s="17">
        <f t="shared" si="818"/>
        <v>36000</v>
      </c>
      <c r="H5780" s="17">
        <f t="shared" ca="1" si="819"/>
        <v>54000</v>
      </c>
      <c r="I5780" s="17">
        <f t="shared" ca="1" si="820"/>
        <v>400</v>
      </c>
      <c r="J5780" s="17">
        <f t="shared" ca="1" si="821"/>
        <v>18400</v>
      </c>
    </row>
    <row r="5781" spans="1:10" x14ac:dyDescent="0.3">
      <c r="A5781" s="4">
        <v>5769</v>
      </c>
      <c r="B5781" s="4">
        <f t="shared" ca="1" si="813"/>
        <v>0.39605418503561562</v>
      </c>
      <c r="C5781" s="4">
        <f t="shared" ca="1" si="814"/>
        <v>55</v>
      </c>
      <c r="D5781" s="4">
        <f t="shared" si="815"/>
        <v>50</v>
      </c>
      <c r="E5781" s="4">
        <f t="shared" ca="1" si="816"/>
        <v>50</v>
      </c>
      <c r="F5781" s="4">
        <f t="shared" ca="1" si="817"/>
        <v>0</v>
      </c>
      <c r="G5781" s="17">
        <f t="shared" si="818"/>
        <v>36000</v>
      </c>
      <c r="H5781" s="17">
        <f t="shared" ca="1" si="819"/>
        <v>67500</v>
      </c>
      <c r="I5781" s="17">
        <f t="shared" ca="1" si="820"/>
        <v>0</v>
      </c>
      <c r="J5781" s="17">
        <f t="shared" ca="1" si="821"/>
        <v>31500</v>
      </c>
    </row>
    <row r="5782" spans="1:10" x14ac:dyDescent="0.3">
      <c r="A5782" s="4">
        <v>5770</v>
      </c>
      <c r="B5782" s="4">
        <f t="shared" ca="1" si="813"/>
        <v>0.11565741670999008</v>
      </c>
      <c r="C5782" s="4">
        <f t="shared" ca="1" si="814"/>
        <v>25</v>
      </c>
      <c r="D5782" s="4">
        <f t="shared" si="815"/>
        <v>50</v>
      </c>
      <c r="E5782" s="4">
        <f t="shared" ca="1" si="816"/>
        <v>25</v>
      </c>
      <c r="F5782" s="4">
        <f t="shared" ca="1" si="817"/>
        <v>25</v>
      </c>
      <c r="G5782" s="17">
        <f t="shared" si="818"/>
        <v>36000</v>
      </c>
      <c r="H5782" s="17">
        <f t="shared" ca="1" si="819"/>
        <v>33750</v>
      </c>
      <c r="I5782" s="17">
        <f t="shared" ca="1" si="820"/>
        <v>1000</v>
      </c>
      <c r="J5782" s="17">
        <f t="shared" ca="1" si="821"/>
        <v>-1250</v>
      </c>
    </row>
    <row r="5783" spans="1:10" x14ac:dyDescent="0.3">
      <c r="A5783" s="4">
        <v>5771</v>
      </c>
      <c r="B5783" s="4">
        <f t="shared" ca="1" si="813"/>
        <v>0.40216804594343014</v>
      </c>
      <c r="C5783" s="4">
        <f t="shared" ca="1" si="814"/>
        <v>55</v>
      </c>
      <c r="D5783" s="4">
        <f t="shared" si="815"/>
        <v>50</v>
      </c>
      <c r="E5783" s="4">
        <f t="shared" ca="1" si="816"/>
        <v>50</v>
      </c>
      <c r="F5783" s="4">
        <f t="shared" ca="1" si="817"/>
        <v>0</v>
      </c>
      <c r="G5783" s="17">
        <f t="shared" si="818"/>
        <v>36000</v>
      </c>
      <c r="H5783" s="17">
        <f t="shared" ca="1" si="819"/>
        <v>67500</v>
      </c>
      <c r="I5783" s="17">
        <f t="shared" ca="1" si="820"/>
        <v>0</v>
      </c>
      <c r="J5783" s="17">
        <f t="shared" ca="1" si="821"/>
        <v>31500</v>
      </c>
    </row>
    <row r="5784" spans="1:10" x14ac:dyDescent="0.3">
      <c r="A5784" s="4">
        <v>5772</v>
      </c>
      <c r="B5784" s="4">
        <f t="shared" ca="1" si="813"/>
        <v>0.46845302784137999</v>
      </c>
      <c r="C5784" s="4">
        <f t="shared" ca="1" si="814"/>
        <v>55</v>
      </c>
      <c r="D5784" s="4">
        <f t="shared" si="815"/>
        <v>50</v>
      </c>
      <c r="E5784" s="4">
        <f t="shared" ca="1" si="816"/>
        <v>50</v>
      </c>
      <c r="F5784" s="4">
        <f t="shared" ca="1" si="817"/>
        <v>0</v>
      </c>
      <c r="G5784" s="17">
        <f t="shared" si="818"/>
        <v>36000</v>
      </c>
      <c r="H5784" s="17">
        <f t="shared" ca="1" si="819"/>
        <v>67500</v>
      </c>
      <c r="I5784" s="17">
        <f t="shared" ca="1" si="820"/>
        <v>0</v>
      </c>
      <c r="J5784" s="17">
        <f t="shared" ca="1" si="821"/>
        <v>31500</v>
      </c>
    </row>
    <row r="5785" spans="1:10" x14ac:dyDescent="0.3">
      <c r="A5785" s="4">
        <v>5773</v>
      </c>
      <c r="B5785" s="4">
        <f t="shared" ca="1" si="813"/>
        <v>0.77178681640140523</v>
      </c>
      <c r="C5785" s="4">
        <f t="shared" ca="1" si="814"/>
        <v>70</v>
      </c>
      <c r="D5785" s="4">
        <f t="shared" si="815"/>
        <v>50</v>
      </c>
      <c r="E5785" s="4">
        <f t="shared" ca="1" si="816"/>
        <v>50</v>
      </c>
      <c r="F5785" s="4">
        <f t="shared" ca="1" si="817"/>
        <v>0</v>
      </c>
      <c r="G5785" s="17">
        <f t="shared" si="818"/>
        <v>36000</v>
      </c>
      <c r="H5785" s="17">
        <f t="shared" ca="1" si="819"/>
        <v>67500</v>
      </c>
      <c r="I5785" s="17">
        <f t="shared" ca="1" si="820"/>
        <v>0</v>
      </c>
      <c r="J5785" s="17">
        <f t="shared" ca="1" si="821"/>
        <v>31500</v>
      </c>
    </row>
    <row r="5786" spans="1:10" x14ac:dyDescent="0.3">
      <c r="A5786" s="4">
        <v>5774</v>
      </c>
      <c r="B5786" s="4">
        <f t="shared" ca="1" si="813"/>
        <v>3.7433811391849092E-2</v>
      </c>
      <c r="C5786" s="4">
        <f t="shared" ca="1" si="814"/>
        <v>10</v>
      </c>
      <c r="D5786" s="4">
        <f t="shared" si="815"/>
        <v>50</v>
      </c>
      <c r="E5786" s="4">
        <f t="shared" ca="1" si="816"/>
        <v>10</v>
      </c>
      <c r="F5786" s="4">
        <f t="shared" ca="1" si="817"/>
        <v>40</v>
      </c>
      <c r="G5786" s="17">
        <f t="shared" si="818"/>
        <v>36000</v>
      </c>
      <c r="H5786" s="17">
        <f t="shared" ca="1" si="819"/>
        <v>13500</v>
      </c>
      <c r="I5786" s="17">
        <f t="shared" ca="1" si="820"/>
        <v>1600</v>
      </c>
      <c r="J5786" s="17">
        <f t="shared" ca="1" si="821"/>
        <v>-20900</v>
      </c>
    </row>
    <row r="5787" spans="1:10" x14ac:dyDescent="0.3">
      <c r="A5787" s="4">
        <v>5775</v>
      </c>
      <c r="B5787" s="4">
        <f t="shared" ca="1" si="813"/>
        <v>0.29151482648052918</v>
      </c>
      <c r="C5787" s="4">
        <f t="shared" ca="1" si="814"/>
        <v>40</v>
      </c>
      <c r="D5787" s="4">
        <f t="shared" si="815"/>
        <v>50</v>
      </c>
      <c r="E5787" s="4">
        <f t="shared" ca="1" si="816"/>
        <v>40</v>
      </c>
      <c r="F5787" s="4">
        <f t="shared" ca="1" si="817"/>
        <v>10</v>
      </c>
      <c r="G5787" s="17">
        <f t="shared" si="818"/>
        <v>36000</v>
      </c>
      <c r="H5787" s="17">
        <f t="shared" ca="1" si="819"/>
        <v>54000</v>
      </c>
      <c r="I5787" s="17">
        <f t="shared" ca="1" si="820"/>
        <v>400</v>
      </c>
      <c r="J5787" s="17">
        <f t="shared" ca="1" si="821"/>
        <v>18400</v>
      </c>
    </row>
    <row r="5788" spans="1:10" x14ac:dyDescent="0.3">
      <c r="A5788" s="4">
        <v>5776</v>
      </c>
      <c r="B5788" s="4">
        <f t="shared" ca="1" si="813"/>
        <v>0.92396638344662219</v>
      </c>
      <c r="C5788" s="4">
        <f t="shared" ca="1" si="814"/>
        <v>85</v>
      </c>
      <c r="D5788" s="4">
        <f t="shared" si="815"/>
        <v>50</v>
      </c>
      <c r="E5788" s="4">
        <f t="shared" ca="1" si="816"/>
        <v>50</v>
      </c>
      <c r="F5788" s="4">
        <f t="shared" ca="1" si="817"/>
        <v>0</v>
      </c>
      <c r="G5788" s="17">
        <f t="shared" si="818"/>
        <v>36000</v>
      </c>
      <c r="H5788" s="17">
        <f t="shared" ca="1" si="819"/>
        <v>67500</v>
      </c>
      <c r="I5788" s="17">
        <f t="shared" ca="1" si="820"/>
        <v>0</v>
      </c>
      <c r="J5788" s="17">
        <f t="shared" ca="1" si="821"/>
        <v>31500</v>
      </c>
    </row>
    <row r="5789" spans="1:10" x14ac:dyDescent="0.3">
      <c r="A5789" s="4">
        <v>5777</v>
      </c>
      <c r="B5789" s="4">
        <f t="shared" ca="1" si="813"/>
        <v>0.59505575227544405</v>
      </c>
      <c r="C5789" s="4">
        <f t="shared" ca="1" si="814"/>
        <v>70</v>
      </c>
      <c r="D5789" s="4">
        <f t="shared" si="815"/>
        <v>50</v>
      </c>
      <c r="E5789" s="4">
        <f t="shared" ca="1" si="816"/>
        <v>50</v>
      </c>
      <c r="F5789" s="4">
        <f t="shared" ca="1" si="817"/>
        <v>0</v>
      </c>
      <c r="G5789" s="17">
        <f t="shared" si="818"/>
        <v>36000</v>
      </c>
      <c r="H5789" s="17">
        <f t="shared" ca="1" si="819"/>
        <v>67500</v>
      </c>
      <c r="I5789" s="17">
        <f t="shared" ca="1" si="820"/>
        <v>0</v>
      </c>
      <c r="J5789" s="17">
        <f t="shared" ca="1" si="821"/>
        <v>31500</v>
      </c>
    </row>
    <row r="5790" spans="1:10" x14ac:dyDescent="0.3">
      <c r="A5790" s="4">
        <v>5778</v>
      </c>
      <c r="B5790" s="4">
        <f t="shared" ca="1" si="813"/>
        <v>1.4638981953682739E-2</v>
      </c>
      <c r="C5790" s="4">
        <f t="shared" ca="1" si="814"/>
        <v>10</v>
      </c>
      <c r="D5790" s="4">
        <f t="shared" si="815"/>
        <v>50</v>
      </c>
      <c r="E5790" s="4">
        <f t="shared" ca="1" si="816"/>
        <v>10</v>
      </c>
      <c r="F5790" s="4">
        <f t="shared" ca="1" si="817"/>
        <v>40</v>
      </c>
      <c r="G5790" s="17">
        <f t="shared" si="818"/>
        <v>36000</v>
      </c>
      <c r="H5790" s="17">
        <f t="shared" ca="1" si="819"/>
        <v>13500</v>
      </c>
      <c r="I5790" s="17">
        <f t="shared" ca="1" si="820"/>
        <v>1600</v>
      </c>
      <c r="J5790" s="17">
        <f t="shared" ca="1" si="821"/>
        <v>-20900</v>
      </c>
    </row>
    <row r="5791" spans="1:10" x14ac:dyDescent="0.3">
      <c r="A5791" s="4">
        <v>5779</v>
      </c>
      <c r="B5791" s="4">
        <f t="shared" ca="1" si="813"/>
        <v>0.9199976860231428</v>
      </c>
      <c r="C5791" s="4">
        <f t="shared" ca="1" si="814"/>
        <v>85</v>
      </c>
      <c r="D5791" s="4">
        <f t="shared" si="815"/>
        <v>50</v>
      </c>
      <c r="E5791" s="4">
        <f t="shared" ca="1" si="816"/>
        <v>50</v>
      </c>
      <c r="F5791" s="4">
        <f t="shared" ca="1" si="817"/>
        <v>0</v>
      </c>
      <c r="G5791" s="17">
        <f t="shared" si="818"/>
        <v>36000</v>
      </c>
      <c r="H5791" s="17">
        <f t="shared" ca="1" si="819"/>
        <v>67500</v>
      </c>
      <c r="I5791" s="17">
        <f t="shared" ca="1" si="820"/>
        <v>0</v>
      </c>
      <c r="J5791" s="17">
        <f t="shared" ca="1" si="821"/>
        <v>31500</v>
      </c>
    </row>
    <row r="5792" spans="1:10" x14ac:dyDescent="0.3">
      <c r="A5792" s="4">
        <v>5780</v>
      </c>
      <c r="B5792" s="4">
        <f t="shared" ca="1" si="813"/>
        <v>0.1801554216787925</v>
      </c>
      <c r="C5792" s="4">
        <f t="shared" ca="1" si="814"/>
        <v>40</v>
      </c>
      <c r="D5792" s="4">
        <f t="shared" si="815"/>
        <v>50</v>
      </c>
      <c r="E5792" s="4">
        <f t="shared" ca="1" si="816"/>
        <v>40</v>
      </c>
      <c r="F5792" s="4">
        <f t="shared" ca="1" si="817"/>
        <v>10</v>
      </c>
      <c r="G5792" s="17">
        <f t="shared" si="818"/>
        <v>36000</v>
      </c>
      <c r="H5792" s="17">
        <f t="shared" ca="1" si="819"/>
        <v>54000</v>
      </c>
      <c r="I5792" s="17">
        <f t="shared" ca="1" si="820"/>
        <v>400</v>
      </c>
      <c r="J5792" s="17">
        <f t="shared" ca="1" si="821"/>
        <v>18400</v>
      </c>
    </row>
    <row r="5793" spans="1:10" x14ac:dyDescent="0.3">
      <c r="A5793" s="4">
        <v>5781</v>
      </c>
      <c r="B5793" s="4">
        <f t="shared" ca="1" si="813"/>
        <v>0.82063540663069856</v>
      </c>
      <c r="C5793" s="4">
        <f t="shared" ca="1" si="814"/>
        <v>85</v>
      </c>
      <c r="D5793" s="4">
        <f t="shared" si="815"/>
        <v>50</v>
      </c>
      <c r="E5793" s="4">
        <f t="shared" ca="1" si="816"/>
        <v>50</v>
      </c>
      <c r="F5793" s="4">
        <f t="shared" ca="1" si="817"/>
        <v>0</v>
      </c>
      <c r="G5793" s="17">
        <f t="shared" si="818"/>
        <v>36000</v>
      </c>
      <c r="H5793" s="17">
        <f t="shared" ca="1" si="819"/>
        <v>67500</v>
      </c>
      <c r="I5793" s="17">
        <f t="shared" ca="1" si="820"/>
        <v>0</v>
      </c>
      <c r="J5793" s="17">
        <f t="shared" ca="1" si="821"/>
        <v>31500</v>
      </c>
    </row>
    <row r="5794" spans="1:10" x14ac:dyDescent="0.3">
      <c r="A5794" s="4">
        <v>5782</v>
      </c>
      <c r="B5794" s="4">
        <f t="shared" ca="1" si="813"/>
        <v>0.50806650631828498</v>
      </c>
      <c r="C5794" s="4">
        <f t="shared" ca="1" si="814"/>
        <v>55</v>
      </c>
      <c r="D5794" s="4">
        <f t="shared" si="815"/>
        <v>50</v>
      </c>
      <c r="E5794" s="4">
        <f t="shared" ca="1" si="816"/>
        <v>50</v>
      </c>
      <c r="F5794" s="4">
        <f t="shared" ca="1" si="817"/>
        <v>0</v>
      </c>
      <c r="G5794" s="17">
        <f t="shared" si="818"/>
        <v>36000</v>
      </c>
      <c r="H5794" s="17">
        <f t="shared" ca="1" si="819"/>
        <v>67500</v>
      </c>
      <c r="I5794" s="17">
        <f t="shared" ca="1" si="820"/>
        <v>0</v>
      </c>
      <c r="J5794" s="17">
        <f t="shared" ca="1" si="821"/>
        <v>31500</v>
      </c>
    </row>
    <row r="5795" spans="1:10" x14ac:dyDescent="0.3">
      <c r="A5795" s="4">
        <v>5783</v>
      </c>
      <c r="B5795" s="4">
        <f t="shared" ca="1" si="813"/>
        <v>4.7784697633699302E-3</v>
      </c>
      <c r="C5795" s="4">
        <f t="shared" ca="1" si="814"/>
        <v>10</v>
      </c>
      <c r="D5795" s="4">
        <f t="shared" si="815"/>
        <v>50</v>
      </c>
      <c r="E5795" s="4">
        <f t="shared" ca="1" si="816"/>
        <v>10</v>
      </c>
      <c r="F5795" s="4">
        <f t="shared" ca="1" si="817"/>
        <v>40</v>
      </c>
      <c r="G5795" s="17">
        <f t="shared" si="818"/>
        <v>36000</v>
      </c>
      <c r="H5795" s="17">
        <f t="shared" ca="1" si="819"/>
        <v>13500</v>
      </c>
      <c r="I5795" s="17">
        <f t="shared" ca="1" si="820"/>
        <v>1600</v>
      </c>
      <c r="J5795" s="17">
        <f t="shared" ca="1" si="821"/>
        <v>-20900</v>
      </c>
    </row>
    <row r="5796" spans="1:10" x14ac:dyDescent="0.3">
      <c r="A5796" s="4">
        <v>5784</v>
      </c>
      <c r="B5796" s="4">
        <f t="shared" ca="1" si="813"/>
        <v>0.17916156946350115</v>
      </c>
      <c r="C5796" s="4">
        <f t="shared" ca="1" si="814"/>
        <v>25</v>
      </c>
      <c r="D5796" s="4">
        <f t="shared" si="815"/>
        <v>50</v>
      </c>
      <c r="E5796" s="4">
        <f t="shared" ca="1" si="816"/>
        <v>25</v>
      </c>
      <c r="F5796" s="4">
        <f t="shared" ca="1" si="817"/>
        <v>25</v>
      </c>
      <c r="G5796" s="17">
        <f t="shared" si="818"/>
        <v>36000</v>
      </c>
      <c r="H5796" s="17">
        <f t="shared" ca="1" si="819"/>
        <v>33750</v>
      </c>
      <c r="I5796" s="17">
        <f t="shared" ca="1" si="820"/>
        <v>1000</v>
      </c>
      <c r="J5796" s="17">
        <f t="shared" ca="1" si="821"/>
        <v>-1250</v>
      </c>
    </row>
    <row r="5797" spans="1:10" x14ac:dyDescent="0.3">
      <c r="A5797" s="4">
        <v>5785</v>
      </c>
      <c r="B5797" s="4">
        <f t="shared" ca="1" si="813"/>
        <v>4.8979832346872421E-2</v>
      </c>
      <c r="C5797" s="4">
        <f t="shared" ca="1" si="814"/>
        <v>10</v>
      </c>
      <c r="D5797" s="4">
        <f t="shared" si="815"/>
        <v>50</v>
      </c>
      <c r="E5797" s="4">
        <f t="shared" ca="1" si="816"/>
        <v>10</v>
      </c>
      <c r="F5797" s="4">
        <f t="shared" ca="1" si="817"/>
        <v>40</v>
      </c>
      <c r="G5797" s="17">
        <f t="shared" si="818"/>
        <v>36000</v>
      </c>
      <c r="H5797" s="17">
        <f t="shared" ca="1" si="819"/>
        <v>13500</v>
      </c>
      <c r="I5797" s="17">
        <f t="shared" ca="1" si="820"/>
        <v>1600</v>
      </c>
      <c r="J5797" s="17">
        <f t="shared" ca="1" si="821"/>
        <v>-20900</v>
      </c>
    </row>
    <row r="5798" spans="1:10" x14ac:dyDescent="0.3">
      <c r="A5798" s="4">
        <v>5786</v>
      </c>
      <c r="B5798" s="4">
        <f t="shared" ca="1" si="813"/>
        <v>0.50771704133727247</v>
      </c>
      <c r="C5798" s="4">
        <f t="shared" ca="1" si="814"/>
        <v>55</v>
      </c>
      <c r="D5798" s="4">
        <f t="shared" si="815"/>
        <v>50</v>
      </c>
      <c r="E5798" s="4">
        <f t="shared" ca="1" si="816"/>
        <v>50</v>
      </c>
      <c r="F5798" s="4">
        <f t="shared" ca="1" si="817"/>
        <v>0</v>
      </c>
      <c r="G5798" s="17">
        <f t="shared" si="818"/>
        <v>36000</v>
      </c>
      <c r="H5798" s="17">
        <f t="shared" ca="1" si="819"/>
        <v>67500</v>
      </c>
      <c r="I5798" s="17">
        <f t="shared" ca="1" si="820"/>
        <v>0</v>
      </c>
      <c r="J5798" s="17">
        <f t="shared" ca="1" si="821"/>
        <v>31500</v>
      </c>
    </row>
    <row r="5799" spans="1:10" x14ac:dyDescent="0.3">
      <c r="A5799" s="4">
        <v>5787</v>
      </c>
      <c r="B5799" s="4">
        <f t="shared" ca="1" si="813"/>
        <v>0.83850074810810848</v>
      </c>
      <c r="C5799" s="4">
        <f t="shared" ca="1" si="814"/>
        <v>85</v>
      </c>
      <c r="D5799" s="4">
        <f t="shared" si="815"/>
        <v>50</v>
      </c>
      <c r="E5799" s="4">
        <f t="shared" ca="1" si="816"/>
        <v>50</v>
      </c>
      <c r="F5799" s="4">
        <f t="shared" ca="1" si="817"/>
        <v>0</v>
      </c>
      <c r="G5799" s="17">
        <f t="shared" si="818"/>
        <v>36000</v>
      </c>
      <c r="H5799" s="17">
        <f t="shared" ca="1" si="819"/>
        <v>67500</v>
      </c>
      <c r="I5799" s="17">
        <f t="shared" ca="1" si="820"/>
        <v>0</v>
      </c>
      <c r="J5799" s="17">
        <f t="shared" ca="1" si="821"/>
        <v>31500</v>
      </c>
    </row>
    <row r="5800" spans="1:10" x14ac:dyDescent="0.3">
      <c r="A5800" s="4">
        <v>5788</v>
      </c>
      <c r="B5800" s="4">
        <f t="shared" ca="1" si="813"/>
        <v>0.47428176676213907</v>
      </c>
      <c r="C5800" s="4">
        <f t="shared" ca="1" si="814"/>
        <v>55</v>
      </c>
      <c r="D5800" s="4">
        <f t="shared" si="815"/>
        <v>50</v>
      </c>
      <c r="E5800" s="4">
        <f t="shared" ca="1" si="816"/>
        <v>50</v>
      </c>
      <c r="F5800" s="4">
        <f t="shared" ca="1" si="817"/>
        <v>0</v>
      </c>
      <c r="G5800" s="17">
        <f t="shared" si="818"/>
        <v>36000</v>
      </c>
      <c r="H5800" s="17">
        <f t="shared" ca="1" si="819"/>
        <v>67500</v>
      </c>
      <c r="I5800" s="17">
        <f t="shared" ca="1" si="820"/>
        <v>0</v>
      </c>
      <c r="J5800" s="17">
        <f t="shared" ca="1" si="821"/>
        <v>31500</v>
      </c>
    </row>
    <row r="5801" spans="1:10" x14ac:dyDescent="0.3">
      <c r="A5801" s="4">
        <v>5789</v>
      </c>
      <c r="B5801" s="4">
        <f t="shared" ca="1" si="813"/>
        <v>0.73048686987180322</v>
      </c>
      <c r="C5801" s="4">
        <f t="shared" ca="1" si="814"/>
        <v>70</v>
      </c>
      <c r="D5801" s="4">
        <f t="shared" si="815"/>
        <v>50</v>
      </c>
      <c r="E5801" s="4">
        <f t="shared" ca="1" si="816"/>
        <v>50</v>
      </c>
      <c r="F5801" s="4">
        <f t="shared" ca="1" si="817"/>
        <v>0</v>
      </c>
      <c r="G5801" s="17">
        <f t="shared" si="818"/>
        <v>36000</v>
      </c>
      <c r="H5801" s="17">
        <f t="shared" ca="1" si="819"/>
        <v>67500</v>
      </c>
      <c r="I5801" s="17">
        <f t="shared" ca="1" si="820"/>
        <v>0</v>
      </c>
      <c r="J5801" s="17">
        <f t="shared" ca="1" si="821"/>
        <v>31500</v>
      </c>
    </row>
    <row r="5802" spans="1:10" x14ac:dyDescent="0.3">
      <c r="A5802" s="4">
        <v>5790</v>
      </c>
      <c r="B5802" s="4">
        <f t="shared" ca="1" si="813"/>
        <v>0.25425798930049148</v>
      </c>
      <c r="C5802" s="4">
        <f t="shared" ca="1" si="814"/>
        <v>40</v>
      </c>
      <c r="D5802" s="4">
        <f t="shared" si="815"/>
        <v>50</v>
      </c>
      <c r="E5802" s="4">
        <f t="shared" ca="1" si="816"/>
        <v>40</v>
      </c>
      <c r="F5802" s="4">
        <f t="shared" ca="1" si="817"/>
        <v>10</v>
      </c>
      <c r="G5802" s="17">
        <f t="shared" si="818"/>
        <v>36000</v>
      </c>
      <c r="H5802" s="17">
        <f t="shared" ca="1" si="819"/>
        <v>54000</v>
      </c>
      <c r="I5802" s="17">
        <f t="shared" ca="1" si="820"/>
        <v>400</v>
      </c>
      <c r="J5802" s="17">
        <f t="shared" ca="1" si="821"/>
        <v>18400</v>
      </c>
    </row>
    <row r="5803" spans="1:10" x14ac:dyDescent="0.3">
      <c r="A5803" s="4">
        <v>5791</v>
      </c>
      <c r="B5803" s="4">
        <f t="shared" ca="1" si="813"/>
        <v>0.72067017621586793</v>
      </c>
      <c r="C5803" s="4">
        <f t="shared" ca="1" si="814"/>
        <v>70</v>
      </c>
      <c r="D5803" s="4">
        <f t="shared" si="815"/>
        <v>50</v>
      </c>
      <c r="E5803" s="4">
        <f t="shared" ca="1" si="816"/>
        <v>50</v>
      </c>
      <c r="F5803" s="4">
        <f t="shared" ca="1" si="817"/>
        <v>0</v>
      </c>
      <c r="G5803" s="17">
        <f t="shared" si="818"/>
        <v>36000</v>
      </c>
      <c r="H5803" s="17">
        <f t="shared" ca="1" si="819"/>
        <v>67500</v>
      </c>
      <c r="I5803" s="17">
        <f t="shared" ca="1" si="820"/>
        <v>0</v>
      </c>
      <c r="J5803" s="17">
        <f t="shared" ca="1" si="821"/>
        <v>31500</v>
      </c>
    </row>
    <row r="5804" spans="1:10" x14ac:dyDescent="0.3">
      <c r="A5804" s="4">
        <v>5792</v>
      </c>
      <c r="B5804" s="4">
        <f t="shared" ca="1" si="813"/>
        <v>0.86456011640894848</v>
      </c>
      <c r="C5804" s="4">
        <f t="shared" ca="1" si="814"/>
        <v>85</v>
      </c>
      <c r="D5804" s="4">
        <f t="shared" si="815"/>
        <v>50</v>
      </c>
      <c r="E5804" s="4">
        <f t="shared" ca="1" si="816"/>
        <v>50</v>
      </c>
      <c r="F5804" s="4">
        <f t="shared" ca="1" si="817"/>
        <v>0</v>
      </c>
      <c r="G5804" s="17">
        <f t="shared" si="818"/>
        <v>36000</v>
      </c>
      <c r="H5804" s="17">
        <f t="shared" ca="1" si="819"/>
        <v>67500</v>
      </c>
      <c r="I5804" s="17">
        <f t="shared" ca="1" si="820"/>
        <v>0</v>
      </c>
      <c r="J5804" s="17">
        <f t="shared" ca="1" si="821"/>
        <v>31500</v>
      </c>
    </row>
    <row r="5805" spans="1:10" x14ac:dyDescent="0.3">
      <c r="A5805" s="4">
        <v>5793</v>
      </c>
      <c r="B5805" s="4">
        <f t="shared" ca="1" si="813"/>
        <v>0.74118220043907601</v>
      </c>
      <c r="C5805" s="4">
        <f t="shared" ca="1" si="814"/>
        <v>70</v>
      </c>
      <c r="D5805" s="4">
        <f t="shared" si="815"/>
        <v>50</v>
      </c>
      <c r="E5805" s="4">
        <f t="shared" ca="1" si="816"/>
        <v>50</v>
      </c>
      <c r="F5805" s="4">
        <f t="shared" ca="1" si="817"/>
        <v>0</v>
      </c>
      <c r="G5805" s="17">
        <f t="shared" si="818"/>
        <v>36000</v>
      </c>
      <c r="H5805" s="17">
        <f t="shared" ca="1" si="819"/>
        <v>67500</v>
      </c>
      <c r="I5805" s="17">
        <f t="shared" ca="1" si="820"/>
        <v>0</v>
      </c>
      <c r="J5805" s="17">
        <f t="shared" ca="1" si="821"/>
        <v>31500</v>
      </c>
    </row>
    <row r="5806" spans="1:10" x14ac:dyDescent="0.3">
      <c r="A5806" s="4">
        <v>5794</v>
      </c>
      <c r="B5806" s="4">
        <f t="shared" ca="1" si="813"/>
        <v>0.59742032628038599</v>
      </c>
      <c r="C5806" s="4">
        <f t="shared" ca="1" si="814"/>
        <v>70</v>
      </c>
      <c r="D5806" s="4">
        <f t="shared" si="815"/>
        <v>50</v>
      </c>
      <c r="E5806" s="4">
        <f t="shared" ca="1" si="816"/>
        <v>50</v>
      </c>
      <c r="F5806" s="4">
        <f t="shared" ca="1" si="817"/>
        <v>0</v>
      </c>
      <c r="G5806" s="17">
        <f t="shared" si="818"/>
        <v>36000</v>
      </c>
      <c r="H5806" s="17">
        <f t="shared" ca="1" si="819"/>
        <v>67500</v>
      </c>
      <c r="I5806" s="17">
        <f t="shared" ca="1" si="820"/>
        <v>0</v>
      </c>
      <c r="J5806" s="17">
        <f t="shared" ca="1" si="821"/>
        <v>31500</v>
      </c>
    </row>
    <row r="5807" spans="1:10" x14ac:dyDescent="0.3">
      <c r="A5807" s="4">
        <v>5795</v>
      </c>
      <c r="B5807" s="4">
        <f t="shared" ca="1" si="813"/>
        <v>0.48808518339331775</v>
      </c>
      <c r="C5807" s="4">
        <f t="shared" ca="1" si="814"/>
        <v>55</v>
      </c>
      <c r="D5807" s="4">
        <f t="shared" si="815"/>
        <v>50</v>
      </c>
      <c r="E5807" s="4">
        <f t="shared" ca="1" si="816"/>
        <v>50</v>
      </c>
      <c r="F5807" s="4">
        <f t="shared" ca="1" si="817"/>
        <v>0</v>
      </c>
      <c r="G5807" s="17">
        <f t="shared" si="818"/>
        <v>36000</v>
      </c>
      <c r="H5807" s="17">
        <f t="shared" ca="1" si="819"/>
        <v>67500</v>
      </c>
      <c r="I5807" s="17">
        <f t="shared" ca="1" si="820"/>
        <v>0</v>
      </c>
      <c r="J5807" s="17">
        <f t="shared" ca="1" si="821"/>
        <v>31500</v>
      </c>
    </row>
    <row r="5808" spans="1:10" x14ac:dyDescent="0.3">
      <c r="A5808" s="4">
        <v>5796</v>
      </c>
      <c r="B5808" s="4">
        <f t="shared" ca="1" si="813"/>
        <v>0.10066493575558455</v>
      </c>
      <c r="C5808" s="4">
        <f t="shared" ca="1" si="814"/>
        <v>25</v>
      </c>
      <c r="D5808" s="4">
        <f t="shared" si="815"/>
        <v>50</v>
      </c>
      <c r="E5808" s="4">
        <f t="shared" ca="1" si="816"/>
        <v>25</v>
      </c>
      <c r="F5808" s="4">
        <f t="shared" ca="1" si="817"/>
        <v>25</v>
      </c>
      <c r="G5808" s="17">
        <f t="shared" si="818"/>
        <v>36000</v>
      </c>
      <c r="H5808" s="17">
        <f t="shared" ca="1" si="819"/>
        <v>33750</v>
      </c>
      <c r="I5808" s="17">
        <f t="shared" ca="1" si="820"/>
        <v>1000</v>
      </c>
      <c r="J5808" s="17">
        <f t="shared" ca="1" si="821"/>
        <v>-1250</v>
      </c>
    </row>
    <row r="5809" spans="1:10" x14ac:dyDescent="0.3">
      <c r="A5809" s="4">
        <v>5797</v>
      </c>
      <c r="B5809" s="4">
        <f t="shared" ca="1" si="813"/>
        <v>0.24405235186496477</v>
      </c>
      <c r="C5809" s="4">
        <f t="shared" ca="1" si="814"/>
        <v>40</v>
      </c>
      <c r="D5809" s="4">
        <f t="shared" si="815"/>
        <v>50</v>
      </c>
      <c r="E5809" s="4">
        <f t="shared" ca="1" si="816"/>
        <v>40</v>
      </c>
      <c r="F5809" s="4">
        <f t="shared" ca="1" si="817"/>
        <v>10</v>
      </c>
      <c r="G5809" s="17">
        <f t="shared" si="818"/>
        <v>36000</v>
      </c>
      <c r="H5809" s="17">
        <f t="shared" ca="1" si="819"/>
        <v>54000</v>
      </c>
      <c r="I5809" s="17">
        <f t="shared" ca="1" si="820"/>
        <v>400</v>
      </c>
      <c r="J5809" s="17">
        <f t="shared" ca="1" si="821"/>
        <v>18400</v>
      </c>
    </row>
    <row r="5810" spans="1:10" x14ac:dyDescent="0.3">
      <c r="A5810" s="4">
        <v>5798</v>
      </c>
      <c r="B5810" s="4">
        <f t="shared" ca="1" si="813"/>
        <v>4.3675579689653299E-2</v>
      </c>
      <c r="C5810" s="4">
        <f t="shared" ca="1" si="814"/>
        <v>10</v>
      </c>
      <c r="D5810" s="4">
        <f t="shared" si="815"/>
        <v>50</v>
      </c>
      <c r="E5810" s="4">
        <f t="shared" ca="1" si="816"/>
        <v>10</v>
      </c>
      <c r="F5810" s="4">
        <f t="shared" ca="1" si="817"/>
        <v>40</v>
      </c>
      <c r="G5810" s="17">
        <f t="shared" si="818"/>
        <v>36000</v>
      </c>
      <c r="H5810" s="17">
        <f t="shared" ca="1" si="819"/>
        <v>13500</v>
      </c>
      <c r="I5810" s="17">
        <f t="shared" ca="1" si="820"/>
        <v>1600</v>
      </c>
      <c r="J5810" s="17">
        <f t="shared" ca="1" si="821"/>
        <v>-20900</v>
      </c>
    </row>
    <row r="5811" spans="1:10" x14ac:dyDescent="0.3">
      <c r="A5811" s="4">
        <v>5799</v>
      </c>
      <c r="B5811" s="4">
        <f t="shared" ca="1" si="813"/>
        <v>0.91960475989929735</v>
      </c>
      <c r="C5811" s="4">
        <f t="shared" ca="1" si="814"/>
        <v>85</v>
      </c>
      <c r="D5811" s="4">
        <f t="shared" si="815"/>
        <v>50</v>
      </c>
      <c r="E5811" s="4">
        <f t="shared" ca="1" si="816"/>
        <v>50</v>
      </c>
      <c r="F5811" s="4">
        <f t="shared" ca="1" si="817"/>
        <v>0</v>
      </c>
      <c r="G5811" s="17">
        <f t="shared" si="818"/>
        <v>36000</v>
      </c>
      <c r="H5811" s="17">
        <f t="shared" ca="1" si="819"/>
        <v>67500</v>
      </c>
      <c r="I5811" s="17">
        <f t="shared" ca="1" si="820"/>
        <v>0</v>
      </c>
      <c r="J5811" s="17">
        <f t="shared" ca="1" si="821"/>
        <v>31500</v>
      </c>
    </row>
    <row r="5812" spans="1:10" x14ac:dyDescent="0.3">
      <c r="A5812" s="4">
        <v>5800</v>
      </c>
      <c r="B5812" s="4">
        <f t="shared" ca="1" si="813"/>
        <v>4.7404083219232618E-2</v>
      </c>
      <c r="C5812" s="4">
        <f t="shared" ca="1" si="814"/>
        <v>10</v>
      </c>
      <c r="D5812" s="4">
        <f t="shared" si="815"/>
        <v>50</v>
      </c>
      <c r="E5812" s="4">
        <f t="shared" ca="1" si="816"/>
        <v>10</v>
      </c>
      <c r="F5812" s="4">
        <f t="shared" ca="1" si="817"/>
        <v>40</v>
      </c>
      <c r="G5812" s="17">
        <f t="shared" si="818"/>
        <v>36000</v>
      </c>
      <c r="H5812" s="17">
        <f t="shared" ca="1" si="819"/>
        <v>13500</v>
      </c>
      <c r="I5812" s="17">
        <f t="shared" ca="1" si="820"/>
        <v>1600</v>
      </c>
      <c r="J5812" s="17">
        <f t="shared" ca="1" si="821"/>
        <v>-20900</v>
      </c>
    </row>
    <row r="5813" spans="1:10" x14ac:dyDescent="0.3">
      <c r="A5813" s="4">
        <v>5801</v>
      </c>
      <c r="B5813" s="4">
        <f t="shared" ca="1" si="813"/>
        <v>0.79812025576369838</v>
      </c>
      <c r="C5813" s="4">
        <f t="shared" ca="1" si="814"/>
        <v>85</v>
      </c>
      <c r="D5813" s="4">
        <f t="shared" si="815"/>
        <v>50</v>
      </c>
      <c r="E5813" s="4">
        <f t="shared" ca="1" si="816"/>
        <v>50</v>
      </c>
      <c r="F5813" s="4">
        <f t="shared" ca="1" si="817"/>
        <v>0</v>
      </c>
      <c r="G5813" s="17">
        <f t="shared" si="818"/>
        <v>36000</v>
      </c>
      <c r="H5813" s="17">
        <f t="shared" ca="1" si="819"/>
        <v>67500</v>
      </c>
      <c r="I5813" s="17">
        <f t="shared" ca="1" si="820"/>
        <v>0</v>
      </c>
      <c r="J5813" s="17">
        <f t="shared" ca="1" si="821"/>
        <v>31500</v>
      </c>
    </row>
    <row r="5814" spans="1:10" x14ac:dyDescent="0.3">
      <c r="A5814" s="4">
        <v>5802</v>
      </c>
      <c r="B5814" s="4">
        <f t="shared" ca="1" si="813"/>
        <v>0.4552151307733876</v>
      </c>
      <c r="C5814" s="4">
        <f t="shared" ca="1" si="814"/>
        <v>55</v>
      </c>
      <c r="D5814" s="4">
        <f t="shared" si="815"/>
        <v>50</v>
      </c>
      <c r="E5814" s="4">
        <f t="shared" ca="1" si="816"/>
        <v>50</v>
      </c>
      <c r="F5814" s="4">
        <f t="shared" ca="1" si="817"/>
        <v>0</v>
      </c>
      <c r="G5814" s="17">
        <f t="shared" si="818"/>
        <v>36000</v>
      </c>
      <c r="H5814" s="17">
        <f t="shared" ca="1" si="819"/>
        <v>67500</v>
      </c>
      <c r="I5814" s="17">
        <f t="shared" ca="1" si="820"/>
        <v>0</v>
      </c>
      <c r="J5814" s="17">
        <f t="shared" ca="1" si="821"/>
        <v>31500</v>
      </c>
    </row>
    <row r="5815" spans="1:10" x14ac:dyDescent="0.3">
      <c r="A5815" s="4">
        <v>5803</v>
      </c>
      <c r="B5815" s="4">
        <f t="shared" ca="1" si="813"/>
        <v>0.47563779610537948</v>
      </c>
      <c r="C5815" s="4">
        <f t="shared" ca="1" si="814"/>
        <v>55</v>
      </c>
      <c r="D5815" s="4">
        <f t="shared" si="815"/>
        <v>50</v>
      </c>
      <c r="E5815" s="4">
        <f t="shared" ca="1" si="816"/>
        <v>50</v>
      </c>
      <c r="F5815" s="4">
        <f t="shared" ca="1" si="817"/>
        <v>0</v>
      </c>
      <c r="G5815" s="17">
        <f t="shared" si="818"/>
        <v>36000</v>
      </c>
      <c r="H5815" s="17">
        <f t="shared" ca="1" si="819"/>
        <v>67500</v>
      </c>
      <c r="I5815" s="17">
        <f t="shared" ca="1" si="820"/>
        <v>0</v>
      </c>
      <c r="J5815" s="17">
        <f t="shared" ca="1" si="821"/>
        <v>31500</v>
      </c>
    </row>
    <row r="5816" spans="1:10" x14ac:dyDescent="0.3">
      <c r="A5816" s="4">
        <v>5804</v>
      </c>
      <c r="B5816" s="4">
        <f t="shared" ca="1" si="813"/>
        <v>0.46587212995846683</v>
      </c>
      <c r="C5816" s="4">
        <f t="shared" ca="1" si="814"/>
        <v>55</v>
      </c>
      <c r="D5816" s="4">
        <f t="shared" si="815"/>
        <v>50</v>
      </c>
      <c r="E5816" s="4">
        <f t="shared" ca="1" si="816"/>
        <v>50</v>
      </c>
      <c r="F5816" s="4">
        <f t="shared" ca="1" si="817"/>
        <v>0</v>
      </c>
      <c r="G5816" s="17">
        <f t="shared" si="818"/>
        <v>36000</v>
      </c>
      <c r="H5816" s="17">
        <f t="shared" ca="1" si="819"/>
        <v>67500</v>
      </c>
      <c r="I5816" s="17">
        <f t="shared" ca="1" si="820"/>
        <v>0</v>
      </c>
      <c r="J5816" s="17">
        <f t="shared" ca="1" si="821"/>
        <v>31500</v>
      </c>
    </row>
    <row r="5817" spans="1:10" x14ac:dyDescent="0.3">
      <c r="A5817" s="4">
        <v>5805</v>
      </c>
      <c r="B5817" s="4">
        <f t="shared" ca="1" si="813"/>
        <v>0.90185643321195463</v>
      </c>
      <c r="C5817" s="4">
        <f t="shared" ca="1" si="814"/>
        <v>85</v>
      </c>
      <c r="D5817" s="4">
        <f t="shared" si="815"/>
        <v>50</v>
      </c>
      <c r="E5817" s="4">
        <f t="shared" ca="1" si="816"/>
        <v>50</v>
      </c>
      <c r="F5817" s="4">
        <f t="shared" ca="1" si="817"/>
        <v>0</v>
      </c>
      <c r="G5817" s="17">
        <f t="shared" si="818"/>
        <v>36000</v>
      </c>
      <c r="H5817" s="17">
        <f t="shared" ca="1" si="819"/>
        <v>67500</v>
      </c>
      <c r="I5817" s="17">
        <f t="shared" ca="1" si="820"/>
        <v>0</v>
      </c>
      <c r="J5817" s="17">
        <f t="shared" ca="1" si="821"/>
        <v>31500</v>
      </c>
    </row>
    <row r="5818" spans="1:10" x14ac:dyDescent="0.3">
      <c r="A5818" s="4">
        <v>5806</v>
      </c>
      <c r="B5818" s="4">
        <f t="shared" ca="1" si="813"/>
        <v>5.1462727973649036E-2</v>
      </c>
      <c r="C5818" s="4">
        <f t="shared" ca="1" si="814"/>
        <v>10</v>
      </c>
      <c r="D5818" s="4">
        <f t="shared" si="815"/>
        <v>50</v>
      </c>
      <c r="E5818" s="4">
        <f t="shared" ca="1" si="816"/>
        <v>10</v>
      </c>
      <c r="F5818" s="4">
        <f t="shared" ca="1" si="817"/>
        <v>40</v>
      </c>
      <c r="G5818" s="17">
        <f t="shared" si="818"/>
        <v>36000</v>
      </c>
      <c r="H5818" s="17">
        <f t="shared" ca="1" si="819"/>
        <v>13500</v>
      </c>
      <c r="I5818" s="17">
        <f t="shared" ca="1" si="820"/>
        <v>1600</v>
      </c>
      <c r="J5818" s="17">
        <f t="shared" ca="1" si="821"/>
        <v>-20900</v>
      </c>
    </row>
    <row r="5819" spans="1:10" x14ac:dyDescent="0.3">
      <c r="A5819" s="4">
        <v>5807</v>
      </c>
      <c r="B5819" s="4">
        <f t="shared" ca="1" si="813"/>
        <v>0.57137045972709999</v>
      </c>
      <c r="C5819" s="4">
        <f t="shared" ca="1" si="814"/>
        <v>70</v>
      </c>
      <c r="D5819" s="4">
        <f t="shared" si="815"/>
        <v>50</v>
      </c>
      <c r="E5819" s="4">
        <f t="shared" ca="1" si="816"/>
        <v>50</v>
      </c>
      <c r="F5819" s="4">
        <f t="shared" ca="1" si="817"/>
        <v>0</v>
      </c>
      <c r="G5819" s="17">
        <f t="shared" si="818"/>
        <v>36000</v>
      </c>
      <c r="H5819" s="17">
        <f t="shared" ca="1" si="819"/>
        <v>67500</v>
      </c>
      <c r="I5819" s="17">
        <f t="shared" ca="1" si="820"/>
        <v>0</v>
      </c>
      <c r="J5819" s="17">
        <f t="shared" ca="1" si="821"/>
        <v>31500</v>
      </c>
    </row>
    <row r="5820" spans="1:10" x14ac:dyDescent="0.3">
      <c r="A5820" s="4">
        <v>5808</v>
      </c>
      <c r="B5820" s="4">
        <f t="shared" ca="1" si="813"/>
        <v>0.9010358213003492</v>
      </c>
      <c r="C5820" s="4">
        <f t="shared" ca="1" si="814"/>
        <v>85</v>
      </c>
      <c r="D5820" s="4">
        <f t="shared" si="815"/>
        <v>50</v>
      </c>
      <c r="E5820" s="4">
        <f t="shared" ca="1" si="816"/>
        <v>50</v>
      </c>
      <c r="F5820" s="4">
        <f t="shared" ca="1" si="817"/>
        <v>0</v>
      </c>
      <c r="G5820" s="17">
        <f t="shared" si="818"/>
        <v>36000</v>
      </c>
      <c r="H5820" s="17">
        <f t="shared" ca="1" si="819"/>
        <v>67500</v>
      </c>
      <c r="I5820" s="17">
        <f t="shared" ca="1" si="820"/>
        <v>0</v>
      </c>
      <c r="J5820" s="17">
        <f t="shared" ca="1" si="821"/>
        <v>31500</v>
      </c>
    </row>
    <row r="5821" spans="1:10" x14ac:dyDescent="0.3">
      <c r="A5821" s="4">
        <v>5809</v>
      </c>
      <c r="B5821" s="4">
        <f t="shared" ca="1" si="813"/>
        <v>0.23344668507086785</v>
      </c>
      <c r="C5821" s="4">
        <f t="shared" ca="1" si="814"/>
        <v>40</v>
      </c>
      <c r="D5821" s="4">
        <f t="shared" si="815"/>
        <v>50</v>
      </c>
      <c r="E5821" s="4">
        <f t="shared" ca="1" si="816"/>
        <v>40</v>
      </c>
      <c r="F5821" s="4">
        <f t="shared" ca="1" si="817"/>
        <v>10</v>
      </c>
      <c r="G5821" s="17">
        <f t="shared" si="818"/>
        <v>36000</v>
      </c>
      <c r="H5821" s="17">
        <f t="shared" ca="1" si="819"/>
        <v>54000</v>
      </c>
      <c r="I5821" s="17">
        <f t="shared" ca="1" si="820"/>
        <v>400</v>
      </c>
      <c r="J5821" s="17">
        <f t="shared" ca="1" si="821"/>
        <v>18400</v>
      </c>
    </row>
    <row r="5822" spans="1:10" x14ac:dyDescent="0.3">
      <c r="A5822" s="4">
        <v>5810</v>
      </c>
      <c r="B5822" s="4">
        <f t="shared" ca="1" si="813"/>
        <v>0.51311173075254313</v>
      </c>
      <c r="C5822" s="4">
        <f t="shared" ca="1" si="814"/>
        <v>55</v>
      </c>
      <c r="D5822" s="4">
        <f t="shared" si="815"/>
        <v>50</v>
      </c>
      <c r="E5822" s="4">
        <f t="shared" ca="1" si="816"/>
        <v>50</v>
      </c>
      <c r="F5822" s="4">
        <f t="shared" ca="1" si="817"/>
        <v>0</v>
      </c>
      <c r="G5822" s="17">
        <f t="shared" si="818"/>
        <v>36000</v>
      </c>
      <c r="H5822" s="17">
        <f t="shared" ca="1" si="819"/>
        <v>67500</v>
      </c>
      <c r="I5822" s="17">
        <f t="shared" ca="1" si="820"/>
        <v>0</v>
      </c>
      <c r="J5822" s="17">
        <f t="shared" ca="1" si="821"/>
        <v>31500</v>
      </c>
    </row>
    <row r="5823" spans="1:10" x14ac:dyDescent="0.3">
      <c r="A5823" s="4">
        <v>5811</v>
      </c>
      <c r="B5823" s="4">
        <f t="shared" ca="1" si="813"/>
        <v>0.99918501377487634</v>
      </c>
      <c r="C5823" s="4">
        <f t="shared" ca="1" si="814"/>
        <v>100</v>
      </c>
      <c r="D5823" s="4">
        <f t="shared" si="815"/>
        <v>50</v>
      </c>
      <c r="E5823" s="4">
        <f t="shared" ca="1" si="816"/>
        <v>50</v>
      </c>
      <c r="F5823" s="4">
        <f t="shared" ca="1" si="817"/>
        <v>0</v>
      </c>
      <c r="G5823" s="17">
        <f t="shared" si="818"/>
        <v>36000</v>
      </c>
      <c r="H5823" s="17">
        <f t="shared" ca="1" si="819"/>
        <v>67500</v>
      </c>
      <c r="I5823" s="17">
        <f t="shared" ca="1" si="820"/>
        <v>0</v>
      </c>
      <c r="J5823" s="17">
        <f t="shared" ca="1" si="821"/>
        <v>31500</v>
      </c>
    </row>
    <row r="5824" spans="1:10" x14ac:dyDescent="0.3">
      <c r="A5824" s="4">
        <v>5812</v>
      </c>
      <c r="B5824" s="4">
        <f t="shared" ca="1" si="813"/>
        <v>0.19813170099705024</v>
      </c>
      <c r="C5824" s="4">
        <f t="shared" ca="1" si="814"/>
        <v>40</v>
      </c>
      <c r="D5824" s="4">
        <f t="shared" si="815"/>
        <v>50</v>
      </c>
      <c r="E5824" s="4">
        <f t="shared" ca="1" si="816"/>
        <v>40</v>
      </c>
      <c r="F5824" s="4">
        <f t="shared" ca="1" si="817"/>
        <v>10</v>
      </c>
      <c r="G5824" s="17">
        <f t="shared" si="818"/>
        <v>36000</v>
      </c>
      <c r="H5824" s="17">
        <f t="shared" ca="1" si="819"/>
        <v>54000</v>
      </c>
      <c r="I5824" s="17">
        <f t="shared" ca="1" si="820"/>
        <v>400</v>
      </c>
      <c r="J5824" s="17">
        <f t="shared" ca="1" si="821"/>
        <v>18400</v>
      </c>
    </row>
    <row r="5825" spans="1:10" x14ac:dyDescent="0.3">
      <c r="A5825" s="4">
        <v>5813</v>
      </c>
      <c r="B5825" s="4">
        <f t="shared" ca="1" si="813"/>
        <v>0.22371230158090971</v>
      </c>
      <c r="C5825" s="4">
        <f t="shared" ca="1" si="814"/>
        <v>40</v>
      </c>
      <c r="D5825" s="4">
        <f t="shared" si="815"/>
        <v>50</v>
      </c>
      <c r="E5825" s="4">
        <f t="shared" ca="1" si="816"/>
        <v>40</v>
      </c>
      <c r="F5825" s="4">
        <f t="shared" ca="1" si="817"/>
        <v>10</v>
      </c>
      <c r="G5825" s="17">
        <f t="shared" si="818"/>
        <v>36000</v>
      </c>
      <c r="H5825" s="17">
        <f t="shared" ca="1" si="819"/>
        <v>54000</v>
      </c>
      <c r="I5825" s="17">
        <f t="shared" ca="1" si="820"/>
        <v>400</v>
      </c>
      <c r="J5825" s="17">
        <f t="shared" ca="1" si="821"/>
        <v>18400</v>
      </c>
    </row>
    <row r="5826" spans="1:10" x14ac:dyDescent="0.3">
      <c r="A5826" s="4">
        <v>5814</v>
      </c>
      <c r="B5826" s="4">
        <f t="shared" ca="1" si="813"/>
        <v>0.69978086324249855</v>
      </c>
      <c r="C5826" s="4">
        <f t="shared" ca="1" si="814"/>
        <v>70</v>
      </c>
      <c r="D5826" s="4">
        <f t="shared" si="815"/>
        <v>50</v>
      </c>
      <c r="E5826" s="4">
        <f t="shared" ca="1" si="816"/>
        <v>50</v>
      </c>
      <c r="F5826" s="4">
        <f t="shared" ca="1" si="817"/>
        <v>0</v>
      </c>
      <c r="G5826" s="17">
        <f t="shared" si="818"/>
        <v>36000</v>
      </c>
      <c r="H5826" s="17">
        <f t="shared" ca="1" si="819"/>
        <v>67500</v>
      </c>
      <c r="I5826" s="17">
        <f t="shared" ca="1" si="820"/>
        <v>0</v>
      </c>
      <c r="J5826" s="17">
        <f t="shared" ca="1" si="821"/>
        <v>31500</v>
      </c>
    </row>
    <row r="5827" spans="1:10" x14ac:dyDescent="0.3">
      <c r="A5827" s="4">
        <v>5815</v>
      </c>
      <c r="B5827" s="4">
        <f t="shared" ca="1" si="813"/>
        <v>0.41189329603304425</v>
      </c>
      <c r="C5827" s="4">
        <f t="shared" ca="1" si="814"/>
        <v>55</v>
      </c>
      <c r="D5827" s="4">
        <f t="shared" si="815"/>
        <v>50</v>
      </c>
      <c r="E5827" s="4">
        <f t="shared" ca="1" si="816"/>
        <v>50</v>
      </c>
      <c r="F5827" s="4">
        <f t="shared" ca="1" si="817"/>
        <v>0</v>
      </c>
      <c r="G5827" s="17">
        <f t="shared" si="818"/>
        <v>36000</v>
      </c>
      <c r="H5827" s="17">
        <f t="shared" ca="1" si="819"/>
        <v>67500</v>
      </c>
      <c r="I5827" s="17">
        <f t="shared" ca="1" si="820"/>
        <v>0</v>
      </c>
      <c r="J5827" s="17">
        <f t="shared" ca="1" si="821"/>
        <v>31500</v>
      </c>
    </row>
    <row r="5828" spans="1:10" x14ac:dyDescent="0.3">
      <c r="A5828" s="4">
        <v>5816</v>
      </c>
      <c r="B5828" s="4">
        <f t="shared" ca="1" si="813"/>
        <v>0.21801152637164523</v>
      </c>
      <c r="C5828" s="4">
        <f t="shared" ca="1" si="814"/>
        <v>40</v>
      </c>
      <c r="D5828" s="4">
        <f t="shared" si="815"/>
        <v>50</v>
      </c>
      <c r="E5828" s="4">
        <f t="shared" ca="1" si="816"/>
        <v>40</v>
      </c>
      <c r="F5828" s="4">
        <f t="shared" ca="1" si="817"/>
        <v>10</v>
      </c>
      <c r="G5828" s="17">
        <f t="shared" si="818"/>
        <v>36000</v>
      </c>
      <c r="H5828" s="17">
        <f t="shared" ca="1" si="819"/>
        <v>54000</v>
      </c>
      <c r="I5828" s="17">
        <f t="shared" ca="1" si="820"/>
        <v>400</v>
      </c>
      <c r="J5828" s="17">
        <f t="shared" ca="1" si="821"/>
        <v>18400</v>
      </c>
    </row>
    <row r="5829" spans="1:10" x14ac:dyDescent="0.3">
      <c r="A5829" s="4">
        <v>5817</v>
      </c>
      <c r="B5829" s="4">
        <f t="shared" ca="1" si="813"/>
        <v>0.46674460299264142</v>
      </c>
      <c r="C5829" s="4">
        <f t="shared" ca="1" si="814"/>
        <v>55</v>
      </c>
      <c r="D5829" s="4">
        <f t="shared" si="815"/>
        <v>50</v>
      </c>
      <c r="E5829" s="4">
        <f t="shared" ca="1" si="816"/>
        <v>50</v>
      </c>
      <c r="F5829" s="4">
        <f t="shared" ca="1" si="817"/>
        <v>0</v>
      </c>
      <c r="G5829" s="17">
        <f t="shared" si="818"/>
        <v>36000</v>
      </c>
      <c r="H5829" s="17">
        <f t="shared" ca="1" si="819"/>
        <v>67500</v>
      </c>
      <c r="I5829" s="17">
        <f t="shared" ca="1" si="820"/>
        <v>0</v>
      </c>
      <c r="J5829" s="17">
        <f t="shared" ca="1" si="821"/>
        <v>31500</v>
      </c>
    </row>
    <row r="5830" spans="1:10" x14ac:dyDescent="0.3">
      <c r="A5830" s="4">
        <v>5818</v>
      </c>
      <c r="B5830" s="4">
        <f t="shared" ca="1" si="813"/>
        <v>0.96882078195664534</v>
      </c>
      <c r="C5830" s="4">
        <f t="shared" ca="1" si="814"/>
        <v>100</v>
      </c>
      <c r="D5830" s="4">
        <f t="shared" si="815"/>
        <v>50</v>
      </c>
      <c r="E5830" s="4">
        <f t="shared" ca="1" si="816"/>
        <v>50</v>
      </c>
      <c r="F5830" s="4">
        <f t="shared" ca="1" si="817"/>
        <v>0</v>
      </c>
      <c r="G5830" s="17">
        <f t="shared" si="818"/>
        <v>36000</v>
      </c>
      <c r="H5830" s="17">
        <f t="shared" ca="1" si="819"/>
        <v>67500</v>
      </c>
      <c r="I5830" s="17">
        <f t="shared" ca="1" si="820"/>
        <v>0</v>
      </c>
      <c r="J5830" s="17">
        <f t="shared" ca="1" si="821"/>
        <v>31500</v>
      </c>
    </row>
    <row r="5831" spans="1:10" x14ac:dyDescent="0.3">
      <c r="A5831" s="4">
        <v>5819</v>
      </c>
      <c r="B5831" s="4">
        <f t="shared" ca="1" si="813"/>
        <v>0.89264043184044384</v>
      </c>
      <c r="C5831" s="4">
        <f t="shared" ca="1" si="814"/>
        <v>85</v>
      </c>
      <c r="D5831" s="4">
        <f t="shared" si="815"/>
        <v>50</v>
      </c>
      <c r="E5831" s="4">
        <f t="shared" ca="1" si="816"/>
        <v>50</v>
      </c>
      <c r="F5831" s="4">
        <f t="shared" ca="1" si="817"/>
        <v>0</v>
      </c>
      <c r="G5831" s="17">
        <f t="shared" si="818"/>
        <v>36000</v>
      </c>
      <c r="H5831" s="17">
        <f t="shared" ca="1" si="819"/>
        <v>67500</v>
      </c>
      <c r="I5831" s="17">
        <f t="shared" ca="1" si="820"/>
        <v>0</v>
      </c>
      <c r="J5831" s="17">
        <f t="shared" ca="1" si="821"/>
        <v>31500</v>
      </c>
    </row>
    <row r="5832" spans="1:10" x14ac:dyDescent="0.3">
      <c r="A5832" s="4">
        <v>5820</v>
      </c>
      <c r="B5832" s="4">
        <f t="shared" ca="1" si="813"/>
        <v>0.80762602938294281</v>
      </c>
      <c r="C5832" s="4">
        <f t="shared" ca="1" si="814"/>
        <v>85</v>
      </c>
      <c r="D5832" s="4">
        <f t="shared" si="815"/>
        <v>50</v>
      </c>
      <c r="E5832" s="4">
        <f t="shared" ca="1" si="816"/>
        <v>50</v>
      </c>
      <c r="F5832" s="4">
        <f t="shared" ca="1" si="817"/>
        <v>0</v>
      </c>
      <c r="G5832" s="17">
        <f t="shared" si="818"/>
        <v>36000</v>
      </c>
      <c r="H5832" s="17">
        <f t="shared" ca="1" si="819"/>
        <v>67500</v>
      </c>
      <c r="I5832" s="17">
        <f t="shared" ca="1" si="820"/>
        <v>0</v>
      </c>
      <c r="J5832" s="17">
        <f t="shared" ca="1" si="821"/>
        <v>31500</v>
      </c>
    </row>
    <row r="5833" spans="1:10" x14ac:dyDescent="0.3">
      <c r="A5833" s="4">
        <v>5821</v>
      </c>
      <c r="B5833" s="4">
        <f t="shared" ca="1" si="813"/>
        <v>0.51534653140877229</v>
      </c>
      <c r="C5833" s="4">
        <f t="shared" ca="1" si="814"/>
        <v>55</v>
      </c>
      <c r="D5833" s="4">
        <f t="shared" si="815"/>
        <v>50</v>
      </c>
      <c r="E5833" s="4">
        <f t="shared" ca="1" si="816"/>
        <v>50</v>
      </c>
      <c r="F5833" s="4">
        <f t="shared" ca="1" si="817"/>
        <v>0</v>
      </c>
      <c r="G5833" s="17">
        <f t="shared" si="818"/>
        <v>36000</v>
      </c>
      <c r="H5833" s="17">
        <f t="shared" ca="1" si="819"/>
        <v>67500</v>
      </c>
      <c r="I5833" s="17">
        <f t="shared" ca="1" si="820"/>
        <v>0</v>
      </c>
      <c r="J5833" s="17">
        <f t="shared" ca="1" si="821"/>
        <v>31500</v>
      </c>
    </row>
    <row r="5834" spans="1:10" x14ac:dyDescent="0.3">
      <c r="A5834" s="4">
        <v>5822</v>
      </c>
      <c r="B5834" s="4">
        <f t="shared" ca="1" si="813"/>
        <v>0.89815930572956748</v>
      </c>
      <c r="C5834" s="4">
        <f t="shared" ca="1" si="814"/>
        <v>85</v>
      </c>
      <c r="D5834" s="4">
        <f t="shared" si="815"/>
        <v>50</v>
      </c>
      <c r="E5834" s="4">
        <f t="shared" ca="1" si="816"/>
        <v>50</v>
      </c>
      <c r="F5834" s="4">
        <f t="shared" ca="1" si="817"/>
        <v>0</v>
      </c>
      <c r="G5834" s="17">
        <f t="shared" si="818"/>
        <v>36000</v>
      </c>
      <c r="H5834" s="17">
        <f t="shared" ca="1" si="819"/>
        <v>67500</v>
      </c>
      <c r="I5834" s="17">
        <f t="shared" ca="1" si="820"/>
        <v>0</v>
      </c>
      <c r="J5834" s="17">
        <f t="shared" ca="1" si="821"/>
        <v>31500</v>
      </c>
    </row>
    <row r="5835" spans="1:10" x14ac:dyDescent="0.3">
      <c r="A5835" s="4">
        <v>5823</v>
      </c>
      <c r="B5835" s="4">
        <f t="shared" ca="1" si="813"/>
        <v>0.51731457744807319</v>
      </c>
      <c r="C5835" s="4">
        <f t="shared" ca="1" si="814"/>
        <v>55</v>
      </c>
      <c r="D5835" s="4">
        <f t="shared" si="815"/>
        <v>50</v>
      </c>
      <c r="E5835" s="4">
        <f t="shared" ca="1" si="816"/>
        <v>50</v>
      </c>
      <c r="F5835" s="4">
        <f t="shared" ca="1" si="817"/>
        <v>0</v>
      </c>
      <c r="G5835" s="17">
        <f t="shared" si="818"/>
        <v>36000</v>
      </c>
      <c r="H5835" s="17">
        <f t="shared" ca="1" si="819"/>
        <v>67500</v>
      </c>
      <c r="I5835" s="17">
        <f t="shared" ca="1" si="820"/>
        <v>0</v>
      </c>
      <c r="J5835" s="17">
        <f t="shared" ca="1" si="821"/>
        <v>31500</v>
      </c>
    </row>
    <row r="5836" spans="1:10" x14ac:dyDescent="0.3">
      <c r="A5836" s="4">
        <v>5824</v>
      </c>
      <c r="B5836" s="4">
        <f t="shared" ca="1" si="813"/>
        <v>0.64585280713044158</v>
      </c>
      <c r="C5836" s="4">
        <f t="shared" ca="1" si="814"/>
        <v>70</v>
      </c>
      <c r="D5836" s="4">
        <f t="shared" si="815"/>
        <v>50</v>
      </c>
      <c r="E5836" s="4">
        <f t="shared" ca="1" si="816"/>
        <v>50</v>
      </c>
      <c r="F5836" s="4">
        <f t="shared" ca="1" si="817"/>
        <v>0</v>
      </c>
      <c r="G5836" s="17">
        <f t="shared" si="818"/>
        <v>36000</v>
      </c>
      <c r="H5836" s="17">
        <f t="shared" ca="1" si="819"/>
        <v>67500</v>
      </c>
      <c r="I5836" s="17">
        <f t="shared" ca="1" si="820"/>
        <v>0</v>
      </c>
      <c r="J5836" s="17">
        <f t="shared" ca="1" si="821"/>
        <v>31500</v>
      </c>
    </row>
    <row r="5837" spans="1:10" x14ac:dyDescent="0.3">
      <c r="A5837" s="4">
        <v>5825</v>
      </c>
      <c r="B5837" s="4">
        <f t="shared" ca="1" si="813"/>
        <v>0.29491935462089702</v>
      </c>
      <c r="C5837" s="4">
        <f t="shared" ca="1" si="814"/>
        <v>40</v>
      </c>
      <c r="D5837" s="4">
        <f t="shared" si="815"/>
        <v>50</v>
      </c>
      <c r="E5837" s="4">
        <f t="shared" ca="1" si="816"/>
        <v>40</v>
      </c>
      <c r="F5837" s="4">
        <f t="shared" ca="1" si="817"/>
        <v>10</v>
      </c>
      <c r="G5837" s="17">
        <f t="shared" si="818"/>
        <v>36000</v>
      </c>
      <c r="H5837" s="17">
        <f t="shared" ca="1" si="819"/>
        <v>54000</v>
      </c>
      <c r="I5837" s="17">
        <f t="shared" ca="1" si="820"/>
        <v>400</v>
      </c>
      <c r="J5837" s="17">
        <f t="shared" ca="1" si="821"/>
        <v>18400</v>
      </c>
    </row>
    <row r="5838" spans="1:10" x14ac:dyDescent="0.3">
      <c r="A5838" s="4">
        <v>5826</v>
      </c>
      <c r="B5838" s="4">
        <f t="shared" ref="B5838:B5901" ca="1" si="822">RAND()</f>
        <v>0.57704946195450724</v>
      </c>
      <c r="C5838" s="4">
        <f t="shared" ref="C5838:C5901" ca="1" si="823">LOOKUP(B5838,$E$3:$F$9,$D$3:$D$9)</f>
        <v>70</v>
      </c>
      <c r="D5838" s="4">
        <f t="shared" ref="D5838:D5901" si="824">$I$6</f>
        <v>50</v>
      </c>
      <c r="E5838" s="4">
        <f t="shared" ref="E5838:E5901" ca="1" si="825">MIN(C5838:D5838)</f>
        <v>50</v>
      </c>
      <c r="F5838" s="4">
        <f t="shared" ref="F5838:F5901" ca="1" si="826">D5838-E5838</f>
        <v>0</v>
      </c>
      <c r="G5838" s="17">
        <f t="shared" ref="G5838:G5901" si="827">D5838*$I$2</f>
        <v>36000</v>
      </c>
      <c r="H5838" s="17">
        <f t="shared" ref="H5838:H5901" ca="1" si="828">E5838*$I$3</f>
        <v>67500</v>
      </c>
      <c r="I5838" s="17">
        <f t="shared" ref="I5838:I5901" ca="1" si="829">F5838*$I$4</f>
        <v>0</v>
      </c>
      <c r="J5838" s="17">
        <f t="shared" ref="J5838:J5901" ca="1" si="830">H5838+I5838-G5838</f>
        <v>31500</v>
      </c>
    </row>
    <row r="5839" spans="1:10" x14ac:dyDescent="0.3">
      <c r="A5839" s="4">
        <v>5827</v>
      </c>
      <c r="B5839" s="4">
        <f t="shared" ca="1" si="822"/>
        <v>0.31056068873846343</v>
      </c>
      <c r="C5839" s="4">
        <f t="shared" ca="1" si="823"/>
        <v>40</v>
      </c>
      <c r="D5839" s="4">
        <f t="shared" si="824"/>
        <v>50</v>
      </c>
      <c r="E5839" s="4">
        <f t="shared" ca="1" si="825"/>
        <v>40</v>
      </c>
      <c r="F5839" s="4">
        <f t="shared" ca="1" si="826"/>
        <v>10</v>
      </c>
      <c r="G5839" s="17">
        <f t="shared" si="827"/>
        <v>36000</v>
      </c>
      <c r="H5839" s="17">
        <f t="shared" ca="1" si="828"/>
        <v>54000</v>
      </c>
      <c r="I5839" s="17">
        <f t="shared" ca="1" si="829"/>
        <v>400</v>
      </c>
      <c r="J5839" s="17">
        <f t="shared" ca="1" si="830"/>
        <v>18400</v>
      </c>
    </row>
    <row r="5840" spans="1:10" x14ac:dyDescent="0.3">
      <c r="A5840" s="4">
        <v>5828</v>
      </c>
      <c r="B5840" s="4">
        <f t="shared" ca="1" si="822"/>
        <v>0.97425567653216982</v>
      </c>
      <c r="C5840" s="4">
        <f t="shared" ca="1" si="823"/>
        <v>100</v>
      </c>
      <c r="D5840" s="4">
        <f t="shared" si="824"/>
        <v>50</v>
      </c>
      <c r="E5840" s="4">
        <f t="shared" ca="1" si="825"/>
        <v>50</v>
      </c>
      <c r="F5840" s="4">
        <f t="shared" ca="1" si="826"/>
        <v>0</v>
      </c>
      <c r="G5840" s="17">
        <f t="shared" si="827"/>
        <v>36000</v>
      </c>
      <c r="H5840" s="17">
        <f t="shared" ca="1" si="828"/>
        <v>67500</v>
      </c>
      <c r="I5840" s="17">
        <f t="shared" ca="1" si="829"/>
        <v>0</v>
      </c>
      <c r="J5840" s="17">
        <f t="shared" ca="1" si="830"/>
        <v>31500</v>
      </c>
    </row>
    <row r="5841" spans="1:10" x14ac:dyDescent="0.3">
      <c r="A5841" s="4">
        <v>5829</v>
      </c>
      <c r="B5841" s="4">
        <f t="shared" ca="1" si="822"/>
        <v>0.3167678911989994</v>
      </c>
      <c r="C5841" s="4">
        <f t="shared" ca="1" si="823"/>
        <v>40</v>
      </c>
      <c r="D5841" s="4">
        <f t="shared" si="824"/>
        <v>50</v>
      </c>
      <c r="E5841" s="4">
        <f t="shared" ca="1" si="825"/>
        <v>40</v>
      </c>
      <c r="F5841" s="4">
        <f t="shared" ca="1" si="826"/>
        <v>10</v>
      </c>
      <c r="G5841" s="17">
        <f t="shared" si="827"/>
        <v>36000</v>
      </c>
      <c r="H5841" s="17">
        <f t="shared" ca="1" si="828"/>
        <v>54000</v>
      </c>
      <c r="I5841" s="17">
        <f t="shared" ca="1" si="829"/>
        <v>400</v>
      </c>
      <c r="J5841" s="17">
        <f t="shared" ca="1" si="830"/>
        <v>18400</v>
      </c>
    </row>
    <row r="5842" spans="1:10" x14ac:dyDescent="0.3">
      <c r="A5842" s="4">
        <v>5830</v>
      </c>
      <c r="B5842" s="4">
        <f t="shared" ca="1" si="822"/>
        <v>0.6186966808723704</v>
      </c>
      <c r="C5842" s="4">
        <f t="shared" ca="1" si="823"/>
        <v>70</v>
      </c>
      <c r="D5842" s="4">
        <f t="shared" si="824"/>
        <v>50</v>
      </c>
      <c r="E5842" s="4">
        <f t="shared" ca="1" si="825"/>
        <v>50</v>
      </c>
      <c r="F5842" s="4">
        <f t="shared" ca="1" si="826"/>
        <v>0</v>
      </c>
      <c r="G5842" s="17">
        <f t="shared" si="827"/>
        <v>36000</v>
      </c>
      <c r="H5842" s="17">
        <f t="shared" ca="1" si="828"/>
        <v>67500</v>
      </c>
      <c r="I5842" s="17">
        <f t="shared" ca="1" si="829"/>
        <v>0</v>
      </c>
      <c r="J5842" s="17">
        <f t="shared" ca="1" si="830"/>
        <v>31500</v>
      </c>
    </row>
    <row r="5843" spans="1:10" x14ac:dyDescent="0.3">
      <c r="A5843" s="4">
        <v>5831</v>
      </c>
      <c r="B5843" s="4">
        <f t="shared" ca="1" si="822"/>
        <v>0.50928837227427692</v>
      </c>
      <c r="C5843" s="4">
        <f t="shared" ca="1" si="823"/>
        <v>55</v>
      </c>
      <c r="D5843" s="4">
        <f t="shared" si="824"/>
        <v>50</v>
      </c>
      <c r="E5843" s="4">
        <f t="shared" ca="1" si="825"/>
        <v>50</v>
      </c>
      <c r="F5843" s="4">
        <f t="shared" ca="1" si="826"/>
        <v>0</v>
      </c>
      <c r="G5843" s="17">
        <f t="shared" si="827"/>
        <v>36000</v>
      </c>
      <c r="H5843" s="17">
        <f t="shared" ca="1" si="828"/>
        <v>67500</v>
      </c>
      <c r="I5843" s="17">
        <f t="shared" ca="1" si="829"/>
        <v>0</v>
      </c>
      <c r="J5843" s="17">
        <f t="shared" ca="1" si="830"/>
        <v>31500</v>
      </c>
    </row>
    <row r="5844" spans="1:10" x14ac:dyDescent="0.3">
      <c r="A5844" s="4">
        <v>5832</v>
      </c>
      <c r="B5844" s="4">
        <f t="shared" ca="1" si="822"/>
        <v>0.72349385088864837</v>
      </c>
      <c r="C5844" s="4">
        <f t="shared" ca="1" si="823"/>
        <v>70</v>
      </c>
      <c r="D5844" s="4">
        <f t="shared" si="824"/>
        <v>50</v>
      </c>
      <c r="E5844" s="4">
        <f t="shared" ca="1" si="825"/>
        <v>50</v>
      </c>
      <c r="F5844" s="4">
        <f t="shared" ca="1" si="826"/>
        <v>0</v>
      </c>
      <c r="G5844" s="17">
        <f t="shared" si="827"/>
        <v>36000</v>
      </c>
      <c r="H5844" s="17">
        <f t="shared" ca="1" si="828"/>
        <v>67500</v>
      </c>
      <c r="I5844" s="17">
        <f t="shared" ca="1" si="829"/>
        <v>0</v>
      </c>
      <c r="J5844" s="17">
        <f t="shared" ca="1" si="830"/>
        <v>31500</v>
      </c>
    </row>
    <row r="5845" spans="1:10" x14ac:dyDescent="0.3">
      <c r="A5845" s="4">
        <v>5833</v>
      </c>
      <c r="B5845" s="4">
        <f t="shared" ca="1" si="822"/>
        <v>0.21421878932996175</v>
      </c>
      <c r="C5845" s="4">
        <f t="shared" ca="1" si="823"/>
        <v>40</v>
      </c>
      <c r="D5845" s="4">
        <f t="shared" si="824"/>
        <v>50</v>
      </c>
      <c r="E5845" s="4">
        <f t="shared" ca="1" si="825"/>
        <v>40</v>
      </c>
      <c r="F5845" s="4">
        <f t="shared" ca="1" si="826"/>
        <v>10</v>
      </c>
      <c r="G5845" s="17">
        <f t="shared" si="827"/>
        <v>36000</v>
      </c>
      <c r="H5845" s="17">
        <f t="shared" ca="1" si="828"/>
        <v>54000</v>
      </c>
      <c r="I5845" s="17">
        <f t="shared" ca="1" si="829"/>
        <v>400</v>
      </c>
      <c r="J5845" s="17">
        <f t="shared" ca="1" si="830"/>
        <v>18400</v>
      </c>
    </row>
    <row r="5846" spans="1:10" x14ac:dyDescent="0.3">
      <c r="A5846" s="4">
        <v>5834</v>
      </c>
      <c r="B5846" s="4">
        <f t="shared" ca="1" si="822"/>
        <v>0.19123850226709094</v>
      </c>
      <c r="C5846" s="4">
        <f t="shared" ca="1" si="823"/>
        <v>40</v>
      </c>
      <c r="D5846" s="4">
        <f t="shared" si="824"/>
        <v>50</v>
      </c>
      <c r="E5846" s="4">
        <f t="shared" ca="1" si="825"/>
        <v>40</v>
      </c>
      <c r="F5846" s="4">
        <f t="shared" ca="1" si="826"/>
        <v>10</v>
      </c>
      <c r="G5846" s="17">
        <f t="shared" si="827"/>
        <v>36000</v>
      </c>
      <c r="H5846" s="17">
        <f t="shared" ca="1" si="828"/>
        <v>54000</v>
      </c>
      <c r="I5846" s="17">
        <f t="shared" ca="1" si="829"/>
        <v>400</v>
      </c>
      <c r="J5846" s="17">
        <f t="shared" ca="1" si="830"/>
        <v>18400</v>
      </c>
    </row>
    <row r="5847" spans="1:10" x14ac:dyDescent="0.3">
      <c r="A5847" s="4">
        <v>5835</v>
      </c>
      <c r="B5847" s="4">
        <f t="shared" ca="1" si="822"/>
        <v>0.73749460675890988</v>
      </c>
      <c r="C5847" s="4">
        <f t="shared" ca="1" si="823"/>
        <v>70</v>
      </c>
      <c r="D5847" s="4">
        <f t="shared" si="824"/>
        <v>50</v>
      </c>
      <c r="E5847" s="4">
        <f t="shared" ca="1" si="825"/>
        <v>50</v>
      </c>
      <c r="F5847" s="4">
        <f t="shared" ca="1" si="826"/>
        <v>0</v>
      </c>
      <c r="G5847" s="17">
        <f t="shared" si="827"/>
        <v>36000</v>
      </c>
      <c r="H5847" s="17">
        <f t="shared" ca="1" si="828"/>
        <v>67500</v>
      </c>
      <c r="I5847" s="17">
        <f t="shared" ca="1" si="829"/>
        <v>0</v>
      </c>
      <c r="J5847" s="17">
        <f t="shared" ca="1" si="830"/>
        <v>31500</v>
      </c>
    </row>
    <row r="5848" spans="1:10" x14ac:dyDescent="0.3">
      <c r="A5848" s="4">
        <v>5836</v>
      </c>
      <c r="B5848" s="4">
        <f t="shared" ca="1" si="822"/>
        <v>0.56142643538049519</v>
      </c>
      <c r="C5848" s="4">
        <f t="shared" ca="1" si="823"/>
        <v>55</v>
      </c>
      <c r="D5848" s="4">
        <f t="shared" si="824"/>
        <v>50</v>
      </c>
      <c r="E5848" s="4">
        <f t="shared" ca="1" si="825"/>
        <v>50</v>
      </c>
      <c r="F5848" s="4">
        <f t="shared" ca="1" si="826"/>
        <v>0</v>
      </c>
      <c r="G5848" s="17">
        <f t="shared" si="827"/>
        <v>36000</v>
      </c>
      <c r="H5848" s="17">
        <f t="shared" ca="1" si="828"/>
        <v>67500</v>
      </c>
      <c r="I5848" s="17">
        <f t="shared" ca="1" si="829"/>
        <v>0</v>
      </c>
      <c r="J5848" s="17">
        <f t="shared" ca="1" si="830"/>
        <v>31500</v>
      </c>
    </row>
    <row r="5849" spans="1:10" x14ac:dyDescent="0.3">
      <c r="A5849" s="4">
        <v>5837</v>
      </c>
      <c r="B5849" s="4">
        <f t="shared" ca="1" si="822"/>
        <v>0.59032385635784945</v>
      </c>
      <c r="C5849" s="4">
        <f t="shared" ca="1" si="823"/>
        <v>70</v>
      </c>
      <c r="D5849" s="4">
        <f t="shared" si="824"/>
        <v>50</v>
      </c>
      <c r="E5849" s="4">
        <f t="shared" ca="1" si="825"/>
        <v>50</v>
      </c>
      <c r="F5849" s="4">
        <f t="shared" ca="1" si="826"/>
        <v>0</v>
      </c>
      <c r="G5849" s="17">
        <f t="shared" si="827"/>
        <v>36000</v>
      </c>
      <c r="H5849" s="17">
        <f t="shared" ca="1" si="828"/>
        <v>67500</v>
      </c>
      <c r="I5849" s="17">
        <f t="shared" ca="1" si="829"/>
        <v>0</v>
      </c>
      <c r="J5849" s="17">
        <f t="shared" ca="1" si="830"/>
        <v>31500</v>
      </c>
    </row>
    <row r="5850" spans="1:10" x14ac:dyDescent="0.3">
      <c r="A5850" s="4">
        <v>5838</v>
      </c>
      <c r="B5850" s="4">
        <f t="shared" ca="1" si="822"/>
        <v>0.76174176178008757</v>
      </c>
      <c r="C5850" s="4">
        <f t="shared" ca="1" si="823"/>
        <v>70</v>
      </c>
      <c r="D5850" s="4">
        <f t="shared" si="824"/>
        <v>50</v>
      </c>
      <c r="E5850" s="4">
        <f t="shared" ca="1" si="825"/>
        <v>50</v>
      </c>
      <c r="F5850" s="4">
        <f t="shared" ca="1" si="826"/>
        <v>0</v>
      </c>
      <c r="G5850" s="17">
        <f t="shared" si="827"/>
        <v>36000</v>
      </c>
      <c r="H5850" s="17">
        <f t="shared" ca="1" si="828"/>
        <v>67500</v>
      </c>
      <c r="I5850" s="17">
        <f t="shared" ca="1" si="829"/>
        <v>0</v>
      </c>
      <c r="J5850" s="17">
        <f t="shared" ca="1" si="830"/>
        <v>31500</v>
      </c>
    </row>
    <row r="5851" spans="1:10" x14ac:dyDescent="0.3">
      <c r="A5851" s="4">
        <v>5839</v>
      </c>
      <c r="B5851" s="4">
        <f t="shared" ca="1" si="822"/>
        <v>0.53334567162825663</v>
      </c>
      <c r="C5851" s="4">
        <f t="shared" ca="1" si="823"/>
        <v>55</v>
      </c>
      <c r="D5851" s="4">
        <f t="shared" si="824"/>
        <v>50</v>
      </c>
      <c r="E5851" s="4">
        <f t="shared" ca="1" si="825"/>
        <v>50</v>
      </c>
      <c r="F5851" s="4">
        <f t="shared" ca="1" si="826"/>
        <v>0</v>
      </c>
      <c r="G5851" s="17">
        <f t="shared" si="827"/>
        <v>36000</v>
      </c>
      <c r="H5851" s="17">
        <f t="shared" ca="1" si="828"/>
        <v>67500</v>
      </c>
      <c r="I5851" s="17">
        <f t="shared" ca="1" si="829"/>
        <v>0</v>
      </c>
      <c r="J5851" s="17">
        <f t="shared" ca="1" si="830"/>
        <v>31500</v>
      </c>
    </row>
    <row r="5852" spans="1:10" x14ac:dyDescent="0.3">
      <c r="A5852" s="4">
        <v>5840</v>
      </c>
      <c r="B5852" s="4">
        <f t="shared" ca="1" si="822"/>
        <v>0.4892019885978931</v>
      </c>
      <c r="C5852" s="4">
        <f t="shared" ca="1" si="823"/>
        <v>55</v>
      </c>
      <c r="D5852" s="4">
        <f t="shared" si="824"/>
        <v>50</v>
      </c>
      <c r="E5852" s="4">
        <f t="shared" ca="1" si="825"/>
        <v>50</v>
      </c>
      <c r="F5852" s="4">
        <f t="shared" ca="1" si="826"/>
        <v>0</v>
      </c>
      <c r="G5852" s="17">
        <f t="shared" si="827"/>
        <v>36000</v>
      </c>
      <c r="H5852" s="17">
        <f t="shared" ca="1" si="828"/>
        <v>67500</v>
      </c>
      <c r="I5852" s="17">
        <f t="shared" ca="1" si="829"/>
        <v>0</v>
      </c>
      <c r="J5852" s="17">
        <f t="shared" ca="1" si="830"/>
        <v>31500</v>
      </c>
    </row>
    <row r="5853" spans="1:10" x14ac:dyDescent="0.3">
      <c r="A5853" s="4">
        <v>5841</v>
      </c>
      <c r="B5853" s="4">
        <f t="shared" ca="1" si="822"/>
        <v>0.92795399492916686</v>
      </c>
      <c r="C5853" s="4">
        <f t="shared" ca="1" si="823"/>
        <v>85</v>
      </c>
      <c r="D5853" s="4">
        <f t="shared" si="824"/>
        <v>50</v>
      </c>
      <c r="E5853" s="4">
        <f t="shared" ca="1" si="825"/>
        <v>50</v>
      </c>
      <c r="F5853" s="4">
        <f t="shared" ca="1" si="826"/>
        <v>0</v>
      </c>
      <c r="G5853" s="17">
        <f t="shared" si="827"/>
        <v>36000</v>
      </c>
      <c r="H5853" s="17">
        <f t="shared" ca="1" si="828"/>
        <v>67500</v>
      </c>
      <c r="I5853" s="17">
        <f t="shared" ca="1" si="829"/>
        <v>0</v>
      </c>
      <c r="J5853" s="17">
        <f t="shared" ca="1" si="830"/>
        <v>31500</v>
      </c>
    </row>
    <row r="5854" spans="1:10" x14ac:dyDescent="0.3">
      <c r="A5854" s="4">
        <v>5842</v>
      </c>
      <c r="B5854" s="4">
        <f t="shared" ca="1" si="822"/>
        <v>0.83053231245690762</v>
      </c>
      <c r="C5854" s="4">
        <f t="shared" ca="1" si="823"/>
        <v>85</v>
      </c>
      <c r="D5854" s="4">
        <f t="shared" si="824"/>
        <v>50</v>
      </c>
      <c r="E5854" s="4">
        <f t="shared" ca="1" si="825"/>
        <v>50</v>
      </c>
      <c r="F5854" s="4">
        <f t="shared" ca="1" si="826"/>
        <v>0</v>
      </c>
      <c r="G5854" s="17">
        <f t="shared" si="827"/>
        <v>36000</v>
      </c>
      <c r="H5854" s="17">
        <f t="shared" ca="1" si="828"/>
        <v>67500</v>
      </c>
      <c r="I5854" s="17">
        <f t="shared" ca="1" si="829"/>
        <v>0</v>
      </c>
      <c r="J5854" s="17">
        <f t="shared" ca="1" si="830"/>
        <v>31500</v>
      </c>
    </row>
    <row r="5855" spans="1:10" x14ac:dyDescent="0.3">
      <c r="A5855" s="4">
        <v>5843</v>
      </c>
      <c r="B5855" s="4">
        <f t="shared" ca="1" si="822"/>
        <v>0.82780544152041091</v>
      </c>
      <c r="C5855" s="4">
        <f t="shared" ca="1" si="823"/>
        <v>85</v>
      </c>
      <c r="D5855" s="4">
        <f t="shared" si="824"/>
        <v>50</v>
      </c>
      <c r="E5855" s="4">
        <f t="shared" ca="1" si="825"/>
        <v>50</v>
      </c>
      <c r="F5855" s="4">
        <f t="shared" ca="1" si="826"/>
        <v>0</v>
      </c>
      <c r="G5855" s="17">
        <f t="shared" si="827"/>
        <v>36000</v>
      </c>
      <c r="H5855" s="17">
        <f t="shared" ca="1" si="828"/>
        <v>67500</v>
      </c>
      <c r="I5855" s="17">
        <f t="shared" ca="1" si="829"/>
        <v>0</v>
      </c>
      <c r="J5855" s="17">
        <f t="shared" ca="1" si="830"/>
        <v>31500</v>
      </c>
    </row>
    <row r="5856" spans="1:10" x14ac:dyDescent="0.3">
      <c r="A5856" s="4">
        <v>5844</v>
      </c>
      <c r="B5856" s="4">
        <f t="shared" ca="1" si="822"/>
        <v>6.6462476167910345E-2</v>
      </c>
      <c r="C5856" s="4">
        <f t="shared" ca="1" si="823"/>
        <v>10</v>
      </c>
      <c r="D5856" s="4">
        <f t="shared" si="824"/>
        <v>50</v>
      </c>
      <c r="E5856" s="4">
        <f t="shared" ca="1" si="825"/>
        <v>10</v>
      </c>
      <c r="F5856" s="4">
        <f t="shared" ca="1" si="826"/>
        <v>40</v>
      </c>
      <c r="G5856" s="17">
        <f t="shared" si="827"/>
        <v>36000</v>
      </c>
      <c r="H5856" s="17">
        <f t="shared" ca="1" si="828"/>
        <v>13500</v>
      </c>
      <c r="I5856" s="17">
        <f t="shared" ca="1" si="829"/>
        <v>1600</v>
      </c>
      <c r="J5856" s="17">
        <f t="shared" ca="1" si="830"/>
        <v>-20900</v>
      </c>
    </row>
    <row r="5857" spans="1:10" x14ac:dyDescent="0.3">
      <c r="A5857" s="4">
        <v>5845</v>
      </c>
      <c r="B5857" s="4">
        <f t="shared" ca="1" si="822"/>
        <v>0.72114888369746444</v>
      </c>
      <c r="C5857" s="4">
        <f t="shared" ca="1" si="823"/>
        <v>70</v>
      </c>
      <c r="D5857" s="4">
        <f t="shared" si="824"/>
        <v>50</v>
      </c>
      <c r="E5857" s="4">
        <f t="shared" ca="1" si="825"/>
        <v>50</v>
      </c>
      <c r="F5857" s="4">
        <f t="shared" ca="1" si="826"/>
        <v>0</v>
      </c>
      <c r="G5857" s="17">
        <f t="shared" si="827"/>
        <v>36000</v>
      </c>
      <c r="H5857" s="17">
        <f t="shared" ca="1" si="828"/>
        <v>67500</v>
      </c>
      <c r="I5857" s="17">
        <f t="shared" ca="1" si="829"/>
        <v>0</v>
      </c>
      <c r="J5857" s="17">
        <f t="shared" ca="1" si="830"/>
        <v>31500</v>
      </c>
    </row>
    <row r="5858" spans="1:10" x14ac:dyDescent="0.3">
      <c r="A5858" s="4">
        <v>5846</v>
      </c>
      <c r="B5858" s="4">
        <f t="shared" ca="1" si="822"/>
        <v>0.9643484836124393</v>
      </c>
      <c r="C5858" s="4">
        <f t="shared" ca="1" si="823"/>
        <v>100</v>
      </c>
      <c r="D5858" s="4">
        <f t="shared" si="824"/>
        <v>50</v>
      </c>
      <c r="E5858" s="4">
        <f t="shared" ca="1" si="825"/>
        <v>50</v>
      </c>
      <c r="F5858" s="4">
        <f t="shared" ca="1" si="826"/>
        <v>0</v>
      </c>
      <c r="G5858" s="17">
        <f t="shared" si="827"/>
        <v>36000</v>
      </c>
      <c r="H5858" s="17">
        <f t="shared" ca="1" si="828"/>
        <v>67500</v>
      </c>
      <c r="I5858" s="17">
        <f t="shared" ca="1" si="829"/>
        <v>0</v>
      </c>
      <c r="J5858" s="17">
        <f t="shared" ca="1" si="830"/>
        <v>31500</v>
      </c>
    </row>
    <row r="5859" spans="1:10" x14ac:dyDescent="0.3">
      <c r="A5859" s="4">
        <v>5847</v>
      </c>
      <c r="B5859" s="4">
        <f t="shared" ca="1" si="822"/>
        <v>0.80127521646897504</v>
      </c>
      <c r="C5859" s="4">
        <f t="shared" ca="1" si="823"/>
        <v>85</v>
      </c>
      <c r="D5859" s="4">
        <f t="shared" si="824"/>
        <v>50</v>
      </c>
      <c r="E5859" s="4">
        <f t="shared" ca="1" si="825"/>
        <v>50</v>
      </c>
      <c r="F5859" s="4">
        <f t="shared" ca="1" si="826"/>
        <v>0</v>
      </c>
      <c r="G5859" s="17">
        <f t="shared" si="827"/>
        <v>36000</v>
      </c>
      <c r="H5859" s="17">
        <f t="shared" ca="1" si="828"/>
        <v>67500</v>
      </c>
      <c r="I5859" s="17">
        <f t="shared" ca="1" si="829"/>
        <v>0</v>
      </c>
      <c r="J5859" s="17">
        <f t="shared" ca="1" si="830"/>
        <v>31500</v>
      </c>
    </row>
    <row r="5860" spans="1:10" x14ac:dyDescent="0.3">
      <c r="A5860" s="4">
        <v>5848</v>
      </c>
      <c r="B5860" s="4">
        <f t="shared" ca="1" si="822"/>
        <v>4.1077770859782814E-2</v>
      </c>
      <c r="C5860" s="4">
        <f t="shared" ca="1" si="823"/>
        <v>10</v>
      </c>
      <c r="D5860" s="4">
        <f t="shared" si="824"/>
        <v>50</v>
      </c>
      <c r="E5860" s="4">
        <f t="shared" ca="1" si="825"/>
        <v>10</v>
      </c>
      <c r="F5860" s="4">
        <f t="shared" ca="1" si="826"/>
        <v>40</v>
      </c>
      <c r="G5860" s="17">
        <f t="shared" si="827"/>
        <v>36000</v>
      </c>
      <c r="H5860" s="17">
        <f t="shared" ca="1" si="828"/>
        <v>13500</v>
      </c>
      <c r="I5860" s="17">
        <f t="shared" ca="1" si="829"/>
        <v>1600</v>
      </c>
      <c r="J5860" s="17">
        <f t="shared" ca="1" si="830"/>
        <v>-20900</v>
      </c>
    </row>
    <row r="5861" spans="1:10" x14ac:dyDescent="0.3">
      <c r="A5861" s="4">
        <v>5849</v>
      </c>
      <c r="B5861" s="4">
        <f t="shared" ca="1" si="822"/>
        <v>0.61064212309621424</v>
      </c>
      <c r="C5861" s="4">
        <f t="shared" ca="1" si="823"/>
        <v>70</v>
      </c>
      <c r="D5861" s="4">
        <f t="shared" si="824"/>
        <v>50</v>
      </c>
      <c r="E5861" s="4">
        <f t="shared" ca="1" si="825"/>
        <v>50</v>
      </c>
      <c r="F5861" s="4">
        <f t="shared" ca="1" si="826"/>
        <v>0</v>
      </c>
      <c r="G5861" s="17">
        <f t="shared" si="827"/>
        <v>36000</v>
      </c>
      <c r="H5861" s="17">
        <f t="shared" ca="1" si="828"/>
        <v>67500</v>
      </c>
      <c r="I5861" s="17">
        <f t="shared" ca="1" si="829"/>
        <v>0</v>
      </c>
      <c r="J5861" s="17">
        <f t="shared" ca="1" si="830"/>
        <v>31500</v>
      </c>
    </row>
    <row r="5862" spans="1:10" x14ac:dyDescent="0.3">
      <c r="A5862" s="4">
        <v>5850</v>
      </c>
      <c r="B5862" s="4">
        <f t="shared" ca="1" si="822"/>
        <v>0.80532109000263619</v>
      </c>
      <c r="C5862" s="4">
        <f t="shared" ca="1" si="823"/>
        <v>85</v>
      </c>
      <c r="D5862" s="4">
        <f t="shared" si="824"/>
        <v>50</v>
      </c>
      <c r="E5862" s="4">
        <f t="shared" ca="1" si="825"/>
        <v>50</v>
      </c>
      <c r="F5862" s="4">
        <f t="shared" ca="1" si="826"/>
        <v>0</v>
      </c>
      <c r="G5862" s="17">
        <f t="shared" si="827"/>
        <v>36000</v>
      </c>
      <c r="H5862" s="17">
        <f t="shared" ca="1" si="828"/>
        <v>67500</v>
      </c>
      <c r="I5862" s="17">
        <f t="shared" ca="1" si="829"/>
        <v>0</v>
      </c>
      <c r="J5862" s="17">
        <f t="shared" ca="1" si="830"/>
        <v>31500</v>
      </c>
    </row>
    <row r="5863" spans="1:10" x14ac:dyDescent="0.3">
      <c r="A5863" s="4">
        <v>5851</v>
      </c>
      <c r="B5863" s="4">
        <f t="shared" ca="1" si="822"/>
        <v>0.50475221492029287</v>
      </c>
      <c r="C5863" s="4">
        <f t="shared" ca="1" si="823"/>
        <v>55</v>
      </c>
      <c r="D5863" s="4">
        <f t="shared" si="824"/>
        <v>50</v>
      </c>
      <c r="E5863" s="4">
        <f t="shared" ca="1" si="825"/>
        <v>50</v>
      </c>
      <c r="F5863" s="4">
        <f t="shared" ca="1" si="826"/>
        <v>0</v>
      </c>
      <c r="G5863" s="17">
        <f t="shared" si="827"/>
        <v>36000</v>
      </c>
      <c r="H5863" s="17">
        <f t="shared" ca="1" si="828"/>
        <v>67500</v>
      </c>
      <c r="I5863" s="17">
        <f t="shared" ca="1" si="829"/>
        <v>0</v>
      </c>
      <c r="J5863" s="17">
        <f t="shared" ca="1" si="830"/>
        <v>31500</v>
      </c>
    </row>
    <row r="5864" spans="1:10" x14ac:dyDescent="0.3">
      <c r="A5864" s="4">
        <v>5852</v>
      </c>
      <c r="B5864" s="4">
        <f t="shared" ca="1" si="822"/>
        <v>0.90811061965987039</v>
      </c>
      <c r="C5864" s="4">
        <f t="shared" ca="1" si="823"/>
        <v>85</v>
      </c>
      <c r="D5864" s="4">
        <f t="shared" si="824"/>
        <v>50</v>
      </c>
      <c r="E5864" s="4">
        <f t="shared" ca="1" si="825"/>
        <v>50</v>
      </c>
      <c r="F5864" s="4">
        <f t="shared" ca="1" si="826"/>
        <v>0</v>
      </c>
      <c r="G5864" s="17">
        <f t="shared" si="827"/>
        <v>36000</v>
      </c>
      <c r="H5864" s="17">
        <f t="shared" ca="1" si="828"/>
        <v>67500</v>
      </c>
      <c r="I5864" s="17">
        <f t="shared" ca="1" si="829"/>
        <v>0</v>
      </c>
      <c r="J5864" s="17">
        <f t="shared" ca="1" si="830"/>
        <v>31500</v>
      </c>
    </row>
    <row r="5865" spans="1:10" x14ac:dyDescent="0.3">
      <c r="A5865" s="4">
        <v>5853</v>
      </c>
      <c r="B5865" s="4">
        <f t="shared" ca="1" si="822"/>
        <v>0.49227632494693341</v>
      </c>
      <c r="C5865" s="4">
        <f t="shared" ca="1" si="823"/>
        <v>55</v>
      </c>
      <c r="D5865" s="4">
        <f t="shared" si="824"/>
        <v>50</v>
      </c>
      <c r="E5865" s="4">
        <f t="shared" ca="1" si="825"/>
        <v>50</v>
      </c>
      <c r="F5865" s="4">
        <f t="shared" ca="1" si="826"/>
        <v>0</v>
      </c>
      <c r="G5865" s="17">
        <f t="shared" si="827"/>
        <v>36000</v>
      </c>
      <c r="H5865" s="17">
        <f t="shared" ca="1" si="828"/>
        <v>67500</v>
      </c>
      <c r="I5865" s="17">
        <f t="shared" ca="1" si="829"/>
        <v>0</v>
      </c>
      <c r="J5865" s="17">
        <f t="shared" ca="1" si="830"/>
        <v>31500</v>
      </c>
    </row>
    <row r="5866" spans="1:10" x14ac:dyDescent="0.3">
      <c r="A5866" s="4">
        <v>5854</v>
      </c>
      <c r="B5866" s="4">
        <f t="shared" ca="1" si="822"/>
        <v>0.29917702947086799</v>
      </c>
      <c r="C5866" s="4">
        <f t="shared" ca="1" si="823"/>
        <v>40</v>
      </c>
      <c r="D5866" s="4">
        <f t="shared" si="824"/>
        <v>50</v>
      </c>
      <c r="E5866" s="4">
        <f t="shared" ca="1" si="825"/>
        <v>40</v>
      </c>
      <c r="F5866" s="4">
        <f t="shared" ca="1" si="826"/>
        <v>10</v>
      </c>
      <c r="G5866" s="17">
        <f t="shared" si="827"/>
        <v>36000</v>
      </c>
      <c r="H5866" s="17">
        <f t="shared" ca="1" si="828"/>
        <v>54000</v>
      </c>
      <c r="I5866" s="17">
        <f t="shared" ca="1" si="829"/>
        <v>400</v>
      </c>
      <c r="J5866" s="17">
        <f t="shared" ca="1" si="830"/>
        <v>18400</v>
      </c>
    </row>
    <row r="5867" spans="1:10" x14ac:dyDescent="0.3">
      <c r="A5867" s="4">
        <v>5855</v>
      </c>
      <c r="B5867" s="4">
        <f t="shared" ca="1" si="822"/>
        <v>0.31808947513116548</v>
      </c>
      <c r="C5867" s="4">
        <f t="shared" ca="1" si="823"/>
        <v>40</v>
      </c>
      <c r="D5867" s="4">
        <f t="shared" si="824"/>
        <v>50</v>
      </c>
      <c r="E5867" s="4">
        <f t="shared" ca="1" si="825"/>
        <v>40</v>
      </c>
      <c r="F5867" s="4">
        <f t="shared" ca="1" si="826"/>
        <v>10</v>
      </c>
      <c r="G5867" s="17">
        <f t="shared" si="827"/>
        <v>36000</v>
      </c>
      <c r="H5867" s="17">
        <f t="shared" ca="1" si="828"/>
        <v>54000</v>
      </c>
      <c r="I5867" s="17">
        <f t="shared" ca="1" si="829"/>
        <v>400</v>
      </c>
      <c r="J5867" s="17">
        <f t="shared" ca="1" si="830"/>
        <v>18400</v>
      </c>
    </row>
    <row r="5868" spans="1:10" x14ac:dyDescent="0.3">
      <c r="A5868" s="4">
        <v>5856</v>
      </c>
      <c r="B5868" s="4">
        <f t="shared" ca="1" si="822"/>
        <v>0.24771655402280657</v>
      </c>
      <c r="C5868" s="4">
        <f t="shared" ca="1" si="823"/>
        <v>40</v>
      </c>
      <c r="D5868" s="4">
        <f t="shared" si="824"/>
        <v>50</v>
      </c>
      <c r="E5868" s="4">
        <f t="shared" ca="1" si="825"/>
        <v>40</v>
      </c>
      <c r="F5868" s="4">
        <f t="shared" ca="1" si="826"/>
        <v>10</v>
      </c>
      <c r="G5868" s="17">
        <f t="shared" si="827"/>
        <v>36000</v>
      </c>
      <c r="H5868" s="17">
        <f t="shared" ca="1" si="828"/>
        <v>54000</v>
      </c>
      <c r="I5868" s="17">
        <f t="shared" ca="1" si="829"/>
        <v>400</v>
      </c>
      <c r="J5868" s="17">
        <f t="shared" ca="1" si="830"/>
        <v>18400</v>
      </c>
    </row>
    <row r="5869" spans="1:10" x14ac:dyDescent="0.3">
      <c r="A5869" s="4">
        <v>5857</v>
      </c>
      <c r="B5869" s="4">
        <f t="shared" ca="1" si="822"/>
        <v>0.62304297986482415</v>
      </c>
      <c r="C5869" s="4">
        <f t="shared" ca="1" si="823"/>
        <v>70</v>
      </c>
      <c r="D5869" s="4">
        <f t="shared" si="824"/>
        <v>50</v>
      </c>
      <c r="E5869" s="4">
        <f t="shared" ca="1" si="825"/>
        <v>50</v>
      </c>
      <c r="F5869" s="4">
        <f t="shared" ca="1" si="826"/>
        <v>0</v>
      </c>
      <c r="G5869" s="17">
        <f t="shared" si="827"/>
        <v>36000</v>
      </c>
      <c r="H5869" s="17">
        <f t="shared" ca="1" si="828"/>
        <v>67500</v>
      </c>
      <c r="I5869" s="17">
        <f t="shared" ca="1" si="829"/>
        <v>0</v>
      </c>
      <c r="J5869" s="17">
        <f t="shared" ca="1" si="830"/>
        <v>31500</v>
      </c>
    </row>
    <row r="5870" spans="1:10" x14ac:dyDescent="0.3">
      <c r="A5870" s="4">
        <v>5858</v>
      </c>
      <c r="B5870" s="4">
        <f t="shared" ca="1" si="822"/>
        <v>0.36517278850461188</v>
      </c>
      <c r="C5870" s="4">
        <f t="shared" ca="1" si="823"/>
        <v>55</v>
      </c>
      <c r="D5870" s="4">
        <f t="shared" si="824"/>
        <v>50</v>
      </c>
      <c r="E5870" s="4">
        <f t="shared" ca="1" si="825"/>
        <v>50</v>
      </c>
      <c r="F5870" s="4">
        <f t="shared" ca="1" si="826"/>
        <v>0</v>
      </c>
      <c r="G5870" s="17">
        <f t="shared" si="827"/>
        <v>36000</v>
      </c>
      <c r="H5870" s="17">
        <f t="shared" ca="1" si="828"/>
        <v>67500</v>
      </c>
      <c r="I5870" s="17">
        <f t="shared" ca="1" si="829"/>
        <v>0</v>
      </c>
      <c r="J5870" s="17">
        <f t="shared" ca="1" si="830"/>
        <v>31500</v>
      </c>
    </row>
    <row r="5871" spans="1:10" x14ac:dyDescent="0.3">
      <c r="A5871" s="4">
        <v>5859</v>
      </c>
      <c r="B5871" s="4">
        <f t="shared" ca="1" si="822"/>
        <v>0.76552211505199175</v>
      </c>
      <c r="C5871" s="4">
        <f t="shared" ca="1" si="823"/>
        <v>70</v>
      </c>
      <c r="D5871" s="4">
        <f t="shared" si="824"/>
        <v>50</v>
      </c>
      <c r="E5871" s="4">
        <f t="shared" ca="1" si="825"/>
        <v>50</v>
      </c>
      <c r="F5871" s="4">
        <f t="shared" ca="1" si="826"/>
        <v>0</v>
      </c>
      <c r="G5871" s="17">
        <f t="shared" si="827"/>
        <v>36000</v>
      </c>
      <c r="H5871" s="17">
        <f t="shared" ca="1" si="828"/>
        <v>67500</v>
      </c>
      <c r="I5871" s="17">
        <f t="shared" ca="1" si="829"/>
        <v>0</v>
      </c>
      <c r="J5871" s="17">
        <f t="shared" ca="1" si="830"/>
        <v>31500</v>
      </c>
    </row>
    <row r="5872" spans="1:10" x14ac:dyDescent="0.3">
      <c r="A5872" s="4">
        <v>5860</v>
      </c>
      <c r="B5872" s="4">
        <f t="shared" ca="1" si="822"/>
        <v>0.3877938874810819</v>
      </c>
      <c r="C5872" s="4">
        <f t="shared" ca="1" si="823"/>
        <v>55</v>
      </c>
      <c r="D5872" s="4">
        <f t="shared" si="824"/>
        <v>50</v>
      </c>
      <c r="E5872" s="4">
        <f t="shared" ca="1" si="825"/>
        <v>50</v>
      </c>
      <c r="F5872" s="4">
        <f t="shared" ca="1" si="826"/>
        <v>0</v>
      </c>
      <c r="G5872" s="17">
        <f t="shared" si="827"/>
        <v>36000</v>
      </c>
      <c r="H5872" s="17">
        <f t="shared" ca="1" si="828"/>
        <v>67500</v>
      </c>
      <c r="I5872" s="17">
        <f t="shared" ca="1" si="829"/>
        <v>0</v>
      </c>
      <c r="J5872" s="17">
        <f t="shared" ca="1" si="830"/>
        <v>31500</v>
      </c>
    </row>
    <row r="5873" spans="1:10" x14ac:dyDescent="0.3">
      <c r="A5873" s="4">
        <v>5861</v>
      </c>
      <c r="B5873" s="4">
        <f t="shared" ca="1" si="822"/>
        <v>0.43745217334930453</v>
      </c>
      <c r="C5873" s="4">
        <f t="shared" ca="1" si="823"/>
        <v>55</v>
      </c>
      <c r="D5873" s="4">
        <f t="shared" si="824"/>
        <v>50</v>
      </c>
      <c r="E5873" s="4">
        <f t="shared" ca="1" si="825"/>
        <v>50</v>
      </c>
      <c r="F5873" s="4">
        <f t="shared" ca="1" si="826"/>
        <v>0</v>
      </c>
      <c r="G5873" s="17">
        <f t="shared" si="827"/>
        <v>36000</v>
      </c>
      <c r="H5873" s="17">
        <f t="shared" ca="1" si="828"/>
        <v>67500</v>
      </c>
      <c r="I5873" s="17">
        <f t="shared" ca="1" si="829"/>
        <v>0</v>
      </c>
      <c r="J5873" s="17">
        <f t="shared" ca="1" si="830"/>
        <v>31500</v>
      </c>
    </row>
    <row r="5874" spans="1:10" x14ac:dyDescent="0.3">
      <c r="A5874" s="4">
        <v>5862</v>
      </c>
      <c r="B5874" s="4">
        <f t="shared" ca="1" si="822"/>
        <v>0.46512587250331228</v>
      </c>
      <c r="C5874" s="4">
        <f t="shared" ca="1" si="823"/>
        <v>55</v>
      </c>
      <c r="D5874" s="4">
        <f t="shared" si="824"/>
        <v>50</v>
      </c>
      <c r="E5874" s="4">
        <f t="shared" ca="1" si="825"/>
        <v>50</v>
      </c>
      <c r="F5874" s="4">
        <f t="shared" ca="1" si="826"/>
        <v>0</v>
      </c>
      <c r="G5874" s="17">
        <f t="shared" si="827"/>
        <v>36000</v>
      </c>
      <c r="H5874" s="17">
        <f t="shared" ca="1" si="828"/>
        <v>67500</v>
      </c>
      <c r="I5874" s="17">
        <f t="shared" ca="1" si="829"/>
        <v>0</v>
      </c>
      <c r="J5874" s="17">
        <f t="shared" ca="1" si="830"/>
        <v>31500</v>
      </c>
    </row>
    <row r="5875" spans="1:10" x14ac:dyDescent="0.3">
      <c r="A5875" s="4">
        <v>5863</v>
      </c>
      <c r="B5875" s="4">
        <f t="shared" ca="1" si="822"/>
        <v>2.75087621361636E-2</v>
      </c>
      <c r="C5875" s="4">
        <f t="shared" ca="1" si="823"/>
        <v>10</v>
      </c>
      <c r="D5875" s="4">
        <f t="shared" si="824"/>
        <v>50</v>
      </c>
      <c r="E5875" s="4">
        <f t="shared" ca="1" si="825"/>
        <v>10</v>
      </c>
      <c r="F5875" s="4">
        <f t="shared" ca="1" si="826"/>
        <v>40</v>
      </c>
      <c r="G5875" s="17">
        <f t="shared" si="827"/>
        <v>36000</v>
      </c>
      <c r="H5875" s="17">
        <f t="shared" ca="1" si="828"/>
        <v>13500</v>
      </c>
      <c r="I5875" s="17">
        <f t="shared" ca="1" si="829"/>
        <v>1600</v>
      </c>
      <c r="J5875" s="17">
        <f t="shared" ca="1" si="830"/>
        <v>-20900</v>
      </c>
    </row>
    <row r="5876" spans="1:10" x14ac:dyDescent="0.3">
      <c r="A5876" s="4">
        <v>5864</v>
      </c>
      <c r="B5876" s="4">
        <f t="shared" ca="1" si="822"/>
        <v>0.9163729506866588</v>
      </c>
      <c r="C5876" s="4">
        <f t="shared" ca="1" si="823"/>
        <v>85</v>
      </c>
      <c r="D5876" s="4">
        <f t="shared" si="824"/>
        <v>50</v>
      </c>
      <c r="E5876" s="4">
        <f t="shared" ca="1" si="825"/>
        <v>50</v>
      </c>
      <c r="F5876" s="4">
        <f t="shared" ca="1" si="826"/>
        <v>0</v>
      </c>
      <c r="G5876" s="17">
        <f t="shared" si="827"/>
        <v>36000</v>
      </c>
      <c r="H5876" s="17">
        <f t="shared" ca="1" si="828"/>
        <v>67500</v>
      </c>
      <c r="I5876" s="17">
        <f t="shared" ca="1" si="829"/>
        <v>0</v>
      </c>
      <c r="J5876" s="17">
        <f t="shared" ca="1" si="830"/>
        <v>31500</v>
      </c>
    </row>
    <row r="5877" spans="1:10" x14ac:dyDescent="0.3">
      <c r="A5877" s="4">
        <v>5865</v>
      </c>
      <c r="B5877" s="4">
        <f t="shared" ca="1" si="822"/>
        <v>0.62948227896397235</v>
      </c>
      <c r="C5877" s="4">
        <f t="shared" ca="1" si="823"/>
        <v>70</v>
      </c>
      <c r="D5877" s="4">
        <f t="shared" si="824"/>
        <v>50</v>
      </c>
      <c r="E5877" s="4">
        <f t="shared" ca="1" si="825"/>
        <v>50</v>
      </c>
      <c r="F5877" s="4">
        <f t="shared" ca="1" si="826"/>
        <v>0</v>
      </c>
      <c r="G5877" s="17">
        <f t="shared" si="827"/>
        <v>36000</v>
      </c>
      <c r="H5877" s="17">
        <f t="shared" ca="1" si="828"/>
        <v>67500</v>
      </c>
      <c r="I5877" s="17">
        <f t="shared" ca="1" si="829"/>
        <v>0</v>
      </c>
      <c r="J5877" s="17">
        <f t="shared" ca="1" si="830"/>
        <v>31500</v>
      </c>
    </row>
    <row r="5878" spans="1:10" x14ac:dyDescent="0.3">
      <c r="A5878" s="4">
        <v>5866</v>
      </c>
      <c r="B5878" s="4">
        <f t="shared" ca="1" si="822"/>
        <v>0.70656013470048962</v>
      </c>
      <c r="C5878" s="4">
        <f t="shared" ca="1" si="823"/>
        <v>70</v>
      </c>
      <c r="D5878" s="4">
        <f t="shared" si="824"/>
        <v>50</v>
      </c>
      <c r="E5878" s="4">
        <f t="shared" ca="1" si="825"/>
        <v>50</v>
      </c>
      <c r="F5878" s="4">
        <f t="shared" ca="1" si="826"/>
        <v>0</v>
      </c>
      <c r="G5878" s="17">
        <f t="shared" si="827"/>
        <v>36000</v>
      </c>
      <c r="H5878" s="17">
        <f t="shared" ca="1" si="828"/>
        <v>67500</v>
      </c>
      <c r="I5878" s="17">
        <f t="shared" ca="1" si="829"/>
        <v>0</v>
      </c>
      <c r="J5878" s="17">
        <f t="shared" ca="1" si="830"/>
        <v>31500</v>
      </c>
    </row>
    <row r="5879" spans="1:10" x14ac:dyDescent="0.3">
      <c r="A5879" s="4">
        <v>5867</v>
      </c>
      <c r="B5879" s="4">
        <f t="shared" ca="1" si="822"/>
        <v>0.38685265835060512</v>
      </c>
      <c r="C5879" s="4">
        <f t="shared" ca="1" si="823"/>
        <v>55</v>
      </c>
      <c r="D5879" s="4">
        <f t="shared" si="824"/>
        <v>50</v>
      </c>
      <c r="E5879" s="4">
        <f t="shared" ca="1" si="825"/>
        <v>50</v>
      </c>
      <c r="F5879" s="4">
        <f t="shared" ca="1" si="826"/>
        <v>0</v>
      </c>
      <c r="G5879" s="17">
        <f t="shared" si="827"/>
        <v>36000</v>
      </c>
      <c r="H5879" s="17">
        <f t="shared" ca="1" si="828"/>
        <v>67500</v>
      </c>
      <c r="I5879" s="17">
        <f t="shared" ca="1" si="829"/>
        <v>0</v>
      </c>
      <c r="J5879" s="17">
        <f t="shared" ca="1" si="830"/>
        <v>31500</v>
      </c>
    </row>
    <row r="5880" spans="1:10" x14ac:dyDescent="0.3">
      <c r="A5880" s="4">
        <v>5868</v>
      </c>
      <c r="B5880" s="4">
        <f t="shared" ca="1" si="822"/>
        <v>0.69472624033790953</v>
      </c>
      <c r="C5880" s="4">
        <f t="shared" ca="1" si="823"/>
        <v>70</v>
      </c>
      <c r="D5880" s="4">
        <f t="shared" si="824"/>
        <v>50</v>
      </c>
      <c r="E5880" s="4">
        <f t="shared" ca="1" si="825"/>
        <v>50</v>
      </c>
      <c r="F5880" s="4">
        <f t="shared" ca="1" si="826"/>
        <v>0</v>
      </c>
      <c r="G5880" s="17">
        <f t="shared" si="827"/>
        <v>36000</v>
      </c>
      <c r="H5880" s="17">
        <f t="shared" ca="1" si="828"/>
        <v>67500</v>
      </c>
      <c r="I5880" s="17">
        <f t="shared" ca="1" si="829"/>
        <v>0</v>
      </c>
      <c r="J5880" s="17">
        <f t="shared" ca="1" si="830"/>
        <v>31500</v>
      </c>
    </row>
    <row r="5881" spans="1:10" x14ac:dyDescent="0.3">
      <c r="A5881" s="4">
        <v>5869</v>
      </c>
      <c r="B5881" s="4">
        <f t="shared" ca="1" si="822"/>
        <v>0.55666319693516286</v>
      </c>
      <c r="C5881" s="4">
        <f t="shared" ca="1" si="823"/>
        <v>55</v>
      </c>
      <c r="D5881" s="4">
        <f t="shared" si="824"/>
        <v>50</v>
      </c>
      <c r="E5881" s="4">
        <f t="shared" ca="1" si="825"/>
        <v>50</v>
      </c>
      <c r="F5881" s="4">
        <f t="shared" ca="1" si="826"/>
        <v>0</v>
      </c>
      <c r="G5881" s="17">
        <f t="shared" si="827"/>
        <v>36000</v>
      </c>
      <c r="H5881" s="17">
        <f t="shared" ca="1" si="828"/>
        <v>67500</v>
      </c>
      <c r="I5881" s="17">
        <f t="shared" ca="1" si="829"/>
        <v>0</v>
      </c>
      <c r="J5881" s="17">
        <f t="shared" ca="1" si="830"/>
        <v>31500</v>
      </c>
    </row>
    <row r="5882" spans="1:10" x14ac:dyDescent="0.3">
      <c r="A5882" s="4">
        <v>5870</v>
      </c>
      <c r="B5882" s="4">
        <f t="shared" ca="1" si="822"/>
        <v>0.2469484793979525</v>
      </c>
      <c r="C5882" s="4">
        <f t="shared" ca="1" si="823"/>
        <v>40</v>
      </c>
      <c r="D5882" s="4">
        <f t="shared" si="824"/>
        <v>50</v>
      </c>
      <c r="E5882" s="4">
        <f t="shared" ca="1" si="825"/>
        <v>40</v>
      </c>
      <c r="F5882" s="4">
        <f t="shared" ca="1" si="826"/>
        <v>10</v>
      </c>
      <c r="G5882" s="17">
        <f t="shared" si="827"/>
        <v>36000</v>
      </c>
      <c r="H5882" s="17">
        <f t="shared" ca="1" si="828"/>
        <v>54000</v>
      </c>
      <c r="I5882" s="17">
        <f t="shared" ca="1" si="829"/>
        <v>400</v>
      </c>
      <c r="J5882" s="17">
        <f t="shared" ca="1" si="830"/>
        <v>18400</v>
      </c>
    </row>
    <row r="5883" spans="1:10" x14ac:dyDescent="0.3">
      <c r="A5883" s="4">
        <v>5871</v>
      </c>
      <c r="B5883" s="4">
        <f t="shared" ca="1" si="822"/>
        <v>0.20976037729129549</v>
      </c>
      <c r="C5883" s="4">
        <f t="shared" ca="1" si="823"/>
        <v>40</v>
      </c>
      <c r="D5883" s="4">
        <f t="shared" si="824"/>
        <v>50</v>
      </c>
      <c r="E5883" s="4">
        <f t="shared" ca="1" si="825"/>
        <v>40</v>
      </c>
      <c r="F5883" s="4">
        <f t="shared" ca="1" si="826"/>
        <v>10</v>
      </c>
      <c r="G5883" s="17">
        <f t="shared" si="827"/>
        <v>36000</v>
      </c>
      <c r="H5883" s="17">
        <f t="shared" ca="1" si="828"/>
        <v>54000</v>
      </c>
      <c r="I5883" s="17">
        <f t="shared" ca="1" si="829"/>
        <v>400</v>
      </c>
      <c r="J5883" s="17">
        <f t="shared" ca="1" si="830"/>
        <v>18400</v>
      </c>
    </row>
    <row r="5884" spans="1:10" x14ac:dyDescent="0.3">
      <c r="A5884" s="4">
        <v>5872</v>
      </c>
      <c r="B5884" s="4">
        <f t="shared" ca="1" si="822"/>
        <v>0.67494612592137837</v>
      </c>
      <c r="C5884" s="4">
        <f t="shared" ca="1" si="823"/>
        <v>70</v>
      </c>
      <c r="D5884" s="4">
        <f t="shared" si="824"/>
        <v>50</v>
      </c>
      <c r="E5884" s="4">
        <f t="shared" ca="1" si="825"/>
        <v>50</v>
      </c>
      <c r="F5884" s="4">
        <f t="shared" ca="1" si="826"/>
        <v>0</v>
      </c>
      <c r="G5884" s="17">
        <f t="shared" si="827"/>
        <v>36000</v>
      </c>
      <c r="H5884" s="17">
        <f t="shared" ca="1" si="828"/>
        <v>67500</v>
      </c>
      <c r="I5884" s="17">
        <f t="shared" ca="1" si="829"/>
        <v>0</v>
      </c>
      <c r="J5884" s="17">
        <f t="shared" ca="1" si="830"/>
        <v>31500</v>
      </c>
    </row>
    <row r="5885" spans="1:10" x14ac:dyDescent="0.3">
      <c r="A5885" s="4">
        <v>5873</v>
      </c>
      <c r="B5885" s="4">
        <f t="shared" ca="1" si="822"/>
        <v>0.34363553203113673</v>
      </c>
      <c r="C5885" s="4">
        <f t="shared" ca="1" si="823"/>
        <v>55</v>
      </c>
      <c r="D5885" s="4">
        <f t="shared" si="824"/>
        <v>50</v>
      </c>
      <c r="E5885" s="4">
        <f t="shared" ca="1" si="825"/>
        <v>50</v>
      </c>
      <c r="F5885" s="4">
        <f t="shared" ca="1" si="826"/>
        <v>0</v>
      </c>
      <c r="G5885" s="17">
        <f t="shared" si="827"/>
        <v>36000</v>
      </c>
      <c r="H5885" s="17">
        <f t="shared" ca="1" si="828"/>
        <v>67500</v>
      </c>
      <c r="I5885" s="17">
        <f t="shared" ca="1" si="829"/>
        <v>0</v>
      </c>
      <c r="J5885" s="17">
        <f t="shared" ca="1" si="830"/>
        <v>31500</v>
      </c>
    </row>
    <row r="5886" spans="1:10" x14ac:dyDescent="0.3">
      <c r="A5886" s="4">
        <v>5874</v>
      </c>
      <c r="B5886" s="4">
        <f t="shared" ca="1" si="822"/>
        <v>0.54707330772791385</v>
      </c>
      <c r="C5886" s="4">
        <f t="shared" ca="1" si="823"/>
        <v>55</v>
      </c>
      <c r="D5886" s="4">
        <f t="shared" si="824"/>
        <v>50</v>
      </c>
      <c r="E5886" s="4">
        <f t="shared" ca="1" si="825"/>
        <v>50</v>
      </c>
      <c r="F5886" s="4">
        <f t="shared" ca="1" si="826"/>
        <v>0</v>
      </c>
      <c r="G5886" s="17">
        <f t="shared" si="827"/>
        <v>36000</v>
      </c>
      <c r="H5886" s="17">
        <f t="shared" ca="1" si="828"/>
        <v>67500</v>
      </c>
      <c r="I5886" s="17">
        <f t="shared" ca="1" si="829"/>
        <v>0</v>
      </c>
      <c r="J5886" s="17">
        <f t="shared" ca="1" si="830"/>
        <v>31500</v>
      </c>
    </row>
    <row r="5887" spans="1:10" x14ac:dyDescent="0.3">
      <c r="A5887" s="4">
        <v>5875</v>
      </c>
      <c r="B5887" s="4">
        <f t="shared" ca="1" si="822"/>
        <v>0.34614133823800763</v>
      </c>
      <c r="C5887" s="4">
        <f t="shared" ca="1" si="823"/>
        <v>55</v>
      </c>
      <c r="D5887" s="4">
        <f t="shared" si="824"/>
        <v>50</v>
      </c>
      <c r="E5887" s="4">
        <f t="shared" ca="1" si="825"/>
        <v>50</v>
      </c>
      <c r="F5887" s="4">
        <f t="shared" ca="1" si="826"/>
        <v>0</v>
      </c>
      <c r="G5887" s="17">
        <f t="shared" si="827"/>
        <v>36000</v>
      </c>
      <c r="H5887" s="17">
        <f t="shared" ca="1" si="828"/>
        <v>67500</v>
      </c>
      <c r="I5887" s="17">
        <f t="shared" ca="1" si="829"/>
        <v>0</v>
      </c>
      <c r="J5887" s="17">
        <f t="shared" ca="1" si="830"/>
        <v>31500</v>
      </c>
    </row>
    <row r="5888" spans="1:10" x14ac:dyDescent="0.3">
      <c r="A5888" s="4">
        <v>5876</v>
      </c>
      <c r="B5888" s="4">
        <f t="shared" ca="1" si="822"/>
        <v>0.40562512334932466</v>
      </c>
      <c r="C5888" s="4">
        <f t="shared" ca="1" si="823"/>
        <v>55</v>
      </c>
      <c r="D5888" s="4">
        <f t="shared" si="824"/>
        <v>50</v>
      </c>
      <c r="E5888" s="4">
        <f t="shared" ca="1" si="825"/>
        <v>50</v>
      </c>
      <c r="F5888" s="4">
        <f t="shared" ca="1" si="826"/>
        <v>0</v>
      </c>
      <c r="G5888" s="17">
        <f t="shared" si="827"/>
        <v>36000</v>
      </c>
      <c r="H5888" s="17">
        <f t="shared" ca="1" si="828"/>
        <v>67500</v>
      </c>
      <c r="I5888" s="17">
        <f t="shared" ca="1" si="829"/>
        <v>0</v>
      </c>
      <c r="J5888" s="17">
        <f t="shared" ca="1" si="830"/>
        <v>31500</v>
      </c>
    </row>
    <row r="5889" spans="1:10" x14ac:dyDescent="0.3">
      <c r="A5889" s="4">
        <v>5877</v>
      </c>
      <c r="B5889" s="4">
        <f t="shared" ca="1" si="822"/>
        <v>0.99213356720832835</v>
      </c>
      <c r="C5889" s="4">
        <f t="shared" ca="1" si="823"/>
        <v>100</v>
      </c>
      <c r="D5889" s="4">
        <f t="shared" si="824"/>
        <v>50</v>
      </c>
      <c r="E5889" s="4">
        <f t="shared" ca="1" si="825"/>
        <v>50</v>
      </c>
      <c r="F5889" s="4">
        <f t="shared" ca="1" si="826"/>
        <v>0</v>
      </c>
      <c r="G5889" s="17">
        <f t="shared" si="827"/>
        <v>36000</v>
      </c>
      <c r="H5889" s="17">
        <f t="shared" ca="1" si="828"/>
        <v>67500</v>
      </c>
      <c r="I5889" s="17">
        <f t="shared" ca="1" si="829"/>
        <v>0</v>
      </c>
      <c r="J5889" s="17">
        <f t="shared" ca="1" si="830"/>
        <v>31500</v>
      </c>
    </row>
    <row r="5890" spans="1:10" x14ac:dyDescent="0.3">
      <c r="A5890" s="4">
        <v>5878</v>
      </c>
      <c r="B5890" s="4">
        <f t="shared" ca="1" si="822"/>
        <v>0.71757800257714421</v>
      </c>
      <c r="C5890" s="4">
        <f t="shared" ca="1" si="823"/>
        <v>70</v>
      </c>
      <c r="D5890" s="4">
        <f t="shared" si="824"/>
        <v>50</v>
      </c>
      <c r="E5890" s="4">
        <f t="shared" ca="1" si="825"/>
        <v>50</v>
      </c>
      <c r="F5890" s="4">
        <f t="shared" ca="1" si="826"/>
        <v>0</v>
      </c>
      <c r="G5890" s="17">
        <f t="shared" si="827"/>
        <v>36000</v>
      </c>
      <c r="H5890" s="17">
        <f t="shared" ca="1" si="828"/>
        <v>67500</v>
      </c>
      <c r="I5890" s="17">
        <f t="shared" ca="1" si="829"/>
        <v>0</v>
      </c>
      <c r="J5890" s="17">
        <f t="shared" ca="1" si="830"/>
        <v>31500</v>
      </c>
    </row>
    <row r="5891" spans="1:10" x14ac:dyDescent="0.3">
      <c r="A5891" s="4">
        <v>5879</v>
      </c>
      <c r="B5891" s="4">
        <f t="shared" ca="1" si="822"/>
        <v>0.73479476987851255</v>
      </c>
      <c r="C5891" s="4">
        <f t="shared" ca="1" si="823"/>
        <v>70</v>
      </c>
      <c r="D5891" s="4">
        <f t="shared" si="824"/>
        <v>50</v>
      </c>
      <c r="E5891" s="4">
        <f t="shared" ca="1" si="825"/>
        <v>50</v>
      </c>
      <c r="F5891" s="4">
        <f t="shared" ca="1" si="826"/>
        <v>0</v>
      </c>
      <c r="G5891" s="17">
        <f t="shared" si="827"/>
        <v>36000</v>
      </c>
      <c r="H5891" s="17">
        <f t="shared" ca="1" si="828"/>
        <v>67500</v>
      </c>
      <c r="I5891" s="17">
        <f t="shared" ca="1" si="829"/>
        <v>0</v>
      </c>
      <c r="J5891" s="17">
        <f t="shared" ca="1" si="830"/>
        <v>31500</v>
      </c>
    </row>
    <row r="5892" spans="1:10" x14ac:dyDescent="0.3">
      <c r="A5892" s="4">
        <v>5880</v>
      </c>
      <c r="B5892" s="4">
        <f t="shared" ca="1" si="822"/>
        <v>0.22278956803850536</v>
      </c>
      <c r="C5892" s="4">
        <f t="shared" ca="1" si="823"/>
        <v>40</v>
      </c>
      <c r="D5892" s="4">
        <f t="shared" si="824"/>
        <v>50</v>
      </c>
      <c r="E5892" s="4">
        <f t="shared" ca="1" si="825"/>
        <v>40</v>
      </c>
      <c r="F5892" s="4">
        <f t="shared" ca="1" si="826"/>
        <v>10</v>
      </c>
      <c r="G5892" s="17">
        <f t="shared" si="827"/>
        <v>36000</v>
      </c>
      <c r="H5892" s="17">
        <f t="shared" ca="1" si="828"/>
        <v>54000</v>
      </c>
      <c r="I5892" s="17">
        <f t="shared" ca="1" si="829"/>
        <v>400</v>
      </c>
      <c r="J5892" s="17">
        <f t="shared" ca="1" si="830"/>
        <v>18400</v>
      </c>
    </row>
    <row r="5893" spans="1:10" x14ac:dyDescent="0.3">
      <c r="A5893" s="4">
        <v>5881</v>
      </c>
      <c r="B5893" s="4">
        <f t="shared" ca="1" si="822"/>
        <v>0.27809756987802792</v>
      </c>
      <c r="C5893" s="4">
        <f t="shared" ca="1" si="823"/>
        <v>40</v>
      </c>
      <c r="D5893" s="4">
        <f t="shared" si="824"/>
        <v>50</v>
      </c>
      <c r="E5893" s="4">
        <f t="shared" ca="1" si="825"/>
        <v>40</v>
      </c>
      <c r="F5893" s="4">
        <f t="shared" ca="1" si="826"/>
        <v>10</v>
      </c>
      <c r="G5893" s="17">
        <f t="shared" si="827"/>
        <v>36000</v>
      </c>
      <c r="H5893" s="17">
        <f t="shared" ca="1" si="828"/>
        <v>54000</v>
      </c>
      <c r="I5893" s="17">
        <f t="shared" ca="1" si="829"/>
        <v>400</v>
      </c>
      <c r="J5893" s="17">
        <f t="shared" ca="1" si="830"/>
        <v>18400</v>
      </c>
    </row>
    <row r="5894" spans="1:10" x14ac:dyDescent="0.3">
      <c r="A5894" s="4">
        <v>5882</v>
      </c>
      <c r="B5894" s="4">
        <f t="shared" ca="1" si="822"/>
        <v>0.3741505377283797</v>
      </c>
      <c r="C5894" s="4">
        <f t="shared" ca="1" si="823"/>
        <v>55</v>
      </c>
      <c r="D5894" s="4">
        <f t="shared" si="824"/>
        <v>50</v>
      </c>
      <c r="E5894" s="4">
        <f t="shared" ca="1" si="825"/>
        <v>50</v>
      </c>
      <c r="F5894" s="4">
        <f t="shared" ca="1" si="826"/>
        <v>0</v>
      </c>
      <c r="G5894" s="17">
        <f t="shared" si="827"/>
        <v>36000</v>
      </c>
      <c r="H5894" s="17">
        <f t="shared" ca="1" si="828"/>
        <v>67500</v>
      </c>
      <c r="I5894" s="17">
        <f t="shared" ca="1" si="829"/>
        <v>0</v>
      </c>
      <c r="J5894" s="17">
        <f t="shared" ca="1" si="830"/>
        <v>31500</v>
      </c>
    </row>
    <row r="5895" spans="1:10" x14ac:dyDescent="0.3">
      <c r="A5895" s="4">
        <v>5883</v>
      </c>
      <c r="B5895" s="4">
        <f t="shared" ca="1" si="822"/>
        <v>0.6555525122905479</v>
      </c>
      <c r="C5895" s="4">
        <f t="shared" ca="1" si="823"/>
        <v>70</v>
      </c>
      <c r="D5895" s="4">
        <f t="shared" si="824"/>
        <v>50</v>
      </c>
      <c r="E5895" s="4">
        <f t="shared" ca="1" si="825"/>
        <v>50</v>
      </c>
      <c r="F5895" s="4">
        <f t="shared" ca="1" si="826"/>
        <v>0</v>
      </c>
      <c r="G5895" s="17">
        <f t="shared" si="827"/>
        <v>36000</v>
      </c>
      <c r="H5895" s="17">
        <f t="shared" ca="1" si="828"/>
        <v>67500</v>
      </c>
      <c r="I5895" s="17">
        <f t="shared" ca="1" si="829"/>
        <v>0</v>
      </c>
      <c r="J5895" s="17">
        <f t="shared" ca="1" si="830"/>
        <v>31500</v>
      </c>
    </row>
    <row r="5896" spans="1:10" x14ac:dyDescent="0.3">
      <c r="A5896" s="4">
        <v>5884</v>
      </c>
      <c r="B5896" s="4">
        <f t="shared" ca="1" si="822"/>
        <v>0.76404225969343897</v>
      </c>
      <c r="C5896" s="4">
        <f t="shared" ca="1" si="823"/>
        <v>70</v>
      </c>
      <c r="D5896" s="4">
        <f t="shared" si="824"/>
        <v>50</v>
      </c>
      <c r="E5896" s="4">
        <f t="shared" ca="1" si="825"/>
        <v>50</v>
      </c>
      <c r="F5896" s="4">
        <f t="shared" ca="1" si="826"/>
        <v>0</v>
      </c>
      <c r="G5896" s="17">
        <f t="shared" si="827"/>
        <v>36000</v>
      </c>
      <c r="H5896" s="17">
        <f t="shared" ca="1" si="828"/>
        <v>67500</v>
      </c>
      <c r="I5896" s="17">
        <f t="shared" ca="1" si="829"/>
        <v>0</v>
      </c>
      <c r="J5896" s="17">
        <f t="shared" ca="1" si="830"/>
        <v>31500</v>
      </c>
    </row>
    <row r="5897" spans="1:10" x14ac:dyDescent="0.3">
      <c r="A5897" s="4">
        <v>5885</v>
      </c>
      <c r="B5897" s="4">
        <f t="shared" ca="1" si="822"/>
        <v>0.5922050571627594</v>
      </c>
      <c r="C5897" s="4">
        <f t="shared" ca="1" si="823"/>
        <v>70</v>
      </c>
      <c r="D5897" s="4">
        <f t="shared" si="824"/>
        <v>50</v>
      </c>
      <c r="E5897" s="4">
        <f t="shared" ca="1" si="825"/>
        <v>50</v>
      </c>
      <c r="F5897" s="4">
        <f t="shared" ca="1" si="826"/>
        <v>0</v>
      </c>
      <c r="G5897" s="17">
        <f t="shared" si="827"/>
        <v>36000</v>
      </c>
      <c r="H5897" s="17">
        <f t="shared" ca="1" si="828"/>
        <v>67500</v>
      </c>
      <c r="I5897" s="17">
        <f t="shared" ca="1" si="829"/>
        <v>0</v>
      </c>
      <c r="J5897" s="17">
        <f t="shared" ca="1" si="830"/>
        <v>31500</v>
      </c>
    </row>
    <row r="5898" spans="1:10" x14ac:dyDescent="0.3">
      <c r="A5898" s="4">
        <v>5886</v>
      </c>
      <c r="B5898" s="4">
        <f t="shared" ca="1" si="822"/>
        <v>0.92710708998125835</v>
      </c>
      <c r="C5898" s="4">
        <f t="shared" ca="1" si="823"/>
        <v>85</v>
      </c>
      <c r="D5898" s="4">
        <f t="shared" si="824"/>
        <v>50</v>
      </c>
      <c r="E5898" s="4">
        <f t="shared" ca="1" si="825"/>
        <v>50</v>
      </c>
      <c r="F5898" s="4">
        <f t="shared" ca="1" si="826"/>
        <v>0</v>
      </c>
      <c r="G5898" s="17">
        <f t="shared" si="827"/>
        <v>36000</v>
      </c>
      <c r="H5898" s="17">
        <f t="shared" ca="1" si="828"/>
        <v>67500</v>
      </c>
      <c r="I5898" s="17">
        <f t="shared" ca="1" si="829"/>
        <v>0</v>
      </c>
      <c r="J5898" s="17">
        <f t="shared" ca="1" si="830"/>
        <v>31500</v>
      </c>
    </row>
    <row r="5899" spans="1:10" x14ac:dyDescent="0.3">
      <c r="A5899" s="4">
        <v>5887</v>
      </c>
      <c r="B5899" s="4">
        <f t="shared" ca="1" si="822"/>
        <v>0.54958967694629901</v>
      </c>
      <c r="C5899" s="4">
        <f t="shared" ca="1" si="823"/>
        <v>55</v>
      </c>
      <c r="D5899" s="4">
        <f t="shared" si="824"/>
        <v>50</v>
      </c>
      <c r="E5899" s="4">
        <f t="shared" ca="1" si="825"/>
        <v>50</v>
      </c>
      <c r="F5899" s="4">
        <f t="shared" ca="1" si="826"/>
        <v>0</v>
      </c>
      <c r="G5899" s="17">
        <f t="shared" si="827"/>
        <v>36000</v>
      </c>
      <c r="H5899" s="17">
        <f t="shared" ca="1" si="828"/>
        <v>67500</v>
      </c>
      <c r="I5899" s="17">
        <f t="shared" ca="1" si="829"/>
        <v>0</v>
      </c>
      <c r="J5899" s="17">
        <f t="shared" ca="1" si="830"/>
        <v>31500</v>
      </c>
    </row>
    <row r="5900" spans="1:10" x14ac:dyDescent="0.3">
      <c r="A5900" s="4">
        <v>5888</v>
      </c>
      <c r="B5900" s="4">
        <f t="shared" ca="1" si="822"/>
        <v>0.36480334533030834</v>
      </c>
      <c r="C5900" s="4">
        <f t="shared" ca="1" si="823"/>
        <v>55</v>
      </c>
      <c r="D5900" s="4">
        <f t="shared" si="824"/>
        <v>50</v>
      </c>
      <c r="E5900" s="4">
        <f t="shared" ca="1" si="825"/>
        <v>50</v>
      </c>
      <c r="F5900" s="4">
        <f t="shared" ca="1" si="826"/>
        <v>0</v>
      </c>
      <c r="G5900" s="17">
        <f t="shared" si="827"/>
        <v>36000</v>
      </c>
      <c r="H5900" s="17">
        <f t="shared" ca="1" si="828"/>
        <v>67500</v>
      </c>
      <c r="I5900" s="17">
        <f t="shared" ca="1" si="829"/>
        <v>0</v>
      </c>
      <c r="J5900" s="17">
        <f t="shared" ca="1" si="830"/>
        <v>31500</v>
      </c>
    </row>
    <row r="5901" spans="1:10" x14ac:dyDescent="0.3">
      <c r="A5901" s="4">
        <v>5889</v>
      </c>
      <c r="B5901" s="4">
        <f t="shared" ca="1" si="822"/>
        <v>0.31079474124256201</v>
      </c>
      <c r="C5901" s="4">
        <f t="shared" ca="1" si="823"/>
        <v>40</v>
      </c>
      <c r="D5901" s="4">
        <f t="shared" si="824"/>
        <v>50</v>
      </c>
      <c r="E5901" s="4">
        <f t="shared" ca="1" si="825"/>
        <v>40</v>
      </c>
      <c r="F5901" s="4">
        <f t="shared" ca="1" si="826"/>
        <v>10</v>
      </c>
      <c r="G5901" s="17">
        <f t="shared" si="827"/>
        <v>36000</v>
      </c>
      <c r="H5901" s="17">
        <f t="shared" ca="1" si="828"/>
        <v>54000</v>
      </c>
      <c r="I5901" s="17">
        <f t="shared" ca="1" si="829"/>
        <v>400</v>
      </c>
      <c r="J5901" s="17">
        <f t="shared" ca="1" si="830"/>
        <v>18400</v>
      </c>
    </row>
    <row r="5902" spans="1:10" x14ac:dyDescent="0.3">
      <c r="A5902" s="4">
        <v>5890</v>
      </c>
      <c r="B5902" s="4">
        <f t="shared" ref="B5902:B5965" ca="1" si="831">RAND()</f>
        <v>0.43383224099533002</v>
      </c>
      <c r="C5902" s="4">
        <f t="shared" ref="C5902:C5965" ca="1" si="832">LOOKUP(B5902,$E$3:$F$9,$D$3:$D$9)</f>
        <v>55</v>
      </c>
      <c r="D5902" s="4">
        <f t="shared" ref="D5902:D5965" si="833">$I$6</f>
        <v>50</v>
      </c>
      <c r="E5902" s="4">
        <f t="shared" ref="E5902:E5965" ca="1" si="834">MIN(C5902:D5902)</f>
        <v>50</v>
      </c>
      <c r="F5902" s="4">
        <f t="shared" ref="F5902:F5965" ca="1" si="835">D5902-E5902</f>
        <v>0</v>
      </c>
      <c r="G5902" s="17">
        <f t="shared" ref="G5902:G5965" si="836">D5902*$I$2</f>
        <v>36000</v>
      </c>
      <c r="H5902" s="17">
        <f t="shared" ref="H5902:H5965" ca="1" si="837">E5902*$I$3</f>
        <v>67500</v>
      </c>
      <c r="I5902" s="17">
        <f t="shared" ref="I5902:I5965" ca="1" si="838">F5902*$I$4</f>
        <v>0</v>
      </c>
      <c r="J5902" s="17">
        <f t="shared" ref="J5902:J5965" ca="1" si="839">H5902+I5902-G5902</f>
        <v>31500</v>
      </c>
    </row>
    <row r="5903" spans="1:10" x14ac:dyDescent="0.3">
      <c r="A5903" s="4">
        <v>5891</v>
      </c>
      <c r="B5903" s="4">
        <f t="shared" ca="1" si="831"/>
        <v>0.87398325255393838</v>
      </c>
      <c r="C5903" s="4">
        <f t="shared" ca="1" si="832"/>
        <v>85</v>
      </c>
      <c r="D5903" s="4">
        <f t="shared" si="833"/>
        <v>50</v>
      </c>
      <c r="E5903" s="4">
        <f t="shared" ca="1" si="834"/>
        <v>50</v>
      </c>
      <c r="F5903" s="4">
        <f t="shared" ca="1" si="835"/>
        <v>0</v>
      </c>
      <c r="G5903" s="17">
        <f t="shared" si="836"/>
        <v>36000</v>
      </c>
      <c r="H5903" s="17">
        <f t="shared" ca="1" si="837"/>
        <v>67500</v>
      </c>
      <c r="I5903" s="17">
        <f t="shared" ca="1" si="838"/>
        <v>0</v>
      </c>
      <c r="J5903" s="17">
        <f t="shared" ca="1" si="839"/>
        <v>31500</v>
      </c>
    </row>
    <row r="5904" spans="1:10" x14ac:dyDescent="0.3">
      <c r="A5904" s="4">
        <v>5892</v>
      </c>
      <c r="B5904" s="4">
        <f t="shared" ca="1" si="831"/>
        <v>0.85246734368379795</v>
      </c>
      <c r="C5904" s="4">
        <f t="shared" ca="1" si="832"/>
        <v>85</v>
      </c>
      <c r="D5904" s="4">
        <f t="shared" si="833"/>
        <v>50</v>
      </c>
      <c r="E5904" s="4">
        <f t="shared" ca="1" si="834"/>
        <v>50</v>
      </c>
      <c r="F5904" s="4">
        <f t="shared" ca="1" si="835"/>
        <v>0</v>
      </c>
      <c r="G5904" s="17">
        <f t="shared" si="836"/>
        <v>36000</v>
      </c>
      <c r="H5904" s="17">
        <f t="shared" ca="1" si="837"/>
        <v>67500</v>
      </c>
      <c r="I5904" s="17">
        <f t="shared" ca="1" si="838"/>
        <v>0</v>
      </c>
      <c r="J5904" s="17">
        <f t="shared" ca="1" si="839"/>
        <v>31500</v>
      </c>
    </row>
    <row r="5905" spans="1:10" x14ac:dyDescent="0.3">
      <c r="A5905" s="4">
        <v>5893</v>
      </c>
      <c r="B5905" s="4">
        <f t="shared" ca="1" si="831"/>
        <v>0.97447135929736195</v>
      </c>
      <c r="C5905" s="4">
        <f t="shared" ca="1" si="832"/>
        <v>100</v>
      </c>
      <c r="D5905" s="4">
        <f t="shared" si="833"/>
        <v>50</v>
      </c>
      <c r="E5905" s="4">
        <f t="shared" ca="1" si="834"/>
        <v>50</v>
      </c>
      <c r="F5905" s="4">
        <f t="shared" ca="1" si="835"/>
        <v>0</v>
      </c>
      <c r="G5905" s="17">
        <f t="shared" si="836"/>
        <v>36000</v>
      </c>
      <c r="H5905" s="17">
        <f t="shared" ca="1" si="837"/>
        <v>67500</v>
      </c>
      <c r="I5905" s="17">
        <f t="shared" ca="1" si="838"/>
        <v>0</v>
      </c>
      <c r="J5905" s="17">
        <f t="shared" ca="1" si="839"/>
        <v>31500</v>
      </c>
    </row>
    <row r="5906" spans="1:10" x14ac:dyDescent="0.3">
      <c r="A5906" s="4">
        <v>5894</v>
      </c>
      <c r="B5906" s="4">
        <f t="shared" ca="1" si="831"/>
        <v>0.67366793794876567</v>
      </c>
      <c r="C5906" s="4">
        <f t="shared" ca="1" si="832"/>
        <v>70</v>
      </c>
      <c r="D5906" s="4">
        <f t="shared" si="833"/>
        <v>50</v>
      </c>
      <c r="E5906" s="4">
        <f t="shared" ca="1" si="834"/>
        <v>50</v>
      </c>
      <c r="F5906" s="4">
        <f t="shared" ca="1" si="835"/>
        <v>0</v>
      </c>
      <c r="G5906" s="17">
        <f t="shared" si="836"/>
        <v>36000</v>
      </c>
      <c r="H5906" s="17">
        <f t="shared" ca="1" si="837"/>
        <v>67500</v>
      </c>
      <c r="I5906" s="17">
        <f t="shared" ca="1" si="838"/>
        <v>0</v>
      </c>
      <c r="J5906" s="17">
        <f t="shared" ca="1" si="839"/>
        <v>31500</v>
      </c>
    </row>
    <row r="5907" spans="1:10" x14ac:dyDescent="0.3">
      <c r="A5907" s="4">
        <v>5895</v>
      </c>
      <c r="B5907" s="4">
        <f t="shared" ca="1" si="831"/>
        <v>0.84885464892345952</v>
      </c>
      <c r="C5907" s="4">
        <f t="shared" ca="1" si="832"/>
        <v>85</v>
      </c>
      <c r="D5907" s="4">
        <f t="shared" si="833"/>
        <v>50</v>
      </c>
      <c r="E5907" s="4">
        <f t="shared" ca="1" si="834"/>
        <v>50</v>
      </c>
      <c r="F5907" s="4">
        <f t="shared" ca="1" si="835"/>
        <v>0</v>
      </c>
      <c r="G5907" s="17">
        <f t="shared" si="836"/>
        <v>36000</v>
      </c>
      <c r="H5907" s="17">
        <f t="shared" ca="1" si="837"/>
        <v>67500</v>
      </c>
      <c r="I5907" s="17">
        <f t="shared" ca="1" si="838"/>
        <v>0</v>
      </c>
      <c r="J5907" s="17">
        <f t="shared" ca="1" si="839"/>
        <v>31500</v>
      </c>
    </row>
    <row r="5908" spans="1:10" x14ac:dyDescent="0.3">
      <c r="A5908" s="4">
        <v>5896</v>
      </c>
      <c r="B5908" s="4">
        <f t="shared" ca="1" si="831"/>
        <v>0.72665945767357409</v>
      </c>
      <c r="C5908" s="4">
        <f t="shared" ca="1" si="832"/>
        <v>70</v>
      </c>
      <c r="D5908" s="4">
        <f t="shared" si="833"/>
        <v>50</v>
      </c>
      <c r="E5908" s="4">
        <f t="shared" ca="1" si="834"/>
        <v>50</v>
      </c>
      <c r="F5908" s="4">
        <f t="shared" ca="1" si="835"/>
        <v>0</v>
      </c>
      <c r="G5908" s="17">
        <f t="shared" si="836"/>
        <v>36000</v>
      </c>
      <c r="H5908" s="17">
        <f t="shared" ca="1" si="837"/>
        <v>67500</v>
      </c>
      <c r="I5908" s="17">
        <f t="shared" ca="1" si="838"/>
        <v>0</v>
      </c>
      <c r="J5908" s="17">
        <f t="shared" ca="1" si="839"/>
        <v>31500</v>
      </c>
    </row>
    <row r="5909" spans="1:10" x14ac:dyDescent="0.3">
      <c r="A5909" s="4">
        <v>5897</v>
      </c>
      <c r="B5909" s="4">
        <f t="shared" ca="1" si="831"/>
        <v>0.91915920625003045</v>
      </c>
      <c r="C5909" s="4">
        <f t="shared" ca="1" si="832"/>
        <v>85</v>
      </c>
      <c r="D5909" s="4">
        <f t="shared" si="833"/>
        <v>50</v>
      </c>
      <c r="E5909" s="4">
        <f t="shared" ca="1" si="834"/>
        <v>50</v>
      </c>
      <c r="F5909" s="4">
        <f t="shared" ca="1" si="835"/>
        <v>0</v>
      </c>
      <c r="G5909" s="17">
        <f t="shared" si="836"/>
        <v>36000</v>
      </c>
      <c r="H5909" s="17">
        <f t="shared" ca="1" si="837"/>
        <v>67500</v>
      </c>
      <c r="I5909" s="17">
        <f t="shared" ca="1" si="838"/>
        <v>0</v>
      </c>
      <c r="J5909" s="17">
        <f t="shared" ca="1" si="839"/>
        <v>31500</v>
      </c>
    </row>
    <row r="5910" spans="1:10" x14ac:dyDescent="0.3">
      <c r="A5910" s="4">
        <v>5898</v>
      </c>
      <c r="B5910" s="4">
        <f t="shared" ca="1" si="831"/>
        <v>0.96097018420603897</v>
      </c>
      <c r="C5910" s="4">
        <f t="shared" ca="1" si="832"/>
        <v>100</v>
      </c>
      <c r="D5910" s="4">
        <f t="shared" si="833"/>
        <v>50</v>
      </c>
      <c r="E5910" s="4">
        <f t="shared" ca="1" si="834"/>
        <v>50</v>
      </c>
      <c r="F5910" s="4">
        <f t="shared" ca="1" si="835"/>
        <v>0</v>
      </c>
      <c r="G5910" s="17">
        <f t="shared" si="836"/>
        <v>36000</v>
      </c>
      <c r="H5910" s="17">
        <f t="shared" ca="1" si="837"/>
        <v>67500</v>
      </c>
      <c r="I5910" s="17">
        <f t="shared" ca="1" si="838"/>
        <v>0</v>
      </c>
      <c r="J5910" s="17">
        <f t="shared" ca="1" si="839"/>
        <v>31500</v>
      </c>
    </row>
    <row r="5911" spans="1:10" x14ac:dyDescent="0.3">
      <c r="A5911" s="4">
        <v>5899</v>
      </c>
      <c r="B5911" s="4">
        <f t="shared" ca="1" si="831"/>
        <v>0.87923637805470345</v>
      </c>
      <c r="C5911" s="4">
        <f t="shared" ca="1" si="832"/>
        <v>85</v>
      </c>
      <c r="D5911" s="4">
        <f t="shared" si="833"/>
        <v>50</v>
      </c>
      <c r="E5911" s="4">
        <f t="shared" ca="1" si="834"/>
        <v>50</v>
      </c>
      <c r="F5911" s="4">
        <f t="shared" ca="1" si="835"/>
        <v>0</v>
      </c>
      <c r="G5911" s="17">
        <f t="shared" si="836"/>
        <v>36000</v>
      </c>
      <c r="H5911" s="17">
        <f t="shared" ca="1" si="837"/>
        <v>67500</v>
      </c>
      <c r="I5911" s="17">
        <f t="shared" ca="1" si="838"/>
        <v>0</v>
      </c>
      <c r="J5911" s="17">
        <f t="shared" ca="1" si="839"/>
        <v>31500</v>
      </c>
    </row>
    <row r="5912" spans="1:10" x14ac:dyDescent="0.3">
      <c r="A5912" s="4">
        <v>5900</v>
      </c>
      <c r="B5912" s="4">
        <f t="shared" ca="1" si="831"/>
        <v>0.26070775752894704</v>
      </c>
      <c r="C5912" s="4">
        <f t="shared" ca="1" si="832"/>
        <v>40</v>
      </c>
      <c r="D5912" s="4">
        <f t="shared" si="833"/>
        <v>50</v>
      </c>
      <c r="E5912" s="4">
        <f t="shared" ca="1" si="834"/>
        <v>40</v>
      </c>
      <c r="F5912" s="4">
        <f t="shared" ca="1" si="835"/>
        <v>10</v>
      </c>
      <c r="G5912" s="17">
        <f t="shared" si="836"/>
        <v>36000</v>
      </c>
      <c r="H5912" s="17">
        <f t="shared" ca="1" si="837"/>
        <v>54000</v>
      </c>
      <c r="I5912" s="17">
        <f t="shared" ca="1" si="838"/>
        <v>400</v>
      </c>
      <c r="J5912" s="17">
        <f t="shared" ca="1" si="839"/>
        <v>18400</v>
      </c>
    </row>
    <row r="5913" spans="1:10" x14ac:dyDescent="0.3">
      <c r="A5913" s="4">
        <v>5901</v>
      </c>
      <c r="B5913" s="4">
        <f t="shared" ca="1" si="831"/>
        <v>0.43687541827109599</v>
      </c>
      <c r="C5913" s="4">
        <f t="shared" ca="1" si="832"/>
        <v>55</v>
      </c>
      <c r="D5913" s="4">
        <f t="shared" si="833"/>
        <v>50</v>
      </c>
      <c r="E5913" s="4">
        <f t="shared" ca="1" si="834"/>
        <v>50</v>
      </c>
      <c r="F5913" s="4">
        <f t="shared" ca="1" si="835"/>
        <v>0</v>
      </c>
      <c r="G5913" s="17">
        <f t="shared" si="836"/>
        <v>36000</v>
      </c>
      <c r="H5913" s="17">
        <f t="shared" ca="1" si="837"/>
        <v>67500</v>
      </c>
      <c r="I5913" s="17">
        <f t="shared" ca="1" si="838"/>
        <v>0</v>
      </c>
      <c r="J5913" s="17">
        <f t="shared" ca="1" si="839"/>
        <v>31500</v>
      </c>
    </row>
    <row r="5914" spans="1:10" x14ac:dyDescent="0.3">
      <c r="A5914" s="4">
        <v>5902</v>
      </c>
      <c r="B5914" s="4">
        <f t="shared" ca="1" si="831"/>
        <v>0.18159205290496894</v>
      </c>
      <c r="C5914" s="4">
        <f t="shared" ca="1" si="832"/>
        <v>40</v>
      </c>
      <c r="D5914" s="4">
        <f t="shared" si="833"/>
        <v>50</v>
      </c>
      <c r="E5914" s="4">
        <f t="shared" ca="1" si="834"/>
        <v>40</v>
      </c>
      <c r="F5914" s="4">
        <f t="shared" ca="1" si="835"/>
        <v>10</v>
      </c>
      <c r="G5914" s="17">
        <f t="shared" si="836"/>
        <v>36000</v>
      </c>
      <c r="H5914" s="17">
        <f t="shared" ca="1" si="837"/>
        <v>54000</v>
      </c>
      <c r="I5914" s="17">
        <f t="shared" ca="1" si="838"/>
        <v>400</v>
      </c>
      <c r="J5914" s="17">
        <f t="shared" ca="1" si="839"/>
        <v>18400</v>
      </c>
    </row>
    <row r="5915" spans="1:10" x14ac:dyDescent="0.3">
      <c r="A5915" s="4">
        <v>5903</v>
      </c>
      <c r="B5915" s="4">
        <f t="shared" ca="1" si="831"/>
        <v>0.98792895435569106</v>
      </c>
      <c r="C5915" s="4">
        <f t="shared" ca="1" si="832"/>
        <v>100</v>
      </c>
      <c r="D5915" s="4">
        <f t="shared" si="833"/>
        <v>50</v>
      </c>
      <c r="E5915" s="4">
        <f t="shared" ca="1" si="834"/>
        <v>50</v>
      </c>
      <c r="F5915" s="4">
        <f t="shared" ca="1" si="835"/>
        <v>0</v>
      </c>
      <c r="G5915" s="17">
        <f t="shared" si="836"/>
        <v>36000</v>
      </c>
      <c r="H5915" s="17">
        <f t="shared" ca="1" si="837"/>
        <v>67500</v>
      </c>
      <c r="I5915" s="17">
        <f t="shared" ca="1" si="838"/>
        <v>0</v>
      </c>
      <c r="J5915" s="17">
        <f t="shared" ca="1" si="839"/>
        <v>31500</v>
      </c>
    </row>
    <row r="5916" spans="1:10" x14ac:dyDescent="0.3">
      <c r="A5916" s="4">
        <v>5904</v>
      </c>
      <c r="B5916" s="4">
        <f t="shared" ca="1" si="831"/>
        <v>8.9453396080853009E-3</v>
      </c>
      <c r="C5916" s="4">
        <f t="shared" ca="1" si="832"/>
        <v>10</v>
      </c>
      <c r="D5916" s="4">
        <f t="shared" si="833"/>
        <v>50</v>
      </c>
      <c r="E5916" s="4">
        <f t="shared" ca="1" si="834"/>
        <v>10</v>
      </c>
      <c r="F5916" s="4">
        <f t="shared" ca="1" si="835"/>
        <v>40</v>
      </c>
      <c r="G5916" s="17">
        <f t="shared" si="836"/>
        <v>36000</v>
      </c>
      <c r="H5916" s="17">
        <f t="shared" ca="1" si="837"/>
        <v>13500</v>
      </c>
      <c r="I5916" s="17">
        <f t="shared" ca="1" si="838"/>
        <v>1600</v>
      </c>
      <c r="J5916" s="17">
        <f t="shared" ca="1" si="839"/>
        <v>-20900</v>
      </c>
    </row>
    <row r="5917" spans="1:10" x14ac:dyDescent="0.3">
      <c r="A5917" s="4">
        <v>5905</v>
      </c>
      <c r="B5917" s="4">
        <f t="shared" ca="1" si="831"/>
        <v>0.44031505219128653</v>
      </c>
      <c r="C5917" s="4">
        <f t="shared" ca="1" si="832"/>
        <v>55</v>
      </c>
      <c r="D5917" s="4">
        <f t="shared" si="833"/>
        <v>50</v>
      </c>
      <c r="E5917" s="4">
        <f t="shared" ca="1" si="834"/>
        <v>50</v>
      </c>
      <c r="F5917" s="4">
        <f t="shared" ca="1" si="835"/>
        <v>0</v>
      </c>
      <c r="G5917" s="17">
        <f t="shared" si="836"/>
        <v>36000</v>
      </c>
      <c r="H5917" s="17">
        <f t="shared" ca="1" si="837"/>
        <v>67500</v>
      </c>
      <c r="I5917" s="17">
        <f t="shared" ca="1" si="838"/>
        <v>0</v>
      </c>
      <c r="J5917" s="17">
        <f t="shared" ca="1" si="839"/>
        <v>31500</v>
      </c>
    </row>
    <row r="5918" spans="1:10" x14ac:dyDescent="0.3">
      <c r="A5918" s="4">
        <v>5906</v>
      </c>
      <c r="B5918" s="4">
        <f t="shared" ca="1" si="831"/>
        <v>0.48818169500062769</v>
      </c>
      <c r="C5918" s="4">
        <f t="shared" ca="1" si="832"/>
        <v>55</v>
      </c>
      <c r="D5918" s="4">
        <f t="shared" si="833"/>
        <v>50</v>
      </c>
      <c r="E5918" s="4">
        <f t="shared" ca="1" si="834"/>
        <v>50</v>
      </c>
      <c r="F5918" s="4">
        <f t="shared" ca="1" si="835"/>
        <v>0</v>
      </c>
      <c r="G5918" s="17">
        <f t="shared" si="836"/>
        <v>36000</v>
      </c>
      <c r="H5918" s="17">
        <f t="shared" ca="1" si="837"/>
        <v>67500</v>
      </c>
      <c r="I5918" s="17">
        <f t="shared" ca="1" si="838"/>
        <v>0</v>
      </c>
      <c r="J5918" s="17">
        <f t="shared" ca="1" si="839"/>
        <v>31500</v>
      </c>
    </row>
    <row r="5919" spans="1:10" x14ac:dyDescent="0.3">
      <c r="A5919" s="4">
        <v>5907</v>
      </c>
      <c r="B5919" s="4">
        <f t="shared" ca="1" si="831"/>
        <v>0.73407657147459393</v>
      </c>
      <c r="C5919" s="4">
        <f t="shared" ca="1" si="832"/>
        <v>70</v>
      </c>
      <c r="D5919" s="4">
        <f t="shared" si="833"/>
        <v>50</v>
      </c>
      <c r="E5919" s="4">
        <f t="shared" ca="1" si="834"/>
        <v>50</v>
      </c>
      <c r="F5919" s="4">
        <f t="shared" ca="1" si="835"/>
        <v>0</v>
      </c>
      <c r="G5919" s="17">
        <f t="shared" si="836"/>
        <v>36000</v>
      </c>
      <c r="H5919" s="17">
        <f t="shared" ca="1" si="837"/>
        <v>67500</v>
      </c>
      <c r="I5919" s="17">
        <f t="shared" ca="1" si="838"/>
        <v>0</v>
      </c>
      <c r="J5919" s="17">
        <f t="shared" ca="1" si="839"/>
        <v>31500</v>
      </c>
    </row>
    <row r="5920" spans="1:10" x14ac:dyDescent="0.3">
      <c r="A5920" s="4">
        <v>5908</v>
      </c>
      <c r="B5920" s="4">
        <f t="shared" ca="1" si="831"/>
        <v>0.85034456562175165</v>
      </c>
      <c r="C5920" s="4">
        <f t="shared" ca="1" si="832"/>
        <v>85</v>
      </c>
      <c r="D5920" s="4">
        <f t="shared" si="833"/>
        <v>50</v>
      </c>
      <c r="E5920" s="4">
        <f t="shared" ca="1" si="834"/>
        <v>50</v>
      </c>
      <c r="F5920" s="4">
        <f t="shared" ca="1" si="835"/>
        <v>0</v>
      </c>
      <c r="G5920" s="17">
        <f t="shared" si="836"/>
        <v>36000</v>
      </c>
      <c r="H5920" s="17">
        <f t="shared" ca="1" si="837"/>
        <v>67500</v>
      </c>
      <c r="I5920" s="17">
        <f t="shared" ca="1" si="838"/>
        <v>0</v>
      </c>
      <c r="J5920" s="17">
        <f t="shared" ca="1" si="839"/>
        <v>31500</v>
      </c>
    </row>
    <row r="5921" spans="1:10" x14ac:dyDescent="0.3">
      <c r="A5921" s="4">
        <v>5909</v>
      </c>
      <c r="B5921" s="4">
        <f t="shared" ca="1" si="831"/>
        <v>0.30713768130153696</v>
      </c>
      <c r="C5921" s="4">
        <f t="shared" ca="1" si="832"/>
        <v>40</v>
      </c>
      <c r="D5921" s="4">
        <f t="shared" si="833"/>
        <v>50</v>
      </c>
      <c r="E5921" s="4">
        <f t="shared" ca="1" si="834"/>
        <v>40</v>
      </c>
      <c r="F5921" s="4">
        <f t="shared" ca="1" si="835"/>
        <v>10</v>
      </c>
      <c r="G5921" s="17">
        <f t="shared" si="836"/>
        <v>36000</v>
      </c>
      <c r="H5921" s="17">
        <f t="shared" ca="1" si="837"/>
        <v>54000</v>
      </c>
      <c r="I5921" s="17">
        <f t="shared" ca="1" si="838"/>
        <v>400</v>
      </c>
      <c r="J5921" s="17">
        <f t="shared" ca="1" si="839"/>
        <v>18400</v>
      </c>
    </row>
    <row r="5922" spans="1:10" x14ac:dyDescent="0.3">
      <c r="A5922" s="4">
        <v>5910</v>
      </c>
      <c r="B5922" s="4">
        <f t="shared" ca="1" si="831"/>
        <v>0.64843612677057227</v>
      </c>
      <c r="C5922" s="4">
        <f t="shared" ca="1" si="832"/>
        <v>70</v>
      </c>
      <c r="D5922" s="4">
        <f t="shared" si="833"/>
        <v>50</v>
      </c>
      <c r="E5922" s="4">
        <f t="shared" ca="1" si="834"/>
        <v>50</v>
      </c>
      <c r="F5922" s="4">
        <f t="shared" ca="1" si="835"/>
        <v>0</v>
      </c>
      <c r="G5922" s="17">
        <f t="shared" si="836"/>
        <v>36000</v>
      </c>
      <c r="H5922" s="17">
        <f t="shared" ca="1" si="837"/>
        <v>67500</v>
      </c>
      <c r="I5922" s="17">
        <f t="shared" ca="1" si="838"/>
        <v>0</v>
      </c>
      <c r="J5922" s="17">
        <f t="shared" ca="1" si="839"/>
        <v>31500</v>
      </c>
    </row>
    <row r="5923" spans="1:10" x14ac:dyDescent="0.3">
      <c r="A5923" s="4">
        <v>5911</v>
      </c>
      <c r="B5923" s="4">
        <f t="shared" ca="1" si="831"/>
        <v>0.580193305523655</v>
      </c>
      <c r="C5923" s="4">
        <f t="shared" ca="1" si="832"/>
        <v>70</v>
      </c>
      <c r="D5923" s="4">
        <f t="shared" si="833"/>
        <v>50</v>
      </c>
      <c r="E5923" s="4">
        <f t="shared" ca="1" si="834"/>
        <v>50</v>
      </c>
      <c r="F5923" s="4">
        <f t="shared" ca="1" si="835"/>
        <v>0</v>
      </c>
      <c r="G5923" s="17">
        <f t="shared" si="836"/>
        <v>36000</v>
      </c>
      <c r="H5923" s="17">
        <f t="shared" ca="1" si="837"/>
        <v>67500</v>
      </c>
      <c r="I5923" s="17">
        <f t="shared" ca="1" si="838"/>
        <v>0</v>
      </c>
      <c r="J5923" s="17">
        <f t="shared" ca="1" si="839"/>
        <v>31500</v>
      </c>
    </row>
    <row r="5924" spans="1:10" x14ac:dyDescent="0.3">
      <c r="A5924" s="4">
        <v>5912</v>
      </c>
      <c r="B5924" s="4">
        <f t="shared" ca="1" si="831"/>
        <v>0.7567240957866066</v>
      </c>
      <c r="C5924" s="4">
        <f t="shared" ca="1" si="832"/>
        <v>70</v>
      </c>
      <c r="D5924" s="4">
        <f t="shared" si="833"/>
        <v>50</v>
      </c>
      <c r="E5924" s="4">
        <f t="shared" ca="1" si="834"/>
        <v>50</v>
      </c>
      <c r="F5924" s="4">
        <f t="shared" ca="1" si="835"/>
        <v>0</v>
      </c>
      <c r="G5924" s="17">
        <f t="shared" si="836"/>
        <v>36000</v>
      </c>
      <c r="H5924" s="17">
        <f t="shared" ca="1" si="837"/>
        <v>67500</v>
      </c>
      <c r="I5924" s="17">
        <f t="shared" ca="1" si="838"/>
        <v>0</v>
      </c>
      <c r="J5924" s="17">
        <f t="shared" ca="1" si="839"/>
        <v>31500</v>
      </c>
    </row>
    <row r="5925" spans="1:10" x14ac:dyDescent="0.3">
      <c r="A5925" s="4">
        <v>5913</v>
      </c>
      <c r="B5925" s="4">
        <f t="shared" ca="1" si="831"/>
        <v>2.4657815409648398E-2</v>
      </c>
      <c r="C5925" s="4">
        <f t="shared" ca="1" si="832"/>
        <v>10</v>
      </c>
      <c r="D5925" s="4">
        <f t="shared" si="833"/>
        <v>50</v>
      </c>
      <c r="E5925" s="4">
        <f t="shared" ca="1" si="834"/>
        <v>10</v>
      </c>
      <c r="F5925" s="4">
        <f t="shared" ca="1" si="835"/>
        <v>40</v>
      </c>
      <c r="G5925" s="17">
        <f t="shared" si="836"/>
        <v>36000</v>
      </c>
      <c r="H5925" s="17">
        <f t="shared" ca="1" si="837"/>
        <v>13500</v>
      </c>
      <c r="I5925" s="17">
        <f t="shared" ca="1" si="838"/>
        <v>1600</v>
      </c>
      <c r="J5925" s="17">
        <f t="shared" ca="1" si="839"/>
        <v>-20900</v>
      </c>
    </row>
    <row r="5926" spans="1:10" x14ac:dyDescent="0.3">
      <c r="A5926" s="4">
        <v>5914</v>
      </c>
      <c r="B5926" s="4">
        <f t="shared" ca="1" si="831"/>
        <v>0.89505816107599401</v>
      </c>
      <c r="C5926" s="4">
        <f t="shared" ca="1" si="832"/>
        <v>85</v>
      </c>
      <c r="D5926" s="4">
        <f t="shared" si="833"/>
        <v>50</v>
      </c>
      <c r="E5926" s="4">
        <f t="shared" ca="1" si="834"/>
        <v>50</v>
      </c>
      <c r="F5926" s="4">
        <f t="shared" ca="1" si="835"/>
        <v>0</v>
      </c>
      <c r="G5926" s="17">
        <f t="shared" si="836"/>
        <v>36000</v>
      </c>
      <c r="H5926" s="17">
        <f t="shared" ca="1" si="837"/>
        <v>67500</v>
      </c>
      <c r="I5926" s="17">
        <f t="shared" ca="1" si="838"/>
        <v>0</v>
      </c>
      <c r="J5926" s="17">
        <f t="shared" ca="1" si="839"/>
        <v>31500</v>
      </c>
    </row>
    <row r="5927" spans="1:10" x14ac:dyDescent="0.3">
      <c r="A5927" s="4">
        <v>5915</v>
      </c>
      <c r="B5927" s="4">
        <f t="shared" ca="1" si="831"/>
        <v>0.11333583938679426</v>
      </c>
      <c r="C5927" s="4">
        <f t="shared" ca="1" si="832"/>
        <v>25</v>
      </c>
      <c r="D5927" s="4">
        <f t="shared" si="833"/>
        <v>50</v>
      </c>
      <c r="E5927" s="4">
        <f t="shared" ca="1" si="834"/>
        <v>25</v>
      </c>
      <c r="F5927" s="4">
        <f t="shared" ca="1" si="835"/>
        <v>25</v>
      </c>
      <c r="G5927" s="17">
        <f t="shared" si="836"/>
        <v>36000</v>
      </c>
      <c r="H5927" s="17">
        <f t="shared" ca="1" si="837"/>
        <v>33750</v>
      </c>
      <c r="I5927" s="17">
        <f t="shared" ca="1" si="838"/>
        <v>1000</v>
      </c>
      <c r="J5927" s="17">
        <f t="shared" ca="1" si="839"/>
        <v>-1250</v>
      </c>
    </row>
    <row r="5928" spans="1:10" x14ac:dyDescent="0.3">
      <c r="A5928" s="4">
        <v>5916</v>
      </c>
      <c r="B5928" s="4">
        <f t="shared" ca="1" si="831"/>
        <v>0.90843356898045813</v>
      </c>
      <c r="C5928" s="4">
        <f t="shared" ca="1" si="832"/>
        <v>85</v>
      </c>
      <c r="D5928" s="4">
        <f t="shared" si="833"/>
        <v>50</v>
      </c>
      <c r="E5928" s="4">
        <f t="shared" ca="1" si="834"/>
        <v>50</v>
      </c>
      <c r="F5928" s="4">
        <f t="shared" ca="1" si="835"/>
        <v>0</v>
      </c>
      <c r="G5928" s="17">
        <f t="shared" si="836"/>
        <v>36000</v>
      </c>
      <c r="H5928" s="17">
        <f t="shared" ca="1" si="837"/>
        <v>67500</v>
      </c>
      <c r="I5928" s="17">
        <f t="shared" ca="1" si="838"/>
        <v>0</v>
      </c>
      <c r="J5928" s="17">
        <f t="shared" ca="1" si="839"/>
        <v>31500</v>
      </c>
    </row>
    <row r="5929" spans="1:10" x14ac:dyDescent="0.3">
      <c r="A5929" s="4">
        <v>5917</v>
      </c>
      <c r="B5929" s="4">
        <f t="shared" ca="1" si="831"/>
        <v>0.76426547807526346</v>
      </c>
      <c r="C5929" s="4">
        <f t="shared" ca="1" si="832"/>
        <v>70</v>
      </c>
      <c r="D5929" s="4">
        <f t="shared" si="833"/>
        <v>50</v>
      </c>
      <c r="E5929" s="4">
        <f t="shared" ca="1" si="834"/>
        <v>50</v>
      </c>
      <c r="F5929" s="4">
        <f t="shared" ca="1" si="835"/>
        <v>0</v>
      </c>
      <c r="G5929" s="17">
        <f t="shared" si="836"/>
        <v>36000</v>
      </c>
      <c r="H5929" s="17">
        <f t="shared" ca="1" si="837"/>
        <v>67500</v>
      </c>
      <c r="I5929" s="17">
        <f t="shared" ca="1" si="838"/>
        <v>0</v>
      </c>
      <c r="J5929" s="17">
        <f t="shared" ca="1" si="839"/>
        <v>31500</v>
      </c>
    </row>
    <row r="5930" spans="1:10" x14ac:dyDescent="0.3">
      <c r="A5930" s="4">
        <v>5918</v>
      </c>
      <c r="B5930" s="4">
        <f t="shared" ca="1" si="831"/>
        <v>0.43971218104551746</v>
      </c>
      <c r="C5930" s="4">
        <f t="shared" ca="1" si="832"/>
        <v>55</v>
      </c>
      <c r="D5930" s="4">
        <f t="shared" si="833"/>
        <v>50</v>
      </c>
      <c r="E5930" s="4">
        <f t="shared" ca="1" si="834"/>
        <v>50</v>
      </c>
      <c r="F5930" s="4">
        <f t="shared" ca="1" si="835"/>
        <v>0</v>
      </c>
      <c r="G5930" s="17">
        <f t="shared" si="836"/>
        <v>36000</v>
      </c>
      <c r="H5930" s="17">
        <f t="shared" ca="1" si="837"/>
        <v>67500</v>
      </c>
      <c r="I5930" s="17">
        <f t="shared" ca="1" si="838"/>
        <v>0</v>
      </c>
      <c r="J5930" s="17">
        <f t="shared" ca="1" si="839"/>
        <v>31500</v>
      </c>
    </row>
    <row r="5931" spans="1:10" x14ac:dyDescent="0.3">
      <c r="A5931" s="4">
        <v>5919</v>
      </c>
      <c r="B5931" s="4">
        <f t="shared" ca="1" si="831"/>
        <v>0.18716979356244234</v>
      </c>
      <c r="C5931" s="4">
        <f t="shared" ca="1" si="832"/>
        <v>40</v>
      </c>
      <c r="D5931" s="4">
        <f t="shared" si="833"/>
        <v>50</v>
      </c>
      <c r="E5931" s="4">
        <f t="shared" ca="1" si="834"/>
        <v>40</v>
      </c>
      <c r="F5931" s="4">
        <f t="shared" ca="1" si="835"/>
        <v>10</v>
      </c>
      <c r="G5931" s="17">
        <f t="shared" si="836"/>
        <v>36000</v>
      </c>
      <c r="H5931" s="17">
        <f t="shared" ca="1" si="837"/>
        <v>54000</v>
      </c>
      <c r="I5931" s="17">
        <f t="shared" ca="1" si="838"/>
        <v>400</v>
      </c>
      <c r="J5931" s="17">
        <f t="shared" ca="1" si="839"/>
        <v>18400</v>
      </c>
    </row>
    <row r="5932" spans="1:10" x14ac:dyDescent="0.3">
      <c r="A5932" s="4">
        <v>5920</v>
      </c>
      <c r="B5932" s="4">
        <f t="shared" ca="1" si="831"/>
        <v>0.517314567430463</v>
      </c>
      <c r="C5932" s="4">
        <f t="shared" ca="1" si="832"/>
        <v>55</v>
      </c>
      <c r="D5932" s="4">
        <f t="shared" si="833"/>
        <v>50</v>
      </c>
      <c r="E5932" s="4">
        <f t="shared" ca="1" si="834"/>
        <v>50</v>
      </c>
      <c r="F5932" s="4">
        <f t="shared" ca="1" si="835"/>
        <v>0</v>
      </c>
      <c r="G5932" s="17">
        <f t="shared" si="836"/>
        <v>36000</v>
      </c>
      <c r="H5932" s="17">
        <f t="shared" ca="1" si="837"/>
        <v>67500</v>
      </c>
      <c r="I5932" s="17">
        <f t="shared" ca="1" si="838"/>
        <v>0</v>
      </c>
      <c r="J5932" s="17">
        <f t="shared" ca="1" si="839"/>
        <v>31500</v>
      </c>
    </row>
    <row r="5933" spans="1:10" x14ac:dyDescent="0.3">
      <c r="A5933" s="4">
        <v>5921</v>
      </c>
      <c r="B5933" s="4">
        <f t="shared" ca="1" si="831"/>
        <v>0.39261764076190697</v>
      </c>
      <c r="C5933" s="4">
        <f t="shared" ca="1" si="832"/>
        <v>55</v>
      </c>
      <c r="D5933" s="4">
        <f t="shared" si="833"/>
        <v>50</v>
      </c>
      <c r="E5933" s="4">
        <f t="shared" ca="1" si="834"/>
        <v>50</v>
      </c>
      <c r="F5933" s="4">
        <f t="shared" ca="1" si="835"/>
        <v>0</v>
      </c>
      <c r="G5933" s="17">
        <f t="shared" si="836"/>
        <v>36000</v>
      </c>
      <c r="H5933" s="17">
        <f t="shared" ca="1" si="837"/>
        <v>67500</v>
      </c>
      <c r="I5933" s="17">
        <f t="shared" ca="1" si="838"/>
        <v>0</v>
      </c>
      <c r="J5933" s="17">
        <f t="shared" ca="1" si="839"/>
        <v>31500</v>
      </c>
    </row>
    <row r="5934" spans="1:10" x14ac:dyDescent="0.3">
      <c r="A5934" s="4">
        <v>5922</v>
      </c>
      <c r="B5934" s="4">
        <f t="shared" ca="1" si="831"/>
        <v>0.4683605203274116</v>
      </c>
      <c r="C5934" s="4">
        <f t="shared" ca="1" si="832"/>
        <v>55</v>
      </c>
      <c r="D5934" s="4">
        <f t="shared" si="833"/>
        <v>50</v>
      </c>
      <c r="E5934" s="4">
        <f t="shared" ca="1" si="834"/>
        <v>50</v>
      </c>
      <c r="F5934" s="4">
        <f t="shared" ca="1" si="835"/>
        <v>0</v>
      </c>
      <c r="G5934" s="17">
        <f t="shared" si="836"/>
        <v>36000</v>
      </c>
      <c r="H5934" s="17">
        <f t="shared" ca="1" si="837"/>
        <v>67500</v>
      </c>
      <c r="I5934" s="17">
        <f t="shared" ca="1" si="838"/>
        <v>0</v>
      </c>
      <c r="J5934" s="17">
        <f t="shared" ca="1" si="839"/>
        <v>31500</v>
      </c>
    </row>
    <row r="5935" spans="1:10" x14ac:dyDescent="0.3">
      <c r="A5935" s="4">
        <v>5923</v>
      </c>
      <c r="B5935" s="4">
        <f t="shared" ca="1" si="831"/>
        <v>0.99109960773015959</v>
      </c>
      <c r="C5935" s="4">
        <f t="shared" ca="1" si="832"/>
        <v>100</v>
      </c>
      <c r="D5935" s="4">
        <f t="shared" si="833"/>
        <v>50</v>
      </c>
      <c r="E5935" s="4">
        <f t="shared" ca="1" si="834"/>
        <v>50</v>
      </c>
      <c r="F5935" s="4">
        <f t="shared" ca="1" si="835"/>
        <v>0</v>
      </c>
      <c r="G5935" s="17">
        <f t="shared" si="836"/>
        <v>36000</v>
      </c>
      <c r="H5935" s="17">
        <f t="shared" ca="1" si="837"/>
        <v>67500</v>
      </c>
      <c r="I5935" s="17">
        <f t="shared" ca="1" si="838"/>
        <v>0</v>
      </c>
      <c r="J5935" s="17">
        <f t="shared" ca="1" si="839"/>
        <v>31500</v>
      </c>
    </row>
    <row r="5936" spans="1:10" x14ac:dyDescent="0.3">
      <c r="A5936" s="4">
        <v>5924</v>
      </c>
      <c r="B5936" s="4">
        <f t="shared" ca="1" si="831"/>
        <v>0.13600531645271285</v>
      </c>
      <c r="C5936" s="4">
        <f t="shared" ca="1" si="832"/>
        <v>25</v>
      </c>
      <c r="D5936" s="4">
        <f t="shared" si="833"/>
        <v>50</v>
      </c>
      <c r="E5936" s="4">
        <f t="shared" ca="1" si="834"/>
        <v>25</v>
      </c>
      <c r="F5936" s="4">
        <f t="shared" ca="1" si="835"/>
        <v>25</v>
      </c>
      <c r="G5936" s="17">
        <f t="shared" si="836"/>
        <v>36000</v>
      </c>
      <c r="H5936" s="17">
        <f t="shared" ca="1" si="837"/>
        <v>33750</v>
      </c>
      <c r="I5936" s="17">
        <f t="shared" ca="1" si="838"/>
        <v>1000</v>
      </c>
      <c r="J5936" s="17">
        <f t="shared" ca="1" si="839"/>
        <v>-1250</v>
      </c>
    </row>
    <row r="5937" spans="1:10" x14ac:dyDescent="0.3">
      <c r="A5937" s="4">
        <v>5925</v>
      </c>
      <c r="B5937" s="4">
        <f t="shared" ca="1" si="831"/>
        <v>0.35351469599950636</v>
      </c>
      <c r="C5937" s="4">
        <f t="shared" ca="1" si="832"/>
        <v>55</v>
      </c>
      <c r="D5937" s="4">
        <f t="shared" si="833"/>
        <v>50</v>
      </c>
      <c r="E5937" s="4">
        <f t="shared" ca="1" si="834"/>
        <v>50</v>
      </c>
      <c r="F5937" s="4">
        <f t="shared" ca="1" si="835"/>
        <v>0</v>
      </c>
      <c r="G5937" s="17">
        <f t="shared" si="836"/>
        <v>36000</v>
      </c>
      <c r="H5937" s="17">
        <f t="shared" ca="1" si="837"/>
        <v>67500</v>
      </c>
      <c r="I5937" s="17">
        <f t="shared" ca="1" si="838"/>
        <v>0</v>
      </c>
      <c r="J5937" s="17">
        <f t="shared" ca="1" si="839"/>
        <v>31500</v>
      </c>
    </row>
    <row r="5938" spans="1:10" x14ac:dyDescent="0.3">
      <c r="A5938" s="4">
        <v>5926</v>
      </c>
      <c r="B5938" s="4">
        <f t="shared" ca="1" si="831"/>
        <v>1.7325437442620828E-2</v>
      </c>
      <c r="C5938" s="4">
        <f t="shared" ca="1" si="832"/>
        <v>10</v>
      </c>
      <c r="D5938" s="4">
        <f t="shared" si="833"/>
        <v>50</v>
      </c>
      <c r="E5938" s="4">
        <f t="shared" ca="1" si="834"/>
        <v>10</v>
      </c>
      <c r="F5938" s="4">
        <f t="shared" ca="1" si="835"/>
        <v>40</v>
      </c>
      <c r="G5938" s="17">
        <f t="shared" si="836"/>
        <v>36000</v>
      </c>
      <c r="H5938" s="17">
        <f t="shared" ca="1" si="837"/>
        <v>13500</v>
      </c>
      <c r="I5938" s="17">
        <f t="shared" ca="1" si="838"/>
        <v>1600</v>
      </c>
      <c r="J5938" s="17">
        <f t="shared" ca="1" si="839"/>
        <v>-20900</v>
      </c>
    </row>
    <row r="5939" spans="1:10" x14ac:dyDescent="0.3">
      <c r="A5939" s="4">
        <v>5927</v>
      </c>
      <c r="B5939" s="4">
        <f t="shared" ca="1" si="831"/>
        <v>0.27799305215283532</v>
      </c>
      <c r="C5939" s="4">
        <f t="shared" ca="1" si="832"/>
        <v>40</v>
      </c>
      <c r="D5939" s="4">
        <f t="shared" si="833"/>
        <v>50</v>
      </c>
      <c r="E5939" s="4">
        <f t="shared" ca="1" si="834"/>
        <v>40</v>
      </c>
      <c r="F5939" s="4">
        <f t="shared" ca="1" si="835"/>
        <v>10</v>
      </c>
      <c r="G5939" s="17">
        <f t="shared" si="836"/>
        <v>36000</v>
      </c>
      <c r="H5939" s="17">
        <f t="shared" ca="1" si="837"/>
        <v>54000</v>
      </c>
      <c r="I5939" s="17">
        <f t="shared" ca="1" si="838"/>
        <v>400</v>
      </c>
      <c r="J5939" s="17">
        <f t="shared" ca="1" si="839"/>
        <v>18400</v>
      </c>
    </row>
    <row r="5940" spans="1:10" x14ac:dyDescent="0.3">
      <c r="A5940" s="4">
        <v>5928</v>
      </c>
      <c r="B5940" s="4">
        <f t="shared" ca="1" si="831"/>
        <v>0.51392743798350637</v>
      </c>
      <c r="C5940" s="4">
        <f t="shared" ca="1" si="832"/>
        <v>55</v>
      </c>
      <c r="D5940" s="4">
        <f t="shared" si="833"/>
        <v>50</v>
      </c>
      <c r="E5940" s="4">
        <f t="shared" ca="1" si="834"/>
        <v>50</v>
      </c>
      <c r="F5940" s="4">
        <f t="shared" ca="1" si="835"/>
        <v>0</v>
      </c>
      <c r="G5940" s="17">
        <f t="shared" si="836"/>
        <v>36000</v>
      </c>
      <c r="H5940" s="17">
        <f t="shared" ca="1" si="837"/>
        <v>67500</v>
      </c>
      <c r="I5940" s="17">
        <f t="shared" ca="1" si="838"/>
        <v>0</v>
      </c>
      <c r="J5940" s="17">
        <f t="shared" ca="1" si="839"/>
        <v>31500</v>
      </c>
    </row>
    <row r="5941" spans="1:10" x14ac:dyDescent="0.3">
      <c r="A5941" s="4">
        <v>5929</v>
      </c>
      <c r="B5941" s="4">
        <f t="shared" ca="1" si="831"/>
        <v>0.36072766189885963</v>
      </c>
      <c r="C5941" s="4">
        <f t="shared" ca="1" si="832"/>
        <v>55</v>
      </c>
      <c r="D5941" s="4">
        <f t="shared" si="833"/>
        <v>50</v>
      </c>
      <c r="E5941" s="4">
        <f t="shared" ca="1" si="834"/>
        <v>50</v>
      </c>
      <c r="F5941" s="4">
        <f t="shared" ca="1" si="835"/>
        <v>0</v>
      </c>
      <c r="G5941" s="17">
        <f t="shared" si="836"/>
        <v>36000</v>
      </c>
      <c r="H5941" s="17">
        <f t="shared" ca="1" si="837"/>
        <v>67500</v>
      </c>
      <c r="I5941" s="17">
        <f t="shared" ca="1" si="838"/>
        <v>0</v>
      </c>
      <c r="J5941" s="17">
        <f t="shared" ca="1" si="839"/>
        <v>31500</v>
      </c>
    </row>
    <row r="5942" spans="1:10" x14ac:dyDescent="0.3">
      <c r="A5942" s="4">
        <v>5930</v>
      </c>
      <c r="B5942" s="4">
        <f t="shared" ca="1" si="831"/>
        <v>0.40174982358781519</v>
      </c>
      <c r="C5942" s="4">
        <f t="shared" ca="1" si="832"/>
        <v>55</v>
      </c>
      <c r="D5942" s="4">
        <f t="shared" si="833"/>
        <v>50</v>
      </c>
      <c r="E5942" s="4">
        <f t="shared" ca="1" si="834"/>
        <v>50</v>
      </c>
      <c r="F5942" s="4">
        <f t="shared" ca="1" si="835"/>
        <v>0</v>
      </c>
      <c r="G5942" s="17">
        <f t="shared" si="836"/>
        <v>36000</v>
      </c>
      <c r="H5942" s="17">
        <f t="shared" ca="1" si="837"/>
        <v>67500</v>
      </c>
      <c r="I5942" s="17">
        <f t="shared" ca="1" si="838"/>
        <v>0</v>
      </c>
      <c r="J5942" s="17">
        <f t="shared" ca="1" si="839"/>
        <v>31500</v>
      </c>
    </row>
    <row r="5943" spans="1:10" x14ac:dyDescent="0.3">
      <c r="A5943" s="4">
        <v>5931</v>
      </c>
      <c r="B5943" s="4">
        <f t="shared" ca="1" si="831"/>
        <v>0.38253451050163068</v>
      </c>
      <c r="C5943" s="4">
        <f t="shared" ca="1" si="832"/>
        <v>55</v>
      </c>
      <c r="D5943" s="4">
        <f t="shared" si="833"/>
        <v>50</v>
      </c>
      <c r="E5943" s="4">
        <f t="shared" ca="1" si="834"/>
        <v>50</v>
      </c>
      <c r="F5943" s="4">
        <f t="shared" ca="1" si="835"/>
        <v>0</v>
      </c>
      <c r="G5943" s="17">
        <f t="shared" si="836"/>
        <v>36000</v>
      </c>
      <c r="H5943" s="17">
        <f t="shared" ca="1" si="837"/>
        <v>67500</v>
      </c>
      <c r="I5943" s="17">
        <f t="shared" ca="1" si="838"/>
        <v>0</v>
      </c>
      <c r="J5943" s="17">
        <f t="shared" ca="1" si="839"/>
        <v>31500</v>
      </c>
    </row>
    <row r="5944" spans="1:10" x14ac:dyDescent="0.3">
      <c r="A5944" s="4">
        <v>5932</v>
      </c>
      <c r="B5944" s="4">
        <f t="shared" ca="1" si="831"/>
        <v>6.1681838092596752E-2</v>
      </c>
      <c r="C5944" s="4">
        <f t="shared" ca="1" si="832"/>
        <v>10</v>
      </c>
      <c r="D5944" s="4">
        <f t="shared" si="833"/>
        <v>50</v>
      </c>
      <c r="E5944" s="4">
        <f t="shared" ca="1" si="834"/>
        <v>10</v>
      </c>
      <c r="F5944" s="4">
        <f t="shared" ca="1" si="835"/>
        <v>40</v>
      </c>
      <c r="G5944" s="17">
        <f t="shared" si="836"/>
        <v>36000</v>
      </c>
      <c r="H5944" s="17">
        <f t="shared" ca="1" si="837"/>
        <v>13500</v>
      </c>
      <c r="I5944" s="17">
        <f t="shared" ca="1" si="838"/>
        <v>1600</v>
      </c>
      <c r="J5944" s="17">
        <f t="shared" ca="1" si="839"/>
        <v>-20900</v>
      </c>
    </row>
    <row r="5945" spans="1:10" x14ac:dyDescent="0.3">
      <c r="A5945" s="4">
        <v>5933</v>
      </c>
      <c r="B5945" s="4">
        <f t="shared" ca="1" si="831"/>
        <v>0.34698667378839743</v>
      </c>
      <c r="C5945" s="4">
        <f t="shared" ca="1" si="832"/>
        <v>55</v>
      </c>
      <c r="D5945" s="4">
        <f t="shared" si="833"/>
        <v>50</v>
      </c>
      <c r="E5945" s="4">
        <f t="shared" ca="1" si="834"/>
        <v>50</v>
      </c>
      <c r="F5945" s="4">
        <f t="shared" ca="1" si="835"/>
        <v>0</v>
      </c>
      <c r="G5945" s="17">
        <f t="shared" si="836"/>
        <v>36000</v>
      </c>
      <c r="H5945" s="17">
        <f t="shared" ca="1" si="837"/>
        <v>67500</v>
      </c>
      <c r="I5945" s="17">
        <f t="shared" ca="1" si="838"/>
        <v>0</v>
      </c>
      <c r="J5945" s="17">
        <f t="shared" ca="1" si="839"/>
        <v>31500</v>
      </c>
    </row>
    <row r="5946" spans="1:10" x14ac:dyDescent="0.3">
      <c r="A5946" s="4">
        <v>5934</v>
      </c>
      <c r="B5946" s="4">
        <f t="shared" ca="1" si="831"/>
        <v>0.41786817112294183</v>
      </c>
      <c r="C5946" s="4">
        <f t="shared" ca="1" si="832"/>
        <v>55</v>
      </c>
      <c r="D5946" s="4">
        <f t="shared" si="833"/>
        <v>50</v>
      </c>
      <c r="E5946" s="4">
        <f t="shared" ca="1" si="834"/>
        <v>50</v>
      </c>
      <c r="F5946" s="4">
        <f t="shared" ca="1" si="835"/>
        <v>0</v>
      </c>
      <c r="G5946" s="17">
        <f t="shared" si="836"/>
        <v>36000</v>
      </c>
      <c r="H5946" s="17">
        <f t="shared" ca="1" si="837"/>
        <v>67500</v>
      </c>
      <c r="I5946" s="17">
        <f t="shared" ca="1" si="838"/>
        <v>0</v>
      </c>
      <c r="J5946" s="17">
        <f t="shared" ca="1" si="839"/>
        <v>31500</v>
      </c>
    </row>
    <row r="5947" spans="1:10" x14ac:dyDescent="0.3">
      <c r="A5947" s="4">
        <v>5935</v>
      </c>
      <c r="B5947" s="4">
        <f t="shared" ca="1" si="831"/>
        <v>0.11096453939660444</v>
      </c>
      <c r="C5947" s="4">
        <f t="shared" ca="1" si="832"/>
        <v>25</v>
      </c>
      <c r="D5947" s="4">
        <f t="shared" si="833"/>
        <v>50</v>
      </c>
      <c r="E5947" s="4">
        <f t="shared" ca="1" si="834"/>
        <v>25</v>
      </c>
      <c r="F5947" s="4">
        <f t="shared" ca="1" si="835"/>
        <v>25</v>
      </c>
      <c r="G5947" s="17">
        <f t="shared" si="836"/>
        <v>36000</v>
      </c>
      <c r="H5947" s="17">
        <f t="shared" ca="1" si="837"/>
        <v>33750</v>
      </c>
      <c r="I5947" s="17">
        <f t="shared" ca="1" si="838"/>
        <v>1000</v>
      </c>
      <c r="J5947" s="17">
        <f t="shared" ca="1" si="839"/>
        <v>-1250</v>
      </c>
    </row>
    <row r="5948" spans="1:10" x14ac:dyDescent="0.3">
      <c r="A5948" s="4">
        <v>5936</v>
      </c>
      <c r="B5948" s="4">
        <f t="shared" ca="1" si="831"/>
        <v>0.87022395890676008</v>
      </c>
      <c r="C5948" s="4">
        <f t="shared" ca="1" si="832"/>
        <v>85</v>
      </c>
      <c r="D5948" s="4">
        <f t="shared" si="833"/>
        <v>50</v>
      </c>
      <c r="E5948" s="4">
        <f t="shared" ca="1" si="834"/>
        <v>50</v>
      </c>
      <c r="F5948" s="4">
        <f t="shared" ca="1" si="835"/>
        <v>0</v>
      </c>
      <c r="G5948" s="17">
        <f t="shared" si="836"/>
        <v>36000</v>
      </c>
      <c r="H5948" s="17">
        <f t="shared" ca="1" si="837"/>
        <v>67500</v>
      </c>
      <c r="I5948" s="17">
        <f t="shared" ca="1" si="838"/>
        <v>0</v>
      </c>
      <c r="J5948" s="17">
        <f t="shared" ca="1" si="839"/>
        <v>31500</v>
      </c>
    </row>
    <row r="5949" spans="1:10" x14ac:dyDescent="0.3">
      <c r="A5949" s="4">
        <v>5937</v>
      </c>
      <c r="B5949" s="4">
        <f t="shared" ca="1" si="831"/>
        <v>0.79084763892543031</v>
      </c>
      <c r="C5949" s="4">
        <f t="shared" ca="1" si="832"/>
        <v>85</v>
      </c>
      <c r="D5949" s="4">
        <f t="shared" si="833"/>
        <v>50</v>
      </c>
      <c r="E5949" s="4">
        <f t="shared" ca="1" si="834"/>
        <v>50</v>
      </c>
      <c r="F5949" s="4">
        <f t="shared" ca="1" si="835"/>
        <v>0</v>
      </c>
      <c r="G5949" s="17">
        <f t="shared" si="836"/>
        <v>36000</v>
      </c>
      <c r="H5949" s="17">
        <f t="shared" ca="1" si="837"/>
        <v>67500</v>
      </c>
      <c r="I5949" s="17">
        <f t="shared" ca="1" si="838"/>
        <v>0</v>
      </c>
      <c r="J5949" s="17">
        <f t="shared" ca="1" si="839"/>
        <v>31500</v>
      </c>
    </row>
    <row r="5950" spans="1:10" x14ac:dyDescent="0.3">
      <c r="A5950" s="4">
        <v>5938</v>
      </c>
      <c r="B5950" s="4">
        <f t="shared" ca="1" si="831"/>
        <v>0.17525417956101963</v>
      </c>
      <c r="C5950" s="4">
        <f t="shared" ca="1" si="832"/>
        <v>25</v>
      </c>
      <c r="D5950" s="4">
        <f t="shared" si="833"/>
        <v>50</v>
      </c>
      <c r="E5950" s="4">
        <f t="shared" ca="1" si="834"/>
        <v>25</v>
      </c>
      <c r="F5950" s="4">
        <f t="shared" ca="1" si="835"/>
        <v>25</v>
      </c>
      <c r="G5950" s="17">
        <f t="shared" si="836"/>
        <v>36000</v>
      </c>
      <c r="H5950" s="17">
        <f t="shared" ca="1" si="837"/>
        <v>33750</v>
      </c>
      <c r="I5950" s="17">
        <f t="shared" ca="1" si="838"/>
        <v>1000</v>
      </c>
      <c r="J5950" s="17">
        <f t="shared" ca="1" si="839"/>
        <v>-1250</v>
      </c>
    </row>
    <row r="5951" spans="1:10" x14ac:dyDescent="0.3">
      <c r="A5951" s="4">
        <v>5939</v>
      </c>
      <c r="B5951" s="4">
        <f t="shared" ca="1" si="831"/>
        <v>0.32713769896070577</v>
      </c>
      <c r="C5951" s="4">
        <f t="shared" ca="1" si="832"/>
        <v>40</v>
      </c>
      <c r="D5951" s="4">
        <f t="shared" si="833"/>
        <v>50</v>
      </c>
      <c r="E5951" s="4">
        <f t="shared" ca="1" si="834"/>
        <v>40</v>
      </c>
      <c r="F5951" s="4">
        <f t="shared" ca="1" si="835"/>
        <v>10</v>
      </c>
      <c r="G5951" s="17">
        <f t="shared" si="836"/>
        <v>36000</v>
      </c>
      <c r="H5951" s="17">
        <f t="shared" ca="1" si="837"/>
        <v>54000</v>
      </c>
      <c r="I5951" s="17">
        <f t="shared" ca="1" si="838"/>
        <v>400</v>
      </c>
      <c r="J5951" s="17">
        <f t="shared" ca="1" si="839"/>
        <v>18400</v>
      </c>
    </row>
    <row r="5952" spans="1:10" x14ac:dyDescent="0.3">
      <c r="A5952" s="4">
        <v>5940</v>
      </c>
      <c r="B5952" s="4">
        <f t="shared" ca="1" si="831"/>
        <v>0.91065431208563241</v>
      </c>
      <c r="C5952" s="4">
        <f t="shared" ca="1" si="832"/>
        <v>85</v>
      </c>
      <c r="D5952" s="4">
        <f t="shared" si="833"/>
        <v>50</v>
      </c>
      <c r="E5952" s="4">
        <f t="shared" ca="1" si="834"/>
        <v>50</v>
      </c>
      <c r="F5952" s="4">
        <f t="shared" ca="1" si="835"/>
        <v>0</v>
      </c>
      <c r="G5952" s="17">
        <f t="shared" si="836"/>
        <v>36000</v>
      </c>
      <c r="H5952" s="17">
        <f t="shared" ca="1" si="837"/>
        <v>67500</v>
      </c>
      <c r="I5952" s="17">
        <f t="shared" ca="1" si="838"/>
        <v>0</v>
      </c>
      <c r="J5952" s="17">
        <f t="shared" ca="1" si="839"/>
        <v>31500</v>
      </c>
    </row>
    <row r="5953" spans="1:10" x14ac:dyDescent="0.3">
      <c r="A5953" s="4">
        <v>5941</v>
      </c>
      <c r="B5953" s="4">
        <f t="shared" ca="1" si="831"/>
        <v>0.31077481949899011</v>
      </c>
      <c r="C5953" s="4">
        <f t="shared" ca="1" si="832"/>
        <v>40</v>
      </c>
      <c r="D5953" s="4">
        <f t="shared" si="833"/>
        <v>50</v>
      </c>
      <c r="E5953" s="4">
        <f t="shared" ca="1" si="834"/>
        <v>40</v>
      </c>
      <c r="F5953" s="4">
        <f t="shared" ca="1" si="835"/>
        <v>10</v>
      </c>
      <c r="G5953" s="17">
        <f t="shared" si="836"/>
        <v>36000</v>
      </c>
      <c r="H5953" s="17">
        <f t="shared" ca="1" si="837"/>
        <v>54000</v>
      </c>
      <c r="I5953" s="17">
        <f t="shared" ca="1" si="838"/>
        <v>400</v>
      </c>
      <c r="J5953" s="17">
        <f t="shared" ca="1" si="839"/>
        <v>18400</v>
      </c>
    </row>
    <row r="5954" spans="1:10" x14ac:dyDescent="0.3">
      <c r="A5954" s="4">
        <v>5942</v>
      </c>
      <c r="B5954" s="4">
        <f t="shared" ca="1" si="831"/>
        <v>0.11942609173011454</v>
      </c>
      <c r="C5954" s="4">
        <f t="shared" ca="1" si="832"/>
        <v>25</v>
      </c>
      <c r="D5954" s="4">
        <f t="shared" si="833"/>
        <v>50</v>
      </c>
      <c r="E5954" s="4">
        <f t="shared" ca="1" si="834"/>
        <v>25</v>
      </c>
      <c r="F5954" s="4">
        <f t="shared" ca="1" si="835"/>
        <v>25</v>
      </c>
      <c r="G5954" s="17">
        <f t="shared" si="836"/>
        <v>36000</v>
      </c>
      <c r="H5954" s="17">
        <f t="shared" ca="1" si="837"/>
        <v>33750</v>
      </c>
      <c r="I5954" s="17">
        <f t="shared" ca="1" si="838"/>
        <v>1000</v>
      </c>
      <c r="J5954" s="17">
        <f t="shared" ca="1" si="839"/>
        <v>-1250</v>
      </c>
    </row>
    <row r="5955" spans="1:10" x14ac:dyDescent="0.3">
      <c r="A5955" s="4">
        <v>5943</v>
      </c>
      <c r="B5955" s="4">
        <f t="shared" ca="1" si="831"/>
        <v>0.1713489548429078</v>
      </c>
      <c r="C5955" s="4">
        <f t="shared" ca="1" si="832"/>
        <v>25</v>
      </c>
      <c r="D5955" s="4">
        <f t="shared" si="833"/>
        <v>50</v>
      </c>
      <c r="E5955" s="4">
        <f t="shared" ca="1" si="834"/>
        <v>25</v>
      </c>
      <c r="F5955" s="4">
        <f t="shared" ca="1" si="835"/>
        <v>25</v>
      </c>
      <c r="G5955" s="17">
        <f t="shared" si="836"/>
        <v>36000</v>
      </c>
      <c r="H5955" s="17">
        <f t="shared" ca="1" si="837"/>
        <v>33750</v>
      </c>
      <c r="I5955" s="17">
        <f t="shared" ca="1" si="838"/>
        <v>1000</v>
      </c>
      <c r="J5955" s="17">
        <f t="shared" ca="1" si="839"/>
        <v>-1250</v>
      </c>
    </row>
    <row r="5956" spans="1:10" x14ac:dyDescent="0.3">
      <c r="A5956" s="4">
        <v>5944</v>
      </c>
      <c r="B5956" s="4">
        <f t="shared" ca="1" si="831"/>
        <v>0.10216789572499241</v>
      </c>
      <c r="C5956" s="4">
        <f t="shared" ca="1" si="832"/>
        <v>25</v>
      </c>
      <c r="D5956" s="4">
        <f t="shared" si="833"/>
        <v>50</v>
      </c>
      <c r="E5956" s="4">
        <f t="shared" ca="1" si="834"/>
        <v>25</v>
      </c>
      <c r="F5956" s="4">
        <f t="shared" ca="1" si="835"/>
        <v>25</v>
      </c>
      <c r="G5956" s="17">
        <f t="shared" si="836"/>
        <v>36000</v>
      </c>
      <c r="H5956" s="17">
        <f t="shared" ca="1" si="837"/>
        <v>33750</v>
      </c>
      <c r="I5956" s="17">
        <f t="shared" ca="1" si="838"/>
        <v>1000</v>
      </c>
      <c r="J5956" s="17">
        <f t="shared" ca="1" si="839"/>
        <v>-1250</v>
      </c>
    </row>
    <row r="5957" spans="1:10" x14ac:dyDescent="0.3">
      <c r="A5957" s="4">
        <v>5945</v>
      </c>
      <c r="B5957" s="4">
        <f t="shared" ca="1" si="831"/>
        <v>8.7510724656058136E-2</v>
      </c>
      <c r="C5957" s="4">
        <f t="shared" ca="1" si="832"/>
        <v>25</v>
      </c>
      <c r="D5957" s="4">
        <f t="shared" si="833"/>
        <v>50</v>
      </c>
      <c r="E5957" s="4">
        <f t="shared" ca="1" si="834"/>
        <v>25</v>
      </c>
      <c r="F5957" s="4">
        <f t="shared" ca="1" si="835"/>
        <v>25</v>
      </c>
      <c r="G5957" s="17">
        <f t="shared" si="836"/>
        <v>36000</v>
      </c>
      <c r="H5957" s="17">
        <f t="shared" ca="1" si="837"/>
        <v>33750</v>
      </c>
      <c r="I5957" s="17">
        <f t="shared" ca="1" si="838"/>
        <v>1000</v>
      </c>
      <c r="J5957" s="17">
        <f t="shared" ca="1" si="839"/>
        <v>-1250</v>
      </c>
    </row>
    <row r="5958" spans="1:10" x14ac:dyDescent="0.3">
      <c r="A5958" s="4">
        <v>5946</v>
      </c>
      <c r="B5958" s="4">
        <f t="shared" ca="1" si="831"/>
        <v>0.65398679959281747</v>
      </c>
      <c r="C5958" s="4">
        <f t="shared" ca="1" si="832"/>
        <v>70</v>
      </c>
      <c r="D5958" s="4">
        <f t="shared" si="833"/>
        <v>50</v>
      </c>
      <c r="E5958" s="4">
        <f t="shared" ca="1" si="834"/>
        <v>50</v>
      </c>
      <c r="F5958" s="4">
        <f t="shared" ca="1" si="835"/>
        <v>0</v>
      </c>
      <c r="G5958" s="17">
        <f t="shared" si="836"/>
        <v>36000</v>
      </c>
      <c r="H5958" s="17">
        <f t="shared" ca="1" si="837"/>
        <v>67500</v>
      </c>
      <c r="I5958" s="17">
        <f t="shared" ca="1" si="838"/>
        <v>0</v>
      </c>
      <c r="J5958" s="17">
        <f t="shared" ca="1" si="839"/>
        <v>31500</v>
      </c>
    </row>
    <row r="5959" spans="1:10" x14ac:dyDescent="0.3">
      <c r="A5959" s="4">
        <v>5947</v>
      </c>
      <c r="B5959" s="4">
        <f t="shared" ca="1" si="831"/>
        <v>0.68318630129596725</v>
      </c>
      <c r="C5959" s="4">
        <f t="shared" ca="1" si="832"/>
        <v>70</v>
      </c>
      <c r="D5959" s="4">
        <f t="shared" si="833"/>
        <v>50</v>
      </c>
      <c r="E5959" s="4">
        <f t="shared" ca="1" si="834"/>
        <v>50</v>
      </c>
      <c r="F5959" s="4">
        <f t="shared" ca="1" si="835"/>
        <v>0</v>
      </c>
      <c r="G5959" s="17">
        <f t="shared" si="836"/>
        <v>36000</v>
      </c>
      <c r="H5959" s="17">
        <f t="shared" ca="1" si="837"/>
        <v>67500</v>
      </c>
      <c r="I5959" s="17">
        <f t="shared" ca="1" si="838"/>
        <v>0</v>
      </c>
      <c r="J5959" s="17">
        <f t="shared" ca="1" si="839"/>
        <v>31500</v>
      </c>
    </row>
    <row r="5960" spans="1:10" x14ac:dyDescent="0.3">
      <c r="A5960" s="4">
        <v>5948</v>
      </c>
      <c r="B5960" s="4">
        <f t="shared" ca="1" si="831"/>
        <v>1.8622899254492786E-2</v>
      </c>
      <c r="C5960" s="4">
        <f t="shared" ca="1" si="832"/>
        <v>10</v>
      </c>
      <c r="D5960" s="4">
        <f t="shared" si="833"/>
        <v>50</v>
      </c>
      <c r="E5960" s="4">
        <f t="shared" ca="1" si="834"/>
        <v>10</v>
      </c>
      <c r="F5960" s="4">
        <f t="shared" ca="1" si="835"/>
        <v>40</v>
      </c>
      <c r="G5960" s="17">
        <f t="shared" si="836"/>
        <v>36000</v>
      </c>
      <c r="H5960" s="17">
        <f t="shared" ca="1" si="837"/>
        <v>13500</v>
      </c>
      <c r="I5960" s="17">
        <f t="shared" ca="1" si="838"/>
        <v>1600</v>
      </c>
      <c r="J5960" s="17">
        <f t="shared" ca="1" si="839"/>
        <v>-20900</v>
      </c>
    </row>
    <row r="5961" spans="1:10" x14ac:dyDescent="0.3">
      <c r="A5961" s="4">
        <v>5949</v>
      </c>
      <c r="B5961" s="4">
        <f t="shared" ca="1" si="831"/>
        <v>0.17379336407952395</v>
      </c>
      <c r="C5961" s="4">
        <f t="shared" ca="1" si="832"/>
        <v>25</v>
      </c>
      <c r="D5961" s="4">
        <f t="shared" si="833"/>
        <v>50</v>
      </c>
      <c r="E5961" s="4">
        <f t="shared" ca="1" si="834"/>
        <v>25</v>
      </c>
      <c r="F5961" s="4">
        <f t="shared" ca="1" si="835"/>
        <v>25</v>
      </c>
      <c r="G5961" s="17">
        <f t="shared" si="836"/>
        <v>36000</v>
      </c>
      <c r="H5961" s="17">
        <f t="shared" ca="1" si="837"/>
        <v>33750</v>
      </c>
      <c r="I5961" s="17">
        <f t="shared" ca="1" si="838"/>
        <v>1000</v>
      </c>
      <c r="J5961" s="17">
        <f t="shared" ca="1" si="839"/>
        <v>-1250</v>
      </c>
    </row>
    <row r="5962" spans="1:10" x14ac:dyDescent="0.3">
      <c r="A5962" s="4">
        <v>5950</v>
      </c>
      <c r="B5962" s="4">
        <f t="shared" ca="1" si="831"/>
        <v>0.77800386512971853</v>
      </c>
      <c r="C5962" s="4">
        <f t="shared" ca="1" si="832"/>
        <v>70</v>
      </c>
      <c r="D5962" s="4">
        <f t="shared" si="833"/>
        <v>50</v>
      </c>
      <c r="E5962" s="4">
        <f t="shared" ca="1" si="834"/>
        <v>50</v>
      </c>
      <c r="F5962" s="4">
        <f t="shared" ca="1" si="835"/>
        <v>0</v>
      </c>
      <c r="G5962" s="17">
        <f t="shared" si="836"/>
        <v>36000</v>
      </c>
      <c r="H5962" s="17">
        <f t="shared" ca="1" si="837"/>
        <v>67500</v>
      </c>
      <c r="I5962" s="17">
        <f t="shared" ca="1" si="838"/>
        <v>0</v>
      </c>
      <c r="J5962" s="17">
        <f t="shared" ca="1" si="839"/>
        <v>31500</v>
      </c>
    </row>
    <row r="5963" spans="1:10" x14ac:dyDescent="0.3">
      <c r="A5963" s="4">
        <v>5951</v>
      </c>
      <c r="B5963" s="4">
        <f t="shared" ca="1" si="831"/>
        <v>0.14490354114679282</v>
      </c>
      <c r="C5963" s="4">
        <f t="shared" ca="1" si="832"/>
        <v>25</v>
      </c>
      <c r="D5963" s="4">
        <f t="shared" si="833"/>
        <v>50</v>
      </c>
      <c r="E5963" s="4">
        <f t="shared" ca="1" si="834"/>
        <v>25</v>
      </c>
      <c r="F5963" s="4">
        <f t="shared" ca="1" si="835"/>
        <v>25</v>
      </c>
      <c r="G5963" s="17">
        <f t="shared" si="836"/>
        <v>36000</v>
      </c>
      <c r="H5963" s="17">
        <f t="shared" ca="1" si="837"/>
        <v>33750</v>
      </c>
      <c r="I5963" s="17">
        <f t="shared" ca="1" si="838"/>
        <v>1000</v>
      </c>
      <c r="J5963" s="17">
        <f t="shared" ca="1" si="839"/>
        <v>-1250</v>
      </c>
    </row>
    <row r="5964" spans="1:10" x14ac:dyDescent="0.3">
      <c r="A5964" s="4">
        <v>5952</v>
      </c>
      <c r="B5964" s="4">
        <f t="shared" ca="1" si="831"/>
        <v>0.21394933567098706</v>
      </c>
      <c r="C5964" s="4">
        <f t="shared" ca="1" si="832"/>
        <v>40</v>
      </c>
      <c r="D5964" s="4">
        <f t="shared" si="833"/>
        <v>50</v>
      </c>
      <c r="E5964" s="4">
        <f t="shared" ca="1" si="834"/>
        <v>40</v>
      </c>
      <c r="F5964" s="4">
        <f t="shared" ca="1" si="835"/>
        <v>10</v>
      </c>
      <c r="G5964" s="17">
        <f t="shared" si="836"/>
        <v>36000</v>
      </c>
      <c r="H5964" s="17">
        <f t="shared" ca="1" si="837"/>
        <v>54000</v>
      </c>
      <c r="I5964" s="17">
        <f t="shared" ca="1" si="838"/>
        <v>400</v>
      </c>
      <c r="J5964" s="17">
        <f t="shared" ca="1" si="839"/>
        <v>18400</v>
      </c>
    </row>
    <row r="5965" spans="1:10" x14ac:dyDescent="0.3">
      <c r="A5965" s="4">
        <v>5953</v>
      </c>
      <c r="B5965" s="4">
        <f t="shared" ca="1" si="831"/>
        <v>0.71193304763267062</v>
      </c>
      <c r="C5965" s="4">
        <f t="shared" ca="1" si="832"/>
        <v>70</v>
      </c>
      <c r="D5965" s="4">
        <f t="shared" si="833"/>
        <v>50</v>
      </c>
      <c r="E5965" s="4">
        <f t="shared" ca="1" si="834"/>
        <v>50</v>
      </c>
      <c r="F5965" s="4">
        <f t="shared" ca="1" si="835"/>
        <v>0</v>
      </c>
      <c r="G5965" s="17">
        <f t="shared" si="836"/>
        <v>36000</v>
      </c>
      <c r="H5965" s="17">
        <f t="shared" ca="1" si="837"/>
        <v>67500</v>
      </c>
      <c r="I5965" s="17">
        <f t="shared" ca="1" si="838"/>
        <v>0</v>
      </c>
      <c r="J5965" s="17">
        <f t="shared" ca="1" si="839"/>
        <v>31500</v>
      </c>
    </row>
    <row r="5966" spans="1:10" x14ac:dyDescent="0.3">
      <c r="A5966" s="4">
        <v>5954</v>
      </c>
      <c r="B5966" s="4">
        <f t="shared" ref="B5966:B6029" ca="1" si="840">RAND()</f>
        <v>0.37353472568024348</v>
      </c>
      <c r="C5966" s="4">
        <f t="shared" ref="C5966:C6029" ca="1" si="841">LOOKUP(B5966,$E$3:$F$9,$D$3:$D$9)</f>
        <v>55</v>
      </c>
      <c r="D5966" s="4">
        <f t="shared" ref="D5966:D6029" si="842">$I$6</f>
        <v>50</v>
      </c>
      <c r="E5966" s="4">
        <f t="shared" ref="E5966:E6029" ca="1" si="843">MIN(C5966:D5966)</f>
        <v>50</v>
      </c>
      <c r="F5966" s="4">
        <f t="shared" ref="F5966:F6029" ca="1" si="844">D5966-E5966</f>
        <v>0</v>
      </c>
      <c r="G5966" s="17">
        <f t="shared" ref="G5966:G6029" si="845">D5966*$I$2</f>
        <v>36000</v>
      </c>
      <c r="H5966" s="17">
        <f t="shared" ref="H5966:H6029" ca="1" si="846">E5966*$I$3</f>
        <v>67500</v>
      </c>
      <c r="I5966" s="17">
        <f t="shared" ref="I5966:I6029" ca="1" si="847">F5966*$I$4</f>
        <v>0</v>
      </c>
      <c r="J5966" s="17">
        <f t="shared" ref="J5966:J6029" ca="1" si="848">H5966+I5966-G5966</f>
        <v>31500</v>
      </c>
    </row>
    <row r="5967" spans="1:10" x14ac:dyDescent="0.3">
      <c r="A5967" s="4">
        <v>5955</v>
      </c>
      <c r="B5967" s="4">
        <f t="shared" ca="1" si="840"/>
        <v>0.16962626492641408</v>
      </c>
      <c r="C5967" s="4">
        <f t="shared" ca="1" si="841"/>
        <v>25</v>
      </c>
      <c r="D5967" s="4">
        <f t="shared" si="842"/>
        <v>50</v>
      </c>
      <c r="E5967" s="4">
        <f t="shared" ca="1" si="843"/>
        <v>25</v>
      </c>
      <c r="F5967" s="4">
        <f t="shared" ca="1" si="844"/>
        <v>25</v>
      </c>
      <c r="G5967" s="17">
        <f t="shared" si="845"/>
        <v>36000</v>
      </c>
      <c r="H5967" s="17">
        <f t="shared" ca="1" si="846"/>
        <v>33750</v>
      </c>
      <c r="I5967" s="17">
        <f t="shared" ca="1" si="847"/>
        <v>1000</v>
      </c>
      <c r="J5967" s="17">
        <f t="shared" ca="1" si="848"/>
        <v>-1250</v>
      </c>
    </row>
    <row r="5968" spans="1:10" x14ac:dyDescent="0.3">
      <c r="A5968" s="4">
        <v>5956</v>
      </c>
      <c r="B5968" s="4">
        <f t="shared" ca="1" si="840"/>
        <v>0.91410803970110832</v>
      </c>
      <c r="C5968" s="4">
        <f t="shared" ca="1" si="841"/>
        <v>85</v>
      </c>
      <c r="D5968" s="4">
        <f t="shared" si="842"/>
        <v>50</v>
      </c>
      <c r="E5968" s="4">
        <f t="shared" ca="1" si="843"/>
        <v>50</v>
      </c>
      <c r="F5968" s="4">
        <f t="shared" ca="1" si="844"/>
        <v>0</v>
      </c>
      <c r="G5968" s="17">
        <f t="shared" si="845"/>
        <v>36000</v>
      </c>
      <c r="H5968" s="17">
        <f t="shared" ca="1" si="846"/>
        <v>67500</v>
      </c>
      <c r="I5968" s="17">
        <f t="shared" ca="1" si="847"/>
        <v>0</v>
      </c>
      <c r="J5968" s="17">
        <f t="shared" ca="1" si="848"/>
        <v>31500</v>
      </c>
    </row>
    <row r="5969" spans="1:10" x14ac:dyDescent="0.3">
      <c r="A5969" s="4">
        <v>5957</v>
      </c>
      <c r="B5969" s="4">
        <f t="shared" ca="1" si="840"/>
        <v>0.54868967344848496</v>
      </c>
      <c r="C5969" s="4">
        <f t="shared" ca="1" si="841"/>
        <v>55</v>
      </c>
      <c r="D5969" s="4">
        <f t="shared" si="842"/>
        <v>50</v>
      </c>
      <c r="E5969" s="4">
        <f t="shared" ca="1" si="843"/>
        <v>50</v>
      </c>
      <c r="F5969" s="4">
        <f t="shared" ca="1" si="844"/>
        <v>0</v>
      </c>
      <c r="G5969" s="17">
        <f t="shared" si="845"/>
        <v>36000</v>
      </c>
      <c r="H5969" s="17">
        <f t="shared" ca="1" si="846"/>
        <v>67500</v>
      </c>
      <c r="I5969" s="17">
        <f t="shared" ca="1" si="847"/>
        <v>0</v>
      </c>
      <c r="J5969" s="17">
        <f t="shared" ca="1" si="848"/>
        <v>31500</v>
      </c>
    </row>
    <row r="5970" spans="1:10" x14ac:dyDescent="0.3">
      <c r="A5970" s="4">
        <v>5958</v>
      </c>
      <c r="B5970" s="4">
        <f t="shared" ca="1" si="840"/>
        <v>0.36904506131676551</v>
      </c>
      <c r="C5970" s="4">
        <f t="shared" ca="1" si="841"/>
        <v>55</v>
      </c>
      <c r="D5970" s="4">
        <f t="shared" si="842"/>
        <v>50</v>
      </c>
      <c r="E5970" s="4">
        <f t="shared" ca="1" si="843"/>
        <v>50</v>
      </c>
      <c r="F5970" s="4">
        <f t="shared" ca="1" si="844"/>
        <v>0</v>
      </c>
      <c r="G5970" s="17">
        <f t="shared" si="845"/>
        <v>36000</v>
      </c>
      <c r="H5970" s="17">
        <f t="shared" ca="1" si="846"/>
        <v>67500</v>
      </c>
      <c r="I5970" s="17">
        <f t="shared" ca="1" si="847"/>
        <v>0</v>
      </c>
      <c r="J5970" s="17">
        <f t="shared" ca="1" si="848"/>
        <v>31500</v>
      </c>
    </row>
    <row r="5971" spans="1:10" x14ac:dyDescent="0.3">
      <c r="A5971" s="4">
        <v>5959</v>
      </c>
      <c r="B5971" s="4">
        <f t="shared" ca="1" si="840"/>
        <v>0.40325510546095866</v>
      </c>
      <c r="C5971" s="4">
        <f t="shared" ca="1" si="841"/>
        <v>55</v>
      </c>
      <c r="D5971" s="4">
        <f t="shared" si="842"/>
        <v>50</v>
      </c>
      <c r="E5971" s="4">
        <f t="shared" ca="1" si="843"/>
        <v>50</v>
      </c>
      <c r="F5971" s="4">
        <f t="shared" ca="1" si="844"/>
        <v>0</v>
      </c>
      <c r="G5971" s="17">
        <f t="shared" si="845"/>
        <v>36000</v>
      </c>
      <c r="H5971" s="17">
        <f t="shared" ca="1" si="846"/>
        <v>67500</v>
      </c>
      <c r="I5971" s="17">
        <f t="shared" ca="1" si="847"/>
        <v>0</v>
      </c>
      <c r="J5971" s="17">
        <f t="shared" ca="1" si="848"/>
        <v>31500</v>
      </c>
    </row>
    <row r="5972" spans="1:10" x14ac:dyDescent="0.3">
      <c r="A5972" s="4">
        <v>5960</v>
      </c>
      <c r="B5972" s="4">
        <f t="shared" ca="1" si="840"/>
        <v>0.78757899954518362</v>
      </c>
      <c r="C5972" s="4">
        <f t="shared" ca="1" si="841"/>
        <v>85</v>
      </c>
      <c r="D5972" s="4">
        <f t="shared" si="842"/>
        <v>50</v>
      </c>
      <c r="E5972" s="4">
        <f t="shared" ca="1" si="843"/>
        <v>50</v>
      </c>
      <c r="F5972" s="4">
        <f t="shared" ca="1" si="844"/>
        <v>0</v>
      </c>
      <c r="G5972" s="17">
        <f t="shared" si="845"/>
        <v>36000</v>
      </c>
      <c r="H5972" s="17">
        <f t="shared" ca="1" si="846"/>
        <v>67500</v>
      </c>
      <c r="I5972" s="17">
        <f t="shared" ca="1" si="847"/>
        <v>0</v>
      </c>
      <c r="J5972" s="17">
        <f t="shared" ca="1" si="848"/>
        <v>31500</v>
      </c>
    </row>
    <row r="5973" spans="1:10" x14ac:dyDescent="0.3">
      <c r="A5973" s="4">
        <v>5961</v>
      </c>
      <c r="B5973" s="4">
        <f t="shared" ca="1" si="840"/>
        <v>6.3625824915221396E-2</v>
      </c>
      <c r="C5973" s="4">
        <f t="shared" ca="1" si="841"/>
        <v>10</v>
      </c>
      <c r="D5973" s="4">
        <f t="shared" si="842"/>
        <v>50</v>
      </c>
      <c r="E5973" s="4">
        <f t="shared" ca="1" si="843"/>
        <v>10</v>
      </c>
      <c r="F5973" s="4">
        <f t="shared" ca="1" si="844"/>
        <v>40</v>
      </c>
      <c r="G5973" s="17">
        <f t="shared" si="845"/>
        <v>36000</v>
      </c>
      <c r="H5973" s="17">
        <f t="shared" ca="1" si="846"/>
        <v>13500</v>
      </c>
      <c r="I5973" s="17">
        <f t="shared" ca="1" si="847"/>
        <v>1600</v>
      </c>
      <c r="J5973" s="17">
        <f t="shared" ca="1" si="848"/>
        <v>-20900</v>
      </c>
    </row>
    <row r="5974" spans="1:10" x14ac:dyDescent="0.3">
      <c r="A5974" s="4">
        <v>5962</v>
      </c>
      <c r="B5974" s="4">
        <f t="shared" ca="1" si="840"/>
        <v>0.26151092158536382</v>
      </c>
      <c r="C5974" s="4">
        <f t="shared" ca="1" si="841"/>
        <v>40</v>
      </c>
      <c r="D5974" s="4">
        <f t="shared" si="842"/>
        <v>50</v>
      </c>
      <c r="E5974" s="4">
        <f t="shared" ca="1" si="843"/>
        <v>40</v>
      </c>
      <c r="F5974" s="4">
        <f t="shared" ca="1" si="844"/>
        <v>10</v>
      </c>
      <c r="G5974" s="17">
        <f t="shared" si="845"/>
        <v>36000</v>
      </c>
      <c r="H5974" s="17">
        <f t="shared" ca="1" si="846"/>
        <v>54000</v>
      </c>
      <c r="I5974" s="17">
        <f t="shared" ca="1" si="847"/>
        <v>400</v>
      </c>
      <c r="J5974" s="17">
        <f t="shared" ca="1" si="848"/>
        <v>18400</v>
      </c>
    </row>
    <row r="5975" spans="1:10" x14ac:dyDescent="0.3">
      <c r="A5975" s="4">
        <v>5963</v>
      </c>
      <c r="B5975" s="4">
        <f t="shared" ca="1" si="840"/>
        <v>2.8590026300069127E-2</v>
      </c>
      <c r="C5975" s="4">
        <f t="shared" ca="1" si="841"/>
        <v>10</v>
      </c>
      <c r="D5975" s="4">
        <f t="shared" si="842"/>
        <v>50</v>
      </c>
      <c r="E5975" s="4">
        <f t="shared" ca="1" si="843"/>
        <v>10</v>
      </c>
      <c r="F5975" s="4">
        <f t="shared" ca="1" si="844"/>
        <v>40</v>
      </c>
      <c r="G5975" s="17">
        <f t="shared" si="845"/>
        <v>36000</v>
      </c>
      <c r="H5975" s="17">
        <f t="shared" ca="1" si="846"/>
        <v>13500</v>
      </c>
      <c r="I5975" s="17">
        <f t="shared" ca="1" si="847"/>
        <v>1600</v>
      </c>
      <c r="J5975" s="17">
        <f t="shared" ca="1" si="848"/>
        <v>-20900</v>
      </c>
    </row>
    <row r="5976" spans="1:10" x14ac:dyDescent="0.3">
      <c r="A5976" s="4">
        <v>5964</v>
      </c>
      <c r="B5976" s="4">
        <f t="shared" ca="1" si="840"/>
        <v>0.61806432491029673</v>
      </c>
      <c r="C5976" s="4">
        <f t="shared" ca="1" si="841"/>
        <v>70</v>
      </c>
      <c r="D5976" s="4">
        <f t="shared" si="842"/>
        <v>50</v>
      </c>
      <c r="E5976" s="4">
        <f t="shared" ca="1" si="843"/>
        <v>50</v>
      </c>
      <c r="F5976" s="4">
        <f t="shared" ca="1" si="844"/>
        <v>0</v>
      </c>
      <c r="G5976" s="17">
        <f t="shared" si="845"/>
        <v>36000</v>
      </c>
      <c r="H5976" s="17">
        <f t="shared" ca="1" si="846"/>
        <v>67500</v>
      </c>
      <c r="I5976" s="17">
        <f t="shared" ca="1" si="847"/>
        <v>0</v>
      </c>
      <c r="J5976" s="17">
        <f t="shared" ca="1" si="848"/>
        <v>31500</v>
      </c>
    </row>
    <row r="5977" spans="1:10" x14ac:dyDescent="0.3">
      <c r="A5977" s="4">
        <v>5965</v>
      </c>
      <c r="B5977" s="4">
        <f t="shared" ca="1" si="840"/>
        <v>0.36107192906307717</v>
      </c>
      <c r="C5977" s="4">
        <f t="shared" ca="1" si="841"/>
        <v>55</v>
      </c>
      <c r="D5977" s="4">
        <f t="shared" si="842"/>
        <v>50</v>
      </c>
      <c r="E5977" s="4">
        <f t="shared" ca="1" si="843"/>
        <v>50</v>
      </c>
      <c r="F5977" s="4">
        <f t="shared" ca="1" si="844"/>
        <v>0</v>
      </c>
      <c r="G5977" s="17">
        <f t="shared" si="845"/>
        <v>36000</v>
      </c>
      <c r="H5977" s="17">
        <f t="shared" ca="1" si="846"/>
        <v>67500</v>
      </c>
      <c r="I5977" s="17">
        <f t="shared" ca="1" si="847"/>
        <v>0</v>
      </c>
      <c r="J5977" s="17">
        <f t="shared" ca="1" si="848"/>
        <v>31500</v>
      </c>
    </row>
    <row r="5978" spans="1:10" x14ac:dyDescent="0.3">
      <c r="A5978" s="4">
        <v>5966</v>
      </c>
      <c r="B5978" s="4">
        <f t="shared" ca="1" si="840"/>
        <v>0.91746853202652445</v>
      </c>
      <c r="C5978" s="4">
        <f t="shared" ca="1" si="841"/>
        <v>85</v>
      </c>
      <c r="D5978" s="4">
        <f t="shared" si="842"/>
        <v>50</v>
      </c>
      <c r="E5978" s="4">
        <f t="shared" ca="1" si="843"/>
        <v>50</v>
      </c>
      <c r="F5978" s="4">
        <f t="shared" ca="1" si="844"/>
        <v>0</v>
      </c>
      <c r="G5978" s="17">
        <f t="shared" si="845"/>
        <v>36000</v>
      </c>
      <c r="H5978" s="17">
        <f t="shared" ca="1" si="846"/>
        <v>67500</v>
      </c>
      <c r="I5978" s="17">
        <f t="shared" ca="1" si="847"/>
        <v>0</v>
      </c>
      <c r="J5978" s="17">
        <f t="shared" ca="1" si="848"/>
        <v>31500</v>
      </c>
    </row>
    <row r="5979" spans="1:10" x14ac:dyDescent="0.3">
      <c r="A5979" s="4">
        <v>5967</v>
      </c>
      <c r="B5979" s="4">
        <f t="shared" ca="1" si="840"/>
        <v>0.76568959967690864</v>
      </c>
      <c r="C5979" s="4">
        <f t="shared" ca="1" si="841"/>
        <v>70</v>
      </c>
      <c r="D5979" s="4">
        <f t="shared" si="842"/>
        <v>50</v>
      </c>
      <c r="E5979" s="4">
        <f t="shared" ca="1" si="843"/>
        <v>50</v>
      </c>
      <c r="F5979" s="4">
        <f t="shared" ca="1" si="844"/>
        <v>0</v>
      </c>
      <c r="G5979" s="17">
        <f t="shared" si="845"/>
        <v>36000</v>
      </c>
      <c r="H5979" s="17">
        <f t="shared" ca="1" si="846"/>
        <v>67500</v>
      </c>
      <c r="I5979" s="17">
        <f t="shared" ca="1" si="847"/>
        <v>0</v>
      </c>
      <c r="J5979" s="17">
        <f t="shared" ca="1" si="848"/>
        <v>31500</v>
      </c>
    </row>
    <row r="5980" spans="1:10" x14ac:dyDescent="0.3">
      <c r="A5980" s="4">
        <v>5968</v>
      </c>
      <c r="B5980" s="4">
        <f t="shared" ca="1" si="840"/>
        <v>0.86387148368762312</v>
      </c>
      <c r="C5980" s="4">
        <f t="shared" ca="1" si="841"/>
        <v>85</v>
      </c>
      <c r="D5980" s="4">
        <f t="shared" si="842"/>
        <v>50</v>
      </c>
      <c r="E5980" s="4">
        <f t="shared" ca="1" si="843"/>
        <v>50</v>
      </c>
      <c r="F5980" s="4">
        <f t="shared" ca="1" si="844"/>
        <v>0</v>
      </c>
      <c r="G5980" s="17">
        <f t="shared" si="845"/>
        <v>36000</v>
      </c>
      <c r="H5980" s="17">
        <f t="shared" ca="1" si="846"/>
        <v>67500</v>
      </c>
      <c r="I5980" s="17">
        <f t="shared" ca="1" si="847"/>
        <v>0</v>
      </c>
      <c r="J5980" s="17">
        <f t="shared" ca="1" si="848"/>
        <v>31500</v>
      </c>
    </row>
    <row r="5981" spans="1:10" x14ac:dyDescent="0.3">
      <c r="A5981" s="4">
        <v>5969</v>
      </c>
      <c r="B5981" s="4">
        <f t="shared" ca="1" si="840"/>
        <v>0.35734487271908422</v>
      </c>
      <c r="C5981" s="4">
        <f t="shared" ca="1" si="841"/>
        <v>55</v>
      </c>
      <c r="D5981" s="4">
        <f t="shared" si="842"/>
        <v>50</v>
      </c>
      <c r="E5981" s="4">
        <f t="shared" ca="1" si="843"/>
        <v>50</v>
      </c>
      <c r="F5981" s="4">
        <f t="shared" ca="1" si="844"/>
        <v>0</v>
      </c>
      <c r="G5981" s="17">
        <f t="shared" si="845"/>
        <v>36000</v>
      </c>
      <c r="H5981" s="17">
        <f t="shared" ca="1" si="846"/>
        <v>67500</v>
      </c>
      <c r="I5981" s="17">
        <f t="shared" ca="1" si="847"/>
        <v>0</v>
      </c>
      <c r="J5981" s="17">
        <f t="shared" ca="1" si="848"/>
        <v>31500</v>
      </c>
    </row>
    <row r="5982" spans="1:10" x14ac:dyDescent="0.3">
      <c r="A5982" s="4">
        <v>5970</v>
      </c>
      <c r="B5982" s="4">
        <f t="shared" ca="1" si="840"/>
        <v>0.92229162950691301</v>
      </c>
      <c r="C5982" s="4">
        <f t="shared" ca="1" si="841"/>
        <v>85</v>
      </c>
      <c r="D5982" s="4">
        <f t="shared" si="842"/>
        <v>50</v>
      </c>
      <c r="E5982" s="4">
        <f t="shared" ca="1" si="843"/>
        <v>50</v>
      </c>
      <c r="F5982" s="4">
        <f t="shared" ca="1" si="844"/>
        <v>0</v>
      </c>
      <c r="G5982" s="17">
        <f t="shared" si="845"/>
        <v>36000</v>
      </c>
      <c r="H5982" s="17">
        <f t="shared" ca="1" si="846"/>
        <v>67500</v>
      </c>
      <c r="I5982" s="17">
        <f t="shared" ca="1" si="847"/>
        <v>0</v>
      </c>
      <c r="J5982" s="17">
        <f t="shared" ca="1" si="848"/>
        <v>31500</v>
      </c>
    </row>
    <row r="5983" spans="1:10" x14ac:dyDescent="0.3">
      <c r="A5983" s="4">
        <v>5971</v>
      </c>
      <c r="B5983" s="4">
        <f t="shared" ca="1" si="840"/>
        <v>0.40079688836230865</v>
      </c>
      <c r="C5983" s="4">
        <f t="shared" ca="1" si="841"/>
        <v>55</v>
      </c>
      <c r="D5983" s="4">
        <f t="shared" si="842"/>
        <v>50</v>
      </c>
      <c r="E5983" s="4">
        <f t="shared" ca="1" si="843"/>
        <v>50</v>
      </c>
      <c r="F5983" s="4">
        <f t="shared" ca="1" si="844"/>
        <v>0</v>
      </c>
      <c r="G5983" s="17">
        <f t="shared" si="845"/>
        <v>36000</v>
      </c>
      <c r="H5983" s="17">
        <f t="shared" ca="1" si="846"/>
        <v>67500</v>
      </c>
      <c r="I5983" s="17">
        <f t="shared" ca="1" si="847"/>
        <v>0</v>
      </c>
      <c r="J5983" s="17">
        <f t="shared" ca="1" si="848"/>
        <v>31500</v>
      </c>
    </row>
    <row r="5984" spans="1:10" x14ac:dyDescent="0.3">
      <c r="A5984" s="4">
        <v>5972</v>
      </c>
      <c r="B5984" s="4">
        <f t="shared" ca="1" si="840"/>
        <v>0.35368897504310781</v>
      </c>
      <c r="C5984" s="4">
        <f t="shared" ca="1" si="841"/>
        <v>55</v>
      </c>
      <c r="D5984" s="4">
        <f t="shared" si="842"/>
        <v>50</v>
      </c>
      <c r="E5984" s="4">
        <f t="shared" ca="1" si="843"/>
        <v>50</v>
      </c>
      <c r="F5984" s="4">
        <f t="shared" ca="1" si="844"/>
        <v>0</v>
      </c>
      <c r="G5984" s="17">
        <f t="shared" si="845"/>
        <v>36000</v>
      </c>
      <c r="H5984" s="17">
        <f t="shared" ca="1" si="846"/>
        <v>67500</v>
      </c>
      <c r="I5984" s="17">
        <f t="shared" ca="1" si="847"/>
        <v>0</v>
      </c>
      <c r="J5984" s="17">
        <f t="shared" ca="1" si="848"/>
        <v>31500</v>
      </c>
    </row>
    <row r="5985" spans="1:10" x14ac:dyDescent="0.3">
      <c r="A5985" s="4">
        <v>5973</v>
      </c>
      <c r="B5985" s="4">
        <f t="shared" ca="1" si="840"/>
        <v>0.86847394506877251</v>
      </c>
      <c r="C5985" s="4">
        <f t="shared" ca="1" si="841"/>
        <v>85</v>
      </c>
      <c r="D5985" s="4">
        <f t="shared" si="842"/>
        <v>50</v>
      </c>
      <c r="E5985" s="4">
        <f t="shared" ca="1" si="843"/>
        <v>50</v>
      </c>
      <c r="F5985" s="4">
        <f t="shared" ca="1" si="844"/>
        <v>0</v>
      </c>
      <c r="G5985" s="17">
        <f t="shared" si="845"/>
        <v>36000</v>
      </c>
      <c r="H5985" s="17">
        <f t="shared" ca="1" si="846"/>
        <v>67500</v>
      </c>
      <c r="I5985" s="17">
        <f t="shared" ca="1" si="847"/>
        <v>0</v>
      </c>
      <c r="J5985" s="17">
        <f t="shared" ca="1" si="848"/>
        <v>31500</v>
      </c>
    </row>
    <row r="5986" spans="1:10" x14ac:dyDescent="0.3">
      <c r="A5986" s="4">
        <v>5974</v>
      </c>
      <c r="B5986" s="4">
        <f t="shared" ca="1" si="840"/>
        <v>0.29386164642945656</v>
      </c>
      <c r="C5986" s="4">
        <f t="shared" ca="1" si="841"/>
        <v>40</v>
      </c>
      <c r="D5986" s="4">
        <f t="shared" si="842"/>
        <v>50</v>
      </c>
      <c r="E5986" s="4">
        <f t="shared" ca="1" si="843"/>
        <v>40</v>
      </c>
      <c r="F5986" s="4">
        <f t="shared" ca="1" si="844"/>
        <v>10</v>
      </c>
      <c r="G5986" s="17">
        <f t="shared" si="845"/>
        <v>36000</v>
      </c>
      <c r="H5986" s="17">
        <f t="shared" ca="1" si="846"/>
        <v>54000</v>
      </c>
      <c r="I5986" s="17">
        <f t="shared" ca="1" si="847"/>
        <v>400</v>
      </c>
      <c r="J5986" s="17">
        <f t="shared" ca="1" si="848"/>
        <v>18400</v>
      </c>
    </row>
    <row r="5987" spans="1:10" x14ac:dyDescent="0.3">
      <c r="A5987" s="4">
        <v>5975</v>
      </c>
      <c r="B5987" s="4">
        <f t="shared" ca="1" si="840"/>
        <v>0.30899274887325634</v>
      </c>
      <c r="C5987" s="4">
        <f t="shared" ca="1" si="841"/>
        <v>40</v>
      </c>
      <c r="D5987" s="4">
        <f t="shared" si="842"/>
        <v>50</v>
      </c>
      <c r="E5987" s="4">
        <f t="shared" ca="1" si="843"/>
        <v>40</v>
      </c>
      <c r="F5987" s="4">
        <f t="shared" ca="1" si="844"/>
        <v>10</v>
      </c>
      <c r="G5987" s="17">
        <f t="shared" si="845"/>
        <v>36000</v>
      </c>
      <c r="H5987" s="17">
        <f t="shared" ca="1" si="846"/>
        <v>54000</v>
      </c>
      <c r="I5987" s="17">
        <f t="shared" ca="1" si="847"/>
        <v>400</v>
      </c>
      <c r="J5987" s="17">
        <f t="shared" ca="1" si="848"/>
        <v>18400</v>
      </c>
    </row>
    <row r="5988" spans="1:10" x14ac:dyDescent="0.3">
      <c r="A5988" s="4">
        <v>5976</v>
      </c>
      <c r="B5988" s="4">
        <f t="shared" ca="1" si="840"/>
        <v>0.66943355392111803</v>
      </c>
      <c r="C5988" s="4">
        <f t="shared" ca="1" si="841"/>
        <v>70</v>
      </c>
      <c r="D5988" s="4">
        <f t="shared" si="842"/>
        <v>50</v>
      </c>
      <c r="E5988" s="4">
        <f t="shared" ca="1" si="843"/>
        <v>50</v>
      </c>
      <c r="F5988" s="4">
        <f t="shared" ca="1" si="844"/>
        <v>0</v>
      </c>
      <c r="G5988" s="17">
        <f t="shared" si="845"/>
        <v>36000</v>
      </c>
      <c r="H5988" s="17">
        <f t="shared" ca="1" si="846"/>
        <v>67500</v>
      </c>
      <c r="I5988" s="17">
        <f t="shared" ca="1" si="847"/>
        <v>0</v>
      </c>
      <c r="J5988" s="17">
        <f t="shared" ca="1" si="848"/>
        <v>31500</v>
      </c>
    </row>
    <row r="5989" spans="1:10" x14ac:dyDescent="0.3">
      <c r="A5989" s="4">
        <v>5977</v>
      </c>
      <c r="B5989" s="4">
        <f t="shared" ca="1" si="840"/>
        <v>0.39875555154926645</v>
      </c>
      <c r="C5989" s="4">
        <f t="shared" ca="1" si="841"/>
        <v>55</v>
      </c>
      <c r="D5989" s="4">
        <f t="shared" si="842"/>
        <v>50</v>
      </c>
      <c r="E5989" s="4">
        <f t="shared" ca="1" si="843"/>
        <v>50</v>
      </c>
      <c r="F5989" s="4">
        <f t="shared" ca="1" si="844"/>
        <v>0</v>
      </c>
      <c r="G5989" s="17">
        <f t="shared" si="845"/>
        <v>36000</v>
      </c>
      <c r="H5989" s="17">
        <f t="shared" ca="1" si="846"/>
        <v>67500</v>
      </c>
      <c r="I5989" s="17">
        <f t="shared" ca="1" si="847"/>
        <v>0</v>
      </c>
      <c r="J5989" s="17">
        <f t="shared" ca="1" si="848"/>
        <v>31500</v>
      </c>
    </row>
    <row r="5990" spans="1:10" x14ac:dyDescent="0.3">
      <c r="A5990" s="4">
        <v>5978</v>
      </c>
      <c r="B5990" s="4">
        <f t="shared" ca="1" si="840"/>
        <v>0.7835043213788131</v>
      </c>
      <c r="C5990" s="4">
        <f t="shared" ca="1" si="841"/>
        <v>85</v>
      </c>
      <c r="D5990" s="4">
        <f t="shared" si="842"/>
        <v>50</v>
      </c>
      <c r="E5990" s="4">
        <f t="shared" ca="1" si="843"/>
        <v>50</v>
      </c>
      <c r="F5990" s="4">
        <f t="shared" ca="1" si="844"/>
        <v>0</v>
      </c>
      <c r="G5990" s="17">
        <f t="shared" si="845"/>
        <v>36000</v>
      </c>
      <c r="H5990" s="17">
        <f t="shared" ca="1" si="846"/>
        <v>67500</v>
      </c>
      <c r="I5990" s="17">
        <f t="shared" ca="1" si="847"/>
        <v>0</v>
      </c>
      <c r="J5990" s="17">
        <f t="shared" ca="1" si="848"/>
        <v>31500</v>
      </c>
    </row>
    <row r="5991" spans="1:10" x14ac:dyDescent="0.3">
      <c r="A5991" s="4">
        <v>5979</v>
      </c>
      <c r="B5991" s="4">
        <f t="shared" ca="1" si="840"/>
        <v>0.64036995503912919</v>
      </c>
      <c r="C5991" s="4">
        <f t="shared" ca="1" si="841"/>
        <v>70</v>
      </c>
      <c r="D5991" s="4">
        <f t="shared" si="842"/>
        <v>50</v>
      </c>
      <c r="E5991" s="4">
        <f t="shared" ca="1" si="843"/>
        <v>50</v>
      </c>
      <c r="F5991" s="4">
        <f t="shared" ca="1" si="844"/>
        <v>0</v>
      </c>
      <c r="G5991" s="17">
        <f t="shared" si="845"/>
        <v>36000</v>
      </c>
      <c r="H5991" s="17">
        <f t="shared" ca="1" si="846"/>
        <v>67500</v>
      </c>
      <c r="I5991" s="17">
        <f t="shared" ca="1" si="847"/>
        <v>0</v>
      </c>
      <c r="J5991" s="17">
        <f t="shared" ca="1" si="848"/>
        <v>31500</v>
      </c>
    </row>
    <row r="5992" spans="1:10" x14ac:dyDescent="0.3">
      <c r="A5992" s="4">
        <v>5980</v>
      </c>
      <c r="B5992" s="4">
        <f t="shared" ca="1" si="840"/>
        <v>0.67898704900334261</v>
      </c>
      <c r="C5992" s="4">
        <f t="shared" ca="1" si="841"/>
        <v>70</v>
      </c>
      <c r="D5992" s="4">
        <f t="shared" si="842"/>
        <v>50</v>
      </c>
      <c r="E5992" s="4">
        <f t="shared" ca="1" si="843"/>
        <v>50</v>
      </c>
      <c r="F5992" s="4">
        <f t="shared" ca="1" si="844"/>
        <v>0</v>
      </c>
      <c r="G5992" s="17">
        <f t="shared" si="845"/>
        <v>36000</v>
      </c>
      <c r="H5992" s="17">
        <f t="shared" ca="1" si="846"/>
        <v>67500</v>
      </c>
      <c r="I5992" s="17">
        <f t="shared" ca="1" si="847"/>
        <v>0</v>
      </c>
      <c r="J5992" s="17">
        <f t="shared" ca="1" si="848"/>
        <v>31500</v>
      </c>
    </row>
    <row r="5993" spans="1:10" x14ac:dyDescent="0.3">
      <c r="A5993" s="4">
        <v>5981</v>
      </c>
      <c r="B5993" s="4">
        <f t="shared" ca="1" si="840"/>
        <v>0.8543073328123425</v>
      </c>
      <c r="C5993" s="4">
        <f t="shared" ca="1" si="841"/>
        <v>85</v>
      </c>
      <c r="D5993" s="4">
        <f t="shared" si="842"/>
        <v>50</v>
      </c>
      <c r="E5993" s="4">
        <f t="shared" ca="1" si="843"/>
        <v>50</v>
      </c>
      <c r="F5993" s="4">
        <f t="shared" ca="1" si="844"/>
        <v>0</v>
      </c>
      <c r="G5993" s="17">
        <f t="shared" si="845"/>
        <v>36000</v>
      </c>
      <c r="H5993" s="17">
        <f t="shared" ca="1" si="846"/>
        <v>67500</v>
      </c>
      <c r="I5993" s="17">
        <f t="shared" ca="1" si="847"/>
        <v>0</v>
      </c>
      <c r="J5993" s="17">
        <f t="shared" ca="1" si="848"/>
        <v>31500</v>
      </c>
    </row>
    <row r="5994" spans="1:10" x14ac:dyDescent="0.3">
      <c r="A5994" s="4">
        <v>5982</v>
      </c>
      <c r="B5994" s="4">
        <f t="shared" ca="1" si="840"/>
        <v>2.3594357392518472E-2</v>
      </c>
      <c r="C5994" s="4">
        <f t="shared" ca="1" si="841"/>
        <v>10</v>
      </c>
      <c r="D5994" s="4">
        <f t="shared" si="842"/>
        <v>50</v>
      </c>
      <c r="E5994" s="4">
        <f t="shared" ca="1" si="843"/>
        <v>10</v>
      </c>
      <c r="F5994" s="4">
        <f t="shared" ca="1" si="844"/>
        <v>40</v>
      </c>
      <c r="G5994" s="17">
        <f t="shared" si="845"/>
        <v>36000</v>
      </c>
      <c r="H5994" s="17">
        <f t="shared" ca="1" si="846"/>
        <v>13500</v>
      </c>
      <c r="I5994" s="17">
        <f t="shared" ca="1" si="847"/>
        <v>1600</v>
      </c>
      <c r="J5994" s="17">
        <f t="shared" ca="1" si="848"/>
        <v>-20900</v>
      </c>
    </row>
    <row r="5995" spans="1:10" x14ac:dyDescent="0.3">
      <c r="A5995" s="4">
        <v>5983</v>
      </c>
      <c r="B5995" s="4">
        <f t="shared" ca="1" si="840"/>
        <v>0.25967411938057983</v>
      </c>
      <c r="C5995" s="4">
        <f t="shared" ca="1" si="841"/>
        <v>40</v>
      </c>
      <c r="D5995" s="4">
        <f t="shared" si="842"/>
        <v>50</v>
      </c>
      <c r="E5995" s="4">
        <f t="shared" ca="1" si="843"/>
        <v>40</v>
      </c>
      <c r="F5995" s="4">
        <f t="shared" ca="1" si="844"/>
        <v>10</v>
      </c>
      <c r="G5995" s="17">
        <f t="shared" si="845"/>
        <v>36000</v>
      </c>
      <c r="H5995" s="17">
        <f t="shared" ca="1" si="846"/>
        <v>54000</v>
      </c>
      <c r="I5995" s="17">
        <f t="shared" ca="1" si="847"/>
        <v>400</v>
      </c>
      <c r="J5995" s="17">
        <f t="shared" ca="1" si="848"/>
        <v>18400</v>
      </c>
    </row>
    <row r="5996" spans="1:10" x14ac:dyDescent="0.3">
      <c r="A5996" s="4">
        <v>5984</v>
      </c>
      <c r="B5996" s="4">
        <f t="shared" ca="1" si="840"/>
        <v>5.9741674566447411E-2</v>
      </c>
      <c r="C5996" s="4">
        <f t="shared" ca="1" si="841"/>
        <v>10</v>
      </c>
      <c r="D5996" s="4">
        <f t="shared" si="842"/>
        <v>50</v>
      </c>
      <c r="E5996" s="4">
        <f t="shared" ca="1" si="843"/>
        <v>10</v>
      </c>
      <c r="F5996" s="4">
        <f t="shared" ca="1" si="844"/>
        <v>40</v>
      </c>
      <c r="G5996" s="17">
        <f t="shared" si="845"/>
        <v>36000</v>
      </c>
      <c r="H5996" s="17">
        <f t="shared" ca="1" si="846"/>
        <v>13500</v>
      </c>
      <c r="I5996" s="17">
        <f t="shared" ca="1" si="847"/>
        <v>1600</v>
      </c>
      <c r="J5996" s="17">
        <f t="shared" ca="1" si="848"/>
        <v>-20900</v>
      </c>
    </row>
    <row r="5997" spans="1:10" x14ac:dyDescent="0.3">
      <c r="A5997" s="4">
        <v>5985</v>
      </c>
      <c r="B5997" s="4">
        <f t="shared" ca="1" si="840"/>
        <v>0.11037130722083088</v>
      </c>
      <c r="C5997" s="4">
        <f t="shared" ca="1" si="841"/>
        <v>25</v>
      </c>
      <c r="D5997" s="4">
        <f t="shared" si="842"/>
        <v>50</v>
      </c>
      <c r="E5997" s="4">
        <f t="shared" ca="1" si="843"/>
        <v>25</v>
      </c>
      <c r="F5997" s="4">
        <f t="shared" ca="1" si="844"/>
        <v>25</v>
      </c>
      <c r="G5997" s="17">
        <f t="shared" si="845"/>
        <v>36000</v>
      </c>
      <c r="H5997" s="17">
        <f t="shared" ca="1" si="846"/>
        <v>33750</v>
      </c>
      <c r="I5997" s="17">
        <f t="shared" ca="1" si="847"/>
        <v>1000</v>
      </c>
      <c r="J5997" s="17">
        <f t="shared" ca="1" si="848"/>
        <v>-1250</v>
      </c>
    </row>
    <row r="5998" spans="1:10" x14ac:dyDescent="0.3">
      <c r="A5998" s="4">
        <v>5986</v>
      </c>
      <c r="B5998" s="4">
        <f t="shared" ca="1" si="840"/>
        <v>0.97162182671053332</v>
      </c>
      <c r="C5998" s="4">
        <f t="shared" ca="1" si="841"/>
        <v>100</v>
      </c>
      <c r="D5998" s="4">
        <f t="shared" si="842"/>
        <v>50</v>
      </c>
      <c r="E5998" s="4">
        <f t="shared" ca="1" si="843"/>
        <v>50</v>
      </c>
      <c r="F5998" s="4">
        <f t="shared" ca="1" si="844"/>
        <v>0</v>
      </c>
      <c r="G5998" s="17">
        <f t="shared" si="845"/>
        <v>36000</v>
      </c>
      <c r="H5998" s="17">
        <f t="shared" ca="1" si="846"/>
        <v>67500</v>
      </c>
      <c r="I5998" s="17">
        <f t="shared" ca="1" si="847"/>
        <v>0</v>
      </c>
      <c r="J5998" s="17">
        <f t="shared" ca="1" si="848"/>
        <v>31500</v>
      </c>
    </row>
    <row r="5999" spans="1:10" x14ac:dyDescent="0.3">
      <c r="A5999" s="4">
        <v>5987</v>
      </c>
      <c r="B5999" s="4">
        <f t="shared" ca="1" si="840"/>
        <v>0.56291832845704548</v>
      </c>
      <c r="C5999" s="4">
        <f t="shared" ca="1" si="841"/>
        <v>55</v>
      </c>
      <c r="D5999" s="4">
        <f t="shared" si="842"/>
        <v>50</v>
      </c>
      <c r="E5999" s="4">
        <f t="shared" ca="1" si="843"/>
        <v>50</v>
      </c>
      <c r="F5999" s="4">
        <f t="shared" ca="1" si="844"/>
        <v>0</v>
      </c>
      <c r="G5999" s="17">
        <f t="shared" si="845"/>
        <v>36000</v>
      </c>
      <c r="H5999" s="17">
        <f t="shared" ca="1" si="846"/>
        <v>67500</v>
      </c>
      <c r="I5999" s="17">
        <f t="shared" ca="1" si="847"/>
        <v>0</v>
      </c>
      <c r="J5999" s="17">
        <f t="shared" ca="1" si="848"/>
        <v>31500</v>
      </c>
    </row>
    <row r="6000" spans="1:10" x14ac:dyDescent="0.3">
      <c r="A6000" s="4">
        <v>5988</v>
      </c>
      <c r="B6000" s="4">
        <f t="shared" ca="1" si="840"/>
        <v>0.2387205819116166</v>
      </c>
      <c r="C6000" s="4">
        <f t="shared" ca="1" si="841"/>
        <v>40</v>
      </c>
      <c r="D6000" s="4">
        <f t="shared" si="842"/>
        <v>50</v>
      </c>
      <c r="E6000" s="4">
        <f t="shared" ca="1" si="843"/>
        <v>40</v>
      </c>
      <c r="F6000" s="4">
        <f t="shared" ca="1" si="844"/>
        <v>10</v>
      </c>
      <c r="G6000" s="17">
        <f t="shared" si="845"/>
        <v>36000</v>
      </c>
      <c r="H6000" s="17">
        <f t="shared" ca="1" si="846"/>
        <v>54000</v>
      </c>
      <c r="I6000" s="17">
        <f t="shared" ca="1" si="847"/>
        <v>400</v>
      </c>
      <c r="J6000" s="17">
        <f t="shared" ca="1" si="848"/>
        <v>18400</v>
      </c>
    </row>
    <row r="6001" spans="1:10" x14ac:dyDescent="0.3">
      <c r="A6001" s="4">
        <v>5989</v>
      </c>
      <c r="B6001" s="4">
        <f t="shared" ca="1" si="840"/>
        <v>3.754859926071219E-2</v>
      </c>
      <c r="C6001" s="4">
        <f t="shared" ca="1" si="841"/>
        <v>10</v>
      </c>
      <c r="D6001" s="4">
        <f t="shared" si="842"/>
        <v>50</v>
      </c>
      <c r="E6001" s="4">
        <f t="shared" ca="1" si="843"/>
        <v>10</v>
      </c>
      <c r="F6001" s="4">
        <f t="shared" ca="1" si="844"/>
        <v>40</v>
      </c>
      <c r="G6001" s="17">
        <f t="shared" si="845"/>
        <v>36000</v>
      </c>
      <c r="H6001" s="17">
        <f t="shared" ca="1" si="846"/>
        <v>13500</v>
      </c>
      <c r="I6001" s="17">
        <f t="shared" ca="1" si="847"/>
        <v>1600</v>
      </c>
      <c r="J6001" s="17">
        <f t="shared" ca="1" si="848"/>
        <v>-20900</v>
      </c>
    </row>
    <row r="6002" spans="1:10" x14ac:dyDescent="0.3">
      <c r="A6002" s="4">
        <v>5990</v>
      </c>
      <c r="B6002" s="4">
        <f t="shared" ca="1" si="840"/>
        <v>0.77975483537908752</v>
      </c>
      <c r="C6002" s="4">
        <f t="shared" ca="1" si="841"/>
        <v>70</v>
      </c>
      <c r="D6002" s="4">
        <f t="shared" si="842"/>
        <v>50</v>
      </c>
      <c r="E6002" s="4">
        <f t="shared" ca="1" si="843"/>
        <v>50</v>
      </c>
      <c r="F6002" s="4">
        <f t="shared" ca="1" si="844"/>
        <v>0</v>
      </c>
      <c r="G6002" s="17">
        <f t="shared" si="845"/>
        <v>36000</v>
      </c>
      <c r="H6002" s="17">
        <f t="shared" ca="1" si="846"/>
        <v>67500</v>
      </c>
      <c r="I6002" s="17">
        <f t="shared" ca="1" si="847"/>
        <v>0</v>
      </c>
      <c r="J6002" s="17">
        <f t="shared" ca="1" si="848"/>
        <v>31500</v>
      </c>
    </row>
    <row r="6003" spans="1:10" x14ac:dyDescent="0.3">
      <c r="A6003" s="4">
        <v>5991</v>
      </c>
      <c r="B6003" s="4">
        <f t="shared" ca="1" si="840"/>
        <v>0.41634393922574076</v>
      </c>
      <c r="C6003" s="4">
        <f t="shared" ca="1" si="841"/>
        <v>55</v>
      </c>
      <c r="D6003" s="4">
        <f t="shared" si="842"/>
        <v>50</v>
      </c>
      <c r="E6003" s="4">
        <f t="shared" ca="1" si="843"/>
        <v>50</v>
      </c>
      <c r="F6003" s="4">
        <f t="shared" ca="1" si="844"/>
        <v>0</v>
      </c>
      <c r="G6003" s="17">
        <f t="shared" si="845"/>
        <v>36000</v>
      </c>
      <c r="H6003" s="17">
        <f t="shared" ca="1" si="846"/>
        <v>67500</v>
      </c>
      <c r="I6003" s="17">
        <f t="shared" ca="1" si="847"/>
        <v>0</v>
      </c>
      <c r="J6003" s="17">
        <f t="shared" ca="1" si="848"/>
        <v>31500</v>
      </c>
    </row>
    <row r="6004" spans="1:10" x14ac:dyDescent="0.3">
      <c r="A6004" s="4">
        <v>5992</v>
      </c>
      <c r="B6004" s="4">
        <f t="shared" ca="1" si="840"/>
        <v>0.36568499340348481</v>
      </c>
      <c r="C6004" s="4">
        <f t="shared" ca="1" si="841"/>
        <v>55</v>
      </c>
      <c r="D6004" s="4">
        <f t="shared" si="842"/>
        <v>50</v>
      </c>
      <c r="E6004" s="4">
        <f t="shared" ca="1" si="843"/>
        <v>50</v>
      </c>
      <c r="F6004" s="4">
        <f t="shared" ca="1" si="844"/>
        <v>0</v>
      </c>
      <c r="G6004" s="17">
        <f t="shared" si="845"/>
        <v>36000</v>
      </c>
      <c r="H6004" s="17">
        <f t="shared" ca="1" si="846"/>
        <v>67500</v>
      </c>
      <c r="I6004" s="17">
        <f t="shared" ca="1" si="847"/>
        <v>0</v>
      </c>
      <c r="J6004" s="17">
        <f t="shared" ca="1" si="848"/>
        <v>31500</v>
      </c>
    </row>
    <row r="6005" spans="1:10" x14ac:dyDescent="0.3">
      <c r="A6005" s="4">
        <v>5993</v>
      </c>
      <c r="B6005" s="4">
        <f t="shared" ca="1" si="840"/>
        <v>0.89204733169504369</v>
      </c>
      <c r="C6005" s="4">
        <f t="shared" ca="1" si="841"/>
        <v>85</v>
      </c>
      <c r="D6005" s="4">
        <f t="shared" si="842"/>
        <v>50</v>
      </c>
      <c r="E6005" s="4">
        <f t="shared" ca="1" si="843"/>
        <v>50</v>
      </c>
      <c r="F6005" s="4">
        <f t="shared" ca="1" si="844"/>
        <v>0</v>
      </c>
      <c r="G6005" s="17">
        <f t="shared" si="845"/>
        <v>36000</v>
      </c>
      <c r="H6005" s="17">
        <f t="shared" ca="1" si="846"/>
        <v>67500</v>
      </c>
      <c r="I6005" s="17">
        <f t="shared" ca="1" si="847"/>
        <v>0</v>
      </c>
      <c r="J6005" s="17">
        <f t="shared" ca="1" si="848"/>
        <v>31500</v>
      </c>
    </row>
    <row r="6006" spans="1:10" x14ac:dyDescent="0.3">
      <c r="A6006" s="4">
        <v>5994</v>
      </c>
      <c r="B6006" s="4">
        <f t="shared" ca="1" si="840"/>
        <v>0.76477748373340471</v>
      </c>
      <c r="C6006" s="4">
        <f t="shared" ca="1" si="841"/>
        <v>70</v>
      </c>
      <c r="D6006" s="4">
        <f t="shared" si="842"/>
        <v>50</v>
      </c>
      <c r="E6006" s="4">
        <f t="shared" ca="1" si="843"/>
        <v>50</v>
      </c>
      <c r="F6006" s="4">
        <f t="shared" ca="1" si="844"/>
        <v>0</v>
      </c>
      <c r="G6006" s="17">
        <f t="shared" si="845"/>
        <v>36000</v>
      </c>
      <c r="H6006" s="17">
        <f t="shared" ca="1" si="846"/>
        <v>67500</v>
      </c>
      <c r="I6006" s="17">
        <f t="shared" ca="1" si="847"/>
        <v>0</v>
      </c>
      <c r="J6006" s="17">
        <f t="shared" ca="1" si="848"/>
        <v>31500</v>
      </c>
    </row>
    <row r="6007" spans="1:10" x14ac:dyDescent="0.3">
      <c r="A6007" s="4">
        <v>5995</v>
      </c>
      <c r="B6007" s="4">
        <f t="shared" ca="1" si="840"/>
        <v>0.380456841754371</v>
      </c>
      <c r="C6007" s="4">
        <f t="shared" ca="1" si="841"/>
        <v>55</v>
      </c>
      <c r="D6007" s="4">
        <f t="shared" si="842"/>
        <v>50</v>
      </c>
      <c r="E6007" s="4">
        <f t="shared" ca="1" si="843"/>
        <v>50</v>
      </c>
      <c r="F6007" s="4">
        <f t="shared" ca="1" si="844"/>
        <v>0</v>
      </c>
      <c r="G6007" s="17">
        <f t="shared" si="845"/>
        <v>36000</v>
      </c>
      <c r="H6007" s="17">
        <f t="shared" ca="1" si="846"/>
        <v>67500</v>
      </c>
      <c r="I6007" s="17">
        <f t="shared" ca="1" si="847"/>
        <v>0</v>
      </c>
      <c r="J6007" s="17">
        <f t="shared" ca="1" si="848"/>
        <v>31500</v>
      </c>
    </row>
    <row r="6008" spans="1:10" x14ac:dyDescent="0.3">
      <c r="A6008" s="4">
        <v>5996</v>
      </c>
      <c r="B6008" s="4">
        <f t="shared" ca="1" si="840"/>
        <v>0.17098435274892687</v>
      </c>
      <c r="C6008" s="4">
        <f t="shared" ca="1" si="841"/>
        <v>25</v>
      </c>
      <c r="D6008" s="4">
        <f t="shared" si="842"/>
        <v>50</v>
      </c>
      <c r="E6008" s="4">
        <f t="shared" ca="1" si="843"/>
        <v>25</v>
      </c>
      <c r="F6008" s="4">
        <f t="shared" ca="1" si="844"/>
        <v>25</v>
      </c>
      <c r="G6008" s="17">
        <f t="shared" si="845"/>
        <v>36000</v>
      </c>
      <c r="H6008" s="17">
        <f t="shared" ca="1" si="846"/>
        <v>33750</v>
      </c>
      <c r="I6008" s="17">
        <f t="shared" ca="1" si="847"/>
        <v>1000</v>
      </c>
      <c r="J6008" s="17">
        <f t="shared" ca="1" si="848"/>
        <v>-1250</v>
      </c>
    </row>
    <row r="6009" spans="1:10" x14ac:dyDescent="0.3">
      <c r="A6009" s="4">
        <v>5997</v>
      </c>
      <c r="B6009" s="4">
        <f t="shared" ca="1" si="840"/>
        <v>0.41717183298711269</v>
      </c>
      <c r="C6009" s="4">
        <f t="shared" ca="1" si="841"/>
        <v>55</v>
      </c>
      <c r="D6009" s="4">
        <f t="shared" si="842"/>
        <v>50</v>
      </c>
      <c r="E6009" s="4">
        <f t="shared" ca="1" si="843"/>
        <v>50</v>
      </c>
      <c r="F6009" s="4">
        <f t="shared" ca="1" si="844"/>
        <v>0</v>
      </c>
      <c r="G6009" s="17">
        <f t="shared" si="845"/>
        <v>36000</v>
      </c>
      <c r="H6009" s="17">
        <f t="shared" ca="1" si="846"/>
        <v>67500</v>
      </c>
      <c r="I6009" s="17">
        <f t="shared" ca="1" si="847"/>
        <v>0</v>
      </c>
      <c r="J6009" s="17">
        <f t="shared" ca="1" si="848"/>
        <v>31500</v>
      </c>
    </row>
    <row r="6010" spans="1:10" x14ac:dyDescent="0.3">
      <c r="A6010" s="4">
        <v>5998</v>
      </c>
      <c r="B6010" s="4">
        <f t="shared" ca="1" si="840"/>
        <v>0.28749542511779291</v>
      </c>
      <c r="C6010" s="4">
        <f t="shared" ca="1" si="841"/>
        <v>40</v>
      </c>
      <c r="D6010" s="4">
        <f t="shared" si="842"/>
        <v>50</v>
      </c>
      <c r="E6010" s="4">
        <f t="shared" ca="1" si="843"/>
        <v>40</v>
      </c>
      <c r="F6010" s="4">
        <f t="shared" ca="1" si="844"/>
        <v>10</v>
      </c>
      <c r="G6010" s="17">
        <f t="shared" si="845"/>
        <v>36000</v>
      </c>
      <c r="H6010" s="17">
        <f t="shared" ca="1" si="846"/>
        <v>54000</v>
      </c>
      <c r="I6010" s="17">
        <f t="shared" ca="1" si="847"/>
        <v>400</v>
      </c>
      <c r="J6010" s="17">
        <f t="shared" ca="1" si="848"/>
        <v>18400</v>
      </c>
    </row>
    <row r="6011" spans="1:10" x14ac:dyDescent="0.3">
      <c r="A6011" s="4">
        <v>5999</v>
      </c>
      <c r="B6011" s="4">
        <f t="shared" ca="1" si="840"/>
        <v>0.19920005125309026</v>
      </c>
      <c r="C6011" s="4">
        <f t="shared" ca="1" si="841"/>
        <v>40</v>
      </c>
      <c r="D6011" s="4">
        <f t="shared" si="842"/>
        <v>50</v>
      </c>
      <c r="E6011" s="4">
        <f t="shared" ca="1" si="843"/>
        <v>40</v>
      </c>
      <c r="F6011" s="4">
        <f t="shared" ca="1" si="844"/>
        <v>10</v>
      </c>
      <c r="G6011" s="17">
        <f t="shared" si="845"/>
        <v>36000</v>
      </c>
      <c r="H6011" s="17">
        <f t="shared" ca="1" si="846"/>
        <v>54000</v>
      </c>
      <c r="I6011" s="17">
        <f t="shared" ca="1" si="847"/>
        <v>400</v>
      </c>
      <c r="J6011" s="17">
        <f t="shared" ca="1" si="848"/>
        <v>18400</v>
      </c>
    </row>
    <row r="6012" spans="1:10" x14ac:dyDescent="0.3">
      <c r="A6012" s="4">
        <v>6000</v>
      </c>
      <c r="B6012" s="4">
        <f t="shared" ca="1" si="840"/>
        <v>0.80993947982129566</v>
      </c>
      <c r="C6012" s="4">
        <f t="shared" ca="1" si="841"/>
        <v>85</v>
      </c>
      <c r="D6012" s="4">
        <f t="shared" si="842"/>
        <v>50</v>
      </c>
      <c r="E6012" s="4">
        <f t="shared" ca="1" si="843"/>
        <v>50</v>
      </c>
      <c r="F6012" s="4">
        <f t="shared" ca="1" si="844"/>
        <v>0</v>
      </c>
      <c r="G6012" s="17">
        <f t="shared" si="845"/>
        <v>36000</v>
      </c>
      <c r="H6012" s="17">
        <f t="shared" ca="1" si="846"/>
        <v>67500</v>
      </c>
      <c r="I6012" s="17">
        <f t="shared" ca="1" si="847"/>
        <v>0</v>
      </c>
      <c r="J6012" s="17">
        <f t="shared" ca="1" si="848"/>
        <v>31500</v>
      </c>
    </row>
    <row r="6013" spans="1:10" x14ac:dyDescent="0.3">
      <c r="A6013" s="4">
        <v>6001</v>
      </c>
      <c r="B6013" s="4">
        <f t="shared" ca="1" si="840"/>
        <v>0.13019891374306169</v>
      </c>
      <c r="C6013" s="4">
        <f t="shared" ca="1" si="841"/>
        <v>25</v>
      </c>
      <c r="D6013" s="4">
        <f t="shared" si="842"/>
        <v>50</v>
      </c>
      <c r="E6013" s="4">
        <f t="shared" ca="1" si="843"/>
        <v>25</v>
      </c>
      <c r="F6013" s="4">
        <f t="shared" ca="1" si="844"/>
        <v>25</v>
      </c>
      <c r="G6013" s="17">
        <f t="shared" si="845"/>
        <v>36000</v>
      </c>
      <c r="H6013" s="17">
        <f t="shared" ca="1" si="846"/>
        <v>33750</v>
      </c>
      <c r="I6013" s="17">
        <f t="shared" ca="1" si="847"/>
        <v>1000</v>
      </c>
      <c r="J6013" s="17">
        <f t="shared" ca="1" si="848"/>
        <v>-1250</v>
      </c>
    </row>
    <row r="6014" spans="1:10" x14ac:dyDescent="0.3">
      <c r="A6014" s="4">
        <v>6002</v>
      </c>
      <c r="B6014" s="4">
        <f t="shared" ca="1" si="840"/>
        <v>0.93286683973580264</v>
      </c>
      <c r="C6014" s="4">
        <f t="shared" ca="1" si="841"/>
        <v>100</v>
      </c>
      <c r="D6014" s="4">
        <f t="shared" si="842"/>
        <v>50</v>
      </c>
      <c r="E6014" s="4">
        <f t="shared" ca="1" si="843"/>
        <v>50</v>
      </c>
      <c r="F6014" s="4">
        <f t="shared" ca="1" si="844"/>
        <v>0</v>
      </c>
      <c r="G6014" s="17">
        <f t="shared" si="845"/>
        <v>36000</v>
      </c>
      <c r="H6014" s="17">
        <f t="shared" ca="1" si="846"/>
        <v>67500</v>
      </c>
      <c r="I6014" s="17">
        <f t="shared" ca="1" si="847"/>
        <v>0</v>
      </c>
      <c r="J6014" s="17">
        <f t="shared" ca="1" si="848"/>
        <v>31500</v>
      </c>
    </row>
    <row r="6015" spans="1:10" x14ac:dyDescent="0.3">
      <c r="A6015" s="4">
        <v>6003</v>
      </c>
      <c r="B6015" s="4">
        <f t="shared" ca="1" si="840"/>
        <v>0.26623767305822255</v>
      </c>
      <c r="C6015" s="4">
        <f t="shared" ca="1" si="841"/>
        <v>40</v>
      </c>
      <c r="D6015" s="4">
        <f t="shared" si="842"/>
        <v>50</v>
      </c>
      <c r="E6015" s="4">
        <f t="shared" ca="1" si="843"/>
        <v>40</v>
      </c>
      <c r="F6015" s="4">
        <f t="shared" ca="1" si="844"/>
        <v>10</v>
      </c>
      <c r="G6015" s="17">
        <f t="shared" si="845"/>
        <v>36000</v>
      </c>
      <c r="H6015" s="17">
        <f t="shared" ca="1" si="846"/>
        <v>54000</v>
      </c>
      <c r="I6015" s="17">
        <f t="shared" ca="1" si="847"/>
        <v>400</v>
      </c>
      <c r="J6015" s="17">
        <f t="shared" ca="1" si="848"/>
        <v>18400</v>
      </c>
    </row>
    <row r="6016" spans="1:10" x14ac:dyDescent="0.3">
      <c r="A6016" s="4">
        <v>6004</v>
      </c>
      <c r="B6016" s="4">
        <f t="shared" ca="1" si="840"/>
        <v>0.80004959401515507</v>
      </c>
      <c r="C6016" s="4">
        <f t="shared" ca="1" si="841"/>
        <v>85</v>
      </c>
      <c r="D6016" s="4">
        <f t="shared" si="842"/>
        <v>50</v>
      </c>
      <c r="E6016" s="4">
        <f t="shared" ca="1" si="843"/>
        <v>50</v>
      </c>
      <c r="F6016" s="4">
        <f t="shared" ca="1" si="844"/>
        <v>0</v>
      </c>
      <c r="G6016" s="17">
        <f t="shared" si="845"/>
        <v>36000</v>
      </c>
      <c r="H6016" s="17">
        <f t="shared" ca="1" si="846"/>
        <v>67500</v>
      </c>
      <c r="I6016" s="17">
        <f t="shared" ca="1" si="847"/>
        <v>0</v>
      </c>
      <c r="J6016" s="17">
        <f t="shared" ca="1" si="848"/>
        <v>31500</v>
      </c>
    </row>
    <row r="6017" spans="1:10" x14ac:dyDescent="0.3">
      <c r="A6017" s="4">
        <v>6005</v>
      </c>
      <c r="B6017" s="4">
        <f t="shared" ca="1" si="840"/>
        <v>0.85412154904128368</v>
      </c>
      <c r="C6017" s="4">
        <f t="shared" ca="1" si="841"/>
        <v>85</v>
      </c>
      <c r="D6017" s="4">
        <f t="shared" si="842"/>
        <v>50</v>
      </c>
      <c r="E6017" s="4">
        <f t="shared" ca="1" si="843"/>
        <v>50</v>
      </c>
      <c r="F6017" s="4">
        <f t="shared" ca="1" si="844"/>
        <v>0</v>
      </c>
      <c r="G6017" s="17">
        <f t="shared" si="845"/>
        <v>36000</v>
      </c>
      <c r="H6017" s="17">
        <f t="shared" ca="1" si="846"/>
        <v>67500</v>
      </c>
      <c r="I6017" s="17">
        <f t="shared" ca="1" si="847"/>
        <v>0</v>
      </c>
      <c r="J6017" s="17">
        <f t="shared" ca="1" si="848"/>
        <v>31500</v>
      </c>
    </row>
    <row r="6018" spans="1:10" x14ac:dyDescent="0.3">
      <c r="A6018" s="4">
        <v>6006</v>
      </c>
      <c r="B6018" s="4">
        <f t="shared" ca="1" si="840"/>
        <v>0.21880113645231836</v>
      </c>
      <c r="C6018" s="4">
        <f t="shared" ca="1" si="841"/>
        <v>40</v>
      </c>
      <c r="D6018" s="4">
        <f t="shared" si="842"/>
        <v>50</v>
      </c>
      <c r="E6018" s="4">
        <f t="shared" ca="1" si="843"/>
        <v>40</v>
      </c>
      <c r="F6018" s="4">
        <f t="shared" ca="1" si="844"/>
        <v>10</v>
      </c>
      <c r="G6018" s="17">
        <f t="shared" si="845"/>
        <v>36000</v>
      </c>
      <c r="H6018" s="17">
        <f t="shared" ca="1" si="846"/>
        <v>54000</v>
      </c>
      <c r="I6018" s="17">
        <f t="shared" ca="1" si="847"/>
        <v>400</v>
      </c>
      <c r="J6018" s="17">
        <f t="shared" ca="1" si="848"/>
        <v>18400</v>
      </c>
    </row>
    <row r="6019" spans="1:10" x14ac:dyDescent="0.3">
      <c r="A6019" s="4">
        <v>6007</v>
      </c>
      <c r="B6019" s="4">
        <f t="shared" ca="1" si="840"/>
        <v>8.8876028448757527E-2</v>
      </c>
      <c r="C6019" s="4">
        <f t="shared" ca="1" si="841"/>
        <v>25</v>
      </c>
      <c r="D6019" s="4">
        <f t="shared" si="842"/>
        <v>50</v>
      </c>
      <c r="E6019" s="4">
        <f t="shared" ca="1" si="843"/>
        <v>25</v>
      </c>
      <c r="F6019" s="4">
        <f t="shared" ca="1" si="844"/>
        <v>25</v>
      </c>
      <c r="G6019" s="17">
        <f t="shared" si="845"/>
        <v>36000</v>
      </c>
      <c r="H6019" s="17">
        <f t="shared" ca="1" si="846"/>
        <v>33750</v>
      </c>
      <c r="I6019" s="17">
        <f t="shared" ca="1" si="847"/>
        <v>1000</v>
      </c>
      <c r="J6019" s="17">
        <f t="shared" ca="1" si="848"/>
        <v>-1250</v>
      </c>
    </row>
    <row r="6020" spans="1:10" x14ac:dyDescent="0.3">
      <c r="A6020" s="4">
        <v>6008</v>
      </c>
      <c r="B6020" s="4">
        <f t="shared" ca="1" si="840"/>
        <v>0.23362318766686818</v>
      </c>
      <c r="C6020" s="4">
        <f t="shared" ca="1" si="841"/>
        <v>40</v>
      </c>
      <c r="D6020" s="4">
        <f t="shared" si="842"/>
        <v>50</v>
      </c>
      <c r="E6020" s="4">
        <f t="shared" ca="1" si="843"/>
        <v>40</v>
      </c>
      <c r="F6020" s="4">
        <f t="shared" ca="1" si="844"/>
        <v>10</v>
      </c>
      <c r="G6020" s="17">
        <f t="shared" si="845"/>
        <v>36000</v>
      </c>
      <c r="H6020" s="17">
        <f t="shared" ca="1" si="846"/>
        <v>54000</v>
      </c>
      <c r="I6020" s="17">
        <f t="shared" ca="1" si="847"/>
        <v>400</v>
      </c>
      <c r="J6020" s="17">
        <f t="shared" ca="1" si="848"/>
        <v>18400</v>
      </c>
    </row>
    <row r="6021" spans="1:10" x14ac:dyDescent="0.3">
      <c r="A6021" s="4">
        <v>6009</v>
      </c>
      <c r="B6021" s="4">
        <f t="shared" ca="1" si="840"/>
        <v>0.75941220905065088</v>
      </c>
      <c r="C6021" s="4">
        <f t="shared" ca="1" si="841"/>
        <v>70</v>
      </c>
      <c r="D6021" s="4">
        <f t="shared" si="842"/>
        <v>50</v>
      </c>
      <c r="E6021" s="4">
        <f t="shared" ca="1" si="843"/>
        <v>50</v>
      </c>
      <c r="F6021" s="4">
        <f t="shared" ca="1" si="844"/>
        <v>0</v>
      </c>
      <c r="G6021" s="17">
        <f t="shared" si="845"/>
        <v>36000</v>
      </c>
      <c r="H6021" s="17">
        <f t="shared" ca="1" si="846"/>
        <v>67500</v>
      </c>
      <c r="I6021" s="17">
        <f t="shared" ca="1" si="847"/>
        <v>0</v>
      </c>
      <c r="J6021" s="17">
        <f t="shared" ca="1" si="848"/>
        <v>31500</v>
      </c>
    </row>
    <row r="6022" spans="1:10" x14ac:dyDescent="0.3">
      <c r="A6022" s="4">
        <v>6010</v>
      </c>
      <c r="B6022" s="4">
        <f t="shared" ca="1" si="840"/>
        <v>0.24927035052824187</v>
      </c>
      <c r="C6022" s="4">
        <f t="shared" ca="1" si="841"/>
        <v>40</v>
      </c>
      <c r="D6022" s="4">
        <f t="shared" si="842"/>
        <v>50</v>
      </c>
      <c r="E6022" s="4">
        <f t="shared" ca="1" si="843"/>
        <v>40</v>
      </c>
      <c r="F6022" s="4">
        <f t="shared" ca="1" si="844"/>
        <v>10</v>
      </c>
      <c r="G6022" s="17">
        <f t="shared" si="845"/>
        <v>36000</v>
      </c>
      <c r="H6022" s="17">
        <f t="shared" ca="1" si="846"/>
        <v>54000</v>
      </c>
      <c r="I6022" s="17">
        <f t="shared" ca="1" si="847"/>
        <v>400</v>
      </c>
      <c r="J6022" s="17">
        <f t="shared" ca="1" si="848"/>
        <v>18400</v>
      </c>
    </row>
    <row r="6023" spans="1:10" x14ac:dyDescent="0.3">
      <c r="A6023" s="4">
        <v>6011</v>
      </c>
      <c r="B6023" s="4">
        <f t="shared" ca="1" si="840"/>
        <v>0.97961421588543562</v>
      </c>
      <c r="C6023" s="4">
        <f t="shared" ca="1" si="841"/>
        <v>100</v>
      </c>
      <c r="D6023" s="4">
        <f t="shared" si="842"/>
        <v>50</v>
      </c>
      <c r="E6023" s="4">
        <f t="shared" ca="1" si="843"/>
        <v>50</v>
      </c>
      <c r="F6023" s="4">
        <f t="shared" ca="1" si="844"/>
        <v>0</v>
      </c>
      <c r="G6023" s="17">
        <f t="shared" si="845"/>
        <v>36000</v>
      </c>
      <c r="H6023" s="17">
        <f t="shared" ca="1" si="846"/>
        <v>67500</v>
      </c>
      <c r="I6023" s="17">
        <f t="shared" ca="1" si="847"/>
        <v>0</v>
      </c>
      <c r="J6023" s="17">
        <f t="shared" ca="1" si="848"/>
        <v>31500</v>
      </c>
    </row>
    <row r="6024" spans="1:10" x14ac:dyDescent="0.3">
      <c r="A6024" s="4">
        <v>6012</v>
      </c>
      <c r="B6024" s="4">
        <f t="shared" ca="1" si="840"/>
        <v>0.55060364975797238</v>
      </c>
      <c r="C6024" s="4">
        <f t="shared" ca="1" si="841"/>
        <v>55</v>
      </c>
      <c r="D6024" s="4">
        <f t="shared" si="842"/>
        <v>50</v>
      </c>
      <c r="E6024" s="4">
        <f t="shared" ca="1" si="843"/>
        <v>50</v>
      </c>
      <c r="F6024" s="4">
        <f t="shared" ca="1" si="844"/>
        <v>0</v>
      </c>
      <c r="G6024" s="17">
        <f t="shared" si="845"/>
        <v>36000</v>
      </c>
      <c r="H6024" s="17">
        <f t="shared" ca="1" si="846"/>
        <v>67500</v>
      </c>
      <c r="I6024" s="17">
        <f t="shared" ca="1" si="847"/>
        <v>0</v>
      </c>
      <c r="J6024" s="17">
        <f t="shared" ca="1" si="848"/>
        <v>31500</v>
      </c>
    </row>
    <row r="6025" spans="1:10" x14ac:dyDescent="0.3">
      <c r="A6025" s="4">
        <v>6013</v>
      </c>
      <c r="B6025" s="4">
        <f t="shared" ca="1" si="840"/>
        <v>0.57277173449514163</v>
      </c>
      <c r="C6025" s="4">
        <f t="shared" ca="1" si="841"/>
        <v>70</v>
      </c>
      <c r="D6025" s="4">
        <f t="shared" si="842"/>
        <v>50</v>
      </c>
      <c r="E6025" s="4">
        <f t="shared" ca="1" si="843"/>
        <v>50</v>
      </c>
      <c r="F6025" s="4">
        <f t="shared" ca="1" si="844"/>
        <v>0</v>
      </c>
      <c r="G6025" s="17">
        <f t="shared" si="845"/>
        <v>36000</v>
      </c>
      <c r="H6025" s="17">
        <f t="shared" ca="1" si="846"/>
        <v>67500</v>
      </c>
      <c r="I6025" s="17">
        <f t="shared" ca="1" si="847"/>
        <v>0</v>
      </c>
      <c r="J6025" s="17">
        <f t="shared" ca="1" si="848"/>
        <v>31500</v>
      </c>
    </row>
    <row r="6026" spans="1:10" x14ac:dyDescent="0.3">
      <c r="A6026" s="4">
        <v>6014</v>
      </c>
      <c r="B6026" s="4">
        <f t="shared" ca="1" si="840"/>
        <v>0.90915662116343054</v>
      </c>
      <c r="C6026" s="4">
        <f t="shared" ca="1" si="841"/>
        <v>85</v>
      </c>
      <c r="D6026" s="4">
        <f t="shared" si="842"/>
        <v>50</v>
      </c>
      <c r="E6026" s="4">
        <f t="shared" ca="1" si="843"/>
        <v>50</v>
      </c>
      <c r="F6026" s="4">
        <f t="shared" ca="1" si="844"/>
        <v>0</v>
      </c>
      <c r="G6026" s="17">
        <f t="shared" si="845"/>
        <v>36000</v>
      </c>
      <c r="H6026" s="17">
        <f t="shared" ca="1" si="846"/>
        <v>67500</v>
      </c>
      <c r="I6026" s="17">
        <f t="shared" ca="1" si="847"/>
        <v>0</v>
      </c>
      <c r="J6026" s="17">
        <f t="shared" ca="1" si="848"/>
        <v>31500</v>
      </c>
    </row>
    <row r="6027" spans="1:10" x14ac:dyDescent="0.3">
      <c r="A6027" s="4">
        <v>6015</v>
      </c>
      <c r="B6027" s="4">
        <f t="shared" ca="1" si="840"/>
        <v>3.6556617315426365E-2</v>
      </c>
      <c r="C6027" s="4">
        <f t="shared" ca="1" si="841"/>
        <v>10</v>
      </c>
      <c r="D6027" s="4">
        <f t="shared" si="842"/>
        <v>50</v>
      </c>
      <c r="E6027" s="4">
        <f t="shared" ca="1" si="843"/>
        <v>10</v>
      </c>
      <c r="F6027" s="4">
        <f t="shared" ca="1" si="844"/>
        <v>40</v>
      </c>
      <c r="G6027" s="17">
        <f t="shared" si="845"/>
        <v>36000</v>
      </c>
      <c r="H6027" s="17">
        <f t="shared" ca="1" si="846"/>
        <v>13500</v>
      </c>
      <c r="I6027" s="17">
        <f t="shared" ca="1" si="847"/>
        <v>1600</v>
      </c>
      <c r="J6027" s="17">
        <f t="shared" ca="1" si="848"/>
        <v>-20900</v>
      </c>
    </row>
    <row r="6028" spans="1:10" x14ac:dyDescent="0.3">
      <c r="A6028" s="4">
        <v>6016</v>
      </c>
      <c r="B6028" s="4">
        <f t="shared" ca="1" si="840"/>
        <v>0.60631263242517019</v>
      </c>
      <c r="C6028" s="4">
        <f t="shared" ca="1" si="841"/>
        <v>70</v>
      </c>
      <c r="D6028" s="4">
        <f t="shared" si="842"/>
        <v>50</v>
      </c>
      <c r="E6028" s="4">
        <f t="shared" ca="1" si="843"/>
        <v>50</v>
      </c>
      <c r="F6028" s="4">
        <f t="shared" ca="1" si="844"/>
        <v>0</v>
      </c>
      <c r="G6028" s="17">
        <f t="shared" si="845"/>
        <v>36000</v>
      </c>
      <c r="H6028" s="17">
        <f t="shared" ca="1" si="846"/>
        <v>67500</v>
      </c>
      <c r="I6028" s="17">
        <f t="shared" ca="1" si="847"/>
        <v>0</v>
      </c>
      <c r="J6028" s="17">
        <f t="shared" ca="1" si="848"/>
        <v>31500</v>
      </c>
    </row>
    <row r="6029" spans="1:10" x14ac:dyDescent="0.3">
      <c r="A6029" s="4">
        <v>6017</v>
      </c>
      <c r="B6029" s="4">
        <f t="shared" ca="1" si="840"/>
        <v>0.16349468167884695</v>
      </c>
      <c r="C6029" s="4">
        <f t="shared" ca="1" si="841"/>
        <v>25</v>
      </c>
      <c r="D6029" s="4">
        <f t="shared" si="842"/>
        <v>50</v>
      </c>
      <c r="E6029" s="4">
        <f t="shared" ca="1" si="843"/>
        <v>25</v>
      </c>
      <c r="F6029" s="4">
        <f t="shared" ca="1" si="844"/>
        <v>25</v>
      </c>
      <c r="G6029" s="17">
        <f t="shared" si="845"/>
        <v>36000</v>
      </c>
      <c r="H6029" s="17">
        <f t="shared" ca="1" si="846"/>
        <v>33750</v>
      </c>
      <c r="I6029" s="17">
        <f t="shared" ca="1" si="847"/>
        <v>1000</v>
      </c>
      <c r="J6029" s="17">
        <f t="shared" ca="1" si="848"/>
        <v>-1250</v>
      </c>
    </row>
    <row r="6030" spans="1:10" x14ac:dyDescent="0.3">
      <c r="A6030" s="4">
        <v>6018</v>
      </c>
      <c r="B6030" s="4">
        <f t="shared" ref="B6030:B6093" ca="1" si="849">RAND()</f>
        <v>0.59224963645509632</v>
      </c>
      <c r="C6030" s="4">
        <f t="shared" ref="C6030:C6093" ca="1" si="850">LOOKUP(B6030,$E$3:$F$9,$D$3:$D$9)</f>
        <v>70</v>
      </c>
      <c r="D6030" s="4">
        <f t="shared" ref="D6030:D6093" si="851">$I$6</f>
        <v>50</v>
      </c>
      <c r="E6030" s="4">
        <f t="shared" ref="E6030:E6093" ca="1" si="852">MIN(C6030:D6030)</f>
        <v>50</v>
      </c>
      <c r="F6030" s="4">
        <f t="shared" ref="F6030:F6093" ca="1" si="853">D6030-E6030</f>
        <v>0</v>
      </c>
      <c r="G6030" s="17">
        <f t="shared" ref="G6030:G6093" si="854">D6030*$I$2</f>
        <v>36000</v>
      </c>
      <c r="H6030" s="17">
        <f t="shared" ref="H6030:H6093" ca="1" si="855">E6030*$I$3</f>
        <v>67500</v>
      </c>
      <c r="I6030" s="17">
        <f t="shared" ref="I6030:I6093" ca="1" si="856">F6030*$I$4</f>
        <v>0</v>
      </c>
      <c r="J6030" s="17">
        <f t="shared" ref="J6030:J6093" ca="1" si="857">H6030+I6030-G6030</f>
        <v>31500</v>
      </c>
    </row>
    <row r="6031" spans="1:10" x14ac:dyDescent="0.3">
      <c r="A6031" s="4">
        <v>6019</v>
      </c>
      <c r="B6031" s="4">
        <f t="shared" ca="1" si="849"/>
        <v>0.65009550195896415</v>
      </c>
      <c r="C6031" s="4">
        <f t="shared" ca="1" si="850"/>
        <v>70</v>
      </c>
      <c r="D6031" s="4">
        <f t="shared" si="851"/>
        <v>50</v>
      </c>
      <c r="E6031" s="4">
        <f t="shared" ca="1" si="852"/>
        <v>50</v>
      </c>
      <c r="F6031" s="4">
        <f t="shared" ca="1" si="853"/>
        <v>0</v>
      </c>
      <c r="G6031" s="17">
        <f t="shared" si="854"/>
        <v>36000</v>
      </c>
      <c r="H6031" s="17">
        <f t="shared" ca="1" si="855"/>
        <v>67500</v>
      </c>
      <c r="I6031" s="17">
        <f t="shared" ca="1" si="856"/>
        <v>0</v>
      </c>
      <c r="J6031" s="17">
        <f t="shared" ca="1" si="857"/>
        <v>31500</v>
      </c>
    </row>
    <row r="6032" spans="1:10" x14ac:dyDescent="0.3">
      <c r="A6032" s="4">
        <v>6020</v>
      </c>
      <c r="B6032" s="4">
        <f t="shared" ca="1" si="849"/>
        <v>0.15176743792073533</v>
      </c>
      <c r="C6032" s="4">
        <f t="shared" ca="1" si="850"/>
        <v>25</v>
      </c>
      <c r="D6032" s="4">
        <f t="shared" si="851"/>
        <v>50</v>
      </c>
      <c r="E6032" s="4">
        <f t="shared" ca="1" si="852"/>
        <v>25</v>
      </c>
      <c r="F6032" s="4">
        <f t="shared" ca="1" si="853"/>
        <v>25</v>
      </c>
      <c r="G6032" s="17">
        <f t="shared" si="854"/>
        <v>36000</v>
      </c>
      <c r="H6032" s="17">
        <f t="shared" ca="1" si="855"/>
        <v>33750</v>
      </c>
      <c r="I6032" s="17">
        <f t="shared" ca="1" si="856"/>
        <v>1000</v>
      </c>
      <c r="J6032" s="17">
        <f t="shared" ca="1" si="857"/>
        <v>-1250</v>
      </c>
    </row>
    <row r="6033" spans="1:10" x14ac:dyDescent="0.3">
      <c r="A6033" s="4">
        <v>6021</v>
      </c>
      <c r="B6033" s="4">
        <f t="shared" ca="1" si="849"/>
        <v>0.17510701279433227</v>
      </c>
      <c r="C6033" s="4">
        <f t="shared" ca="1" si="850"/>
        <v>25</v>
      </c>
      <c r="D6033" s="4">
        <f t="shared" si="851"/>
        <v>50</v>
      </c>
      <c r="E6033" s="4">
        <f t="shared" ca="1" si="852"/>
        <v>25</v>
      </c>
      <c r="F6033" s="4">
        <f t="shared" ca="1" si="853"/>
        <v>25</v>
      </c>
      <c r="G6033" s="17">
        <f t="shared" si="854"/>
        <v>36000</v>
      </c>
      <c r="H6033" s="17">
        <f t="shared" ca="1" si="855"/>
        <v>33750</v>
      </c>
      <c r="I6033" s="17">
        <f t="shared" ca="1" si="856"/>
        <v>1000</v>
      </c>
      <c r="J6033" s="17">
        <f t="shared" ca="1" si="857"/>
        <v>-1250</v>
      </c>
    </row>
    <row r="6034" spans="1:10" x14ac:dyDescent="0.3">
      <c r="A6034" s="4">
        <v>6022</v>
      </c>
      <c r="B6034" s="4">
        <f t="shared" ca="1" si="849"/>
        <v>0.70173153412971112</v>
      </c>
      <c r="C6034" s="4">
        <f t="shared" ca="1" si="850"/>
        <v>70</v>
      </c>
      <c r="D6034" s="4">
        <f t="shared" si="851"/>
        <v>50</v>
      </c>
      <c r="E6034" s="4">
        <f t="shared" ca="1" si="852"/>
        <v>50</v>
      </c>
      <c r="F6034" s="4">
        <f t="shared" ca="1" si="853"/>
        <v>0</v>
      </c>
      <c r="G6034" s="17">
        <f t="shared" si="854"/>
        <v>36000</v>
      </c>
      <c r="H6034" s="17">
        <f t="shared" ca="1" si="855"/>
        <v>67500</v>
      </c>
      <c r="I6034" s="17">
        <f t="shared" ca="1" si="856"/>
        <v>0</v>
      </c>
      <c r="J6034" s="17">
        <f t="shared" ca="1" si="857"/>
        <v>31500</v>
      </c>
    </row>
    <row r="6035" spans="1:10" x14ac:dyDescent="0.3">
      <c r="A6035" s="4">
        <v>6023</v>
      </c>
      <c r="B6035" s="4">
        <f t="shared" ca="1" si="849"/>
        <v>0.37437603508532258</v>
      </c>
      <c r="C6035" s="4">
        <f t="shared" ca="1" si="850"/>
        <v>55</v>
      </c>
      <c r="D6035" s="4">
        <f t="shared" si="851"/>
        <v>50</v>
      </c>
      <c r="E6035" s="4">
        <f t="shared" ca="1" si="852"/>
        <v>50</v>
      </c>
      <c r="F6035" s="4">
        <f t="shared" ca="1" si="853"/>
        <v>0</v>
      </c>
      <c r="G6035" s="17">
        <f t="shared" si="854"/>
        <v>36000</v>
      </c>
      <c r="H6035" s="17">
        <f t="shared" ca="1" si="855"/>
        <v>67500</v>
      </c>
      <c r="I6035" s="17">
        <f t="shared" ca="1" si="856"/>
        <v>0</v>
      </c>
      <c r="J6035" s="17">
        <f t="shared" ca="1" si="857"/>
        <v>31500</v>
      </c>
    </row>
    <row r="6036" spans="1:10" x14ac:dyDescent="0.3">
      <c r="A6036" s="4">
        <v>6024</v>
      </c>
      <c r="B6036" s="4">
        <f t="shared" ca="1" si="849"/>
        <v>0.44791091380455872</v>
      </c>
      <c r="C6036" s="4">
        <f t="shared" ca="1" si="850"/>
        <v>55</v>
      </c>
      <c r="D6036" s="4">
        <f t="shared" si="851"/>
        <v>50</v>
      </c>
      <c r="E6036" s="4">
        <f t="shared" ca="1" si="852"/>
        <v>50</v>
      </c>
      <c r="F6036" s="4">
        <f t="shared" ca="1" si="853"/>
        <v>0</v>
      </c>
      <c r="G6036" s="17">
        <f t="shared" si="854"/>
        <v>36000</v>
      </c>
      <c r="H6036" s="17">
        <f t="shared" ca="1" si="855"/>
        <v>67500</v>
      </c>
      <c r="I6036" s="17">
        <f t="shared" ca="1" si="856"/>
        <v>0</v>
      </c>
      <c r="J6036" s="17">
        <f t="shared" ca="1" si="857"/>
        <v>31500</v>
      </c>
    </row>
    <row r="6037" spans="1:10" x14ac:dyDescent="0.3">
      <c r="A6037" s="4">
        <v>6025</v>
      </c>
      <c r="B6037" s="4">
        <f t="shared" ca="1" si="849"/>
        <v>0.53813843606680223</v>
      </c>
      <c r="C6037" s="4">
        <f t="shared" ca="1" si="850"/>
        <v>55</v>
      </c>
      <c r="D6037" s="4">
        <f t="shared" si="851"/>
        <v>50</v>
      </c>
      <c r="E6037" s="4">
        <f t="shared" ca="1" si="852"/>
        <v>50</v>
      </c>
      <c r="F6037" s="4">
        <f t="shared" ca="1" si="853"/>
        <v>0</v>
      </c>
      <c r="G6037" s="17">
        <f t="shared" si="854"/>
        <v>36000</v>
      </c>
      <c r="H6037" s="17">
        <f t="shared" ca="1" si="855"/>
        <v>67500</v>
      </c>
      <c r="I6037" s="17">
        <f t="shared" ca="1" si="856"/>
        <v>0</v>
      </c>
      <c r="J6037" s="17">
        <f t="shared" ca="1" si="857"/>
        <v>31500</v>
      </c>
    </row>
    <row r="6038" spans="1:10" x14ac:dyDescent="0.3">
      <c r="A6038" s="4">
        <v>6026</v>
      </c>
      <c r="B6038" s="4">
        <f t="shared" ca="1" si="849"/>
        <v>0.91697461441118866</v>
      </c>
      <c r="C6038" s="4">
        <f t="shared" ca="1" si="850"/>
        <v>85</v>
      </c>
      <c r="D6038" s="4">
        <f t="shared" si="851"/>
        <v>50</v>
      </c>
      <c r="E6038" s="4">
        <f t="shared" ca="1" si="852"/>
        <v>50</v>
      </c>
      <c r="F6038" s="4">
        <f t="shared" ca="1" si="853"/>
        <v>0</v>
      </c>
      <c r="G6038" s="17">
        <f t="shared" si="854"/>
        <v>36000</v>
      </c>
      <c r="H6038" s="17">
        <f t="shared" ca="1" si="855"/>
        <v>67500</v>
      </c>
      <c r="I6038" s="17">
        <f t="shared" ca="1" si="856"/>
        <v>0</v>
      </c>
      <c r="J6038" s="17">
        <f t="shared" ca="1" si="857"/>
        <v>31500</v>
      </c>
    </row>
    <row r="6039" spans="1:10" x14ac:dyDescent="0.3">
      <c r="A6039" s="4">
        <v>6027</v>
      </c>
      <c r="B6039" s="4">
        <f t="shared" ca="1" si="849"/>
        <v>0.43538160964437556</v>
      </c>
      <c r="C6039" s="4">
        <f t="shared" ca="1" si="850"/>
        <v>55</v>
      </c>
      <c r="D6039" s="4">
        <f t="shared" si="851"/>
        <v>50</v>
      </c>
      <c r="E6039" s="4">
        <f t="shared" ca="1" si="852"/>
        <v>50</v>
      </c>
      <c r="F6039" s="4">
        <f t="shared" ca="1" si="853"/>
        <v>0</v>
      </c>
      <c r="G6039" s="17">
        <f t="shared" si="854"/>
        <v>36000</v>
      </c>
      <c r="H6039" s="17">
        <f t="shared" ca="1" si="855"/>
        <v>67500</v>
      </c>
      <c r="I6039" s="17">
        <f t="shared" ca="1" si="856"/>
        <v>0</v>
      </c>
      <c r="J6039" s="17">
        <f t="shared" ca="1" si="857"/>
        <v>31500</v>
      </c>
    </row>
    <row r="6040" spans="1:10" x14ac:dyDescent="0.3">
      <c r="A6040" s="4">
        <v>6028</v>
      </c>
      <c r="B6040" s="4">
        <f t="shared" ca="1" si="849"/>
        <v>0.88667460005282928</v>
      </c>
      <c r="C6040" s="4">
        <f t="shared" ca="1" si="850"/>
        <v>85</v>
      </c>
      <c r="D6040" s="4">
        <f t="shared" si="851"/>
        <v>50</v>
      </c>
      <c r="E6040" s="4">
        <f t="shared" ca="1" si="852"/>
        <v>50</v>
      </c>
      <c r="F6040" s="4">
        <f t="shared" ca="1" si="853"/>
        <v>0</v>
      </c>
      <c r="G6040" s="17">
        <f t="shared" si="854"/>
        <v>36000</v>
      </c>
      <c r="H6040" s="17">
        <f t="shared" ca="1" si="855"/>
        <v>67500</v>
      </c>
      <c r="I6040" s="17">
        <f t="shared" ca="1" si="856"/>
        <v>0</v>
      </c>
      <c r="J6040" s="17">
        <f t="shared" ca="1" si="857"/>
        <v>31500</v>
      </c>
    </row>
    <row r="6041" spans="1:10" x14ac:dyDescent="0.3">
      <c r="A6041" s="4">
        <v>6029</v>
      </c>
      <c r="B6041" s="4">
        <f t="shared" ca="1" si="849"/>
        <v>0.97959290100233021</v>
      </c>
      <c r="C6041" s="4">
        <f t="shared" ca="1" si="850"/>
        <v>100</v>
      </c>
      <c r="D6041" s="4">
        <f t="shared" si="851"/>
        <v>50</v>
      </c>
      <c r="E6041" s="4">
        <f t="shared" ca="1" si="852"/>
        <v>50</v>
      </c>
      <c r="F6041" s="4">
        <f t="shared" ca="1" si="853"/>
        <v>0</v>
      </c>
      <c r="G6041" s="17">
        <f t="shared" si="854"/>
        <v>36000</v>
      </c>
      <c r="H6041" s="17">
        <f t="shared" ca="1" si="855"/>
        <v>67500</v>
      </c>
      <c r="I6041" s="17">
        <f t="shared" ca="1" si="856"/>
        <v>0</v>
      </c>
      <c r="J6041" s="17">
        <f t="shared" ca="1" si="857"/>
        <v>31500</v>
      </c>
    </row>
    <row r="6042" spans="1:10" x14ac:dyDescent="0.3">
      <c r="A6042" s="4">
        <v>6030</v>
      </c>
      <c r="B6042" s="4">
        <f t="shared" ca="1" si="849"/>
        <v>0.31766269743509845</v>
      </c>
      <c r="C6042" s="4">
        <f t="shared" ca="1" si="850"/>
        <v>40</v>
      </c>
      <c r="D6042" s="4">
        <f t="shared" si="851"/>
        <v>50</v>
      </c>
      <c r="E6042" s="4">
        <f t="shared" ca="1" si="852"/>
        <v>40</v>
      </c>
      <c r="F6042" s="4">
        <f t="shared" ca="1" si="853"/>
        <v>10</v>
      </c>
      <c r="G6042" s="17">
        <f t="shared" si="854"/>
        <v>36000</v>
      </c>
      <c r="H6042" s="17">
        <f t="shared" ca="1" si="855"/>
        <v>54000</v>
      </c>
      <c r="I6042" s="17">
        <f t="shared" ca="1" si="856"/>
        <v>400</v>
      </c>
      <c r="J6042" s="17">
        <f t="shared" ca="1" si="857"/>
        <v>18400</v>
      </c>
    </row>
    <row r="6043" spans="1:10" x14ac:dyDescent="0.3">
      <c r="A6043" s="4">
        <v>6031</v>
      </c>
      <c r="B6043" s="4">
        <f t="shared" ca="1" si="849"/>
        <v>0.35554313875231747</v>
      </c>
      <c r="C6043" s="4">
        <f t="shared" ca="1" si="850"/>
        <v>55</v>
      </c>
      <c r="D6043" s="4">
        <f t="shared" si="851"/>
        <v>50</v>
      </c>
      <c r="E6043" s="4">
        <f t="shared" ca="1" si="852"/>
        <v>50</v>
      </c>
      <c r="F6043" s="4">
        <f t="shared" ca="1" si="853"/>
        <v>0</v>
      </c>
      <c r="G6043" s="17">
        <f t="shared" si="854"/>
        <v>36000</v>
      </c>
      <c r="H6043" s="17">
        <f t="shared" ca="1" si="855"/>
        <v>67500</v>
      </c>
      <c r="I6043" s="17">
        <f t="shared" ca="1" si="856"/>
        <v>0</v>
      </c>
      <c r="J6043" s="17">
        <f t="shared" ca="1" si="857"/>
        <v>31500</v>
      </c>
    </row>
    <row r="6044" spans="1:10" x14ac:dyDescent="0.3">
      <c r="A6044" s="4">
        <v>6032</v>
      </c>
      <c r="B6044" s="4">
        <f t="shared" ca="1" si="849"/>
        <v>0.69636872407137507</v>
      </c>
      <c r="C6044" s="4">
        <f t="shared" ca="1" si="850"/>
        <v>70</v>
      </c>
      <c r="D6044" s="4">
        <f t="shared" si="851"/>
        <v>50</v>
      </c>
      <c r="E6044" s="4">
        <f t="shared" ca="1" si="852"/>
        <v>50</v>
      </c>
      <c r="F6044" s="4">
        <f t="shared" ca="1" si="853"/>
        <v>0</v>
      </c>
      <c r="G6044" s="17">
        <f t="shared" si="854"/>
        <v>36000</v>
      </c>
      <c r="H6044" s="17">
        <f t="shared" ca="1" si="855"/>
        <v>67500</v>
      </c>
      <c r="I6044" s="17">
        <f t="shared" ca="1" si="856"/>
        <v>0</v>
      </c>
      <c r="J6044" s="17">
        <f t="shared" ca="1" si="857"/>
        <v>31500</v>
      </c>
    </row>
    <row r="6045" spans="1:10" x14ac:dyDescent="0.3">
      <c r="A6045" s="4">
        <v>6033</v>
      </c>
      <c r="B6045" s="4">
        <f t="shared" ca="1" si="849"/>
        <v>0.41508095519496169</v>
      </c>
      <c r="C6045" s="4">
        <f t="shared" ca="1" si="850"/>
        <v>55</v>
      </c>
      <c r="D6045" s="4">
        <f t="shared" si="851"/>
        <v>50</v>
      </c>
      <c r="E6045" s="4">
        <f t="shared" ca="1" si="852"/>
        <v>50</v>
      </c>
      <c r="F6045" s="4">
        <f t="shared" ca="1" si="853"/>
        <v>0</v>
      </c>
      <c r="G6045" s="17">
        <f t="shared" si="854"/>
        <v>36000</v>
      </c>
      <c r="H6045" s="17">
        <f t="shared" ca="1" si="855"/>
        <v>67500</v>
      </c>
      <c r="I6045" s="17">
        <f t="shared" ca="1" si="856"/>
        <v>0</v>
      </c>
      <c r="J6045" s="17">
        <f t="shared" ca="1" si="857"/>
        <v>31500</v>
      </c>
    </row>
    <row r="6046" spans="1:10" x14ac:dyDescent="0.3">
      <c r="A6046" s="4">
        <v>6034</v>
      </c>
      <c r="B6046" s="4">
        <f t="shared" ca="1" si="849"/>
        <v>0.4771797194936892</v>
      </c>
      <c r="C6046" s="4">
        <f t="shared" ca="1" si="850"/>
        <v>55</v>
      </c>
      <c r="D6046" s="4">
        <f t="shared" si="851"/>
        <v>50</v>
      </c>
      <c r="E6046" s="4">
        <f t="shared" ca="1" si="852"/>
        <v>50</v>
      </c>
      <c r="F6046" s="4">
        <f t="shared" ca="1" si="853"/>
        <v>0</v>
      </c>
      <c r="G6046" s="17">
        <f t="shared" si="854"/>
        <v>36000</v>
      </c>
      <c r="H6046" s="17">
        <f t="shared" ca="1" si="855"/>
        <v>67500</v>
      </c>
      <c r="I6046" s="17">
        <f t="shared" ca="1" si="856"/>
        <v>0</v>
      </c>
      <c r="J6046" s="17">
        <f t="shared" ca="1" si="857"/>
        <v>31500</v>
      </c>
    </row>
    <row r="6047" spans="1:10" x14ac:dyDescent="0.3">
      <c r="A6047" s="4">
        <v>6035</v>
      </c>
      <c r="B6047" s="4">
        <f t="shared" ca="1" si="849"/>
        <v>0.58520348611512729</v>
      </c>
      <c r="C6047" s="4">
        <f t="shared" ca="1" si="850"/>
        <v>70</v>
      </c>
      <c r="D6047" s="4">
        <f t="shared" si="851"/>
        <v>50</v>
      </c>
      <c r="E6047" s="4">
        <f t="shared" ca="1" si="852"/>
        <v>50</v>
      </c>
      <c r="F6047" s="4">
        <f t="shared" ca="1" si="853"/>
        <v>0</v>
      </c>
      <c r="G6047" s="17">
        <f t="shared" si="854"/>
        <v>36000</v>
      </c>
      <c r="H6047" s="17">
        <f t="shared" ca="1" si="855"/>
        <v>67500</v>
      </c>
      <c r="I6047" s="17">
        <f t="shared" ca="1" si="856"/>
        <v>0</v>
      </c>
      <c r="J6047" s="17">
        <f t="shared" ca="1" si="857"/>
        <v>31500</v>
      </c>
    </row>
    <row r="6048" spans="1:10" x14ac:dyDescent="0.3">
      <c r="A6048" s="4">
        <v>6036</v>
      </c>
      <c r="B6048" s="4">
        <f t="shared" ca="1" si="849"/>
        <v>0.29540699659197933</v>
      </c>
      <c r="C6048" s="4">
        <f t="shared" ca="1" si="850"/>
        <v>40</v>
      </c>
      <c r="D6048" s="4">
        <f t="shared" si="851"/>
        <v>50</v>
      </c>
      <c r="E6048" s="4">
        <f t="shared" ca="1" si="852"/>
        <v>40</v>
      </c>
      <c r="F6048" s="4">
        <f t="shared" ca="1" si="853"/>
        <v>10</v>
      </c>
      <c r="G6048" s="17">
        <f t="shared" si="854"/>
        <v>36000</v>
      </c>
      <c r="H6048" s="17">
        <f t="shared" ca="1" si="855"/>
        <v>54000</v>
      </c>
      <c r="I6048" s="17">
        <f t="shared" ca="1" si="856"/>
        <v>400</v>
      </c>
      <c r="J6048" s="17">
        <f t="shared" ca="1" si="857"/>
        <v>18400</v>
      </c>
    </row>
    <row r="6049" spans="1:10" x14ac:dyDescent="0.3">
      <c r="A6049" s="4">
        <v>6037</v>
      </c>
      <c r="B6049" s="4">
        <f t="shared" ca="1" si="849"/>
        <v>0.89940962543063852</v>
      </c>
      <c r="C6049" s="4">
        <f t="shared" ca="1" si="850"/>
        <v>85</v>
      </c>
      <c r="D6049" s="4">
        <f t="shared" si="851"/>
        <v>50</v>
      </c>
      <c r="E6049" s="4">
        <f t="shared" ca="1" si="852"/>
        <v>50</v>
      </c>
      <c r="F6049" s="4">
        <f t="shared" ca="1" si="853"/>
        <v>0</v>
      </c>
      <c r="G6049" s="17">
        <f t="shared" si="854"/>
        <v>36000</v>
      </c>
      <c r="H6049" s="17">
        <f t="shared" ca="1" si="855"/>
        <v>67500</v>
      </c>
      <c r="I6049" s="17">
        <f t="shared" ca="1" si="856"/>
        <v>0</v>
      </c>
      <c r="J6049" s="17">
        <f t="shared" ca="1" si="857"/>
        <v>31500</v>
      </c>
    </row>
    <row r="6050" spans="1:10" x14ac:dyDescent="0.3">
      <c r="A6050" s="4">
        <v>6038</v>
      </c>
      <c r="B6050" s="4">
        <f t="shared" ca="1" si="849"/>
        <v>0.6614431144115106</v>
      </c>
      <c r="C6050" s="4">
        <f t="shared" ca="1" si="850"/>
        <v>70</v>
      </c>
      <c r="D6050" s="4">
        <f t="shared" si="851"/>
        <v>50</v>
      </c>
      <c r="E6050" s="4">
        <f t="shared" ca="1" si="852"/>
        <v>50</v>
      </c>
      <c r="F6050" s="4">
        <f t="shared" ca="1" si="853"/>
        <v>0</v>
      </c>
      <c r="G6050" s="17">
        <f t="shared" si="854"/>
        <v>36000</v>
      </c>
      <c r="H6050" s="17">
        <f t="shared" ca="1" si="855"/>
        <v>67500</v>
      </c>
      <c r="I6050" s="17">
        <f t="shared" ca="1" si="856"/>
        <v>0</v>
      </c>
      <c r="J6050" s="17">
        <f t="shared" ca="1" si="857"/>
        <v>31500</v>
      </c>
    </row>
    <row r="6051" spans="1:10" x14ac:dyDescent="0.3">
      <c r="A6051" s="4">
        <v>6039</v>
      </c>
      <c r="B6051" s="4">
        <f t="shared" ca="1" si="849"/>
        <v>0.89118137061862268</v>
      </c>
      <c r="C6051" s="4">
        <f t="shared" ca="1" si="850"/>
        <v>85</v>
      </c>
      <c r="D6051" s="4">
        <f t="shared" si="851"/>
        <v>50</v>
      </c>
      <c r="E6051" s="4">
        <f t="shared" ca="1" si="852"/>
        <v>50</v>
      </c>
      <c r="F6051" s="4">
        <f t="shared" ca="1" si="853"/>
        <v>0</v>
      </c>
      <c r="G6051" s="17">
        <f t="shared" si="854"/>
        <v>36000</v>
      </c>
      <c r="H6051" s="17">
        <f t="shared" ca="1" si="855"/>
        <v>67500</v>
      </c>
      <c r="I6051" s="17">
        <f t="shared" ca="1" si="856"/>
        <v>0</v>
      </c>
      <c r="J6051" s="17">
        <f t="shared" ca="1" si="857"/>
        <v>31500</v>
      </c>
    </row>
    <row r="6052" spans="1:10" x14ac:dyDescent="0.3">
      <c r="A6052" s="4">
        <v>6040</v>
      </c>
      <c r="B6052" s="4">
        <f t="shared" ca="1" si="849"/>
        <v>0.5222780741385521</v>
      </c>
      <c r="C6052" s="4">
        <f t="shared" ca="1" si="850"/>
        <v>55</v>
      </c>
      <c r="D6052" s="4">
        <f t="shared" si="851"/>
        <v>50</v>
      </c>
      <c r="E6052" s="4">
        <f t="shared" ca="1" si="852"/>
        <v>50</v>
      </c>
      <c r="F6052" s="4">
        <f t="shared" ca="1" si="853"/>
        <v>0</v>
      </c>
      <c r="G6052" s="17">
        <f t="shared" si="854"/>
        <v>36000</v>
      </c>
      <c r="H6052" s="17">
        <f t="shared" ca="1" si="855"/>
        <v>67500</v>
      </c>
      <c r="I6052" s="17">
        <f t="shared" ca="1" si="856"/>
        <v>0</v>
      </c>
      <c r="J6052" s="17">
        <f t="shared" ca="1" si="857"/>
        <v>31500</v>
      </c>
    </row>
    <row r="6053" spans="1:10" x14ac:dyDescent="0.3">
      <c r="A6053" s="4">
        <v>6041</v>
      </c>
      <c r="B6053" s="4">
        <f t="shared" ca="1" si="849"/>
        <v>0.49367211198058458</v>
      </c>
      <c r="C6053" s="4">
        <f t="shared" ca="1" si="850"/>
        <v>55</v>
      </c>
      <c r="D6053" s="4">
        <f t="shared" si="851"/>
        <v>50</v>
      </c>
      <c r="E6053" s="4">
        <f t="shared" ca="1" si="852"/>
        <v>50</v>
      </c>
      <c r="F6053" s="4">
        <f t="shared" ca="1" si="853"/>
        <v>0</v>
      </c>
      <c r="G6053" s="17">
        <f t="shared" si="854"/>
        <v>36000</v>
      </c>
      <c r="H6053" s="17">
        <f t="shared" ca="1" si="855"/>
        <v>67500</v>
      </c>
      <c r="I6053" s="17">
        <f t="shared" ca="1" si="856"/>
        <v>0</v>
      </c>
      <c r="J6053" s="17">
        <f t="shared" ca="1" si="857"/>
        <v>31500</v>
      </c>
    </row>
    <row r="6054" spans="1:10" x14ac:dyDescent="0.3">
      <c r="A6054" s="4">
        <v>6042</v>
      </c>
      <c r="B6054" s="4">
        <f t="shared" ca="1" si="849"/>
        <v>9.4250308136808014E-2</v>
      </c>
      <c r="C6054" s="4">
        <f t="shared" ca="1" si="850"/>
        <v>25</v>
      </c>
      <c r="D6054" s="4">
        <f t="shared" si="851"/>
        <v>50</v>
      </c>
      <c r="E6054" s="4">
        <f t="shared" ca="1" si="852"/>
        <v>25</v>
      </c>
      <c r="F6054" s="4">
        <f t="shared" ca="1" si="853"/>
        <v>25</v>
      </c>
      <c r="G6054" s="17">
        <f t="shared" si="854"/>
        <v>36000</v>
      </c>
      <c r="H6054" s="17">
        <f t="shared" ca="1" si="855"/>
        <v>33750</v>
      </c>
      <c r="I6054" s="17">
        <f t="shared" ca="1" si="856"/>
        <v>1000</v>
      </c>
      <c r="J6054" s="17">
        <f t="shared" ca="1" si="857"/>
        <v>-1250</v>
      </c>
    </row>
    <row r="6055" spans="1:10" x14ac:dyDescent="0.3">
      <c r="A6055" s="4">
        <v>6043</v>
      </c>
      <c r="B6055" s="4">
        <f t="shared" ca="1" si="849"/>
        <v>0.67179711524216212</v>
      </c>
      <c r="C6055" s="4">
        <f t="shared" ca="1" si="850"/>
        <v>70</v>
      </c>
      <c r="D6055" s="4">
        <f t="shared" si="851"/>
        <v>50</v>
      </c>
      <c r="E6055" s="4">
        <f t="shared" ca="1" si="852"/>
        <v>50</v>
      </c>
      <c r="F6055" s="4">
        <f t="shared" ca="1" si="853"/>
        <v>0</v>
      </c>
      <c r="G6055" s="17">
        <f t="shared" si="854"/>
        <v>36000</v>
      </c>
      <c r="H6055" s="17">
        <f t="shared" ca="1" si="855"/>
        <v>67500</v>
      </c>
      <c r="I6055" s="17">
        <f t="shared" ca="1" si="856"/>
        <v>0</v>
      </c>
      <c r="J6055" s="17">
        <f t="shared" ca="1" si="857"/>
        <v>31500</v>
      </c>
    </row>
    <row r="6056" spans="1:10" x14ac:dyDescent="0.3">
      <c r="A6056" s="4">
        <v>6044</v>
      </c>
      <c r="B6056" s="4">
        <f t="shared" ca="1" si="849"/>
        <v>0.26361080229612011</v>
      </c>
      <c r="C6056" s="4">
        <f t="shared" ca="1" si="850"/>
        <v>40</v>
      </c>
      <c r="D6056" s="4">
        <f t="shared" si="851"/>
        <v>50</v>
      </c>
      <c r="E6056" s="4">
        <f t="shared" ca="1" si="852"/>
        <v>40</v>
      </c>
      <c r="F6056" s="4">
        <f t="shared" ca="1" si="853"/>
        <v>10</v>
      </c>
      <c r="G6056" s="17">
        <f t="shared" si="854"/>
        <v>36000</v>
      </c>
      <c r="H6056" s="17">
        <f t="shared" ca="1" si="855"/>
        <v>54000</v>
      </c>
      <c r="I6056" s="17">
        <f t="shared" ca="1" si="856"/>
        <v>400</v>
      </c>
      <c r="J6056" s="17">
        <f t="shared" ca="1" si="857"/>
        <v>18400</v>
      </c>
    </row>
    <row r="6057" spans="1:10" x14ac:dyDescent="0.3">
      <c r="A6057" s="4">
        <v>6045</v>
      </c>
      <c r="B6057" s="4">
        <f t="shared" ca="1" si="849"/>
        <v>0.68654175813608331</v>
      </c>
      <c r="C6057" s="4">
        <f t="shared" ca="1" si="850"/>
        <v>70</v>
      </c>
      <c r="D6057" s="4">
        <f t="shared" si="851"/>
        <v>50</v>
      </c>
      <c r="E6057" s="4">
        <f t="shared" ca="1" si="852"/>
        <v>50</v>
      </c>
      <c r="F6057" s="4">
        <f t="shared" ca="1" si="853"/>
        <v>0</v>
      </c>
      <c r="G6057" s="17">
        <f t="shared" si="854"/>
        <v>36000</v>
      </c>
      <c r="H6057" s="17">
        <f t="shared" ca="1" si="855"/>
        <v>67500</v>
      </c>
      <c r="I6057" s="17">
        <f t="shared" ca="1" si="856"/>
        <v>0</v>
      </c>
      <c r="J6057" s="17">
        <f t="shared" ca="1" si="857"/>
        <v>31500</v>
      </c>
    </row>
    <row r="6058" spans="1:10" x14ac:dyDescent="0.3">
      <c r="A6058" s="4">
        <v>6046</v>
      </c>
      <c r="B6058" s="4">
        <f t="shared" ca="1" si="849"/>
        <v>0.84268659434884841</v>
      </c>
      <c r="C6058" s="4">
        <f t="shared" ca="1" si="850"/>
        <v>85</v>
      </c>
      <c r="D6058" s="4">
        <f t="shared" si="851"/>
        <v>50</v>
      </c>
      <c r="E6058" s="4">
        <f t="shared" ca="1" si="852"/>
        <v>50</v>
      </c>
      <c r="F6058" s="4">
        <f t="shared" ca="1" si="853"/>
        <v>0</v>
      </c>
      <c r="G6058" s="17">
        <f t="shared" si="854"/>
        <v>36000</v>
      </c>
      <c r="H6058" s="17">
        <f t="shared" ca="1" si="855"/>
        <v>67500</v>
      </c>
      <c r="I6058" s="17">
        <f t="shared" ca="1" si="856"/>
        <v>0</v>
      </c>
      <c r="J6058" s="17">
        <f t="shared" ca="1" si="857"/>
        <v>31500</v>
      </c>
    </row>
    <row r="6059" spans="1:10" x14ac:dyDescent="0.3">
      <c r="A6059" s="4">
        <v>6047</v>
      </c>
      <c r="B6059" s="4">
        <f t="shared" ca="1" si="849"/>
        <v>0.51006617842439272</v>
      </c>
      <c r="C6059" s="4">
        <f t="shared" ca="1" si="850"/>
        <v>55</v>
      </c>
      <c r="D6059" s="4">
        <f t="shared" si="851"/>
        <v>50</v>
      </c>
      <c r="E6059" s="4">
        <f t="shared" ca="1" si="852"/>
        <v>50</v>
      </c>
      <c r="F6059" s="4">
        <f t="shared" ca="1" si="853"/>
        <v>0</v>
      </c>
      <c r="G6059" s="17">
        <f t="shared" si="854"/>
        <v>36000</v>
      </c>
      <c r="H6059" s="17">
        <f t="shared" ca="1" si="855"/>
        <v>67500</v>
      </c>
      <c r="I6059" s="17">
        <f t="shared" ca="1" si="856"/>
        <v>0</v>
      </c>
      <c r="J6059" s="17">
        <f t="shared" ca="1" si="857"/>
        <v>31500</v>
      </c>
    </row>
    <row r="6060" spans="1:10" x14ac:dyDescent="0.3">
      <c r="A6060" s="4">
        <v>6048</v>
      </c>
      <c r="B6060" s="4">
        <f t="shared" ca="1" si="849"/>
        <v>0.41413011861279181</v>
      </c>
      <c r="C6060" s="4">
        <f t="shared" ca="1" si="850"/>
        <v>55</v>
      </c>
      <c r="D6060" s="4">
        <f t="shared" si="851"/>
        <v>50</v>
      </c>
      <c r="E6060" s="4">
        <f t="shared" ca="1" si="852"/>
        <v>50</v>
      </c>
      <c r="F6060" s="4">
        <f t="shared" ca="1" si="853"/>
        <v>0</v>
      </c>
      <c r="G6060" s="17">
        <f t="shared" si="854"/>
        <v>36000</v>
      </c>
      <c r="H6060" s="17">
        <f t="shared" ca="1" si="855"/>
        <v>67500</v>
      </c>
      <c r="I6060" s="17">
        <f t="shared" ca="1" si="856"/>
        <v>0</v>
      </c>
      <c r="J6060" s="17">
        <f t="shared" ca="1" si="857"/>
        <v>31500</v>
      </c>
    </row>
    <row r="6061" spans="1:10" x14ac:dyDescent="0.3">
      <c r="A6061" s="4">
        <v>6049</v>
      </c>
      <c r="B6061" s="4">
        <f t="shared" ca="1" si="849"/>
        <v>0.82034185757544187</v>
      </c>
      <c r="C6061" s="4">
        <f t="shared" ca="1" si="850"/>
        <v>85</v>
      </c>
      <c r="D6061" s="4">
        <f t="shared" si="851"/>
        <v>50</v>
      </c>
      <c r="E6061" s="4">
        <f t="shared" ca="1" si="852"/>
        <v>50</v>
      </c>
      <c r="F6061" s="4">
        <f t="shared" ca="1" si="853"/>
        <v>0</v>
      </c>
      <c r="G6061" s="17">
        <f t="shared" si="854"/>
        <v>36000</v>
      </c>
      <c r="H6061" s="17">
        <f t="shared" ca="1" si="855"/>
        <v>67500</v>
      </c>
      <c r="I6061" s="17">
        <f t="shared" ca="1" si="856"/>
        <v>0</v>
      </c>
      <c r="J6061" s="17">
        <f t="shared" ca="1" si="857"/>
        <v>31500</v>
      </c>
    </row>
    <row r="6062" spans="1:10" x14ac:dyDescent="0.3">
      <c r="A6062" s="4">
        <v>6050</v>
      </c>
      <c r="B6062" s="4">
        <f t="shared" ca="1" si="849"/>
        <v>0.71520209892324149</v>
      </c>
      <c r="C6062" s="4">
        <f t="shared" ca="1" si="850"/>
        <v>70</v>
      </c>
      <c r="D6062" s="4">
        <f t="shared" si="851"/>
        <v>50</v>
      </c>
      <c r="E6062" s="4">
        <f t="shared" ca="1" si="852"/>
        <v>50</v>
      </c>
      <c r="F6062" s="4">
        <f t="shared" ca="1" si="853"/>
        <v>0</v>
      </c>
      <c r="G6062" s="17">
        <f t="shared" si="854"/>
        <v>36000</v>
      </c>
      <c r="H6062" s="17">
        <f t="shared" ca="1" si="855"/>
        <v>67500</v>
      </c>
      <c r="I6062" s="17">
        <f t="shared" ca="1" si="856"/>
        <v>0</v>
      </c>
      <c r="J6062" s="17">
        <f t="shared" ca="1" si="857"/>
        <v>31500</v>
      </c>
    </row>
    <row r="6063" spans="1:10" x14ac:dyDescent="0.3">
      <c r="A6063" s="4">
        <v>6051</v>
      </c>
      <c r="B6063" s="4">
        <f t="shared" ca="1" si="849"/>
        <v>0.88968602454465262</v>
      </c>
      <c r="C6063" s="4">
        <f t="shared" ca="1" si="850"/>
        <v>85</v>
      </c>
      <c r="D6063" s="4">
        <f t="shared" si="851"/>
        <v>50</v>
      </c>
      <c r="E6063" s="4">
        <f t="shared" ca="1" si="852"/>
        <v>50</v>
      </c>
      <c r="F6063" s="4">
        <f t="shared" ca="1" si="853"/>
        <v>0</v>
      </c>
      <c r="G6063" s="17">
        <f t="shared" si="854"/>
        <v>36000</v>
      </c>
      <c r="H6063" s="17">
        <f t="shared" ca="1" si="855"/>
        <v>67500</v>
      </c>
      <c r="I6063" s="17">
        <f t="shared" ca="1" si="856"/>
        <v>0</v>
      </c>
      <c r="J6063" s="17">
        <f t="shared" ca="1" si="857"/>
        <v>31500</v>
      </c>
    </row>
    <row r="6064" spans="1:10" x14ac:dyDescent="0.3">
      <c r="A6064" s="4">
        <v>6052</v>
      </c>
      <c r="B6064" s="4">
        <f t="shared" ca="1" si="849"/>
        <v>0.16515548309444272</v>
      </c>
      <c r="C6064" s="4">
        <f t="shared" ca="1" si="850"/>
        <v>25</v>
      </c>
      <c r="D6064" s="4">
        <f t="shared" si="851"/>
        <v>50</v>
      </c>
      <c r="E6064" s="4">
        <f t="shared" ca="1" si="852"/>
        <v>25</v>
      </c>
      <c r="F6064" s="4">
        <f t="shared" ca="1" si="853"/>
        <v>25</v>
      </c>
      <c r="G6064" s="17">
        <f t="shared" si="854"/>
        <v>36000</v>
      </c>
      <c r="H6064" s="17">
        <f t="shared" ca="1" si="855"/>
        <v>33750</v>
      </c>
      <c r="I6064" s="17">
        <f t="shared" ca="1" si="856"/>
        <v>1000</v>
      </c>
      <c r="J6064" s="17">
        <f t="shared" ca="1" si="857"/>
        <v>-1250</v>
      </c>
    </row>
    <row r="6065" spans="1:10" x14ac:dyDescent="0.3">
      <c r="A6065" s="4">
        <v>6053</v>
      </c>
      <c r="B6065" s="4">
        <f t="shared" ca="1" si="849"/>
        <v>0.70783284075184305</v>
      </c>
      <c r="C6065" s="4">
        <f t="shared" ca="1" si="850"/>
        <v>70</v>
      </c>
      <c r="D6065" s="4">
        <f t="shared" si="851"/>
        <v>50</v>
      </c>
      <c r="E6065" s="4">
        <f t="shared" ca="1" si="852"/>
        <v>50</v>
      </c>
      <c r="F6065" s="4">
        <f t="shared" ca="1" si="853"/>
        <v>0</v>
      </c>
      <c r="G6065" s="17">
        <f t="shared" si="854"/>
        <v>36000</v>
      </c>
      <c r="H6065" s="17">
        <f t="shared" ca="1" si="855"/>
        <v>67500</v>
      </c>
      <c r="I6065" s="17">
        <f t="shared" ca="1" si="856"/>
        <v>0</v>
      </c>
      <c r="J6065" s="17">
        <f t="shared" ca="1" si="857"/>
        <v>31500</v>
      </c>
    </row>
    <row r="6066" spans="1:10" x14ac:dyDescent="0.3">
      <c r="A6066" s="4">
        <v>6054</v>
      </c>
      <c r="B6066" s="4">
        <f t="shared" ca="1" si="849"/>
        <v>0.63952764595371936</v>
      </c>
      <c r="C6066" s="4">
        <f t="shared" ca="1" si="850"/>
        <v>70</v>
      </c>
      <c r="D6066" s="4">
        <f t="shared" si="851"/>
        <v>50</v>
      </c>
      <c r="E6066" s="4">
        <f t="shared" ca="1" si="852"/>
        <v>50</v>
      </c>
      <c r="F6066" s="4">
        <f t="shared" ca="1" si="853"/>
        <v>0</v>
      </c>
      <c r="G6066" s="17">
        <f t="shared" si="854"/>
        <v>36000</v>
      </c>
      <c r="H6066" s="17">
        <f t="shared" ca="1" si="855"/>
        <v>67500</v>
      </c>
      <c r="I6066" s="17">
        <f t="shared" ca="1" si="856"/>
        <v>0</v>
      </c>
      <c r="J6066" s="17">
        <f t="shared" ca="1" si="857"/>
        <v>31500</v>
      </c>
    </row>
    <row r="6067" spans="1:10" x14ac:dyDescent="0.3">
      <c r="A6067" s="4">
        <v>6055</v>
      </c>
      <c r="B6067" s="4">
        <f t="shared" ca="1" si="849"/>
        <v>0.96359763293202705</v>
      </c>
      <c r="C6067" s="4">
        <f t="shared" ca="1" si="850"/>
        <v>100</v>
      </c>
      <c r="D6067" s="4">
        <f t="shared" si="851"/>
        <v>50</v>
      </c>
      <c r="E6067" s="4">
        <f t="shared" ca="1" si="852"/>
        <v>50</v>
      </c>
      <c r="F6067" s="4">
        <f t="shared" ca="1" si="853"/>
        <v>0</v>
      </c>
      <c r="G6067" s="17">
        <f t="shared" si="854"/>
        <v>36000</v>
      </c>
      <c r="H6067" s="17">
        <f t="shared" ca="1" si="855"/>
        <v>67500</v>
      </c>
      <c r="I6067" s="17">
        <f t="shared" ca="1" si="856"/>
        <v>0</v>
      </c>
      <c r="J6067" s="17">
        <f t="shared" ca="1" si="857"/>
        <v>31500</v>
      </c>
    </row>
    <row r="6068" spans="1:10" x14ac:dyDescent="0.3">
      <c r="A6068" s="4">
        <v>6056</v>
      </c>
      <c r="B6068" s="4">
        <f t="shared" ca="1" si="849"/>
        <v>0.4129758373202721</v>
      </c>
      <c r="C6068" s="4">
        <f t="shared" ca="1" si="850"/>
        <v>55</v>
      </c>
      <c r="D6068" s="4">
        <f t="shared" si="851"/>
        <v>50</v>
      </c>
      <c r="E6068" s="4">
        <f t="shared" ca="1" si="852"/>
        <v>50</v>
      </c>
      <c r="F6068" s="4">
        <f t="shared" ca="1" si="853"/>
        <v>0</v>
      </c>
      <c r="G6068" s="17">
        <f t="shared" si="854"/>
        <v>36000</v>
      </c>
      <c r="H6068" s="17">
        <f t="shared" ca="1" si="855"/>
        <v>67500</v>
      </c>
      <c r="I6068" s="17">
        <f t="shared" ca="1" si="856"/>
        <v>0</v>
      </c>
      <c r="J6068" s="17">
        <f t="shared" ca="1" si="857"/>
        <v>31500</v>
      </c>
    </row>
    <row r="6069" spans="1:10" x14ac:dyDescent="0.3">
      <c r="A6069" s="4">
        <v>6057</v>
      </c>
      <c r="B6069" s="4">
        <f t="shared" ca="1" si="849"/>
        <v>2.5041672866744857E-2</v>
      </c>
      <c r="C6069" s="4">
        <f t="shared" ca="1" si="850"/>
        <v>10</v>
      </c>
      <c r="D6069" s="4">
        <f t="shared" si="851"/>
        <v>50</v>
      </c>
      <c r="E6069" s="4">
        <f t="shared" ca="1" si="852"/>
        <v>10</v>
      </c>
      <c r="F6069" s="4">
        <f t="shared" ca="1" si="853"/>
        <v>40</v>
      </c>
      <c r="G6069" s="17">
        <f t="shared" si="854"/>
        <v>36000</v>
      </c>
      <c r="H6069" s="17">
        <f t="shared" ca="1" si="855"/>
        <v>13500</v>
      </c>
      <c r="I6069" s="17">
        <f t="shared" ca="1" si="856"/>
        <v>1600</v>
      </c>
      <c r="J6069" s="17">
        <f t="shared" ca="1" si="857"/>
        <v>-20900</v>
      </c>
    </row>
    <row r="6070" spans="1:10" x14ac:dyDescent="0.3">
      <c r="A6070" s="4">
        <v>6058</v>
      </c>
      <c r="B6070" s="4">
        <f t="shared" ca="1" si="849"/>
        <v>0.38748536432499692</v>
      </c>
      <c r="C6070" s="4">
        <f t="shared" ca="1" si="850"/>
        <v>55</v>
      </c>
      <c r="D6070" s="4">
        <f t="shared" si="851"/>
        <v>50</v>
      </c>
      <c r="E6070" s="4">
        <f t="shared" ca="1" si="852"/>
        <v>50</v>
      </c>
      <c r="F6070" s="4">
        <f t="shared" ca="1" si="853"/>
        <v>0</v>
      </c>
      <c r="G6070" s="17">
        <f t="shared" si="854"/>
        <v>36000</v>
      </c>
      <c r="H6070" s="17">
        <f t="shared" ca="1" si="855"/>
        <v>67500</v>
      </c>
      <c r="I6070" s="17">
        <f t="shared" ca="1" si="856"/>
        <v>0</v>
      </c>
      <c r="J6070" s="17">
        <f t="shared" ca="1" si="857"/>
        <v>31500</v>
      </c>
    </row>
    <row r="6071" spans="1:10" x14ac:dyDescent="0.3">
      <c r="A6071" s="4">
        <v>6059</v>
      </c>
      <c r="B6071" s="4">
        <f t="shared" ca="1" si="849"/>
        <v>0.11852815593932331</v>
      </c>
      <c r="C6071" s="4">
        <f t="shared" ca="1" si="850"/>
        <v>25</v>
      </c>
      <c r="D6071" s="4">
        <f t="shared" si="851"/>
        <v>50</v>
      </c>
      <c r="E6071" s="4">
        <f t="shared" ca="1" si="852"/>
        <v>25</v>
      </c>
      <c r="F6071" s="4">
        <f t="shared" ca="1" si="853"/>
        <v>25</v>
      </c>
      <c r="G6071" s="17">
        <f t="shared" si="854"/>
        <v>36000</v>
      </c>
      <c r="H6071" s="17">
        <f t="shared" ca="1" si="855"/>
        <v>33750</v>
      </c>
      <c r="I6071" s="17">
        <f t="shared" ca="1" si="856"/>
        <v>1000</v>
      </c>
      <c r="J6071" s="17">
        <f t="shared" ca="1" si="857"/>
        <v>-1250</v>
      </c>
    </row>
    <row r="6072" spans="1:10" x14ac:dyDescent="0.3">
      <c r="A6072" s="4">
        <v>6060</v>
      </c>
      <c r="B6072" s="4">
        <f t="shared" ca="1" si="849"/>
        <v>4.2922094873717342E-2</v>
      </c>
      <c r="C6072" s="4">
        <f t="shared" ca="1" si="850"/>
        <v>10</v>
      </c>
      <c r="D6072" s="4">
        <f t="shared" si="851"/>
        <v>50</v>
      </c>
      <c r="E6072" s="4">
        <f t="shared" ca="1" si="852"/>
        <v>10</v>
      </c>
      <c r="F6072" s="4">
        <f t="shared" ca="1" si="853"/>
        <v>40</v>
      </c>
      <c r="G6072" s="17">
        <f t="shared" si="854"/>
        <v>36000</v>
      </c>
      <c r="H6072" s="17">
        <f t="shared" ca="1" si="855"/>
        <v>13500</v>
      </c>
      <c r="I6072" s="17">
        <f t="shared" ca="1" si="856"/>
        <v>1600</v>
      </c>
      <c r="J6072" s="17">
        <f t="shared" ca="1" si="857"/>
        <v>-20900</v>
      </c>
    </row>
    <row r="6073" spans="1:10" x14ac:dyDescent="0.3">
      <c r="A6073" s="4">
        <v>6061</v>
      </c>
      <c r="B6073" s="4">
        <f t="shared" ca="1" si="849"/>
        <v>0.71670056715207242</v>
      </c>
      <c r="C6073" s="4">
        <f t="shared" ca="1" si="850"/>
        <v>70</v>
      </c>
      <c r="D6073" s="4">
        <f t="shared" si="851"/>
        <v>50</v>
      </c>
      <c r="E6073" s="4">
        <f t="shared" ca="1" si="852"/>
        <v>50</v>
      </c>
      <c r="F6073" s="4">
        <f t="shared" ca="1" si="853"/>
        <v>0</v>
      </c>
      <c r="G6073" s="17">
        <f t="shared" si="854"/>
        <v>36000</v>
      </c>
      <c r="H6073" s="17">
        <f t="shared" ca="1" si="855"/>
        <v>67500</v>
      </c>
      <c r="I6073" s="17">
        <f t="shared" ca="1" si="856"/>
        <v>0</v>
      </c>
      <c r="J6073" s="17">
        <f t="shared" ca="1" si="857"/>
        <v>31500</v>
      </c>
    </row>
    <row r="6074" spans="1:10" x14ac:dyDescent="0.3">
      <c r="A6074" s="4">
        <v>6062</v>
      </c>
      <c r="B6074" s="4">
        <f t="shared" ca="1" si="849"/>
        <v>0.49567144545847086</v>
      </c>
      <c r="C6074" s="4">
        <f t="shared" ca="1" si="850"/>
        <v>55</v>
      </c>
      <c r="D6074" s="4">
        <f t="shared" si="851"/>
        <v>50</v>
      </c>
      <c r="E6074" s="4">
        <f t="shared" ca="1" si="852"/>
        <v>50</v>
      </c>
      <c r="F6074" s="4">
        <f t="shared" ca="1" si="853"/>
        <v>0</v>
      </c>
      <c r="G6074" s="17">
        <f t="shared" si="854"/>
        <v>36000</v>
      </c>
      <c r="H6074" s="17">
        <f t="shared" ca="1" si="855"/>
        <v>67500</v>
      </c>
      <c r="I6074" s="17">
        <f t="shared" ca="1" si="856"/>
        <v>0</v>
      </c>
      <c r="J6074" s="17">
        <f t="shared" ca="1" si="857"/>
        <v>31500</v>
      </c>
    </row>
    <row r="6075" spans="1:10" x14ac:dyDescent="0.3">
      <c r="A6075" s="4">
        <v>6063</v>
      </c>
      <c r="B6075" s="4">
        <f t="shared" ca="1" si="849"/>
        <v>0.45915233015446655</v>
      </c>
      <c r="C6075" s="4">
        <f t="shared" ca="1" si="850"/>
        <v>55</v>
      </c>
      <c r="D6075" s="4">
        <f t="shared" si="851"/>
        <v>50</v>
      </c>
      <c r="E6075" s="4">
        <f t="shared" ca="1" si="852"/>
        <v>50</v>
      </c>
      <c r="F6075" s="4">
        <f t="shared" ca="1" si="853"/>
        <v>0</v>
      </c>
      <c r="G6075" s="17">
        <f t="shared" si="854"/>
        <v>36000</v>
      </c>
      <c r="H6075" s="17">
        <f t="shared" ca="1" si="855"/>
        <v>67500</v>
      </c>
      <c r="I6075" s="17">
        <f t="shared" ca="1" si="856"/>
        <v>0</v>
      </c>
      <c r="J6075" s="17">
        <f t="shared" ca="1" si="857"/>
        <v>31500</v>
      </c>
    </row>
    <row r="6076" spans="1:10" x14ac:dyDescent="0.3">
      <c r="A6076" s="4">
        <v>6064</v>
      </c>
      <c r="B6076" s="4">
        <f t="shared" ca="1" si="849"/>
        <v>0.78251425817503717</v>
      </c>
      <c r="C6076" s="4">
        <f t="shared" ca="1" si="850"/>
        <v>85</v>
      </c>
      <c r="D6076" s="4">
        <f t="shared" si="851"/>
        <v>50</v>
      </c>
      <c r="E6076" s="4">
        <f t="shared" ca="1" si="852"/>
        <v>50</v>
      </c>
      <c r="F6076" s="4">
        <f t="shared" ca="1" si="853"/>
        <v>0</v>
      </c>
      <c r="G6076" s="17">
        <f t="shared" si="854"/>
        <v>36000</v>
      </c>
      <c r="H6076" s="17">
        <f t="shared" ca="1" si="855"/>
        <v>67500</v>
      </c>
      <c r="I6076" s="17">
        <f t="shared" ca="1" si="856"/>
        <v>0</v>
      </c>
      <c r="J6076" s="17">
        <f t="shared" ca="1" si="857"/>
        <v>31500</v>
      </c>
    </row>
    <row r="6077" spans="1:10" x14ac:dyDescent="0.3">
      <c r="A6077" s="4">
        <v>6065</v>
      </c>
      <c r="B6077" s="4">
        <f t="shared" ca="1" si="849"/>
        <v>0.58642165520904954</v>
      </c>
      <c r="C6077" s="4">
        <f t="shared" ca="1" si="850"/>
        <v>70</v>
      </c>
      <c r="D6077" s="4">
        <f t="shared" si="851"/>
        <v>50</v>
      </c>
      <c r="E6077" s="4">
        <f t="shared" ca="1" si="852"/>
        <v>50</v>
      </c>
      <c r="F6077" s="4">
        <f t="shared" ca="1" si="853"/>
        <v>0</v>
      </c>
      <c r="G6077" s="17">
        <f t="shared" si="854"/>
        <v>36000</v>
      </c>
      <c r="H6077" s="17">
        <f t="shared" ca="1" si="855"/>
        <v>67500</v>
      </c>
      <c r="I6077" s="17">
        <f t="shared" ca="1" si="856"/>
        <v>0</v>
      </c>
      <c r="J6077" s="17">
        <f t="shared" ca="1" si="857"/>
        <v>31500</v>
      </c>
    </row>
    <row r="6078" spans="1:10" x14ac:dyDescent="0.3">
      <c r="A6078" s="4">
        <v>6066</v>
      </c>
      <c r="B6078" s="4">
        <f t="shared" ca="1" si="849"/>
        <v>0.83379665180480156</v>
      </c>
      <c r="C6078" s="4">
        <f t="shared" ca="1" si="850"/>
        <v>85</v>
      </c>
      <c r="D6078" s="4">
        <f t="shared" si="851"/>
        <v>50</v>
      </c>
      <c r="E6078" s="4">
        <f t="shared" ca="1" si="852"/>
        <v>50</v>
      </c>
      <c r="F6078" s="4">
        <f t="shared" ca="1" si="853"/>
        <v>0</v>
      </c>
      <c r="G6078" s="17">
        <f t="shared" si="854"/>
        <v>36000</v>
      </c>
      <c r="H6078" s="17">
        <f t="shared" ca="1" si="855"/>
        <v>67500</v>
      </c>
      <c r="I6078" s="17">
        <f t="shared" ca="1" si="856"/>
        <v>0</v>
      </c>
      <c r="J6078" s="17">
        <f t="shared" ca="1" si="857"/>
        <v>31500</v>
      </c>
    </row>
    <row r="6079" spans="1:10" x14ac:dyDescent="0.3">
      <c r="A6079" s="4">
        <v>6067</v>
      </c>
      <c r="B6079" s="4">
        <f t="shared" ca="1" si="849"/>
        <v>0.79657202012115502</v>
      </c>
      <c r="C6079" s="4">
        <f t="shared" ca="1" si="850"/>
        <v>85</v>
      </c>
      <c r="D6079" s="4">
        <f t="shared" si="851"/>
        <v>50</v>
      </c>
      <c r="E6079" s="4">
        <f t="shared" ca="1" si="852"/>
        <v>50</v>
      </c>
      <c r="F6079" s="4">
        <f t="shared" ca="1" si="853"/>
        <v>0</v>
      </c>
      <c r="G6079" s="17">
        <f t="shared" si="854"/>
        <v>36000</v>
      </c>
      <c r="H6079" s="17">
        <f t="shared" ca="1" si="855"/>
        <v>67500</v>
      </c>
      <c r="I6079" s="17">
        <f t="shared" ca="1" si="856"/>
        <v>0</v>
      </c>
      <c r="J6079" s="17">
        <f t="shared" ca="1" si="857"/>
        <v>31500</v>
      </c>
    </row>
    <row r="6080" spans="1:10" x14ac:dyDescent="0.3">
      <c r="A6080" s="4">
        <v>6068</v>
      </c>
      <c r="B6080" s="4">
        <f t="shared" ca="1" si="849"/>
        <v>0.32402083609924048</v>
      </c>
      <c r="C6080" s="4">
        <f t="shared" ca="1" si="850"/>
        <v>40</v>
      </c>
      <c r="D6080" s="4">
        <f t="shared" si="851"/>
        <v>50</v>
      </c>
      <c r="E6080" s="4">
        <f t="shared" ca="1" si="852"/>
        <v>40</v>
      </c>
      <c r="F6080" s="4">
        <f t="shared" ca="1" si="853"/>
        <v>10</v>
      </c>
      <c r="G6080" s="17">
        <f t="shared" si="854"/>
        <v>36000</v>
      </c>
      <c r="H6080" s="17">
        <f t="shared" ca="1" si="855"/>
        <v>54000</v>
      </c>
      <c r="I6080" s="17">
        <f t="shared" ca="1" si="856"/>
        <v>400</v>
      </c>
      <c r="J6080" s="17">
        <f t="shared" ca="1" si="857"/>
        <v>18400</v>
      </c>
    </row>
    <row r="6081" spans="1:10" x14ac:dyDescent="0.3">
      <c r="A6081" s="4">
        <v>6069</v>
      </c>
      <c r="B6081" s="4">
        <f t="shared" ca="1" si="849"/>
        <v>2.232727412718849E-3</v>
      </c>
      <c r="C6081" s="4">
        <f t="shared" ca="1" si="850"/>
        <v>10</v>
      </c>
      <c r="D6081" s="4">
        <f t="shared" si="851"/>
        <v>50</v>
      </c>
      <c r="E6081" s="4">
        <f t="shared" ca="1" si="852"/>
        <v>10</v>
      </c>
      <c r="F6081" s="4">
        <f t="shared" ca="1" si="853"/>
        <v>40</v>
      </c>
      <c r="G6081" s="17">
        <f t="shared" si="854"/>
        <v>36000</v>
      </c>
      <c r="H6081" s="17">
        <f t="shared" ca="1" si="855"/>
        <v>13500</v>
      </c>
      <c r="I6081" s="17">
        <f t="shared" ca="1" si="856"/>
        <v>1600</v>
      </c>
      <c r="J6081" s="17">
        <f t="shared" ca="1" si="857"/>
        <v>-20900</v>
      </c>
    </row>
    <row r="6082" spans="1:10" x14ac:dyDescent="0.3">
      <c r="A6082" s="4">
        <v>6070</v>
      </c>
      <c r="B6082" s="4">
        <f t="shared" ca="1" si="849"/>
        <v>0.80859811759981504</v>
      </c>
      <c r="C6082" s="4">
        <f t="shared" ca="1" si="850"/>
        <v>85</v>
      </c>
      <c r="D6082" s="4">
        <f t="shared" si="851"/>
        <v>50</v>
      </c>
      <c r="E6082" s="4">
        <f t="shared" ca="1" si="852"/>
        <v>50</v>
      </c>
      <c r="F6082" s="4">
        <f t="shared" ca="1" si="853"/>
        <v>0</v>
      </c>
      <c r="G6082" s="17">
        <f t="shared" si="854"/>
        <v>36000</v>
      </c>
      <c r="H6082" s="17">
        <f t="shared" ca="1" si="855"/>
        <v>67500</v>
      </c>
      <c r="I6082" s="17">
        <f t="shared" ca="1" si="856"/>
        <v>0</v>
      </c>
      <c r="J6082" s="17">
        <f t="shared" ca="1" si="857"/>
        <v>31500</v>
      </c>
    </row>
    <row r="6083" spans="1:10" x14ac:dyDescent="0.3">
      <c r="A6083" s="4">
        <v>6071</v>
      </c>
      <c r="B6083" s="4">
        <f t="shared" ca="1" si="849"/>
        <v>0.73699520503390392</v>
      </c>
      <c r="C6083" s="4">
        <f t="shared" ca="1" si="850"/>
        <v>70</v>
      </c>
      <c r="D6083" s="4">
        <f t="shared" si="851"/>
        <v>50</v>
      </c>
      <c r="E6083" s="4">
        <f t="shared" ca="1" si="852"/>
        <v>50</v>
      </c>
      <c r="F6083" s="4">
        <f t="shared" ca="1" si="853"/>
        <v>0</v>
      </c>
      <c r="G6083" s="17">
        <f t="shared" si="854"/>
        <v>36000</v>
      </c>
      <c r="H6083" s="17">
        <f t="shared" ca="1" si="855"/>
        <v>67500</v>
      </c>
      <c r="I6083" s="17">
        <f t="shared" ca="1" si="856"/>
        <v>0</v>
      </c>
      <c r="J6083" s="17">
        <f t="shared" ca="1" si="857"/>
        <v>31500</v>
      </c>
    </row>
    <row r="6084" spans="1:10" x14ac:dyDescent="0.3">
      <c r="A6084" s="4">
        <v>6072</v>
      </c>
      <c r="B6084" s="4">
        <f t="shared" ca="1" si="849"/>
        <v>0.49332587213016277</v>
      </c>
      <c r="C6084" s="4">
        <f t="shared" ca="1" si="850"/>
        <v>55</v>
      </c>
      <c r="D6084" s="4">
        <f t="shared" si="851"/>
        <v>50</v>
      </c>
      <c r="E6084" s="4">
        <f t="shared" ca="1" si="852"/>
        <v>50</v>
      </c>
      <c r="F6084" s="4">
        <f t="shared" ca="1" si="853"/>
        <v>0</v>
      </c>
      <c r="G6084" s="17">
        <f t="shared" si="854"/>
        <v>36000</v>
      </c>
      <c r="H6084" s="17">
        <f t="shared" ca="1" si="855"/>
        <v>67500</v>
      </c>
      <c r="I6084" s="17">
        <f t="shared" ca="1" si="856"/>
        <v>0</v>
      </c>
      <c r="J6084" s="17">
        <f t="shared" ca="1" si="857"/>
        <v>31500</v>
      </c>
    </row>
    <row r="6085" spans="1:10" x14ac:dyDescent="0.3">
      <c r="A6085" s="4">
        <v>6073</v>
      </c>
      <c r="B6085" s="4">
        <f t="shared" ca="1" si="849"/>
        <v>0.63307309825829117</v>
      </c>
      <c r="C6085" s="4">
        <f t="shared" ca="1" si="850"/>
        <v>70</v>
      </c>
      <c r="D6085" s="4">
        <f t="shared" si="851"/>
        <v>50</v>
      </c>
      <c r="E6085" s="4">
        <f t="shared" ca="1" si="852"/>
        <v>50</v>
      </c>
      <c r="F6085" s="4">
        <f t="shared" ca="1" si="853"/>
        <v>0</v>
      </c>
      <c r="G6085" s="17">
        <f t="shared" si="854"/>
        <v>36000</v>
      </c>
      <c r="H6085" s="17">
        <f t="shared" ca="1" si="855"/>
        <v>67500</v>
      </c>
      <c r="I6085" s="17">
        <f t="shared" ca="1" si="856"/>
        <v>0</v>
      </c>
      <c r="J6085" s="17">
        <f t="shared" ca="1" si="857"/>
        <v>31500</v>
      </c>
    </row>
    <row r="6086" spans="1:10" x14ac:dyDescent="0.3">
      <c r="A6086" s="4">
        <v>6074</v>
      </c>
      <c r="B6086" s="4">
        <f t="shared" ca="1" si="849"/>
        <v>3.6493776242424891E-2</v>
      </c>
      <c r="C6086" s="4">
        <f t="shared" ca="1" si="850"/>
        <v>10</v>
      </c>
      <c r="D6086" s="4">
        <f t="shared" si="851"/>
        <v>50</v>
      </c>
      <c r="E6086" s="4">
        <f t="shared" ca="1" si="852"/>
        <v>10</v>
      </c>
      <c r="F6086" s="4">
        <f t="shared" ca="1" si="853"/>
        <v>40</v>
      </c>
      <c r="G6086" s="17">
        <f t="shared" si="854"/>
        <v>36000</v>
      </c>
      <c r="H6086" s="17">
        <f t="shared" ca="1" si="855"/>
        <v>13500</v>
      </c>
      <c r="I6086" s="17">
        <f t="shared" ca="1" si="856"/>
        <v>1600</v>
      </c>
      <c r="J6086" s="17">
        <f t="shared" ca="1" si="857"/>
        <v>-20900</v>
      </c>
    </row>
    <row r="6087" spans="1:10" x14ac:dyDescent="0.3">
      <c r="A6087" s="4">
        <v>6075</v>
      </c>
      <c r="B6087" s="4">
        <f t="shared" ca="1" si="849"/>
        <v>0.40626141718254682</v>
      </c>
      <c r="C6087" s="4">
        <f t="shared" ca="1" si="850"/>
        <v>55</v>
      </c>
      <c r="D6087" s="4">
        <f t="shared" si="851"/>
        <v>50</v>
      </c>
      <c r="E6087" s="4">
        <f t="shared" ca="1" si="852"/>
        <v>50</v>
      </c>
      <c r="F6087" s="4">
        <f t="shared" ca="1" si="853"/>
        <v>0</v>
      </c>
      <c r="G6087" s="17">
        <f t="shared" si="854"/>
        <v>36000</v>
      </c>
      <c r="H6087" s="17">
        <f t="shared" ca="1" si="855"/>
        <v>67500</v>
      </c>
      <c r="I6087" s="17">
        <f t="shared" ca="1" si="856"/>
        <v>0</v>
      </c>
      <c r="J6087" s="17">
        <f t="shared" ca="1" si="857"/>
        <v>31500</v>
      </c>
    </row>
    <row r="6088" spans="1:10" x14ac:dyDescent="0.3">
      <c r="A6088" s="4">
        <v>6076</v>
      </c>
      <c r="B6088" s="4">
        <f t="shared" ca="1" si="849"/>
        <v>0.22773977533206691</v>
      </c>
      <c r="C6088" s="4">
        <f t="shared" ca="1" si="850"/>
        <v>40</v>
      </c>
      <c r="D6088" s="4">
        <f t="shared" si="851"/>
        <v>50</v>
      </c>
      <c r="E6088" s="4">
        <f t="shared" ca="1" si="852"/>
        <v>40</v>
      </c>
      <c r="F6088" s="4">
        <f t="shared" ca="1" si="853"/>
        <v>10</v>
      </c>
      <c r="G6088" s="17">
        <f t="shared" si="854"/>
        <v>36000</v>
      </c>
      <c r="H6088" s="17">
        <f t="shared" ca="1" si="855"/>
        <v>54000</v>
      </c>
      <c r="I6088" s="17">
        <f t="shared" ca="1" si="856"/>
        <v>400</v>
      </c>
      <c r="J6088" s="17">
        <f t="shared" ca="1" si="857"/>
        <v>18400</v>
      </c>
    </row>
    <row r="6089" spans="1:10" x14ac:dyDescent="0.3">
      <c r="A6089" s="4">
        <v>6077</v>
      </c>
      <c r="B6089" s="4">
        <f t="shared" ca="1" si="849"/>
        <v>3.2631550809168464E-2</v>
      </c>
      <c r="C6089" s="4">
        <f t="shared" ca="1" si="850"/>
        <v>10</v>
      </c>
      <c r="D6089" s="4">
        <f t="shared" si="851"/>
        <v>50</v>
      </c>
      <c r="E6089" s="4">
        <f t="shared" ca="1" si="852"/>
        <v>10</v>
      </c>
      <c r="F6089" s="4">
        <f t="shared" ca="1" si="853"/>
        <v>40</v>
      </c>
      <c r="G6089" s="17">
        <f t="shared" si="854"/>
        <v>36000</v>
      </c>
      <c r="H6089" s="17">
        <f t="shared" ca="1" si="855"/>
        <v>13500</v>
      </c>
      <c r="I6089" s="17">
        <f t="shared" ca="1" si="856"/>
        <v>1600</v>
      </c>
      <c r="J6089" s="17">
        <f t="shared" ca="1" si="857"/>
        <v>-20900</v>
      </c>
    </row>
    <row r="6090" spans="1:10" x14ac:dyDescent="0.3">
      <c r="A6090" s="4">
        <v>6078</v>
      </c>
      <c r="B6090" s="4">
        <f t="shared" ca="1" si="849"/>
        <v>0.2265566494706801</v>
      </c>
      <c r="C6090" s="4">
        <f t="shared" ca="1" si="850"/>
        <v>40</v>
      </c>
      <c r="D6090" s="4">
        <f t="shared" si="851"/>
        <v>50</v>
      </c>
      <c r="E6090" s="4">
        <f t="shared" ca="1" si="852"/>
        <v>40</v>
      </c>
      <c r="F6090" s="4">
        <f t="shared" ca="1" si="853"/>
        <v>10</v>
      </c>
      <c r="G6090" s="17">
        <f t="shared" si="854"/>
        <v>36000</v>
      </c>
      <c r="H6090" s="17">
        <f t="shared" ca="1" si="855"/>
        <v>54000</v>
      </c>
      <c r="I6090" s="17">
        <f t="shared" ca="1" si="856"/>
        <v>400</v>
      </c>
      <c r="J6090" s="17">
        <f t="shared" ca="1" si="857"/>
        <v>18400</v>
      </c>
    </row>
    <row r="6091" spans="1:10" x14ac:dyDescent="0.3">
      <c r="A6091" s="4">
        <v>6079</v>
      </c>
      <c r="B6091" s="4">
        <f t="shared" ca="1" si="849"/>
        <v>0.93203028670482091</v>
      </c>
      <c r="C6091" s="4">
        <f t="shared" ca="1" si="850"/>
        <v>100</v>
      </c>
      <c r="D6091" s="4">
        <f t="shared" si="851"/>
        <v>50</v>
      </c>
      <c r="E6091" s="4">
        <f t="shared" ca="1" si="852"/>
        <v>50</v>
      </c>
      <c r="F6091" s="4">
        <f t="shared" ca="1" si="853"/>
        <v>0</v>
      </c>
      <c r="G6091" s="17">
        <f t="shared" si="854"/>
        <v>36000</v>
      </c>
      <c r="H6091" s="17">
        <f t="shared" ca="1" si="855"/>
        <v>67500</v>
      </c>
      <c r="I6091" s="17">
        <f t="shared" ca="1" si="856"/>
        <v>0</v>
      </c>
      <c r="J6091" s="17">
        <f t="shared" ca="1" si="857"/>
        <v>31500</v>
      </c>
    </row>
    <row r="6092" spans="1:10" x14ac:dyDescent="0.3">
      <c r="A6092" s="4">
        <v>6080</v>
      </c>
      <c r="B6092" s="4">
        <f t="shared" ca="1" si="849"/>
        <v>0.3325121965980361</v>
      </c>
      <c r="C6092" s="4">
        <f t="shared" ca="1" si="850"/>
        <v>55</v>
      </c>
      <c r="D6092" s="4">
        <f t="shared" si="851"/>
        <v>50</v>
      </c>
      <c r="E6092" s="4">
        <f t="shared" ca="1" si="852"/>
        <v>50</v>
      </c>
      <c r="F6092" s="4">
        <f t="shared" ca="1" si="853"/>
        <v>0</v>
      </c>
      <c r="G6092" s="17">
        <f t="shared" si="854"/>
        <v>36000</v>
      </c>
      <c r="H6092" s="17">
        <f t="shared" ca="1" si="855"/>
        <v>67500</v>
      </c>
      <c r="I6092" s="17">
        <f t="shared" ca="1" si="856"/>
        <v>0</v>
      </c>
      <c r="J6092" s="17">
        <f t="shared" ca="1" si="857"/>
        <v>31500</v>
      </c>
    </row>
    <row r="6093" spans="1:10" x14ac:dyDescent="0.3">
      <c r="A6093" s="4">
        <v>6081</v>
      </c>
      <c r="B6093" s="4">
        <f t="shared" ca="1" si="849"/>
        <v>0.98892543022944757</v>
      </c>
      <c r="C6093" s="4">
        <f t="shared" ca="1" si="850"/>
        <v>100</v>
      </c>
      <c r="D6093" s="4">
        <f t="shared" si="851"/>
        <v>50</v>
      </c>
      <c r="E6093" s="4">
        <f t="shared" ca="1" si="852"/>
        <v>50</v>
      </c>
      <c r="F6093" s="4">
        <f t="shared" ca="1" si="853"/>
        <v>0</v>
      </c>
      <c r="G6093" s="17">
        <f t="shared" si="854"/>
        <v>36000</v>
      </c>
      <c r="H6093" s="17">
        <f t="shared" ca="1" si="855"/>
        <v>67500</v>
      </c>
      <c r="I6093" s="17">
        <f t="shared" ca="1" si="856"/>
        <v>0</v>
      </c>
      <c r="J6093" s="17">
        <f t="shared" ca="1" si="857"/>
        <v>31500</v>
      </c>
    </row>
    <row r="6094" spans="1:10" x14ac:dyDescent="0.3">
      <c r="A6094" s="4">
        <v>6082</v>
      </c>
      <c r="B6094" s="4">
        <f t="shared" ref="B6094:B6157" ca="1" si="858">RAND()</f>
        <v>0.94421332229907462</v>
      </c>
      <c r="C6094" s="4">
        <f t="shared" ref="C6094:C6157" ca="1" si="859">LOOKUP(B6094,$E$3:$F$9,$D$3:$D$9)</f>
        <v>100</v>
      </c>
      <c r="D6094" s="4">
        <f t="shared" ref="D6094:D6157" si="860">$I$6</f>
        <v>50</v>
      </c>
      <c r="E6094" s="4">
        <f t="shared" ref="E6094:E6157" ca="1" si="861">MIN(C6094:D6094)</f>
        <v>50</v>
      </c>
      <c r="F6094" s="4">
        <f t="shared" ref="F6094:F6157" ca="1" si="862">D6094-E6094</f>
        <v>0</v>
      </c>
      <c r="G6094" s="17">
        <f t="shared" ref="G6094:G6157" si="863">D6094*$I$2</f>
        <v>36000</v>
      </c>
      <c r="H6094" s="17">
        <f t="shared" ref="H6094:H6157" ca="1" si="864">E6094*$I$3</f>
        <v>67500</v>
      </c>
      <c r="I6094" s="17">
        <f t="shared" ref="I6094:I6157" ca="1" si="865">F6094*$I$4</f>
        <v>0</v>
      </c>
      <c r="J6094" s="17">
        <f t="shared" ref="J6094:J6157" ca="1" si="866">H6094+I6094-G6094</f>
        <v>31500</v>
      </c>
    </row>
    <row r="6095" spans="1:10" x14ac:dyDescent="0.3">
      <c r="A6095" s="4">
        <v>6083</v>
      </c>
      <c r="B6095" s="4">
        <f t="shared" ca="1" si="858"/>
        <v>0.94326277997629437</v>
      </c>
      <c r="C6095" s="4">
        <f t="shared" ca="1" si="859"/>
        <v>100</v>
      </c>
      <c r="D6095" s="4">
        <f t="shared" si="860"/>
        <v>50</v>
      </c>
      <c r="E6095" s="4">
        <f t="shared" ca="1" si="861"/>
        <v>50</v>
      </c>
      <c r="F6095" s="4">
        <f t="shared" ca="1" si="862"/>
        <v>0</v>
      </c>
      <c r="G6095" s="17">
        <f t="shared" si="863"/>
        <v>36000</v>
      </c>
      <c r="H6095" s="17">
        <f t="shared" ca="1" si="864"/>
        <v>67500</v>
      </c>
      <c r="I6095" s="17">
        <f t="shared" ca="1" si="865"/>
        <v>0</v>
      </c>
      <c r="J6095" s="17">
        <f t="shared" ca="1" si="866"/>
        <v>31500</v>
      </c>
    </row>
    <row r="6096" spans="1:10" x14ac:dyDescent="0.3">
      <c r="A6096" s="4">
        <v>6084</v>
      </c>
      <c r="B6096" s="4">
        <f t="shared" ca="1" si="858"/>
        <v>0.75812431719475881</v>
      </c>
      <c r="C6096" s="4">
        <f t="shared" ca="1" si="859"/>
        <v>70</v>
      </c>
      <c r="D6096" s="4">
        <f t="shared" si="860"/>
        <v>50</v>
      </c>
      <c r="E6096" s="4">
        <f t="shared" ca="1" si="861"/>
        <v>50</v>
      </c>
      <c r="F6096" s="4">
        <f t="shared" ca="1" si="862"/>
        <v>0</v>
      </c>
      <c r="G6096" s="17">
        <f t="shared" si="863"/>
        <v>36000</v>
      </c>
      <c r="H6096" s="17">
        <f t="shared" ca="1" si="864"/>
        <v>67500</v>
      </c>
      <c r="I6096" s="17">
        <f t="shared" ca="1" si="865"/>
        <v>0</v>
      </c>
      <c r="J6096" s="17">
        <f t="shared" ca="1" si="866"/>
        <v>31500</v>
      </c>
    </row>
    <row r="6097" spans="1:10" x14ac:dyDescent="0.3">
      <c r="A6097" s="4">
        <v>6085</v>
      </c>
      <c r="B6097" s="4">
        <f t="shared" ca="1" si="858"/>
        <v>0.65764894225906834</v>
      </c>
      <c r="C6097" s="4">
        <f t="shared" ca="1" si="859"/>
        <v>70</v>
      </c>
      <c r="D6097" s="4">
        <f t="shared" si="860"/>
        <v>50</v>
      </c>
      <c r="E6097" s="4">
        <f t="shared" ca="1" si="861"/>
        <v>50</v>
      </c>
      <c r="F6097" s="4">
        <f t="shared" ca="1" si="862"/>
        <v>0</v>
      </c>
      <c r="G6097" s="17">
        <f t="shared" si="863"/>
        <v>36000</v>
      </c>
      <c r="H6097" s="17">
        <f t="shared" ca="1" si="864"/>
        <v>67500</v>
      </c>
      <c r="I6097" s="17">
        <f t="shared" ca="1" si="865"/>
        <v>0</v>
      </c>
      <c r="J6097" s="17">
        <f t="shared" ca="1" si="866"/>
        <v>31500</v>
      </c>
    </row>
    <row r="6098" spans="1:10" x14ac:dyDescent="0.3">
      <c r="A6098" s="4">
        <v>6086</v>
      </c>
      <c r="B6098" s="4">
        <f t="shared" ca="1" si="858"/>
        <v>0.77433302072071108</v>
      </c>
      <c r="C6098" s="4">
        <f t="shared" ca="1" si="859"/>
        <v>70</v>
      </c>
      <c r="D6098" s="4">
        <f t="shared" si="860"/>
        <v>50</v>
      </c>
      <c r="E6098" s="4">
        <f t="shared" ca="1" si="861"/>
        <v>50</v>
      </c>
      <c r="F6098" s="4">
        <f t="shared" ca="1" si="862"/>
        <v>0</v>
      </c>
      <c r="G6098" s="17">
        <f t="shared" si="863"/>
        <v>36000</v>
      </c>
      <c r="H6098" s="17">
        <f t="shared" ca="1" si="864"/>
        <v>67500</v>
      </c>
      <c r="I6098" s="17">
        <f t="shared" ca="1" si="865"/>
        <v>0</v>
      </c>
      <c r="J6098" s="17">
        <f t="shared" ca="1" si="866"/>
        <v>31500</v>
      </c>
    </row>
    <row r="6099" spans="1:10" x14ac:dyDescent="0.3">
      <c r="A6099" s="4">
        <v>6087</v>
      </c>
      <c r="B6099" s="4">
        <f t="shared" ca="1" si="858"/>
        <v>0.61524203620941176</v>
      </c>
      <c r="C6099" s="4">
        <f t="shared" ca="1" si="859"/>
        <v>70</v>
      </c>
      <c r="D6099" s="4">
        <f t="shared" si="860"/>
        <v>50</v>
      </c>
      <c r="E6099" s="4">
        <f t="shared" ca="1" si="861"/>
        <v>50</v>
      </c>
      <c r="F6099" s="4">
        <f t="shared" ca="1" si="862"/>
        <v>0</v>
      </c>
      <c r="G6099" s="17">
        <f t="shared" si="863"/>
        <v>36000</v>
      </c>
      <c r="H6099" s="17">
        <f t="shared" ca="1" si="864"/>
        <v>67500</v>
      </c>
      <c r="I6099" s="17">
        <f t="shared" ca="1" si="865"/>
        <v>0</v>
      </c>
      <c r="J6099" s="17">
        <f t="shared" ca="1" si="866"/>
        <v>31500</v>
      </c>
    </row>
    <row r="6100" spans="1:10" x14ac:dyDescent="0.3">
      <c r="A6100" s="4">
        <v>6088</v>
      </c>
      <c r="B6100" s="4">
        <f t="shared" ca="1" si="858"/>
        <v>0.63016652331227729</v>
      </c>
      <c r="C6100" s="4">
        <f t="shared" ca="1" si="859"/>
        <v>70</v>
      </c>
      <c r="D6100" s="4">
        <f t="shared" si="860"/>
        <v>50</v>
      </c>
      <c r="E6100" s="4">
        <f t="shared" ca="1" si="861"/>
        <v>50</v>
      </c>
      <c r="F6100" s="4">
        <f t="shared" ca="1" si="862"/>
        <v>0</v>
      </c>
      <c r="G6100" s="17">
        <f t="shared" si="863"/>
        <v>36000</v>
      </c>
      <c r="H6100" s="17">
        <f t="shared" ca="1" si="864"/>
        <v>67500</v>
      </c>
      <c r="I6100" s="17">
        <f t="shared" ca="1" si="865"/>
        <v>0</v>
      </c>
      <c r="J6100" s="17">
        <f t="shared" ca="1" si="866"/>
        <v>31500</v>
      </c>
    </row>
    <row r="6101" spans="1:10" x14ac:dyDescent="0.3">
      <c r="A6101" s="4">
        <v>6089</v>
      </c>
      <c r="B6101" s="4">
        <f t="shared" ca="1" si="858"/>
        <v>0.28198906580169303</v>
      </c>
      <c r="C6101" s="4">
        <f t="shared" ca="1" si="859"/>
        <v>40</v>
      </c>
      <c r="D6101" s="4">
        <f t="shared" si="860"/>
        <v>50</v>
      </c>
      <c r="E6101" s="4">
        <f t="shared" ca="1" si="861"/>
        <v>40</v>
      </c>
      <c r="F6101" s="4">
        <f t="shared" ca="1" si="862"/>
        <v>10</v>
      </c>
      <c r="G6101" s="17">
        <f t="shared" si="863"/>
        <v>36000</v>
      </c>
      <c r="H6101" s="17">
        <f t="shared" ca="1" si="864"/>
        <v>54000</v>
      </c>
      <c r="I6101" s="17">
        <f t="shared" ca="1" si="865"/>
        <v>400</v>
      </c>
      <c r="J6101" s="17">
        <f t="shared" ca="1" si="866"/>
        <v>18400</v>
      </c>
    </row>
    <row r="6102" spans="1:10" x14ac:dyDescent="0.3">
      <c r="A6102" s="4">
        <v>6090</v>
      </c>
      <c r="B6102" s="4">
        <f t="shared" ca="1" si="858"/>
        <v>0.7803613583125687</v>
      </c>
      <c r="C6102" s="4">
        <f t="shared" ca="1" si="859"/>
        <v>85</v>
      </c>
      <c r="D6102" s="4">
        <f t="shared" si="860"/>
        <v>50</v>
      </c>
      <c r="E6102" s="4">
        <f t="shared" ca="1" si="861"/>
        <v>50</v>
      </c>
      <c r="F6102" s="4">
        <f t="shared" ca="1" si="862"/>
        <v>0</v>
      </c>
      <c r="G6102" s="17">
        <f t="shared" si="863"/>
        <v>36000</v>
      </c>
      <c r="H6102" s="17">
        <f t="shared" ca="1" si="864"/>
        <v>67500</v>
      </c>
      <c r="I6102" s="17">
        <f t="shared" ca="1" si="865"/>
        <v>0</v>
      </c>
      <c r="J6102" s="17">
        <f t="shared" ca="1" si="866"/>
        <v>31500</v>
      </c>
    </row>
    <row r="6103" spans="1:10" x14ac:dyDescent="0.3">
      <c r="A6103" s="4">
        <v>6091</v>
      </c>
      <c r="B6103" s="4">
        <f t="shared" ca="1" si="858"/>
        <v>0.89442311063103919</v>
      </c>
      <c r="C6103" s="4">
        <f t="shared" ca="1" si="859"/>
        <v>85</v>
      </c>
      <c r="D6103" s="4">
        <f t="shared" si="860"/>
        <v>50</v>
      </c>
      <c r="E6103" s="4">
        <f t="shared" ca="1" si="861"/>
        <v>50</v>
      </c>
      <c r="F6103" s="4">
        <f t="shared" ca="1" si="862"/>
        <v>0</v>
      </c>
      <c r="G6103" s="17">
        <f t="shared" si="863"/>
        <v>36000</v>
      </c>
      <c r="H6103" s="17">
        <f t="shared" ca="1" si="864"/>
        <v>67500</v>
      </c>
      <c r="I6103" s="17">
        <f t="shared" ca="1" si="865"/>
        <v>0</v>
      </c>
      <c r="J6103" s="17">
        <f t="shared" ca="1" si="866"/>
        <v>31500</v>
      </c>
    </row>
    <row r="6104" spans="1:10" x14ac:dyDescent="0.3">
      <c r="A6104" s="4">
        <v>6092</v>
      </c>
      <c r="B6104" s="4">
        <f t="shared" ca="1" si="858"/>
        <v>0.20658163103756066</v>
      </c>
      <c r="C6104" s="4">
        <f t="shared" ca="1" si="859"/>
        <v>40</v>
      </c>
      <c r="D6104" s="4">
        <f t="shared" si="860"/>
        <v>50</v>
      </c>
      <c r="E6104" s="4">
        <f t="shared" ca="1" si="861"/>
        <v>40</v>
      </c>
      <c r="F6104" s="4">
        <f t="shared" ca="1" si="862"/>
        <v>10</v>
      </c>
      <c r="G6104" s="17">
        <f t="shared" si="863"/>
        <v>36000</v>
      </c>
      <c r="H6104" s="17">
        <f t="shared" ca="1" si="864"/>
        <v>54000</v>
      </c>
      <c r="I6104" s="17">
        <f t="shared" ca="1" si="865"/>
        <v>400</v>
      </c>
      <c r="J6104" s="17">
        <f t="shared" ca="1" si="866"/>
        <v>18400</v>
      </c>
    </row>
    <row r="6105" spans="1:10" x14ac:dyDescent="0.3">
      <c r="A6105" s="4">
        <v>6093</v>
      </c>
      <c r="B6105" s="4">
        <f t="shared" ca="1" si="858"/>
        <v>0.16922625167168381</v>
      </c>
      <c r="C6105" s="4">
        <f t="shared" ca="1" si="859"/>
        <v>25</v>
      </c>
      <c r="D6105" s="4">
        <f t="shared" si="860"/>
        <v>50</v>
      </c>
      <c r="E6105" s="4">
        <f t="shared" ca="1" si="861"/>
        <v>25</v>
      </c>
      <c r="F6105" s="4">
        <f t="shared" ca="1" si="862"/>
        <v>25</v>
      </c>
      <c r="G6105" s="17">
        <f t="shared" si="863"/>
        <v>36000</v>
      </c>
      <c r="H6105" s="17">
        <f t="shared" ca="1" si="864"/>
        <v>33750</v>
      </c>
      <c r="I6105" s="17">
        <f t="shared" ca="1" si="865"/>
        <v>1000</v>
      </c>
      <c r="J6105" s="17">
        <f t="shared" ca="1" si="866"/>
        <v>-1250</v>
      </c>
    </row>
    <row r="6106" spans="1:10" x14ac:dyDescent="0.3">
      <c r="A6106" s="4">
        <v>6094</v>
      </c>
      <c r="B6106" s="4">
        <f t="shared" ca="1" si="858"/>
        <v>0.29728687799860276</v>
      </c>
      <c r="C6106" s="4">
        <f t="shared" ca="1" si="859"/>
        <v>40</v>
      </c>
      <c r="D6106" s="4">
        <f t="shared" si="860"/>
        <v>50</v>
      </c>
      <c r="E6106" s="4">
        <f t="shared" ca="1" si="861"/>
        <v>40</v>
      </c>
      <c r="F6106" s="4">
        <f t="shared" ca="1" si="862"/>
        <v>10</v>
      </c>
      <c r="G6106" s="17">
        <f t="shared" si="863"/>
        <v>36000</v>
      </c>
      <c r="H6106" s="17">
        <f t="shared" ca="1" si="864"/>
        <v>54000</v>
      </c>
      <c r="I6106" s="17">
        <f t="shared" ca="1" si="865"/>
        <v>400</v>
      </c>
      <c r="J6106" s="17">
        <f t="shared" ca="1" si="866"/>
        <v>18400</v>
      </c>
    </row>
    <row r="6107" spans="1:10" x14ac:dyDescent="0.3">
      <c r="A6107" s="4">
        <v>6095</v>
      </c>
      <c r="B6107" s="4">
        <f t="shared" ca="1" si="858"/>
        <v>0.93564230165545514</v>
      </c>
      <c r="C6107" s="4">
        <f t="shared" ca="1" si="859"/>
        <v>100</v>
      </c>
      <c r="D6107" s="4">
        <f t="shared" si="860"/>
        <v>50</v>
      </c>
      <c r="E6107" s="4">
        <f t="shared" ca="1" si="861"/>
        <v>50</v>
      </c>
      <c r="F6107" s="4">
        <f t="shared" ca="1" si="862"/>
        <v>0</v>
      </c>
      <c r="G6107" s="17">
        <f t="shared" si="863"/>
        <v>36000</v>
      </c>
      <c r="H6107" s="17">
        <f t="shared" ca="1" si="864"/>
        <v>67500</v>
      </c>
      <c r="I6107" s="17">
        <f t="shared" ca="1" si="865"/>
        <v>0</v>
      </c>
      <c r="J6107" s="17">
        <f t="shared" ca="1" si="866"/>
        <v>31500</v>
      </c>
    </row>
    <row r="6108" spans="1:10" x14ac:dyDescent="0.3">
      <c r="A6108" s="4">
        <v>6096</v>
      </c>
      <c r="B6108" s="4">
        <f t="shared" ca="1" si="858"/>
        <v>0.21111235467664524</v>
      </c>
      <c r="C6108" s="4">
        <f t="shared" ca="1" si="859"/>
        <v>40</v>
      </c>
      <c r="D6108" s="4">
        <f t="shared" si="860"/>
        <v>50</v>
      </c>
      <c r="E6108" s="4">
        <f t="shared" ca="1" si="861"/>
        <v>40</v>
      </c>
      <c r="F6108" s="4">
        <f t="shared" ca="1" si="862"/>
        <v>10</v>
      </c>
      <c r="G6108" s="17">
        <f t="shared" si="863"/>
        <v>36000</v>
      </c>
      <c r="H6108" s="17">
        <f t="shared" ca="1" si="864"/>
        <v>54000</v>
      </c>
      <c r="I6108" s="17">
        <f t="shared" ca="1" si="865"/>
        <v>400</v>
      </c>
      <c r="J6108" s="17">
        <f t="shared" ca="1" si="866"/>
        <v>18400</v>
      </c>
    </row>
    <row r="6109" spans="1:10" x14ac:dyDescent="0.3">
      <c r="A6109" s="4">
        <v>6097</v>
      </c>
      <c r="B6109" s="4">
        <f t="shared" ca="1" si="858"/>
        <v>0.4454102059229722</v>
      </c>
      <c r="C6109" s="4">
        <f t="shared" ca="1" si="859"/>
        <v>55</v>
      </c>
      <c r="D6109" s="4">
        <f t="shared" si="860"/>
        <v>50</v>
      </c>
      <c r="E6109" s="4">
        <f t="shared" ca="1" si="861"/>
        <v>50</v>
      </c>
      <c r="F6109" s="4">
        <f t="shared" ca="1" si="862"/>
        <v>0</v>
      </c>
      <c r="G6109" s="17">
        <f t="shared" si="863"/>
        <v>36000</v>
      </c>
      <c r="H6109" s="17">
        <f t="shared" ca="1" si="864"/>
        <v>67500</v>
      </c>
      <c r="I6109" s="17">
        <f t="shared" ca="1" si="865"/>
        <v>0</v>
      </c>
      <c r="J6109" s="17">
        <f t="shared" ca="1" si="866"/>
        <v>31500</v>
      </c>
    </row>
    <row r="6110" spans="1:10" x14ac:dyDescent="0.3">
      <c r="A6110" s="4">
        <v>6098</v>
      </c>
      <c r="B6110" s="4">
        <f t="shared" ca="1" si="858"/>
        <v>0.48912321546070159</v>
      </c>
      <c r="C6110" s="4">
        <f t="shared" ca="1" si="859"/>
        <v>55</v>
      </c>
      <c r="D6110" s="4">
        <f t="shared" si="860"/>
        <v>50</v>
      </c>
      <c r="E6110" s="4">
        <f t="shared" ca="1" si="861"/>
        <v>50</v>
      </c>
      <c r="F6110" s="4">
        <f t="shared" ca="1" si="862"/>
        <v>0</v>
      </c>
      <c r="G6110" s="17">
        <f t="shared" si="863"/>
        <v>36000</v>
      </c>
      <c r="H6110" s="17">
        <f t="shared" ca="1" si="864"/>
        <v>67500</v>
      </c>
      <c r="I6110" s="17">
        <f t="shared" ca="1" si="865"/>
        <v>0</v>
      </c>
      <c r="J6110" s="17">
        <f t="shared" ca="1" si="866"/>
        <v>31500</v>
      </c>
    </row>
    <row r="6111" spans="1:10" x14ac:dyDescent="0.3">
      <c r="A6111" s="4">
        <v>6099</v>
      </c>
      <c r="B6111" s="4">
        <f t="shared" ca="1" si="858"/>
        <v>0.40318144812019241</v>
      </c>
      <c r="C6111" s="4">
        <f t="shared" ca="1" si="859"/>
        <v>55</v>
      </c>
      <c r="D6111" s="4">
        <f t="shared" si="860"/>
        <v>50</v>
      </c>
      <c r="E6111" s="4">
        <f t="shared" ca="1" si="861"/>
        <v>50</v>
      </c>
      <c r="F6111" s="4">
        <f t="shared" ca="1" si="862"/>
        <v>0</v>
      </c>
      <c r="G6111" s="17">
        <f t="shared" si="863"/>
        <v>36000</v>
      </c>
      <c r="H6111" s="17">
        <f t="shared" ca="1" si="864"/>
        <v>67500</v>
      </c>
      <c r="I6111" s="17">
        <f t="shared" ca="1" si="865"/>
        <v>0</v>
      </c>
      <c r="J6111" s="17">
        <f t="shared" ca="1" si="866"/>
        <v>31500</v>
      </c>
    </row>
    <row r="6112" spans="1:10" x14ac:dyDescent="0.3">
      <c r="A6112" s="4">
        <v>6100</v>
      </c>
      <c r="B6112" s="4">
        <f t="shared" ca="1" si="858"/>
        <v>0.98191484354310721</v>
      </c>
      <c r="C6112" s="4">
        <f t="shared" ca="1" si="859"/>
        <v>100</v>
      </c>
      <c r="D6112" s="4">
        <f t="shared" si="860"/>
        <v>50</v>
      </c>
      <c r="E6112" s="4">
        <f t="shared" ca="1" si="861"/>
        <v>50</v>
      </c>
      <c r="F6112" s="4">
        <f t="shared" ca="1" si="862"/>
        <v>0</v>
      </c>
      <c r="G6112" s="17">
        <f t="shared" si="863"/>
        <v>36000</v>
      </c>
      <c r="H6112" s="17">
        <f t="shared" ca="1" si="864"/>
        <v>67500</v>
      </c>
      <c r="I6112" s="17">
        <f t="shared" ca="1" si="865"/>
        <v>0</v>
      </c>
      <c r="J6112" s="17">
        <f t="shared" ca="1" si="866"/>
        <v>31500</v>
      </c>
    </row>
    <row r="6113" spans="1:10" x14ac:dyDescent="0.3">
      <c r="A6113" s="4">
        <v>6101</v>
      </c>
      <c r="B6113" s="4">
        <f t="shared" ca="1" si="858"/>
        <v>0.83006816256335947</v>
      </c>
      <c r="C6113" s="4">
        <f t="shared" ca="1" si="859"/>
        <v>85</v>
      </c>
      <c r="D6113" s="4">
        <f t="shared" si="860"/>
        <v>50</v>
      </c>
      <c r="E6113" s="4">
        <f t="shared" ca="1" si="861"/>
        <v>50</v>
      </c>
      <c r="F6113" s="4">
        <f t="shared" ca="1" si="862"/>
        <v>0</v>
      </c>
      <c r="G6113" s="17">
        <f t="shared" si="863"/>
        <v>36000</v>
      </c>
      <c r="H6113" s="17">
        <f t="shared" ca="1" si="864"/>
        <v>67500</v>
      </c>
      <c r="I6113" s="17">
        <f t="shared" ca="1" si="865"/>
        <v>0</v>
      </c>
      <c r="J6113" s="17">
        <f t="shared" ca="1" si="866"/>
        <v>31500</v>
      </c>
    </row>
    <row r="6114" spans="1:10" x14ac:dyDescent="0.3">
      <c r="A6114" s="4">
        <v>6102</v>
      </c>
      <c r="B6114" s="4">
        <f t="shared" ca="1" si="858"/>
        <v>0.4530225895197596</v>
      </c>
      <c r="C6114" s="4">
        <f t="shared" ca="1" si="859"/>
        <v>55</v>
      </c>
      <c r="D6114" s="4">
        <f t="shared" si="860"/>
        <v>50</v>
      </c>
      <c r="E6114" s="4">
        <f t="shared" ca="1" si="861"/>
        <v>50</v>
      </c>
      <c r="F6114" s="4">
        <f t="shared" ca="1" si="862"/>
        <v>0</v>
      </c>
      <c r="G6114" s="17">
        <f t="shared" si="863"/>
        <v>36000</v>
      </c>
      <c r="H6114" s="17">
        <f t="shared" ca="1" si="864"/>
        <v>67500</v>
      </c>
      <c r="I6114" s="17">
        <f t="shared" ca="1" si="865"/>
        <v>0</v>
      </c>
      <c r="J6114" s="17">
        <f t="shared" ca="1" si="866"/>
        <v>31500</v>
      </c>
    </row>
    <row r="6115" spans="1:10" x14ac:dyDescent="0.3">
      <c r="A6115" s="4">
        <v>6103</v>
      </c>
      <c r="B6115" s="4">
        <f t="shared" ca="1" si="858"/>
        <v>0.36148313746078342</v>
      </c>
      <c r="C6115" s="4">
        <f t="shared" ca="1" si="859"/>
        <v>55</v>
      </c>
      <c r="D6115" s="4">
        <f t="shared" si="860"/>
        <v>50</v>
      </c>
      <c r="E6115" s="4">
        <f t="shared" ca="1" si="861"/>
        <v>50</v>
      </c>
      <c r="F6115" s="4">
        <f t="shared" ca="1" si="862"/>
        <v>0</v>
      </c>
      <c r="G6115" s="17">
        <f t="shared" si="863"/>
        <v>36000</v>
      </c>
      <c r="H6115" s="17">
        <f t="shared" ca="1" si="864"/>
        <v>67500</v>
      </c>
      <c r="I6115" s="17">
        <f t="shared" ca="1" si="865"/>
        <v>0</v>
      </c>
      <c r="J6115" s="17">
        <f t="shared" ca="1" si="866"/>
        <v>31500</v>
      </c>
    </row>
    <row r="6116" spans="1:10" x14ac:dyDescent="0.3">
      <c r="A6116" s="4">
        <v>6104</v>
      </c>
      <c r="B6116" s="4">
        <f t="shared" ca="1" si="858"/>
        <v>0.48388143668637196</v>
      </c>
      <c r="C6116" s="4">
        <f t="shared" ca="1" si="859"/>
        <v>55</v>
      </c>
      <c r="D6116" s="4">
        <f t="shared" si="860"/>
        <v>50</v>
      </c>
      <c r="E6116" s="4">
        <f t="shared" ca="1" si="861"/>
        <v>50</v>
      </c>
      <c r="F6116" s="4">
        <f t="shared" ca="1" si="862"/>
        <v>0</v>
      </c>
      <c r="G6116" s="17">
        <f t="shared" si="863"/>
        <v>36000</v>
      </c>
      <c r="H6116" s="17">
        <f t="shared" ca="1" si="864"/>
        <v>67500</v>
      </c>
      <c r="I6116" s="17">
        <f t="shared" ca="1" si="865"/>
        <v>0</v>
      </c>
      <c r="J6116" s="17">
        <f t="shared" ca="1" si="866"/>
        <v>31500</v>
      </c>
    </row>
    <row r="6117" spans="1:10" x14ac:dyDescent="0.3">
      <c r="A6117" s="4">
        <v>6105</v>
      </c>
      <c r="B6117" s="4">
        <f t="shared" ca="1" si="858"/>
        <v>0.30846682497790534</v>
      </c>
      <c r="C6117" s="4">
        <f t="shared" ca="1" si="859"/>
        <v>40</v>
      </c>
      <c r="D6117" s="4">
        <f t="shared" si="860"/>
        <v>50</v>
      </c>
      <c r="E6117" s="4">
        <f t="shared" ca="1" si="861"/>
        <v>40</v>
      </c>
      <c r="F6117" s="4">
        <f t="shared" ca="1" si="862"/>
        <v>10</v>
      </c>
      <c r="G6117" s="17">
        <f t="shared" si="863"/>
        <v>36000</v>
      </c>
      <c r="H6117" s="17">
        <f t="shared" ca="1" si="864"/>
        <v>54000</v>
      </c>
      <c r="I6117" s="17">
        <f t="shared" ca="1" si="865"/>
        <v>400</v>
      </c>
      <c r="J6117" s="17">
        <f t="shared" ca="1" si="866"/>
        <v>18400</v>
      </c>
    </row>
    <row r="6118" spans="1:10" x14ac:dyDescent="0.3">
      <c r="A6118" s="4">
        <v>6106</v>
      </c>
      <c r="B6118" s="4">
        <f t="shared" ca="1" si="858"/>
        <v>0.13098765042819105</v>
      </c>
      <c r="C6118" s="4">
        <f t="shared" ca="1" si="859"/>
        <v>25</v>
      </c>
      <c r="D6118" s="4">
        <f t="shared" si="860"/>
        <v>50</v>
      </c>
      <c r="E6118" s="4">
        <f t="shared" ca="1" si="861"/>
        <v>25</v>
      </c>
      <c r="F6118" s="4">
        <f t="shared" ca="1" si="862"/>
        <v>25</v>
      </c>
      <c r="G6118" s="17">
        <f t="shared" si="863"/>
        <v>36000</v>
      </c>
      <c r="H6118" s="17">
        <f t="shared" ca="1" si="864"/>
        <v>33750</v>
      </c>
      <c r="I6118" s="17">
        <f t="shared" ca="1" si="865"/>
        <v>1000</v>
      </c>
      <c r="J6118" s="17">
        <f t="shared" ca="1" si="866"/>
        <v>-1250</v>
      </c>
    </row>
    <row r="6119" spans="1:10" x14ac:dyDescent="0.3">
      <c r="A6119" s="4">
        <v>6107</v>
      </c>
      <c r="B6119" s="4">
        <f t="shared" ca="1" si="858"/>
        <v>0.16148146417292153</v>
      </c>
      <c r="C6119" s="4">
        <f t="shared" ca="1" si="859"/>
        <v>25</v>
      </c>
      <c r="D6119" s="4">
        <f t="shared" si="860"/>
        <v>50</v>
      </c>
      <c r="E6119" s="4">
        <f t="shared" ca="1" si="861"/>
        <v>25</v>
      </c>
      <c r="F6119" s="4">
        <f t="shared" ca="1" si="862"/>
        <v>25</v>
      </c>
      <c r="G6119" s="17">
        <f t="shared" si="863"/>
        <v>36000</v>
      </c>
      <c r="H6119" s="17">
        <f t="shared" ca="1" si="864"/>
        <v>33750</v>
      </c>
      <c r="I6119" s="17">
        <f t="shared" ca="1" si="865"/>
        <v>1000</v>
      </c>
      <c r="J6119" s="17">
        <f t="shared" ca="1" si="866"/>
        <v>-1250</v>
      </c>
    </row>
    <row r="6120" spans="1:10" x14ac:dyDescent="0.3">
      <c r="A6120" s="4">
        <v>6108</v>
      </c>
      <c r="B6120" s="4">
        <f t="shared" ca="1" si="858"/>
        <v>0.53892983639227643</v>
      </c>
      <c r="C6120" s="4">
        <f t="shared" ca="1" si="859"/>
        <v>55</v>
      </c>
      <c r="D6120" s="4">
        <f t="shared" si="860"/>
        <v>50</v>
      </c>
      <c r="E6120" s="4">
        <f t="shared" ca="1" si="861"/>
        <v>50</v>
      </c>
      <c r="F6120" s="4">
        <f t="shared" ca="1" si="862"/>
        <v>0</v>
      </c>
      <c r="G6120" s="17">
        <f t="shared" si="863"/>
        <v>36000</v>
      </c>
      <c r="H6120" s="17">
        <f t="shared" ca="1" si="864"/>
        <v>67500</v>
      </c>
      <c r="I6120" s="17">
        <f t="shared" ca="1" si="865"/>
        <v>0</v>
      </c>
      <c r="J6120" s="17">
        <f t="shared" ca="1" si="866"/>
        <v>31500</v>
      </c>
    </row>
    <row r="6121" spans="1:10" x14ac:dyDescent="0.3">
      <c r="A6121" s="4">
        <v>6109</v>
      </c>
      <c r="B6121" s="4">
        <f t="shared" ca="1" si="858"/>
        <v>0.42896471386297297</v>
      </c>
      <c r="C6121" s="4">
        <f t="shared" ca="1" si="859"/>
        <v>55</v>
      </c>
      <c r="D6121" s="4">
        <f t="shared" si="860"/>
        <v>50</v>
      </c>
      <c r="E6121" s="4">
        <f t="shared" ca="1" si="861"/>
        <v>50</v>
      </c>
      <c r="F6121" s="4">
        <f t="shared" ca="1" si="862"/>
        <v>0</v>
      </c>
      <c r="G6121" s="17">
        <f t="shared" si="863"/>
        <v>36000</v>
      </c>
      <c r="H6121" s="17">
        <f t="shared" ca="1" si="864"/>
        <v>67500</v>
      </c>
      <c r="I6121" s="17">
        <f t="shared" ca="1" si="865"/>
        <v>0</v>
      </c>
      <c r="J6121" s="17">
        <f t="shared" ca="1" si="866"/>
        <v>31500</v>
      </c>
    </row>
    <row r="6122" spans="1:10" x14ac:dyDescent="0.3">
      <c r="A6122" s="4">
        <v>6110</v>
      </c>
      <c r="B6122" s="4">
        <f t="shared" ca="1" si="858"/>
        <v>0.83691242120343468</v>
      </c>
      <c r="C6122" s="4">
        <f t="shared" ca="1" si="859"/>
        <v>85</v>
      </c>
      <c r="D6122" s="4">
        <f t="shared" si="860"/>
        <v>50</v>
      </c>
      <c r="E6122" s="4">
        <f t="shared" ca="1" si="861"/>
        <v>50</v>
      </c>
      <c r="F6122" s="4">
        <f t="shared" ca="1" si="862"/>
        <v>0</v>
      </c>
      <c r="G6122" s="17">
        <f t="shared" si="863"/>
        <v>36000</v>
      </c>
      <c r="H6122" s="17">
        <f t="shared" ca="1" si="864"/>
        <v>67500</v>
      </c>
      <c r="I6122" s="17">
        <f t="shared" ca="1" si="865"/>
        <v>0</v>
      </c>
      <c r="J6122" s="17">
        <f t="shared" ca="1" si="866"/>
        <v>31500</v>
      </c>
    </row>
    <row r="6123" spans="1:10" x14ac:dyDescent="0.3">
      <c r="A6123" s="4">
        <v>6111</v>
      </c>
      <c r="B6123" s="4">
        <f t="shared" ca="1" si="858"/>
        <v>0.49079188089118131</v>
      </c>
      <c r="C6123" s="4">
        <f t="shared" ca="1" si="859"/>
        <v>55</v>
      </c>
      <c r="D6123" s="4">
        <f t="shared" si="860"/>
        <v>50</v>
      </c>
      <c r="E6123" s="4">
        <f t="shared" ca="1" si="861"/>
        <v>50</v>
      </c>
      <c r="F6123" s="4">
        <f t="shared" ca="1" si="862"/>
        <v>0</v>
      </c>
      <c r="G6123" s="17">
        <f t="shared" si="863"/>
        <v>36000</v>
      </c>
      <c r="H6123" s="17">
        <f t="shared" ca="1" si="864"/>
        <v>67500</v>
      </c>
      <c r="I6123" s="17">
        <f t="shared" ca="1" si="865"/>
        <v>0</v>
      </c>
      <c r="J6123" s="17">
        <f t="shared" ca="1" si="866"/>
        <v>31500</v>
      </c>
    </row>
    <row r="6124" spans="1:10" x14ac:dyDescent="0.3">
      <c r="A6124" s="4">
        <v>6112</v>
      </c>
      <c r="B6124" s="4">
        <f t="shared" ca="1" si="858"/>
        <v>0.15303208099349652</v>
      </c>
      <c r="C6124" s="4">
        <f t="shared" ca="1" si="859"/>
        <v>25</v>
      </c>
      <c r="D6124" s="4">
        <f t="shared" si="860"/>
        <v>50</v>
      </c>
      <c r="E6124" s="4">
        <f t="shared" ca="1" si="861"/>
        <v>25</v>
      </c>
      <c r="F6124" s="4">
        <f t="shared" ca="1" si="862"/>
        <v>25</v>
      </c>
      <c r="G6124" s="17">
        <f t="shared" si="863"/>
        <v>36000</v>
      </c>
      <c r="H6124" s="17">
        <f t="shared" ca="1" si="864"/>
        <v>33750</v>
      </c>
      <c r="I6124" s="17">
        <f t="shared" ca="1" si="865"/>
        <v>1000</v>
      </c>
      <c r="J6124" s="17">
        <f t="shared" ca="1" si="866"/>
        <v>-1250</v>
      </c>
    </row>
    <row r="6125" spans="1:10" x14ac:dyDescent="0.3">
      <c r="A6125" s="4">
        <v>6113</v>
      </c>
      <c r="B6125" s="4">
        <f t="shared" ca="1" si="858"/>
        <v>0.75404747358980184</v>
      </c>
      <c r="C6125" s="4">
        <f t="shared" ca="1" si="859"/>
        <v>70</v>
      </c>
      <c r="D6125" s="4">
        <f t="shared" si="860"/>
        <v>50</v>
      </c>
      <c r="E6125" s="4">
        <f t="shared" ca="1" si="861"/>
        <v>50</v>
      </c>
      <c r="F6125" s="4">
        <f t="shared" ca="1" si="862"/>
        <v>0</v>
      </c>
      <c r="G6125" s="17">
        <f t="shared" si="863"/>
        <v>36000</v>
      </c>
      <c r="H6125" s="17">
        <f t="shared" ca="1" si="864"/>
        <v>67500</v>
      </c>
      <c r="I6125" s="17">
        <f t="shared" ca="1" si="865"/>
        <v>0</v>
      </c>
      <c r="J6125" s="17">
        <f t="shared" ca="1" si="866"/>
        <v>31500</v>
      </c>
    </row>
    <row r="6126" spans="1:10" x14ac:dyDescent="0.3">
      <c r="A6126" s="4">
        <v>6114</v>
      </c>
      <c r="B6126" s="4">
        <f t="shared" ca="1" si="858"/>
        <v>0.38856866578522098</v>
      </c>
      <c r="C6126" s="4">
        <f t="shared" ca="1" si="859"/>
        <v>55</v>
      </c>
      <c r="D6126" s="4">
        <f t="shared" si="860"/>
        <v>50</v>
      </c>
      <c r="E6126" s="4">
        <f t="shared" ca="1" si="861"/>
        <v>50</v>
      </c>
      <c r="F6126" s="4">
        <f t="shared" ca="1" si="862"/>
        <v>0</v>
      </c>
      <c r="G6126" s="17">
        <f t="shared" si="863"/>
        <v>36000</v>
      </c>
      <c r="H6126" s="17">
        <f t="shared" ca="1" si="864"/>
        <v>67500</v>
      </c>
      <c r="I6126" s="17">
        <f t="shared" ca="1" si="865"/>
        <v>0</v>
      </c>
      <c r="J6126" s="17">
        <f t="shared" ca="1" si="866"/>
        <v>31500</v>
      </c>
    </row>
    <row r="6127" spans="1:10" x14ac:dyDescent="0.3">
      <c r="A6127" s="4">
        <v>6115</v>
      </c>
      <c r="B6127" s="4">
        <f t="shared" ca="1" si="858"/>
        <v>0.3645470147155182</v>
      </c>
      <c r="C6127" s="4">
        <f t="shared" ca="1" si="859"/>
        <v>55</v>
      </c>
      <c r="D6127" s="4">
        <f t="shared" si="860"/>
        <v>50</v>
      </c>
      <c r="E6127" s="4">
        <f t="shared" ca="1" si="861"/>
        <v>50</v>
      </c>
      <c r="F6127" s="4">
        <f t="shared" ca="1" si="862"/>
        <v>0</v>
      </c>
      <c r="G6127" s="17">
        <f t="shared" si="863"/>
        <v>36000</v>
      </c>
      <c r="H6127" s="17">
        <f t="shared" ca="1" si="864"/>
        <v>67500</v>
      </c>
      <c r="I6127" s="17">
        <f t="shared" ca="1" si="865"/>
        <v>0</v>
      </c>
      <c r="J6127" s="17">
        <f t="shared" ca="1" si="866"/>
        <v>31500</v>
      </c>
    </row>
    <row r="6128" spans="1:10" x14ac:dyDescent="0.3">
      <c r="A6128" s="4">
        <v>6116</v>
      </c>
      <c r="B6128" s="4">
        <f t="shared" ca="1" si="858"/>
        <v>0.5878929405594121</v>
      </c>
      <c r="C6128" s="4">
        <f t="shared" ca="1" si="859"/>
        <v>70</v>
      </c>
      <c r="D6128" s="4">
        <f t="shared" si="860"/>
        <v>50</v>
      </c>
      <c r="E6128" s="4">
        <f t="shared" ca="1" si="861"/>
        <v>50</v>
      </c>
      <c r="F6128" s="4">
        <f t="shared" ca="1" si="862"/>
        <v>0</v>
      </c>
      <c r="G6128" s="17">
        <f t="shared" si="863"/>
        <v>36000</v>
      </c>
      <c r="H6128" s="17">
        <f t="shared" ca="1" si="864"/>
        <v>67500</v>
      </c>
      <c r="I6128" s="17">
        <f t="shared" ca="1" si="865"/>
        <v>0</v>
      </c>
      <c r="J6128" s="17">
        <f t="shared" ca="1" si="866"/>
        <v>31500</v>
      </c>
    </row>
    <row r="6129" spans="1:10" x14ac:dyDescent="0.3">
      <c r="A6129" s="4">
        <v>6117</v>
      </c>
      <c r="B6129" s="4">
        <f t="shared" ca="1" si="858"/>
        <v>0.96422194420220897</v>
      </c>
      <c r="C6129" s="4">
        <f t="shared" ca="1" si="859"/>
        <v>100</v>
      </c>
      <c r="D6129" s="4">
        <f t="shared" si="860"/>
        <v>50</v>
      </c>
      <c r="E6129" s="4">
        <f t="shared" ca="1" si="861"/>
        <v>50</v>
      </c>
      <c r="F6129" s="4">
        <f t="shared" ca="1" si="862"/>
        <v>0</v>
      </c>
      <c r="G6129" s="17">
        <f t="shared" si="863"/>
        <v>36000</v>
      </c>
      <c r="H6129" s="17">
        <f t="shared" ca="1" si="864"/>
        <v>67500</v>
      </c>
      <c r="I6129" s="17">
        <f t="shared" ca="1" si="865"/>
        <v>0</v>
      </c>
      <c r="J6129" s="17">
        <f t="shared" ca="1" si="866"/>
        <v>31500</v>
      </c>
    </row>
    <row r="6130" spans="1:10" x14ac:dyDescent="0.3">
      <c r="A6130" s="4">
        <v>6118</v>
      </c>
      <c r="B6130" s="4">
        <f t="shared" ca="1" si="858"/>
        <v>0.82444580929535172</v>
      </c>
      <c r="C6130" s="4">
        <f t="shared" ca="1" si="859"/>
        <v>85</v>
      </c>
      <c r="D6130" s="4">
        <f t="shared" si="860"/>
        <v>50</v>
      </c>
      <c r="E6130" s="4">
        <f t="shared" ca="1" si="861"/>
        <v>50</v>
      </c>
      <c r="F6130" s="4">
        <f t="shared" ca="1" si="862"/>
        <v>0</v>
      </c>
      <c r="G6130" s="17">
        <f t="shared" si="863"/>
        <v>36000</v>
      </c>
      <c r="H6130" s="17">
        <f t="shared" ca="1" si="864"/>
        <v>67500</v>
      </c>
      <c r="I6130" s="17">
        <f t="shared" ca="1" si="865"/>
        <v>0</v>
      </c>
      <c r="J6130" s="17">
        <f t="shared" ca="1" si="866"/>
        <v>31500</v>
      </c>
    </row>
    <row r="6131" spans="1:10" x14ac:dyDescent="0.3">
      <c r="A6131" s="4">
        <v>6119</v>
      </c>
      <c r="B6131" s="4">
        <f t="shared" ca="1" si="858"/>
        <v>0.43006391219936801</v>
      </c>
      <c r="C6131" s="4">
        <f t="shared" ca="1" si="859"/>
        <v>55</v>
      </c>
      <c r="D6131" s="4">
        <f t="shared" si="860"/>
        <v>50</v>
      </c>
      <c r="E6131" s="4">
        <f t="shared" ca="1" si="861"/>
        <v>50</v>
      </c>
      <c r="F6131" s="4">
        <f t="shared" ca="1" si="862"/>
        <v>0</v>
      </c>
      <c r="G6131" s="17">
        <f t="shared" si="863"/>
        <v>36000</v>
      </c>
      <c r="H6131" s="17">
        <f t="shared" ca="1" si="864"/>
        <v>67500</v>
      </c>
      <c r="I6131" s="17">
        <f t="shared" ca="1" si="865"/>
        <v>0</v>
      </c>
      <c r="J6131" s="17">
        <f t="shared" ca="1" si="866"/>
        <v>31500</v>
      </c>
    </row>
    <row r="6132" spans="1:10" x14ac:dyDescent="0.3">
      <c r="A6132" s="4">
        <v>6120</v>
      </c>
      <c r="B6132" s="4">
        <f t="shared" ca="1" si="858"/>
        <v>0.39455028749405563</v>
      </c>
      <c r="C6132" s="4">
        <f t="shared" ca="1" si="859"/>
        <v>55</v>
      </c>
      <c r="D6132" s="4">
        <f t="shared" si="860"/>
        <v>50</v>
      </c>
      <c r="E6132" s="4">
        <f t="shared" ca="1" si="861"/>
        <v>50</v>
      </c>
      <c r="F6132" s="4">
        <f t="shared" ca="1" si="862"/>
        <v>0</v>
      </c>
      <c r="G6132" s="17">
        <f t="shared" si="863"/>
        <v>36000</v>
      </c>
      <c r="H6132" s="17">
        <f t="shared" ca="1" si="864"/>
        <v>67500</v>
      </c>
      <c r="I6132" s="17">
        <f t="shared" ca="1" si="865"/>
        <v>0</v>
      </c>
      <c r="J6132" s="17">
        <f t="shared" ca="1" si="866"/>
        <v>31500</v>
      </c>
    </row>
    <row r="6133" spans="1:10" x14ac:dyDescent="0.3">
      <c r="A6133" s="4">
        <v>6121</v>
      </c>
      <c r="B6133" s="4">
        <f t="shared" ca="1" si="858"/>
        <v>0.41962639226180898</v>
      </c>
      <c r="C6133" s="4">
        <f t="shared" ca="1" si="859"/>
        <v>55</v>
      </c>
      <c r="D6133" s="4">
        <f t="shared" si="860"/>
        <v>50</v>
      </c>
      <c r="E6133" s="4">
        <f t="shared" ca="1" si="861"/>
        <v>50</v>
      </c>
      <c r="F6133" s="4">
        <f t="shared" ca="1" si="862"/>
        <v>0</v>
      </c>
      <c r="G6133" s="17">
        <f t="shared" si="863"/>
        <v>36000</v>
      </c>
      <c r="H6133" s="17">
        <f t="shared" ca="1" si="864"/>
        <v>67500</v>
      </c>
      <c r="I6133" s="17">
        <f t="shared" ca="1" si="865"/>
        <v>0</v>
      </c>
      <c r="J6133" s="17">
        <f t="shared" ca="1" si="866"/>
        <v>31500</v>
      </c>
    </row>
    <row r="6134" spans="1:10" x14ac:dyDescent="0.3">
      <c r="A6134" s="4">
        <v>6122</v>
      </c>
      <c r="B6134" s="4">
        <f t="shared" ca="1" si="858"/>
        <v>8.8741840295810448E-2</v>
      </c>
      <c r="C6134" s="4">
        <f t="shared" ca="1" si="859"/>
        <v>25</v>
      </c>
      <c r="D6134" s="4">
        <f t="shared" si="860"/>
        <v>50</v>
      </c>
      <c r="E6134" s="4">
        <f t="shared" ca="1" si="861"/>
        <v>25</v>
      </c>
      <c r="F6134" s="4">
        <f t="shared" ca="1" si="862"/>
        <v>25</v>
      </c>
      <c r="G6134" s="17">
        <f t="shared" si="863"/>
        <v>36000</v>
      </c>
      <c r="H6134" s="17">
        <f t="shared" ca="1" si="864"/>
        <v>33750</v>
      </c>
      <c r="I6134" s="17">
        <f t="shared" ca="1" si="865"/>
        <v>1000</v>
      </c>
      <c r="J6134" s="17">
        <f t="shared" ca="1" si="866"/>
        <v>-1250</v>
      </c>
    </row>
    <row r="6135" spans="1:10" x14ac:dyDescent="0.3">
      <c r="A6135" s="4">
        <v>6123</v>
      </c>
      <c r="B6135" s="4">
        <f t="shared" ca="1" si="858"/>
        <v>0.56743492886697655</v>
      </c>
      <c r="C6135" s="4">
        <f t="shared" ca="1" si="859"/>
        <v>55</v>
      </c>
      <c r="D6135" s="4">
        <f t="shared" si="860"/>
        <v>50</v>
      </c>
      <c r="E6135" s="4">
        <f t="shared" ca="1" si="861"/>
        <v>50</v>
      </c>
      <c r="F6135" s="4">
        <f t="shared" ca="1" si="862"/>
        <v>0</v>
      </c>
      <c r="G6135" s="17">
        <f t="shared" si="863"/>
        <v>36000</v>
      </c>
      <c r="H6135" s="17">
        <f t="shared" ca="1" si="864"/>
        <v>67500</v>
      </c>
      <c r="I6135" s="17">
        <f t="shared" ca="1" si="865"/>
        <v>0</v>
      </c>
      <c r="J6135" s="17">
        <f t="shared" ca="1" si="866"/>
        <v>31500</v>
      </c>
    </row>
    <row r="6136" spans="1:10" x14ac:dyDescent="0.3">
      <c r="A6136" s="4">
        <v>6124</v>
      </c>
      <c r="B6136" s="4">
        <f t="shared" ca="1" si="858"/>
        <v>0.80251914723579132</v>
      </c>
      <c r="C6136" s="4">
        <f t="shared" ca="1" si="859"/>
        <v>85</v>
      </c>
      <c r="D6136" s="4">
        <f t="shared" si="860"/>
        <v>50</v>
      </c>
      <c r="E6136" s="4">
        <f t="shared" ca="1" si="861"/>
        <v>50</v>
      </c>
      <c r="F6136" s="4">
        <f t="shared" ca="1" si="862"/>
        <v>0</v>
      </c>
      <c r="G6136" s="17">
        <f t="shared" si="863"/>
        <v>36000</v>
      </c>
      <c r="H6136" s="17">
        <f t="shared" ca="1" si="864"/>
        <v>67500</v>
      </c>
      <c r="I6136" s="17">
        <f t="shared" ca="1" si="865"/>
        <v>0</v>
      </c>
      <c r="J6136" s="17">
        <f t="shared" ca="1" si="866"/>
        <v>31500</v>
      </c>
    </row>
    <row r="6137" spans="1:10" x14ac:dyDescent="0.3">
      <c r="A6137" s="4">
        <v>6125</v>
      </c>
      <c r="B6137" s="4">
        <f t="shared" ca="1" si="858"/>
        <v>0.77581846236963581</v>
      </c>
      <c r="C6137" s="4">
        <f t="shared" ca="1" si="859"/>
        <v>70</v>
      </c>
      <c r="D6137" s="4">
        <f t="shared" si="860"/>
        <v>50</v>
      </c>
      <c r="E6137" s="4">
        <f t="shared" ca="1" si="861"/>
        <v>50</v>
      </c>
      <c r="F6137" s="4">
        <f t="shared" ca="1" si="862"/>
        <v>0</v>
      </c>
      <c r="G6137" s="17">
        <f t="shared" si="863"/>
        <v>36000</v>
      </c>
      <c r="H6137" s="17">
        <f t="shared" ca="1" si="864"/>
        <v>67500</v>
      </c>
      <c r="I6137" s="17">
        <f t="shared" ca="1" si="865"/>
        <v>0</v>
      </c>
      <c r="J6137" s="17">
        <f t="shared" ca="1" si="866"/>
        <v>31500</v>
      </c>
    </row>
    <row r="6138" spans="1:10" x14ac:dyDescent="0.3">
      <c r="A6138" s="4">
        <v>6126</v>
      </c>
      <c r="B6138" s="4">
        <f t="shared" ca="1" si="858"/>
        <v>0.77591805668252356</v>
      </c>
      <c r="C6138" s="4">
        <f t="shared" ca="1" si="859"/>
        <v>70</v>
      </c>
      <c r="D6138" s="4">
        <f t="shared" si="860"/>
        <v>50</v>
      </c>
      <c r="E6138" s="4">
        <f t="shared" ca="1" si="861"/>
        <v>50</v>
      </c>
      <c r="F6138" s="4">
        <f t="shared" ca="1" si="862"/>
        <v>0</v>
      </c>
      <c r="G6138" s="17">
        <f t="shared" si="863"/>
        <v>36000</v>
      </c>
      <c r="H6138" s="17">
        <f t="shared" ca="1" si="864"/>
        <v>67500</v>
      </c>
      <c r="I6138" s="17">
        <f t="shared" ca="1" si="865"/>
        <v>0</v>
      </c>
      <c r="J6138" s="17">
        <f t="shared" ca="1" si="866"/>
        <v>31500</v>
      </c>
    </row>
    <row r="6139" spans="1:10" x14ac:dyDescent="0.3">
      <c r="A6139" s="4">
        <v>6127</v>
      </c>
      <c r="B6139" s="4">
        <f t="shared" ca="1" si="858"/>
        <v>0.26675581176779084</v>
      </c>
      <c r="C6139" s="4">
        <f t="shared" ca="1" si="859"/>
        <v>40</v>
      </c>
      <c r="D6139" s="4">
        <f t="shared" si="860"/>
        <v>50</v>
      </c>
      <c r="E6139" s="4">
        <f t="shared" ca="1" si="861"/>
        <v>40</v>
      </c>
      <c r="F6139" s="4">
        <f t="shared" ca="1" si="862"/>
        <v>10</v>
      </c>
      <c r="G6139" s="17">
        <f t="shared" si="863"/>
        <v>36000</v>
      </c>
      <c r="H6139" s="17">
        <f t="shared" ca="1" si="864"/>
        <v>54000</v>
      </c>
      <c r="I6139" s="17">
        <f t="shared" ca="1" si="865"/>
        <v>400</v>
      </c>
      <c r="J6139" s="17">
        <f t="shared" ca="1" si="866"/>
        <v>18400</v>
      </c>
    </row>
    <row r="6140" spans="1:10" x14ac:dyDescent="0.3">
      <c r="A6140" s="4">
        <v>6128</v>
      </c>
      <c r="B6140" s="4">
        <f t="shared" ca="1" si="858"/>
        <v>0.55455729506470619</v>
      </c>
      <c r="C6140" s="4">
        <f t="shared" ca="1" si="859"/>
        <v>55</v>
      </c>
      <c r="D6140" s="4">
        <f t="shared" si="860"/>
        <v>50</v>
      </c>
      <c r="E6140" s="4">
        <f t="shared" ca="1" si="861"/>
        <v>50</v>
      </c>
      <c r="F6140" s="4">
        <f t="shared" ca="1" si="862"/>
        <v>0</v>
      </c>
      <c r="G6140" s="17">
        <f t="shared" si="863"/>
        <v>36000</v>
      </c>
      <c r="H6140" s="17">
        <f t="shared" ca="1" si="864"/>
        <v>67500</v>
      </c>
      <c r="I6140" s="17">
        <f t="shared" ca="1" si="865"/>
        <v>0</v>
      </c>
      <c r="J6140" s="17">
        <f t="shared" ca="1" si="866"/>
        <v>31500</v>
      </c>
    </row>
    <row r="6141" spans="1:10" x14ac:dyDescent="0.3">
      <c r="A6141" s="4">
        <v>6129</v>
      </c>
      <c r="B6141" s="4">
        <f t="shared" ca="1" si="858"/>
        <v>0.42609299562069158</v>
      </c>
      <c r="C6141" s="4">
        <f t="shared" ca="1" si="859"/>
        <v>55</v>
      </c>
      <c r="D6141" s="4">
        <f t="shared" si="860"/>
        <v>50</v>
      </c>
      <c r="E6141" s="4">
        <f t="shared" ca="1" si="861"/>
        <v>50</v>
      </c>
      <c r="F6141" s="4">
        <f t="shared" ca="1" si="862"/>
        <v>0</v>
      </c>
      <c r="G6141" s="17">
        <f t="shared" si="863"/>
        <v>36000</v>
      </c>
      <c r="H6141" s="17">
        <f t="shared" ca="1" si="864"/>
        <v>67500</v>
      </c>
      <c r="I6141" s="17">
        <f t="shared" ca="1" si="865"/>
        <v>0</v>
      </c>
      <c r="J6141" s="17">
        <f t="shared" ca="1" si="866"/>
        <v>31500</v>
      </c>
    </row>
    <row r="6142" spans="1:10" x14ac:dyDescent="0.3">
      <c r="A6142" s="4">
        <v>6130</v>
      </c>
      <c r="B6142" s="4">
        <f t="shared" ca="1" si="858"/>
        <v>0.3230584905610081</v>
      </c>
      <c r="C6142" s="4">
        <f t="shared" ca="1" si="859"/>
        <v>40</v>
      </c>
      <c r="D6142" s="4">
        <f t="shared" si="860"/>
        <v>50</v>
      </c>
      <c r="E6142" s="4">
        <f t="shared" ca="1" si="861"/>
        <v>40</v>
      </c>
      <c r="F6142" s="4">
        <f t="shared" ca="1" si="862"/>
        <v>10</v>
      </c>
      <c r="G6142" s="17">
        <f t="shared" si="863"/>
        <v>36000</v>
      </c>
      <c r="H6142" s="17">
        <f t="shared" ca="1" si="864"/>
        <v>54000</v>
      </c>
      <c r="I6142" s="17">
        <f t="shared" ca="1" si="865"/>
        <v>400</v>
      </c>
      <c r="J6142" s="17">
        <f t="shared" ca="1" si="866"/>
        <v>18400</v>
      </c>
    </row>
    <row r="6143" spans="1:10" x14ac:dyDescent="0.3">
      <c r="A6143" s="4">
        <v>6131</v>
      </c>
      <c r="B6143" s="4">
        <f t="shared" ca="1" si="858"/>
        <v>0.12517508465781768</v>
      </c>
      <c r="C6143" s="4">
        <f t="shared" ca="1" si="859"/>
        <v>25</v>
      </c>
      <c r="D6143" s="4">
        <f t="shared" si="860"/>
        <v>50</v>
      </c>
      <c r="E6143" s="4">
        <f t="shared" ca="1" si="861"/>
        <v>25</v>
      </c>
      <c r="F6143" s="4">
        <f t="shared" ca="1" si="862"/>
        <v>25</v>
      </c>
      <c r="G6143" s="17">
        <f t="shared" si="863"/>
        <v>36000</v>
      </c>
      <c r="H6143" s="17">
        <f t="shared" ca="1" si="864"/>
        <v>33750</v>
      </c>
      <c r="I6143" s="17">
        <f t="shared" ca="1" si="865"/>
        <v>1000</v>
      </c>
      <c r="J6143" s="17">
        <f t="shared" ca="1" si="866"/>
        <v>-1250</v>
      </c>
    </row>
    <row r="6144" spans="1:10" x14ac:dyDescent="0.3">
      <c r="A6144" s="4">
        <v>6132</v>
      </c>
      <c r="B6144" s="4">
        <f t="shared" ca="1" si="858"/>
        <v>0.80587570745320392</v>
      </c>
      <c r="C6144" s="4">
        <f t="shared" ca="1" si="859"/>
        <v>85</v>
      </c>
      <c r="D6144" s="4">
        <f t="shared" si="860"/>
        <v>50</v>
      </c>
      <c r="E6144" s="4">
        <f t="shared" ca="1" si="861"/>
        <v>50</v>
      </c>
      <c r="F6144" s="4">
        <f t="shared" ca="1" si="862"/>
        <v>0</v>
      </c>
      <c r="G6144" s="17">
        <f t="shared" si="863"/>
        <v>36000</v>
      </c>
      <c r="H6144" s="17">
        <f t="shared" ca="1" si="864"/>
        <v>67500</v>
      </c>
      <c r="I6144" s="17">
        <f t="shared" ca="1" si="865"/>
        <v>0</v>
      </c>
      <c r="J6144" s="17">
        <f t="shared" ca="1" si="866"/>
        <v>31500</v>
      </c>
    </row>
    <row r="6145" spans="1:10" x14ac:dyDescent="0.3">
      <c r="A6145" s="4">
        <v>6133</v>
      </c>
      <c r="B6145" s="4">
        <f t="shared" ca="1" si="858"/>
        <v>0.50173412352366797</v>
      </c>
      <c r="C6145" s="4">
        <f t="shared" ca="1" si="859"/>
        <v>55</v>
      </c>
      <c r="D6145" s="4">
        <f t="shared" si="860"/>
        <v>50</v>
      </c>
      <c r="E6145" s="4">
        <f t="shared" ca="1" si="861"/>
        <v>50</v>
      </c>
      <c r="F6145" s="4">
        <f t="shared" ca="1" si="862"/>
        <v>0</v>
      </c>
      <c r="G6145" s="17">
        <f t="shared" si="863"/>
        <v>36000</v>
      </c>
      <c r="H6145" s="17">
        <f t="shared" ca="1" si="864"/>
        <v>67500</v>
      </c>
      <c r="I6145" s="17">
        <f t="shared" ca="1" si="865"/>
        <v>0</v>
      </c>
      <c r="J6145" s="17">
        <f t="shared" ca="1" si="866"/>
        <v>31500</v>
      </c>
    </row>
    <row r="6146" spans="1:10" x14ac:dyDescent="0.3">
      <c r="A6146" s="4">
        <v>6134</v>
      </c>
      <c r="B6146" s="4">
        <f t="shared" ca="1" si="858"/>
        <v>0.48926335117428987</v>
      </c>
      <c r="C6146" s="4">
        <f t="shared" ca="1" si="859"/>
        <v>55</v>
      </c>
      <c r="D6146" s="4">
        <f t="shared" si="860"/>
        <v>50</v>
      </c>
      <c r="E6146" s="4">
        <f t="shared" ca="1" si="861"/>
        <v>50</v>
      </c>
      <c r="F6146" s="4">
        <f t="shared" ca="1" si="862"/>
        <v>0</v>
      </c>
      <c r="G6146" s="17">
        <f t="shared" si="863"/>
        <v>36000</v>
      </c>
      <c r="H6146" s="17">
        <f t="shared" ca="1" si="864"/>
        <v>67500</v>
      </c>
      <c r="I6146" s="17">
        <f t="shared" ca="1" si="865"/>
        <v>0</v>
      </c>
      <c r="J6146" s="17">
        <f t="shared" ca="1" si="866"/>
        <v>31500</v>
      </c>
    </row>
    <row r="6147" spans="1:10" x14ac:dyDescent="0.3">
      <c r="A6147" s="4">
        <v>6135</v>
      </c>
      <c r="B6147" s="4">
        <f t="shared" ca="1" si="858"/>
        <v>0.2471366803885704</v>
      </c>
      <c r="C6147" s="4">
        <f t="shared" ca="1" si="859"/>
        <v>40</v>
      </c>
      <c r="D6147" s="4">
        <f t="shared" si="860"/>
        <v>50</v>
      </c>
      <c r="E6147" s="4">
        <f t="shared" ca="1" si="861"/>
        <v>40</v>
      </c>
      <c r="F6147" s="4">
        <f t="shared" ca="1" si="862"/>
        <v>10</v>
      </c>
      <c r="G6147" s="17">
        <f t="shared" si="863"/>
        <v>36000</v>
      </c>
      <c r="H6147" s="17">
        <f t="shared" ca="1" si="864"/>
        <v>54000</v>
      </c>
      <c r="I6147" s="17">
        <f t="shared" ca="1" si="865"/>
        <v>400</v>
      </c>
      <c r="J6147" s="17">
        <f t="shared" ca="1" si="866"/>
        <v>18400</v>
      </c>
    </row>
    <row r="6148" spans="1:10" x14ac:dyDescent="0.3">
      <c r="A6148" s="4">
        <v>6136</v>
      </c>
      <c r="B6148" s="4">
        <f t="shared" ca="1" si="858"/>
        <v>0.35922275079916222</v>
      </c>
      <c r="C6148" s="4">
        <f t="shared" ca="1" si="859"/>
        <v>55</v>
      </c>
      <c r="D6148" s="4">
        <f t="shared" si="860"/>
        <v>50</v>
      </c>
      <c r="E6148" s="4">
        <f t="shared" ca="1" si="861"/>
        <v>50</v>
      </c>
      <c r="F6148" s="4">
        <f t="shared" ca="1" si="862"/>
        <v>0</v>
      </c>
      <c r="G6148" s="17">
        <f t="shared" si="863"/>
        <v>36000</v>
      </c>
      <c r="H6148" s="17">
        <f t="shared" ca="1" si="864"/>
        <v>67500</v>
      </c>
      <c r="I6148" s="17">
        <f t="shared" ca="1" si="865"/>
        <v>0</v>
      </c>
      <c r="J6148" s="17">
        <f t="shared" ca="1" si="866"/>
        <v>31500</v>
      </c>
    </row>
    <row r="6149" spans="1:10" x14ac:dyDescent="0.3">
      <c r="A6149" s="4">
        <v>6137</v>
      </c>
      <c r="B6149" s="4">
        <f t="shared" ca="1" si="858"/>
        <v>0.58440111976349496</v>
      </c>
      <c r="C6149" s="4">
        <f t="shared" ca="1" si="859"/>
        <v>70</v>
      </c>
      <c r="D6149" s="4">
        <f t="shared" si="860"/>
        <v>50</v>
      </c>
      <c r="E6149" s="4">
        <f t="shared" ca="1" si="861"/>
        <v>50</v>
      </c>
      <c r="F6149" s="4">
        <f t="shared" ca="1" si="862"/>
        <v>0</v>
      </c>
      <c r="G6149" s="17">
        <f t="shared" si="863"/>
        <v>36000</v>
      </c>
      <c r="H6149" s="17">
        <f t="shared" ca="1" si="864"/>
        <v>67500</v>
      </c>
      <c r="I6149" s="17">
        <f t="shared" ca="1" si="865"/>
        <v>0</v>
      </c>
      <c r="J6149" s="17">
        <f t="shared" ca="1" si="866"/>
        <v>31500</v>
      </c>
    </row>
    <row r="6150" spans="1:10" x14ac:dyDescent="0.3">
      <c r="A6150" s="4">
        <v>6138</v>
      </c>
      <c r="B6150" s="4">
        <f t="shared" ca="1" si="858"/>
        <v>0.94946004685385388</v>
      </c>
      <c r="C6150" s="4">
        <f t="shared" ca="1" si="859"/>
        <v>100</v>
      </c>
      <c r="D6150" s="4">
        <f t="shared" si="860"/>
        <v>50</v>
      </c>
      <c r="E6150" s="4">
        <f t="shared" ca="1" si="861"/>
        <v>50</v>
      </c>
      <c r="F6150" s="4">
        <f t="shared" ca="1" si="862"/>
        <v>0</v>
      </c>
      <c r="G6150" s="17">
        <f t="shared" si="863"/>
        <v>36000</v>
      </c>
      <c r="H6150" s="17">
        <f t="shared" ca="1" si="864"/>
        <v>67500</v>
      </c>
      <c r="I6150" s="17">
        <f t="shared" ca="1" si="865"/>
        <v>0</v>
      </c>
      <c r="J6150" s="17">
        <f t="shared" ca="1" si="866"/>
        <v>31500</v>
      </c>
    </row>
    <row r="6151" spans="1:10" x14ac:dyDescent="0.3">
      <c r="A6151" s="4">
        <v>6139</v>
      </c>
      <c r="B6151" s="4">
        <f t="shared" ca="1" si="858"/>
        <v>0.28050431964937206</v>
      </c>
      <c r="C6151" s="4">
        <f t="shared" ca="1" si="859"/>
        <v>40</v>
      </c>
      <c r="D6151" s="4">
        <f t="shared" si="860"/>
        <v>50</v>
      </c>
      <c r="E6151" s="4">
        <f t="shared" ca="1" si="861"/>
        <v>40</v>
      </c>
      <c r="F6151" s="4">
        <f t="shared" ca="1" si="862"/>
        <v>10</v>
      </c>
      <c r="G6151" s="17">
        <f t="shared" si="863"/>
        <v>36000</v>
      </c>
      <c r="H6151" s="17">
        <f t="shared" ca="1" si="864"/>
        <v>54000</v>
      </c>
      <c r="I6151" s="17">
        <f t="shared" ca="1" si="865"/>
        <v>400</v>
      </c>
      <c r="J6151" s="17">
        <f t="shared" ca="1" si="866"/>
        <v>18400</v>
      </c>
    </row>
    <row r="6152" spans="1:10" x14ac:dyDescent="0.3">
      <c r="A6152" s="4">
        <v>6140</v>
      </c>
      <c r="B6152" s="4">
        <f t="shared" ca="1" si="858"/>
        <v>0.59933991422999733</v>
      </c>
      <c r="C6152" s="4">
        <f t="shared" ca="1" si="859"/>
        <v>70</v>
      </c>
      <c r="D6152" s="4">
        <f t="shared" si="860"/>
        <v>50</v>
      </c>
      <c r="E6152" s="4">
        <f t="shared" ca="1" si="861"/>
        <v>50</v>
      </c>
      <c r="F6152" s="4">
        <f t="shared" ca="1" si="862"/>
        <v>0</v>
      </c>
      <c r="G6152" s="17">
        <f t="shared" si="863"/>
        <v>36000</v>
      </c>
      <c r="H6152" s="17">
        <f t="shared" ca="1" si="864"/>
        <v>67500</v>
      </c>
      <c r="I6152" s="17">
        <f t="shared" ca="1" si="865"/>
        <v>0</v>
      </c>
      <c r="J6152" s="17">
        <f t="shared" ca="1" si="866"/>
        <v>31500</v>
      </c>
    </row>
    <row r="6153" spans="1:10" x14ac:dyDescent="0.3">
      <c r="A6153" s="4">
        <v>6141</v>
      </c>
      <c r="B6153" s="4">
        <f t="shared" ca="1" si="858"/>
        <v>4.9272612414112182E-2</v>
      </c>
      <c r="C6153" s="4">
        <f t="shared" ca="1" si="859"/>
        <v>10</v>
      </c>
      <c r="D6153" s="4">
        <f t="shared" si="860"/>
        <v>50</v>
      </c>
      <c r="E6153" s="4">
        <f t="shared" ca="1" si="861"/>
        <v>10</v>
      </c>
      <c r="F6153" s="4">
        <f t="shared" ca="1" si="862"/>
        <v>40</v>
      </c>
      <c r="G6153" s="17">
        <f t="shared" si="863"/>
        <v>36000</v>
      </c>
      <c r="H6153" s="17">
        <f t="shared" ca="1" si="864"/>
        <v>13500</v>
      </c>
      <c r="I6153" s="17">
        <f t="shared" ca="1" si="865"/>
        <v>1600</v>
      </c>
      <c r="J6153" s="17">
        <f t="shared" ca="1" si="866"/>
        <v>-20900</v>
      </c>
    </row>
    <row r="6154" spans="1:10" x14ac:dyDescent="0.3">
      <c r="A6154" s="4">
        <v>6142</v>
      </c>
      <c r="B6154" s="4">
        <f t="shared" ca="1" si="858"/>
        <v>0.69417347755270897</v>
      </c>
      <c r="C6154" s="4">
        <f t="shared" ca="1" si="859"/>
        <v>70</v>
      </c>
      <c r="D6154" s="4">
        <f t="shared" si="860"/>
        <v>50</v>
      </c>
      <c r="E6154" s="4">
        <f t="shared" ca="1" si="861"/>
        <v>50</v>
      </c>
      <c r="F6154" s="4">
        <f t="shared" ca="1" si="862"/>
        <v>0</v>
      </c>
      <c r="G6154" s="17">
        <f t="shared" si="863"/>
        <v>36000</v>
      </c>
      <c r="H6154" s="17">
        <f t="shared" ca="1" si="864"/>
        <v>67500</v>
      </c>
      <c r="I6154" s="17">
        <f t="shared" ca="1" si="865"/>
        <v>0</v>
      </c>
      <c r="J6154" s="17">
        <f t="shared" ca="1" si="866"/>
        <v>31500</v>
      </c>
    </row>
    <row r="6155" spans="1:10" x14ac:dyDescent="0.3">
      <c r="A6155" s="4">
        <v>6143</v>
      </c>
      <c r="B6155" s="4">
        <f t="shared" ca="1" si="858"/>
        <v>0.25671414625661881</v>
      </c>
      <c r="C6155" s="4">
        <f t="shared" ca="1" si="859"/>
        <v>40</v>
      </c>
      <c r="D6155" s="4">
        <f t="shared" si="860"/>
        <v>50</v>
      </c>
      <c r="E6155" s="4">
        <f t="shared" ca="1" si="861"/>
        <v>40</v>
      </c>
      <c r="F6155" s="4">
        <f t="shared" ca="1" si="862"/>
        <v>10</v>
      </c>
      <c r="G6155" s="17">
        <f t="shared" si="863"/>
        <v>36000</v>
      </c>
      <c r="H6155" s="17">
        <f t="shared" ca="1" si="864"/>
        <v>54000</v>
      </c>
      <c r="I6155" s="17">
        <f t="shared" ca="1" si="865"/>
        <v>400</v>
      </c>
      <c r="J6155" s="17">
        <f t="shared" ca="1" si="866"/>
        <v>18400</v>
      </c>
    </row>
    <row r="6156" spans="1:10" x14ac:dyDescent="0.3">
      <c r="A6156" s="4">
        <v>6144</v>
      </c>
      <c r="B6156" s="4">
        <f t="shared" ca="1" si="858"/>
        <v>0.99548450867388294</v>
      </c>
      <c r="C6156" s="4">
        <f t="shared" ca="1" si="859"/>
        <v>100</v>
      </c>
      <c r="D6156" s="4">
        <f t="shared" si="860"/>
        <v>50</v>
      </c>
      <c r="E6156" s="4">
        <f t="shared" ca="1" si="861"/>
        <v>50</v>
      </c>
      <c r="F6156" s="4">
        <f t="shared" ca="1" si="862"/>
        <v>0</v>
      </c>
      <c r="G6156" s="17">
        <f t="shared" si="863"/>
        <v>36000</v>
      </c>
      <c r="H6156" s="17">
        <f t="shared" ca="1" si="864"/>
        <v>67500</v>
      </c>
      <c r="I6156" s="17">
        <f t="shared" ca="1" si="865"/>
        <v>0</v>
      </c>
      <c r="J6156" s="17">
        <f t="shared" ca="1" si="866"/>
        <v>31500</v>
      </c>
    </row>
    <row r="6157" spans="1:10" x14ac:dyDescent="0.3">
      <c r="A6157" s="4">
        <v>6145</v>
      </c>
      <c r="B6157" s="4">
        <f t="shared" ca="1" si="858"/>
        <v>0.35141277038567265</v>
      </c>
      <c r="C6157" s="4">
        <f t="shared" ca="1" si="859"/>
        <v>55</v>
      </c>
      <c r="D6157" s="4">
        <f t="shared" si="860"/>
        <v>50</v>
      </c>
      <c r="E6157" s="4">
        <f t="shared" ca="1" si="861"/>
        <v>50</v>
      </c>
      <c r="F6157" s="4">
        <f t="shared" ca="1" si="862"/>
        <v>0</v>
      </c>
      <c r="G6157" s="17">
        <f t="shared" si="863"/>
        <v>36000</v>
      </c>
      <c r="H6157" s="17">
        <f t="shared" ca="1" si="864"/>
        <v>67500</v>
      </c>
      <c r="I6157" s="17">
        <f t="shared" ca="1" si="865"/>
        <v>0</v>
      </c>
      <c r="J6157" s="17">
        <f t="shared" ca="1" si="866"/>
        <v>31500</v>
      </c>
    </row>
    <row r="6158" spans="1:10" x14ac:dyDescent="0.3">
      <c r="A6158" s="4">
        <v>6146</v>
      </c>
      <c r="B6158" s="4">
        <f t="shared" ref="B6158:B6221" ca="1" si="867">RAND()</f>
        <v>0.70869472149089974</v>
      </c>
      <c r="C6158" s="4">
        <f t="shared" ref="C6158:C6221" ca="1" si="868">LOOKUP(B6158,$E$3:$F$9,$D$3:$D$9)</f>
        <v>70</v>
      </c>
      <c r="D6158" s="4">
        <f t="shared" ref="D6158:D6221" si="869">$I$6</f>
        <v>50</v>
      </c>
      <c r="E6158" s="4">
        <f t="shared" ref="E6158:E6221" ca="1" si="870">MIN(C6158:D6158)</f>
        <v>50</v>
      </c>
      <c r="F6158" s="4">
        <f t="shared" ref="F6158:F6221" ca="1" si="871">D6158-E6158</f>
        <v>0</v>
      </c>
      <c r="G6158" s="17">
        <f t="shared" ref="G6158:G6221" si="872">D6158*$I$2</f>
        <v>36000</v>
      </c>
      <c r="H6158" s="17">
        <f t="shared" ref="H6158:H6221" ca="1" si="873">E6158*$I$3</f>
        <v>67500</v>
      </c>
      <c r="I6158" s="17">
        <f t="shared" ref="I6158:I6221" ca="1" si="874">F6158*$I$4</f>
        <v>0</v>
      </c>
      <c r="J6158" s="17">
        <f t="shared" ref="J6158:J6221" ca="1" si="875">H6158+I6158-G6158</f>
        <v>31500</v>
      </c>
    </row>
    <row r="6159" spans="1:10" x14ac:dyDescent="0.3">
      <c r="A6159" s="4">
        <v>6147</v>
      </c>
      <c r="B6159" s="4">
        <f t="shared" ca="1" si="867"/>
        <v>0.70304169140907202</v>
      </c>
      <c r="C6159" s="4">
        <f t="shared" ca="1" si="868"/>
        <v>70</v>
      </c>
      <c r="D6159" s="4">
        <f t="shared" si="869"/>
        <v>50</v>
      </c>
      <c r="E6159" s="4">
        <f t="shared" ca="1" si="870"/>
        <v>50</v>
      </c>
      <c r="F6159" s="4">
        <f t="shared" ca="1" si="871"/>
        <v>0</v>
      </c>
      <c r="G6159" s="17">
        <f t="shared" si="872"/>
        <v>36000</v>
      </c>
      <c r="H6159" s="17">
        <f t="shared" ca="1" si="873"/>
        <v>67500</v>
      </c>
      <c r="I6159" s="17">
        <f t="shared" ca="1" si="874"/>
        <v>0</v>
      </c>
      <c r="J6159" s="17">
        <f t="shared" ca="1" si="875"/>
        <v>31500</v>
      </c>
    </row>
    <row r="6160" spans="1:10" x14ac:dyDescent="0.3">
      <c r="A6160" s="4">
        <v>6148</v>
      </c>
      <c r="B6160" s="4">
        <f t="shared" ca="1" si="867"/>
        <v>0.20528540169860598</v>
      </c>
      <c r="C6160" s="4">
        <f t="shared" ca="1" si="868"/>
        <v>40</v>
      </c>
      <c r="D6160" s="4">
        <f t="shared" si="869"/>
        <v>50</v>
      </c>
      <c r="E6160" s="4">
        <f t="shared" ca="1" si="870"/>
        <v>40</v>
      </c>
      <c r="F6160" s="4">
        <f t="shared" ca="1" si="871"/>
        <v>10</v>
      </c>
      <c r="G6160" s="17">
        <f t="shared" si="872"/>
        <v>36000</v>
      </c>
      <c r="H6160" s="17">
        <f t="shared" ca="1" si="873"/>
        <v>54000</v>
      </c>
      <c r="I6160" s="17">
        <f t="shared" ca="1" si="874"/>
        <v>400</v>
      </c>
      <c r="J6160" s="17">
        <f t="shared" ca="1" si="875"/>
        <v>18400</v>
      </c>
    </row>
    <row r="6161" spans="1:10" x14ac:dyDescent="0.3">
      <c r="A6161" s="4">
        <v>6149</v>
      </c>
      <c r="B6161" s="4">
        <f t="shared" ca="1" si="867"/>
        <v>0.81035782588630634</v>
      </c>
      <c r="C6161" s="4">
        <f t="shared" ca="1" si="868"/>
        <v>85</v>
      </c>
      <c r="D6161" s="4">
        <f t="shared" si="869"/>
        <v>50</v>
      </c>
      <c r="E6161" s="4">
        <f t="shared" ca="1" si="870"/>
        <v>50</v>
      </c>
      <c r="F6161" s="4">
        <f t="shared" ca="1" si="871"/>
        <v>0</v>
      </c>
      <c r="G6161" s="17">
        <f t="shared" si="872"/>
        <v>36000</v>
      </c>
      <c r="H6161" s="17">
        <f t="shared" ca="1" si="873"/>
        <v>67500</v>
      </c>
      <c r="I6161" s="17">
        <f t="shared" ca="1" si="874"/>
        <v>0</v>
      </c>
      <c r="J6161" s="17">
        <f t="shared" ca="1" si="875"/>
        <v>31500</v>
      </c>
    </row>
    <row r="6162" spans="1:10" x14ac:dyDescent="0.3">
      <c r="A6162" s="4">
        <v>6150</v>
      </c>
      <c r="B6162" s="4">
        <f t="shared" ca="1" si="867"/>
        <v>0.86253687549361402</v>
      </c>
      <c r="C6162" s="4">
        <f t="shared" ca="1" si="868"/>
        <v>85</v>
      </c>
      <c r="D6162" s="4">
        <f t="shared" si="869"/>
        <v>50</v>
      </c>
      <c r="E6162" s="4">
        <f t="shared" ca="1" si="870"/>
        <v>50</v>
      </c>
      <c r="F6162" s="4">
        <f t="shared" ca="1" si="871"/>
        <v>0</v>
      </c>
      <c r="G6162" s="17">
        <f t="shared" si="872"/>
        <v>36000</v>
      </c>
      <c r="H6162" s="17">
        <f t="shared" ca="1" si="873"/>
        <v>67500</v>
      </c>
      <c r="I6162" s="17">
        <f t="shared" ca="1" si="874"/>
        <v>0</v>
      </c>
      <c r="J6162" s="17">
        <f t="shared" ca="1" si="875"/>
        <v>31500</v>
      </c>
    </row>
    <row r="6163" spans="1:10" x14ac:dyDescent="0.3">
      <c r="A6163" s="4">
        <v>6151</v>
      </c>
      <c r="B6163" s="4">
        <f t="shared" ca="1" si="867"/>
        <v>0.98160833067148967</v>
      </c>
      <c r="C6163" s="4">
        <f t="shared" ca="1" si="868"/>
        <v>100</v>
      </c>
      <c r="D6163" s="4">
        <f t="shared" si="869"/>
        <v>50</v>
      </c>
      <c r="E6163" s="4">
        <f t="shared" ca="1" si="870"/>
        <v>50</v>
      </c>
      <c r="F6163" s="4">
        <f t="shared" ca="1" si="871"/>
        <v>0</v>
      </c>
      <c r="G6163" s="17">
        <f t="shared" si="872"/>
        <v>36000</v>
      </c>
      <c r="H6163" s="17">
        <f t="shared" ca="1" si="873"/>
        <v>67500</v>
      </c>
      <c r="I6163" s="17">
        <f t="shared" ca="1" si="874"/>
        <v>0</v>
      </c>
      <c r="J6163" s="17">
        <f t="shared" ca="1" si="875"/>
        <v>31500</v>
      </c>
    </row>
    <row r="6164" spans="1:10" x14ac:dyDescent="0.3">
      <c r="A6164" s="4">
        <v>6152</v>
      </c>
      <c r="B6164" s="4">
        <f t="shared" ca="1" si="867"/>
        <v>6.9305144483951864E-2</v>
      </c>
      <c r="C6164" s="4">
        <f t="shared" ca="1" si="868"/>
        <v>10</v>
      </c>
      <c r="D6164" s="4">
        <f t="shared" si="869"/>
        <v>50</v>
      </c>
      <c r="E6164" s="4">
        <f t="shared" ca="1" si="870"/>
        <v>10</v>
      </c>
      <c r="F6164" s="4">
        <f t="shared" ca="1" si="871"/>
        <v>40</v>
      </c>
      <c r="G6164" s="17">
        <f t="shared" si="872"/>
        <v>36000</v>
      </c>
      <c r="H6164" s="17">
        <f t="shared" ca="1" si="873"/>
        <v>13500</v>
      </c>
      <c r="I6164" s="17">
        <f t="shared" ca="1" si="874"/>
        <v>1600</v>
      </c>
      <c r="J6164" s="17">
        <f t="shared" ca="1" si="875"/>
        <v>-20900</v>
      </c>
    </row>
    <row r="6165" spans="1:10" x14ac:dyDescent="0.3">
      <c r="A6165" s="4">
        <v>6153</v>
      </c>
      <c r="B6165" s="4">
        <f t="shared" ca="1" si="867"/>
        <v>0.13232076547721083</v>
      </c>
      <c r="C6165" s="4">
        <f t="shared" ca="1" si="868"/>
        <v>25</v>
      </c>
      <c r="D6165" s="4">
        <f t="shared" si="869"/>
        <v>50</v>
      </c>
      <c r="E6165" s="4">
        <f t="shared" ca="1" si="870"/>
        <v>25</v>
      </c>
      <c r="F6165" s="4">
        <f t="shared" ca="1" si="871"/>
        <v>25</v>
      </c>
      <c r="G6165" s="17">
        <f t="shared" si="872"/>
        <v>36000</v>
      </c>
      <c r="H6165" s="17">
        <f t="shared" ca="1" si="873"/>
        <v>33750</v>
      </c>
      <c r="I6165" s="17">
        <f t="shared" ca="1" si="874"/>
        <v>1000</v>
      </c>
      <c r="J6165" s="17">
        <f t="shared" ca="1" si="875"/>
        <v>-1250</v>
      </c>
    </row>
    <row r="6166" spans="1:10" x14ac:dyDescent="0.3">
      <c r="A6166" s="4">
        <v>6154</v>
      </c>
      <c r="B6166" s="4">
        <f t="shared" ca="1" si="867"/>
        <v>0.5996987949247965</v>
      </c>
      <c r="C6166" s="4">
        <f t="shared" ca="1" si="868"/>
        <v>70</v>
      </c>
      <c r="D6166" s="4">
        <f t="shared" si="869"/>
        <v>50</v>
      </c>
      <c r="E6166" s="4">
        <f t="shared" ca="1" si="870"/>
        <v>50</v>
      </c>
      <c r="F6166" s="4">
        <f t="shared" ca="1" si="871"/>
        <v>0</v>
      </c>
      <c r="G6166" s="17">
        <f t="shared" si="872"/>
        <v>36000</v>
      </c>
      <c r="H6166" s="17">
        <f t="shared" ca="1" si="873"/>
        <v>67500</v>
      </c>
      <c r="I6166" s="17">
        <f t="shared" ca="1" si="874"/>
        <v>0</v>
      </c>
      <c r="J6166" s="17">
        <f t="shared" ca="1" si="875"/>
        <v>31500</v>
      </c>
    </row>
    <row r="6167" spans="1:10" x14ac:dyDescent="0.3">
      <c r="A6167" s="4">
        <v>6155</v>
      </c>
      <c r="B6167" s="4">
        <f t="shared" ca="1" si="867"/>
        <v>0.76229159166256322</v>
      </c>
      <c r="C6167" s="4">
        <f t="shared" ca="1" si="868"/>
        <v>70</v>
      </c>
      <c r="D6167" s="4">
        <f t="shared" si="869"/>
        <v>50</v>
      </c>
      <c r="E6167" s="4">
        <f t="shared" ca="1" si="870"/>
        <v>50</v>
      </c>
      <c r="F6167" s="4">
        <f t="shared" ca="1" si="871"/>
        <v>0</v>
      </c>
      <c r="G6167" s="17">
        <f t="shared" si="872"/>
        <v>36000</v>
      </c>
      <c r="H6167" s="17">
        <f t="shared" ca="1" si="873"/>
        <v>67500</v>
      </c>
      <c r="I6167" s="17">
        <f t="shared" ca="1" si="874"/>
        <v>0</v>
      </c>
      <c r="J6167" s="17">
        <f t="shared" ca="1" si="875"/>
        <v>31500</v>
      </c>
    </row>
    <row r="6168" spans="1:10" x14ac:dyDescent="0.3">
      <c r="A6168" s="4">
        <v>6156</v>
      </c>
      <c r="B6168" s="4">
        <f t="shared" ca="1" si="867"/>
        <v>5.7952195778211424E-2</v>
      </c>
      <c r="C6168" s="4">
        <f t="shared" ca="1" si="868"/>
        <v>10</v>
      </c>
      <c r="D6168" s="4">
        <f t="shared" si="869"/>
        <v>50</v>
      </c>
      <c r="E6168" s="4">
        <f t="shared" ca="1" si="870"/>
        <v>10</v>
      </c>
      <c r="F6168" s="4">
        <f t="shared" ca="1" si="871"/>
        <v>40</v>
      </c>
      <c r="G6168" s="17">
        <f t="shared" si="872"/>
        <v>36000</v>
      </c>
      <c r="H6168" s="17">
        <f t="shared" ca="1" si="873"/>
        <v>13500</v>
      </c>
      <c r="I6168" s="17">
        <f t="shared" ca="1" si="874"/>
        <v>1600</v>
      </c>
      <c r="J6168" s="17">
        <f t="shared" ca="1" si="875"/>
        <v>-20900</v>
      </c>
    </row>
    <row r="6169" spans="1:10" x14ac:dyDescent="0.3">
      <c r="A6169" s="4">
        <v>6157</v>
      </c>
      <c r="B6169" s="4">
        <f t="shared" ca="1" si="867"/>
        <v>2.6915962203356236E-2</v>
      </c>
      <c r="C6169" s="4">
        <f t="shared" ca="1" si="868"/>
        <v>10</v>
      </c>
      <c r="D6169" s="4">
        <f t="shared" si="869"/>
        <v>50</v>
      </c>
      <c r="E6169" s="4">
        <f t="shared" ca="1" si="870"/>
        <v>10</v>
      </c>
      <c r="F6169" s="4">
        <f t="shared" ca="1" si="871"/>
        <v>40</v>
      </c>
      <c r="G6169" s="17">
        <f t="shared" si="872"/>
        <v>36000</v>
      </c>
      <c r="H6169" s="17">
        <f t="shared" ca="1" si="873"/>
        <v>13500</v>
      </c>
      <c r="I6169" s="17">
        <f t="shared" ca="1" si="874"/>
        <v>1600</v>
      </c>
      <c r="J6169" s="17">
        <f t="shared" ca="1" si="875"/>
        <v>-20900</v>
      </c>
    </row>
    <row r="6170" spans="1:10" x14ac:dyDescent="0.3">
      <c r="A6170" s="4">
        <v>6158</v>
      </c>
      <c r="B6170" s="4">
        <f t="shared" ca="1" si="867"/>
        <v>0.87641380755900022</v>
      </c>
      <c r="C6170" s="4">
        <f t="shared" ca="1" si="868"/>
        <v>85</v>
      </c>
      <c r="D6170" s="4">
        <f t="shared" si="869"/>
        <v>50</v>
      </c>
      <c r="E6170" s="4">
        <f t="shared" ca="1" si="870"/>
        <v>50</v>
      </c>
      <c r="F6170" s="4">
        <f t="shared" ca="1" si="871"/>
        <v>0</v>
      </c>
      <c r="G6170" s="17">
        <f t="shared" si="872"/>
        <v>36000</v>
      </c>
      <c r="H6170" s="17">
        <f t="shared" ca="1" si="873"/>
        <v>67500</v>
      </c>
      <c r="I6170" s="17">
        <f t="shared" ca="1" si="874"/>
        <v>0</v>
      </c>
      <c r="J6170" s="17">
        <f t="shared" ca="1" si="875"/>
        <v>31500</v>
      </c>
    </row>
    <row r="6171" spans="1:10" x14ac:dyDescent="0.3">
      <c r="A6171" s="4">
        <v>6159</v>
      </c>
      <c r="B6171" s="4">
        <f t="shared" ca="1" si="867"/>
        <v>0.74158698308356763</v>
      </c>
      <c r="C6171" s="4">
        <f t="shared" ca="1" si="868"/>
        <v>70</v>
      </c>
      <c r="D6171" s="4">
        <f t="shared" si="869"/>
        <v>50</v>
      </c>
      <c r="E6171" s="4">
        <f t="shared" ca="1" si="870"/>
        <v>50</v>
      </c>
      <c r="F6171" s="4">
        <f t="shared" ca="1" si="871"/>
        <v>0</v>
      </c>
      <c r="G6171" s="17">
        <f t="shared" si="872"/>
        <v>36000</v>
      </c>
      <c r="H6171" s="17">
        <f t="shared" ca="1" si="873"/>
        <v>67500</v>
      </c>
      <c r="I6171" s="17">
        <f t="shared" ca="1" si="874"/>
        <v>0</v>
      </c>
      <c r="J6171" s="17">
        <f t="shared" ca="1" si="875"/>
        <v>31500</v>
      </c>
    </row>
    <row r="6172" spans="1:10" x14ac:dyDescent="0.3">
      <c r="A6172" s="4">
        <v>6160</v>
      </c>
      <c r="B6172" s="4">
        <f t="shared" ca="1" si="867"/>
        <v>0.53296168963886781</v>
      </c>
      <c r="C6172" s="4">
        <f t="shared" ca="1" si="868"/>
        <v>55</v>
      </c>
      <c r="D6172" s="4">
        <f t="shared" si="869"/>
        <v>50</v>
      </c>
      <c r="E6172" s="4">
        <f t="shared" ca="1" si="870"/>
        <v>50</v>
      </c>
      <c r="F6172" s="4">
        <f t="shared" ca="1" si="871"/>
        <v>0</v>
      </c>
      <c r="G6172" s="17">
        <f t="shared" si="872"/>
        <v>36000</v>
      </c>
      <c r="H6172" s="17">
        <f t="shared" ca="1" si="873"/>
        <v>67500</v>
      </c>
      <c r="I6172" s="17">
        <f t="shared" ca="1" si="874"/>
        <v>0</v>
      </c>
      <c r="J6172" s="17">
        <f t="shared" ca="1" si="875"/>
        <v>31500</v>
      </c>
    </row>
    <row r="6173" spans="1:10" x14ac:dyDescent="0.3">
      <c r="A6173" s="4">
        <v>6161</v>
      </c>
      <c r="B6173" s="4">
        <f t="shared" ca="1" si="867"/>
        <v>0.93809160121577606</v>
      </c>
      <c r="C6173" s="4">
        <f t="shared" ca="1" si="868"/>
        <v>100</v>
      </c>
      <c r="D6173" s="4">
        <f t="shared" si="869"/>
        <v>50</v>
      </c>
      <c r="E6173" s="4">
        <f t="shared" ca="1" si="870"/>
        <v>50</v>
      </c>
      <c r="F6173" s="4">
        <f t="shared" ca="1" si="871"/>
        <v>0</v>
      </c>
      <c r="G6173" s="17">
        <f t="shared" si="872"/>
        <v>36000</v>
      </c>
      <c r="H6173" s="17">
        <f t="shared" ca="1" si="873"/>
        <v>67500</v>
      </c>
      <c r="I6173" s="17">
        <f t="shared" ca="1" si="874"/>
        <v>0</v>
      </c>
      <c r="J6173" s="17">
        <f t="shared" ca="1" si="875"/>
        <v>31500</v>
      </c>
    </row>
    <row r="6174" spans="1:10" x14ac:dyDescent="0.3">
      <c r="A6174" s="4">
        <v>6162</v>
      </c>
      <c r="B6174" s="4">
        <f t="shared" ca="1" si="867"/>
        <v>0.9121881264234456</v>
      </c>
      <c r="C6174" s="4">
        <f t="shared" ca="1" si="868"/>
        <v>85</v>
      </c>
      <c r="D6174" s="4">
        <f t="shared" si="869"/>
        <v>50</v>
      </c>
      <c r="E6174" s="4">
        <f t="shared" ca="1" si="870"/>
        <v>50</v>
      </c>
      <c r="F6174" s="4">
        <f t="shared" ca="1" si="871"/>
        <v>0</v>
      </c>
      <c r="G6174" s="17">
        <f t="shared" si="872"/>
        <v>36000</v>
      </c>
      <c r="H6174" s="17">
        <f t="shared" ca="1" si="873"/>
        <v>67500</v>
      </c>
      <c r="I6174" s="17">
        <f t="shared" ca="1" si="874"/>
        <v>0</v>
      </c>
      <c r="J6174" s="17">
        <f t="shared" ca="1" si="875"/>
        <v>31500</v>
      </c>
    </row>
    <row r="6175" spans="1:10" x14ac:dyDescent="0.3">
      <c r="A6175" s="4">
        <v>6163</v>
      </c>
      <c r="B6175" s="4">
        <f t="shared" ca="1" si="867"/>
        <v>0.64579443436951467</v>
      </c>
      <c r="C6175" s="4">
        <f t="shared" ca="1" si="868"/>
        <v>70</v>
      </c>
      <c r="D6175" s="4">
        <f t="shared" si="869"/>
        <v>50</v>
      </c>
      <c r="E6175" s="4">
        <f t="shared" ca="1" si="870"/>
        <v>50</v>
      </c>
      <c r="F6175" s="4">
        <f t="shared" ca="1" si="871"/>
        <v>0</v>
      </c>
      <c r="G6175" s="17">
        <f t="shared" si="872"/>
        <v>36000</v>
      </c>
      <c r="H6175" s="17">
        <f t="shared" ca="1" si="873"/>
        <v>67500</v>
      </c>
      <c r="I6175" s="17">
        <f t="shared" ca="1" si="874"/>
        <v>0</v>
      </c>
      <c r="J6175" s="17">
        <f t="shared" ca="1" si="875"/>
        <v>31500</v>
      </c>
    </row>
    <row r="6176" spans="1:10" x14ac:dyDescent="0.3">
      <c r="A6176" s="4">
        <v>6164</v>
      </c>
      <c r="B6176" s="4">
        <f t="shared" ca="1" si="867"/>
        <v>0.40567074132600067</v>
      </c>
      <c r="C6176" s="4">
        <f t="shared" ca="1" si="868"/>
        <v>55</v>
      </c>
      <c r="D6176" s="4">
        <f t="shared" si="869"/>
        <v>50</v>
      </c>
      <c r="E6176" s="4">
        <f t="shared" ca="1" si="870"/>
        <v>50</v>
      </c>
      <c r="F6176" s="4">
        <f t="shared" ca="1" si="871"/>
        <v>0</v>
      </c>
      <c r="G6176" s="17">
        <f t="shared" si="872"/>
        <v>36000</v>
      </c>
      <c r="H6176" s="17">
        <f t="shared" ca="1" si="873"/>
        <v>67500</v>
      </c>
      <c r="I6176" s="17">
        <f t="shared" ca="1" si="874"/>
        <v>0</v>
      </c>
      <c r="J6176" s="17">
        <f t="shared" ca="1" si="875"/>
        <v>31500</v>
      </c>
    </row>
    <row r="6177" spans="1:10" x14ac:dyDescent="0.3">
      <c r="A6177" s="4">
        <v>6165</v>
      </c>
      <c r="B6177" s="4">
        <f t="shared" ca="1" si="867"/>
        <v>0.64307627000412237</v>
      </c>
      <c r="C6177" s="4">
        <f t="shared" ca="1" si="868"/>
        <v>70</v>
      </c>
      <c r="D6177" s="4">
        <f t="shared" si="869"/>
        <v>50</v>
      </c>
      <c r="E6177" s="4">
        <f t="shared" ca="1" si="870"/>
        <v>50</v>
      </c>
      <c r="F6177" s="4">
        <f t="shared" ca="1" si="871"/>
        <v>0</v>
      </c>
      <c r="G6177" s="17">
        <f t="shared" si="872"/>
        <v>36000</v>
      </c>
      <c r="H6177" s="17">
        <f t="shared" ca="1" si="873"/>
        <v>67500</v>
      </c>
      <c r="I6177" s="17">
        <f t="shared" ca="1" si="874"/>
        <v>0</v>
      </c>
      <c r="J6177" s="17">
        <f t="shared" ca="1" si="875"/>
        <v>31500</v>
      </c>
    </row>
    <row r="6178" spans="1:10" x14ac:dyDescent="0.3">
      <c r="A6178" s="4">
        <v>6166</v>
      </c>
      <c r="B6178" s="4">
        <f t="shared" ca="1" si="867"/>
        <v>0.94252963747844132</v>
      </c>
      <c r="C6178" s="4">
        <f t="shared" ca="1" si="868"/>
        <v>100</v>
      </c>
      <c r="D6178" s="4">
        <f t="shared" si="869"/>
        <v>50</v>
      </c>
      <c r="E6178" s="4">
        <f t="shared" ca="1" si="870"/>
        <v>50</v>
      </c>
      <c r="F6178" s="4">
        <f t="shared" ca="1" si="871"/>
        <v>0</v>
      </c>
      <c r="G6178" s="17">
        <f t="shared" si="872"/>
        <v>36000</v>
      </c>
      <c r="H6178" s="17">
        <f t="shared" ca="1" si="873"/>
        <v>67500</v>
      </c>
      <c r="I6178" s="17">
        <f t="shared" ca="1" si="874"/>
        <v>0</v>
      </c>
      <c r="J6178" s="17">
        <f t="shared" ca="1" si="875"/>
        <v>31500</v>
      </c>
    </row>
    <row r="6179" spans="1:10" x14ac:dyDescent="0.3">
      <c r="A6179" s="4">
        <v>6167</v>
      </c>
      <c r="B6179" s="4">
        <f t="shared" ca="1" si="867"/>
        <v>0.87838981857905085</v>
      </c>
      <c r="C6179" s="4">
        <f t="shared" ca="1" si="868"/>
        <v>85</v>
      </c>
      <c r="D6179" s="4">
        <f t="shared" si="869"/>
        <v>50</v>
      </c>
      <c r="E6179" s="4">
        <f t="shared" ca="1" si="870"/>
        <v>50</v>
      </c>
      <c r="F6179" s="4">
        <f t="shared" ca="1" si="871"/>
        <v>0</v>
      </c>
      <c r="G6179" s="17">
        <f t="shared" si="872"/>
        <v>36000</v>
      </c>
      <c r="H6179" s="17">
        <f t="shared" ca="1" si="873"/>
        <v>67500</v>
      </c>
      <c r="I6179" s="17">
        <f t="shared" ca="1" si="874"/>
        <v>0</v>
      </c>
      <c r="J6179" s="17">
        <f t="shared" ca="1" si="875"/>
        <v>31500</v>
      </c>
    </row>
    <row r="6180" spans="1:10" x14ac:dyDescent="0.3">
      <c r="A6180" s="4">
        <v>6168</v>
      </c>
      <c r="B6180" s="4">
        <f t="shared" ca="1" si="867"/>
        <v>0.71460424530606514</v>
      </c>
      <c r="C6180" s="4">
        <f t="shared" ca="1" si="868"/>
        <v>70</v>
      </c>
      <c r="D6180" s="4">
        <f t="shared" si="869"/>
        <v>50</v>
      </c>
      <c r="E6180" s="4">
        <f t="shared" ca="1" si="870"/>
        <v>50</v>
      </c>
      <c r="F6180" s="4">
        <f t="shared" ca="1" si="871"/>
        <v>0</v>
      </c>
      <c r="G6180" s="17">
        <f t="shared" si="872"/>
        <v>36000</v>
      </c>
      <c r="H6180" s="17">
        <f t="shared" ca="1" si="873"/>
        <v>67500</v>
      </c>
      <c r="I6180" s="17">
        <f t="shared" ca="1" si="874"/>
        <v>0</v>
      </c>
      <c r="J6180" s="17">
        <f t="shared" ca="1" si="875"/>
        <v>31500</v>
      </c>
    </row>
    <row r="6181" spans="1:10" x14ac:dyDescent="0.3">
      <c r="A6181" s="4">
        <v>6169</v>
      </c>
      <c r="B6181" s="4">
        <f t="shared" ca="1" si="867"/>
        <v>0.82453743417770542</v>
      </c>
      <c r="C6181" s="4">
        <f t="shared" ca="1" si="868"/>
        <v>85</v>
      </c>
      <c r="D6181" s="4">
        <f t="shared" si="869"/>
        <v>50</v>
      </c>
      <c r="E6181" s="4">
        <f t="shared" ca="1" si="870"/>
        <v>50</v>
      </c>
      <c r="F6181" s="4">
        <f t="shared" ca="1" si="871"/>
        <v>0</v>
      </c>
      <c r="G6181" s="17">
        <f t="shared" si="872"/>
        <v>36000</v>
      </c>
      <c r="H6181" s="17">
        <f t="shared" ca="1" si="873"/>
        <v>67500</v>
      </c>
      <c r="I6181" s="17">
        <f t="shared" ca="1" si="874"/>
        <v>0</v>
      </c>
      <c r="J6181" s="17">
        <f t="shared" ca="1" si="875"/>
        <v>31500</v>
      </c>
    </row>
    <row r="6182" spans="1:10" x14ac:dyDescent="0.3">
      <c r="A6182" s="4">
        <v>6170</v>
      </c>
      <c r="B6182" s="4">
        <f t="shared" ca="1" si="867"/>
        <v>2.0810244016653545E-2</v>
      </c>
      <c r="C6182" s="4">
        <f t="shared" ca="1" si="868"/>
        <v>10</v>
      </c>
      <c r="D6182" s="4">
        <f t="shared" si="869"/>
        <v>50</v>
      </c>
      <c r="E6182" s="4">
        <f t="shared" ca="1" si="870"/>
        <v>10</v>
      </c>
      <c r="F6182" s="4">
        <f t="shared" ca="1" si="871"/>
        <v>40</v>
      </c>
      <c r="G6182" s="17">
        <f t="shared" si="872"/>
        <v>36000</v>
      </c>
      <c r="H6182" s="17">
        <f t="shared" ca="1" si="873"/>
        <v>13500</v>
      </c>
      <c r="I6182" s="17">
        <f t="shared" ca="1" si="874"/>
        <v>1600</v>
      </c>
      <c r="J6182" s="17">
        <f t="shared" ca="1" si="875"/>
        <v>-20900</v>
      </c>
    </row>
    <row r="6183" spans="1:10" x14ac:dyDescent="0.3">
      <c r="A6183" s="4">
        <v>6171</v>
      </c>
      <c r="B6183" s="4">
        <f t="shared" ca="1" si="867"/>
        <v>0.75816095445513731</v>
      </c>
      <c r="C6183" s="4">
        <f t="shared" ca="1" si="868"/>
        <v>70</v>
      </c>
      <c r="D6183" s="4">
        <f t="shared" si="869"/>
        <v>50</v>
      </c>
      <c r="E6183" s="4">
        <f t="shared" ca="1" si="870"/>
        <v>50</v>
      </c>
      <c r="F6183" s="4">
        <f t="shared" ca="1" si="871"/>
        <v>0</v>
      </c>
      <c r="G6183" s="17">
        <f t="shared" si="872"/>
        <v>36000</v>
      </c>
      <c r="H6183" s="17">
        <f t="shared" ca="1" si="873"/>
        <v>67500</v>
      </c>
      <c r="I6183" s="17">
        <f t="shared" ca="1" si="874"/>
        <v>0</v>
      </c>
      <c r="J6183" s="17">
        <f t="shared" ca="1" si="875"/>
        <v>31500</v>
      </c>
    </row>
    <row r="6184" spans="1:10" x14ac:dyDescent="0.3">
      <c r="A6184" s="4">
        <v>6172</v>
      </c>
      <c r="B6184" s="4">
        <f t="shared" ca="1" si="867"/>
        <v>0.40153726894410846</v>
      </c>
      <c r="C6184" s="4">
        <f t="shared" ca="1" si="868"/>
        <v>55</v>
      </c>
      <c r="D6184" s="4">
        <f t="shared" si="869"/>
        <v>50</v>
      </c>
      <c r="E6184" s="4">
        <f t="shared" ca="1" si="870"/>
        <v>50</v>
      </c>
      <c r="F6184" s="4">
        <f t="shared" ca="1" si="871"/>
        <v>0</v>
      </c>
      <c r="G6184" s="17">
        <f t="shared" si="872"/>
        <v>36000</v>
      </c>
      <c r="H6184" s="17">
        <f t="shared" ca="1" si="873"/>
        <v>67500</v>
      </c>
      <c r="I6184" s="17">
        <f t="shared" ca="1" si="874"/>
        <v>0</v>
      </c>
      <c r="J6184" s="17">
        <f t="shared" ca="1" si="875"/>
        <v>31500</v>
      </c>
    </row>
    <row r="6185" spans="1:10" x14ac:dyDescent="0.3">
      <c r="A6185" s="4">
        <v>6173</v>
      </c>
      <c r="B6185" s="4">
        <f t="shared" ca="1" si="867"/>
        <v>0.48474117895742341</v>
      </c>
      <c r="C6185" s="4">
        <f t="shared" ca="1" si="868"/>
        <v>55</v>
      </c>
      <c r="D6185" s="4">
        <f t="shared" si="869"/>
        <v>50</v>
      </c>
      <c r="E6185" s="4">
        <f t="shared" ca="1" si="870"/>
        <v>50</v>
      </c>
      <c r="F6185" s="4">
        <f t="shared" ca="1" si="871"/>
        <v>0</v>
      </c>
      <c r="G6185" s="17">
        <f t="shared" si="872"/>
        <v>36000</v>
      </c>
      <c r="H6185" s="17">
        <f t="shared" ca="1" si="873"/>
        <v>67500</v>
      </c>
      <c r="I6185" s="17">
        <f t="shared" ca="1" si="874"/>
        <v>0</v>
      </c>
      <c r="J6185" s="17">
        <f t="shared" ca="1" si="875"/>
        <v>31500</v>
      </c>
    </row>
    <row r="6186" spans="1:10" x14ac:dyDescent="0.3">
      <c r="A6186" s="4">
        <v>6174</v>
      </c>
      <c r="B6186" s="4">
        <f t="shared" ca="1" si="867"/>
        <v>5.8633646081759916E-2</v>
      </c>
      <c r="C6186" s="4">
        <f t="shared" ca="1" si="868"/>
        <v>10</v>
      </c>
      <c r="D6186" s="4">
        <f t="shared" si="869"/>
        <v>50</v>
      </c>
      <c r="E6186" s="4">
        <f t="shared" ca="1" si="870"/>
        <v>10</v>
      </c>
      <c r="F6186" s="4">
        <f t="shared" ca="1" si="871"/>
        <v>40</v>
      </c>
      <c r="G6186" s="17">
        <f t="shared" si="872"/>
        <v>36000</v>
      </c>
      <c r="H6186" s="17">
        <f t="shared" ca="1" si="873"/>
        <v>13500</v>
      </c>
      <c r="I6186" s="17">
        <f t="shared" ca="1" si="874"/>
        <v>1600</v>
      </c>
      <c r="J6186" s="17">
        <f t="shared" ca="1" si="875"/>
        <v>-20900</v>
      </c>
    </row>
    <row r="6187" spans="1:10" x14ac:dyDescent="0.3">
      <c r="A6187" s="4">
        <v>6175</v>
      </c>
      <c r="B6187" s="4">
        <f t="shared" ca="1" si="867"/>
        <v>0.18226663737233317</v>
      </c>
      <c r="C6187" s="4">
        <f t="shared" ca="1" si="868"/>
        <v>40</v>
      </c>
      <c r="D6187" s="4">
        <f t="shared" si="869"/>
        <v>50</v>
      </c>
      <c r="E6187" s="4">
        <f t="shared" ca="1" si="870"/>
        <v>40</v>
      </c>
      <c r="F6187" s="4">
        <f t="shared" ca="1" si="871"/>
        <v>10</v>
      </c>
      <c r="G6187" s="17">
        <f t="shared" si="872"/>
        <v>36000</v>
      </c>
      <c r="H6187" s="17">
        <f t="shared" ca="1" si="873"/>
        <v>54000</v>
      </c>
      <c r="I6187" s="17">
        <f t="shared" ca="1" si="874"/>
        <v>400</v>
      </c>
      <c r="J6187" s="17">
        <f t="shared" ca="1" si="875"/>
        <v>18400</v>
      </c>
    </row>
    <row r="6188" spans="1:10" x14ac:dyDescent="0.3">
      <c r="A6188" s="4">
        <v>6176</v>
      </c>
      <c r="B6188" s="4">
        <f t="shared" ca="1" si="867"/>
        <v>0.75375867579777667</v>
      </c>
      <c r="C6188" s="4">
        <f t="shared" ca="1" si="868"/>
        <v>70</v>
      </c>
      <c r="D6188" s="4">
        <f t="shared" si="869"/>
        <v>50</v>
      </c>
      <c r="E6188" s="4">
        <f t="shared" ca="1" si="870"/>
        <v>50</v>
      </c>
      <c r="F6188" s="4">
        <f t="shared" ca="1" si="871"/>
        <v>0</v>
      </c>
      <c r="G6188" s="17">
        <f t="shared" si="872"/>
        <v>36000</v>
      </c>
      <c r="H6188" s="17">
        <f t="shared" ca="1" si="873"/>
        <v>67500</v>
      </c>
      <c r="I6188" s="17">
        <f t="shared" ca="1" si="874"/>
        <v>0</v>
      </c>
      <c r="J6188" s="17">
        <f t="shared" ca="1" si="875"/>
        <v>31500</v>
      </c>
    </row>
    <row r="6189" spans="1:10" x14ac:dyDescent="0.3">
      <c r="A6189" s="4">
        <v>6177</v>
      </c>
      <c r="B6189" s="4">
        <f t="shared" ca="1" si="867"/>
        <v>6.7879584101891433E-2</v>
      </c>
      <c r="C6189" s="4">
        <f t="shared" ca="1" si="868"/>
        <v>10</v>
      </c>
      <c r="D6189" s="4">
        <f t="shared" si="869"/>
        <v>50</v>
      </c>
      <c r="E6189" s="4">
        <f t="shared" ca="1" si="870"/>
        <v>10</v>
      </c>
      <c r="F6189" s="4">
        <f t="shared" ca="1" si="871"/>
        <v>40</v>
      </c>
      <c r="G6189" s="17">
        <f t="shared" si="872"/>
        <v>36000</v>
      </c>
      <c r="H6189" s="17">
        <f t="shared" ca="1" si="873"/>
        <v>13500</v>
      </c>
      <c r="I6189" s="17">
        <f t="shared" ca="1" si="874"/>
        <v>1600</v>
      </c>
      <c r="J6189" s="17">
        <f t="shared" ca="1" si="875"/>
        <v>-20900</v>
      </c>
    </row>
    <row r="6190" spans="1:10" x14ac:dyDescent="0.3">
      <c r="A6190" s="4">
        <v>6178</v>
      </c>
      <c r="B6190" s="4">
        <f t="shared" ca="1" si="867"/>
        <v>0.7755672659100854</v>
      </c>
      <c r="C6190" s="4">
        <f t="shared" ca="1" si="868"/>
        <v>70</v>
      </c>
      <c r="D6190" s="4">
        <f t="shared" si="869"/>
        <v>50</v>
      </c>
      <c r="E6190" s="4">
        <f t="shared" ca="1" si="870"/>
        <v>50</v>
      </c>
      <c r="F6190" s="4">
        <f t="shared" ca="1" si="871"/>
        <v>0</v>
      </c>
      <c r="G6190" s="17">
        <f t="shared" si="872"/>
        <v>36000</v>
      </c>
      <c r="H6190" s="17">
        <f t="shared" ca="1" si="873"/>
        <v>67500</v>
      </c>
      <c r="I6190" s="17">
        <f t="shared" ca="1" si="874"/>
        <v>0</v>
      </c>
      <c r="J6190" s="17">
        <f t="shared" ca="1" si="875"/>
        <v>31500</v>
      </c>
    </row>
    <row r="6191" spans="1:10" x14ac:dyDescent="0.3">
      <c r="A6191" s="4">
        <v>6179</v>
      </c>
      <c r="B6191" s="4">
        <f t="shared" ca="1" si="867"/>
        <v>0.77134905962681688</v>
      </c>
      <c r="C6191" s="4">
        <f t="shared" ca="1" si="868"/>
        <v>70</v>
      </c>
      <c r="D6191" s="4">
        <f t="shared" si="869"/>
        <v>50</v>
      </c>
      <c r="E6191" s="4">
        <f t="shared" ca="1" si="870"/>
        <v>50</v>
      </c>
      <c r="F6191" s="4">
        <f t="shared" ca="1" si="871"/>
        <v>0</v>
      </c>
      <c r="G6191" s="17">
        <f t="shared" si="872"/>
        <v>36000</v>
      </c>
      <c r="H6191" s="17">
        <f t="shared" ca="1" si="873"/>
        <v>67500</v>
      </c>
      <c r="I6191" s="17">
        <f t="shared" ca="1" si="874"/>
        <v>0</v>
      </c>
      <c r="J6191" s="17">
        <f t="shared" ca="1" si="875"/>
        <v>31500</v>
      </c>
    </row>
    <row r="6192" spans="1:10" x14ac:dyDescent="0.3">
      <c r="A6192" s="4">
        <v>6180</v>
      </c>
      <c r="B6192" s="4">
        <f t="shared" ca="1" si="867"/>
        <v>0.34146389824736112</v>
      </c>
      <c r="C6192" s="4">
        <f t="shared" ca="1" si="868"/>
        <v>55</v>
      </c>
      <c r="D6192" s="4">
        <f t="shared" si="869"/>
        <v>50</v>
      </c>
      <c r="E6192" s="4">
        <f t="shared" ca="1" si="870"/>
        <v>50</v>
      </c>
      <c r="F6192" s="4">
        <f t="shared" ca="1" si="871"/>
        <v>0</v>
      </c>
      <c r="G6192" s="17">
        <f t="shared" si="872"/>
        <v>36000</v>
      </c>
      <c r="H6192" s="17">
        <f t="shared" ca="1" si="873"/>
        <v>67500</v>
      </c>
      <c r="I6192" s="17">
        <f t="shared" ca="1" si="874"/>
        <v>0</v>
      </c>
      <c r="J6192" s="17">
        <f t="shared" ca="1" si="875"/>
        <v>31500</v>
      </c>
    </row>
    <row r="6193" spans="1:10" x14ac:dyDescent="0.3">
      <c r="A6193" s="4">
        <v>6181</v>
      </c>
      <c r="B6193" s="4">
        <f t="shared" ca="1" si="867"/>
        <v>3.7468766319947777E-2</v>
      </c>
      <c r="C6193" s="4">
        <f t="shared" ca="1" si="868"/>
        <v>10</v>
      </c>
      <c r="D6193" s="4">
        <f t="shared" si="869"/>
        <v>50</v>
      </c>
      <c r="E6193" s="4">
        <f t="shared" ca="1" si="870"/>
        <v>10</v>
      </c>
      <c r="F6193" s="4">
        <f t="shared" ca="1" si="871"/>
        <v>40</v>
      </c>
      <c r="G6193" s="17">
        <f t="shared" si="872"/>
        <v>36000</v>
      </c>
      <c r="H6193" s="17">
        <f t="shared" ca="1" si="873"/>
        <v>13500</v>
      </c>
      <c r="I6193" s="17">
        <f t="shared" ca="1" si="874"/>
        <v>1600</v>
      </c>
      <c r="J6193" s="17">
        <f t="shared" ca="1" si="875"/>
        <v>-20900</v>
      </c>
    </row>
    <row r="6194" spans="1:10" x14ac:dyDescent="0.3">
      <c r="A6194" s="4">
        <v>6182</v>
      </c>
      <c r="B6194" s="4">
        <f t="shared" ca="1" si="867"/>
        <v>0.48910280279926377</v>
      </c>
      <c r="C6194" s="4">
        <f t="shared" ca="1" si="868"/>
        <v>55</v>
      </c>
      <c r="D6194" s="4">
        <f t="shared" si="869"/>
        <v>50</v>
      </c>
      <c r="E6194" s="4">
        <f t="shared" ca="1" si="870"/>
        <v>50</v>
      </c>
      <c r="F6194" s="4">
        <f t="shared" ca="1" si="871"/>
        <v>0</v>
      </c>
      <c r="G6194" s="17">
        <f t="shared" si="872"/>
        <v>36000</v>
      </c>
      <c r="H6194" s="17">
        <f t="shared" ca="1" si="873"/>
        <v>67500</v>
      </c>
      <c r="I6194" s="17">
        <f t="shared" ca="1" si="874"/>
        <v>0</v>
      </c>
      <c r="J6194" s="17">
        <f t="shared" ca="1" si="875"/>
        <v>31500</v>
      </c>
    </row>
    <row r="6195" spans="1:10" x14ac:dyDescent="0.3">
      <c r="A6195" s="4">
        <v>6183</v>
      </c>
      <c r="B6195" s="4">
        <f t="shared" ca="1" si="867"/>
        <v>0.37527057062856528</v>
      </c>
      <c r="C6195" s="4">
        <f t="shared" ca="1" si="868"/>
        <v>55</v>
      </c>
      <c r="D6195" s="4">
        <f t="shared" si="869"/>
        <v>50</v>
      </c>
      <c r="E6195" s="4">
        <f t="shared" ca="1" si="870"/>
        <v>50</v>
      </c>
      <c r="F6195" s="4">
        <f t="shared" ca="1" si="871"/>
        <v>0</v>
      </c>
      <c r="G6195" s="17">
        <f t="shared" si="872"/>
        <v>36000</v>
      </c>
      <c r="H6195" s="17">
        <f t="shared" ca="1" si="873"/>
        <v>67500</v>
      </c>
      <c r="I6195" s="17">
        <f t="shared" ca="1" si="874"/>
        <v>0</v>
      </c>
      <c r="J6195" s="17">
        <f t="shared" ca="1" si="875"/>
        <v>31500</v>
      </c>
    </row>
    <row r="6196" spans="1:10" x14ac:dyDescent="0.3">
      <c r="A6196" s="4">
        <v>6184</v>
      </c>
      <c r="B6196" s="4">
        <f t="shared" ca="1" si="867"/>
        <v>0.47764694970908206</v>
      </c>
      <c r="C6196" s="4">
        <f t="shared" ca="1" si="868"/>
        <v>55</v>
      </c>
      <c r="D6196" s="4">
        <f t="shared" si="869"/>
        <v>50</v>
      </c>
      <c r="E6196" s="4">
        <f t="shared" ca="1" si="870"/>
        <v>50</v>
      </c>
      <c r="F6196" s="4">
        <f t="shared" ca="1" si="871"/>
        <v>0</v>
      </c>
      <c r="G6196" s="17">
        <f t="shared" si="872"/>
        <v>36000</v>
      </c>
      <c r="H6196" s="17">
        <f t="shared" ca="1" si="873"/>
        <v>67500</v>
      </c>
      <c r="I6196" s="17">
        <f t="shared" ca="1" si="874"/>
        <v>0</v>
      </c>
      <c r="J6196" s="17">
        <f t="shared" ca="1" si="875"/>
        <v>31500</v>
      </c>
    </row>
    <row r="6197" spans="1:10" x14ac:dyDescent="0.3">
      <c r="A6197" s="4">
        <v>6185</v>
      </c>
      <c r="B6197" s="4">
        <f t="shared" ca="1" si="867"/>
        <v>0.34389627799790534</v>
      </c>
      <c r="C6197" s="4">
        <f t="shared" ca="1" si="868"/>
        <v>55</v>
      </c>
      <c r="D6197" s="4">
        <f t="shared" si="869"/>
        <v>50</v>
      </c>
      <c r="E6197" s="4">
        <f t="shared" ca="1" si="870"/>
        <v>50</v>
      </c>
      <c r="F6197" s="4">
        <f t="shared" ca="1" si="871"/>
        <v>0</v>
      </c>
      <c r="G6197" s="17">
        <f t="shared" si="872"/>
        <v>36000</v>
      </c>
      <c r="H6197" s="17">
        <f t="shared" ca="1" si="873"/>
        <v>67500</v>
      </c>
      <c r="I6197" s="17">
        <f t="shared" ca="1" si="874"/>
        <v>0</v>
      </c>
      <c r="J6197" s="17">
        <f t="shared" ca="1" si="875"/>
        <v>31500</v>
      </c>
    </row>
    <row r="6198" spans="1:10" x14ac:dyDescent="0.3">
      <c r="A6198" s="4">
        <v>6186</v>
      </c>
      <c r="B6198" s="4">
        <f t="shared" ca="1" si="867"/>
        <v>0.693054672504957</v>
      </c>
      <c r="C6198" s="4">
        <f t="shared" ca="1" si="868"/>
        <v>70</v>
      </c>
      <c r="D6198" s="4">
        <f t="shared" si="869"/>
        <v>50</v>
      </c>
      <c r="E6198" s="4">
        <f t="shared" ca="1" si="870"/>
        <v>50</v>
      </c>
      <c r="F6198" s="4">
        <f t="shared" ca="1" si="871"/>
        <v>0</v>
      </c>
      <c r="G6198" s="17">
        <f t="shared" si="872"/>
        <v>36000</v>
      </c>
      <c r="H6198" s="17">
        <f t="shared" ca="1" si="873"/>
        <v>67500</v>
      </c>
      <c r="I6198" s="17">
        <f t="shared" ca="1" si="874"/>
        <v>0</v>
      </c>
      <c r="J6198" s="17">
        <f t="shared" ca="1" si="875"/>
        <v>31500</v>
      </c>
    </row>
    <row r="6199" spans="1:10" x14ac:dyDescent="0.3">
      <c r="A6199" s="4">
        <v>6187</v>
      </c>
      <c r="B6199" s="4">
        <f t="shared" ca="1" si="867"/>
        <v>5.3380244909254859E-2</v>
      </c>
      <c r="C6199" s="4">
        <f t="shared" ca="1" si="868"/>
        <v>10</v>
      </c>
      <c r="D6199" s="4">
        <f t="shared" si="869"/>
        <v>50</v>
      </c>
      <c r="E6199" s="4">
        <f t="shared" ca="1" si="870"/>
        <v>10</v>
      </c>
      <c r="F6199" s="4">
        <f t="shared" ca="1" si="871"/>
        <v>40</v>
      </c>
      <c r="G6199" s="17">
        <f t="shared" si="872"/>
        <v>36000</v>
      </c>
      <c r="H6199" s="17">
        <f t="shared" ca="1" si="873"/>
        <v>13500</v>
      </c>
      <c r="I6199" s="17">
        <f t="shared" ca="1" si="874"/>
        <v>1600</v>
      </c>
      <c r="J6199" s="17">
        <f t="shared" ca="1" si="875"/>
        <v>-20900</v>
      </c>
    </row>
    <row r="6200" spans="1:10" x14ac:dyDescent="0.3">
      <c r="A6200" s="4">
        <v>6188</v>
      </c>
      <c r="B6200" s="4">
        <f t="shared" ca="1" si="867"/>
        <v>5.4767734292454517E-2</v>
      </c>
      <c r="C6200" s="4">
        <f t="shared" ca="1" si="868"/>
        <v>10</v>
      </c>
      <c r="D6200" s="4">
        <f t="shared" si="869"/>
        <v>50</v>
      </c>
      <c r="E6200" s="4">
        <f t="shared" ca="1" si="870"/>
        <v>10</v>
      </c>
      <c r="F6200" s="4">
        <f t="shared" ca="1" si="871"/>
        <v>40</v>
      </c>
      <c r="G6200" s="17">
        <f t="shared" si="872"/>
        <v>36000</v>
      </c>
      <c r="H6200" s="17">
        <f t="shared" ca="1" si="873"/>
        <v>13500</v>
      </c>
      <c r="I6200" s="17">
        <f t="shared" ca="1" si="874"/>
        <v>1600</v>
      </c>
      <c r="J6200" s="17">
        <f t="shared" ca="1" si="875"/>
        <v>-20900</v>
      </c>
    </row>
    <row r="6201" spans="1:10" x14ac:dyDescent="0.3">
      <c r="A6201" s="4">
        <v>6189</v>
      </c>
      <c r="B6201" s="4">
        <f t="shared" ca="1" si="867"/>
        <v>0.49939797301829025</v>
      </c>
      <c r="C6201" s="4">
        <f t="shared" ca="1" si="868"/>
        <v>55</v>
      </c>
      <c r="D6201" s="4">
        <f t="shared" si="869"/>
        <v>50</v>
      </c>
      <c r="E6201" s="4">
        <f t="shared" ca="1" si="870"/>
        <v>50</v>
      </c>
      <c r="F6201" s="4">
        <f t="shared" ca="1" si="871"/>
        <v>0</v>
      </c>
      <c r="G6201" s="17">
        <f t="shared" si="872"/>
        <v>36000</v>
      </c>
      <c r="H6201" s="17">
        <f t="shared" ca="1" si="873"/>
        <v>67500</v>
      </c>
      <c r="I6201" s="17">
        <f t="shared" ca="1" si="874"/>
        <v>0</v>
      </c>
      <c r="J6201" s="17">
        <f t="shared" ca="1" si="875"/>
        <v>31500</v>
      </c>
    </row>
    <row r="6202" spans="1:10" x14ac:dyDescent="0.3">
      <c r="A6202" s="4">
        <v>6190</v>
      </c>
      <c r="B6202" s="4">
        <f t="shared" ca="1" si="867"/>
        <v>0.34552985194618069</v>
      </c>
      <c r="C6202" s="4">
        <f t="shared" ca="1" si="868"/>
        <v>55</v>
      </c>
      <c r="D6202" s="4">
        <f t="shared" si="869"/>
        <v>50</v>
      </c>
      <c r="E6202" s="4">
        <f t="shared" ca="1" si="870"/>
        <v>50</v>
      </c>
      <c r="F6202" s="4">
        <f t="shared" ca="1" si="871"/>
        <v>0</v>
      </c>
      <c r="G6202" s="17">
        <f t="shared" si="872"/>
        <v>36000</v>
      </c>
      <c r="H6202" s="17">
        <f t="shared" ca="1" si="873"/>
        <v>67500</v>
      </c>
      <c r="I6202" s="17">
        <f t="shared" ca="1" si="874"/>
        <v>0</v>
      </c>
      <c r="J6202" s="17">
        <f t="shared" ca="1" si="875"/>
        <v>31500</v>
      </c>
    </row>
    <row r="6203" spans="1:10" x14ac:dyDescent="0.3">
      <c r="A6203" s="4">
        <v>6191</v>
      </c>
      <c r="B6203" s="4">
        <f t="shared" ca="1" si="867"/>
        <v>0.89642956938206531</v>
      </c>
      <c r="C6203" s="4">
        <f t="shared" ca="1" si="868"/>
        <v>85</v>
      </c>
      <c r="D6203" s="4">
        <f t="shared" si="869"/>
        <v>50</v>
      </c>
      <c r="E6203" s="4">
        <f t="shared" ca="1" si="870"/>
        <v>50</v>
      </c>
      <c r="F6203" s="4">
        <f t="shared" ca="1" si="871"/>
        <v>0</v>
      </c>
      <c r="G6203" s="17">
        <f t="shared" si="872"/>
        <v>36000</v>
      </c>
      <c r="H6203" s="17">
        <f t="shared" ca="1" si="873"/>
        <v>67500</v>
      </c>
      <c r="I6203" s="17">
        <f t="shared" ca="1" si="874"/>
        <v>0</v>
      </c>
      <c r="J6203" s="17">
        <f t="shared" ca="1" si="875"/>
        <v>31500</v>
      </c>
    </row>
    <row r="6204" spans="1:10" x14ac:dyDescent="0.3">
      <c r="A6204" s="4">
        <v>6192</v>
      </c>
      <c r="B6204" s="4">
        <f t="shared" ca="1" si="867"/>
        <v>0.85706370074430638</v>
      </c>
      <c r="C6204" s="4">
        <f t="shared" ca="1" si="868"/>
        <v>85</v>
      </c>
      <c r="D6204" s="4">
        <f t="shared" si="869"/>
        <v>50</v>
      </c>
      <c r="E6204" s="4">
        <f t="shared" ca="1" si="870"/>
        <v>50</v>
      </c>
      <c r="F6204" s="4">
        <f t="shared" ca="1" si="871"/>
        <v>0</v>
      </c>
      <c r="G6204" s="17">
        <f t="shared" si="872"/>
        <v>36000</v>
      </c>
      <c r="H6204" s="17">
        <f t="shared" ca="1" si="873"/>
        <v>67500</v>
      </c>
      <c r="I6204" s="17">
        <f t="shared" ca="1" si="874"/>
        <v>0</v>
      </c>
      <c r="J6204" s="17">
        <f t="shared" ca="1" si="875"/>
        <v>31500</v>
      </c>
    </row>
    <row r="6205" spans="1:10" x14ac:dyDescent="0.3">
      <c r="A6205" s="4">
        <v>6193</v>
      </c>
      <c r="B6205" s="4">
        <f t="shared" ca="1" si="867"/>
        <v>2.4414203750659391E-2</v>
      </c>
      <c r="C6205" s="4">
        <f t="shared" ca="1" si="868"/>
        <v>10</v>
      </c>
      <c r="D6205" s="4">
        <f t="shared" si="869"/>
        <v>50</v>
      </c>
      <c r="E6205" s="4">
        <f t="shared" ca="1" si="870"/>
        <v>10</v>
      </c>
      <c r="F6205" s="4">
        <f t="shared" ca="1" si="871"/>
        <v>40</v>
      </c>
      <c r="G6205" s="17">
        <f t="shared" si="872"/>
        <v>36000</v>
      </c>
      <c r="H6205" s="17">
        <f t="shared" ca="1" si="873"/>
        <v>13500</v>
      </c>
      <c r="I6205" s="17">
        <f t="shared" ca="1" si="874"/>
        <v>1600</v>
      </c>
      <c r="J6205" s="17">
        <f t="shared" ca="1" si="875"/>
        <v>-20900</v>
      </c>
    </row>
    <row r="6206" spans="1:10" x14ac:dyDescent="0.3">
      <c r="A6206" s="4">
        <v>6194</v>
      </c>
      <c r="B6206" s="4">
        <f t="shared" ca="1" si="867"/>
        <v>7.5186684604128584E-2</v>
      </c>
      <c r="C6206" s="4">
        <f t="shared" ca="1" si="868"/>
        <v>10</v>
      </c>
      <c r="D6206" s="4">
        <f t="shared" si="869"/>
        <v>50</v>
      </c>
      <c r="E6206" s="4">
        <f t="shared" ca="1" si="870"/>
        <v>10</v>
      </c>
      <c r="F6206" s="4">
        <f t="shared" ca="1" si="871"/>
        <v>40</v>
      </c>
      <c r="G6206" s="17">
        <f t="shared" si="872"/>
        <v>36000</v>
      </c>
      <c r="H6206" s="17">
        <f t="shared" ca="1" si="873"/>
        <v>13500</v>
      </c>
      <c r="I6206" s="17">
        <f t="shared" ca="1" si="874"/>
        <v>1600</v>
      </c>
      <c r="J6206" s="17">
        <f t="shared" ca="1" si="875"/>
        <v>-20900</v>
      </c>
    </row>
    <row r="6207" spans="1:10" x14ac:dyDescent="0.3">
      <c r="A6207" s="4">
        <v>6195</v>
      </c>
      <c r="B6207" s="4">
        <f t="shared" ca="1" si="867"/>
        <v>6.274024234251474E-2</v>
      </c>
      <c r="C6207" s="4">
        <f t="shared" ca="1" si="868"/>
        <v>10</v>
      </c>
      <c r="D6207" s="4">
        <f t="shared" si="869"/>
        <v>50</v>
      </c>
      <c r="E6207" s="4">
        <f t="shared" ca="1" si="870"/>
        <v>10</v>
      </c>
      <c r="F6207" s="4">
        <f t="shared" ca="1" si="871"/>
        <v>40</v>
      </c>
      <c r="G6207" s="17">
        <f t="shared" si="872"/>
        <v>36000</v>
      </c>
      <c r="H6207" s="17">
        <f t="shared" ca="1" si="873"/>
        <v>13500</v>
      </c>
      <c r="I6207" s="17">
        <f t="shared" ca="1" si="874"/>
        <v>1600</v>
      </c>
      <c r="J6207" s="17">
        <f t="shared" ca="1" si="875"/>
        <v>-20900</v>
      </c>
    </row>
    <row r="6208" spans="1:10" x14ac:dyDescent="0.3">
      <c r="A6208" s="4">
        <v>6196</v>
      </c>
      <c r="B6208" s="4">
        <f t="shared" ca="1" si="867"/>
        <v>0.24095168365468544</v>
      </c>
      <c r="C6208" s="4">
        <f t="shared" ca="1" si="868"/>
        <v>40</v>
      </c>
      <c r="D6208" s="4">
        <f t="shared" si="869"/>
        <v>50</v>
      </c>
      <c r="E6208" s="4">
        <f t="shared" ca="1" si="870"/>
        <v>40</v>
      </c>
      <c r="F6208" s="4">
        <f t="shared" ca="1" si="871"/>
        <v>10</v>
      </c>
      <c r="G6208" s="17">
        <f t="shared" si="872"/>
        <v>36000</v>
      </c>
      <c r="H6208" s="17">
        <f t="shared" ca="1" si="873"/>
        <v>54000</v>
      </c>
      <c r="I6208" s="17">
        <f t="shared" ca="1" si="874"/>
        <v>400</v>
      </c>
      <c r="J6208" s="17">
        <f t="shared" ca="1" si="875"/>
        <v>18400</v>
      </c>
    </row>
    <row r="6209" spans="1:10" x14ac:dyDescent="0.3">
      <c r="A6209" s="4">
        <v>6197</v>
      </c>
      <c r="B6209" s="4">
        <f t="shared" ca="1" si="867"/>
        <v>3.0638606389286616E-2</v>
      </c>
      <c r="C6209" s="4">
        <f t="shared" ca="1" si="868"/>
        <v>10</v>
      </c>
      <c r="D6209" s="4">
        <f t="shared" si="869"/>
        <v>50</v>
      </c>
      <c r="E6209" s="4">
        <f t="shared" ca="1" si="870"/>
        <v>10</v>
      </c>
      <c r="F6209" s="4">
        <f t="shared" ca="1" si="871"/>
        <v>40</v>
      </c>
      <c r="G6209" s="17">
        <f t="shared" si="872"/>
        <v>36000</v>
      </c>
      <c r="H6209" s="17">
        <f t="shared" ca="1" si="873"/>
        <v>13500</v>
      </c>
      <c r="I6209" s="17">
        <f t="shared" ca="1" si="874"/>
        <v>1600</v>
      </c>
      <c r="J6209" s="17">
        <f t="shared" ca="1" si="875"/>
        <v>-20900</v>
      </c>
    </row>
    <row r="6210" spans="1:10" x14ac:dyDescent="0.3">
      <c r="A6210" s="4">
        <v>6198</v>
      </c>
      <c r="B6210" s="4">
        <f t="shared" ca="1" si="867"/>
        <v>0.8028415620329421</v>
      </c>
      <c r="C6210" s="4">
        <f t="shared" ca="1" si="868"/>
        <v>85</v>
      </c>
      <c r="D6210" s="4">
        <f t="shared" si="869"/>
        <v>50</v>
      </c>
      <c r="E6210" s="4">
        <f t="shared" ca="1" si="870"/>
        <v>50</v>
      </c>
      <c r="F6210" s="4">
        <f t="shared" ca="1" si="871"/>
        <v>0</v>
      </c>
      <c r="G6210" s="17">
        <f t="shared" si="872"/>
        <v>36000</v>
      </c>
      <c r="H6210" s="17">
        <f t="shared" ca="1" si="873"/>
        <v>67500</v>
      </c>
      <c r="I6210" s="17">
        <f t="shared" ca="1" si="874"/>
        <v>0</v>
      </c>
      <c r="J6210" s="17">
        <f t="shared" ca="1" si="875"/>
        <v>31500</v>
      </c>
    </row>
    <row r="6211" spans="1:10" x14ac:dyDescent="0.3">
      <c r="A6211" s="4">
        <v>6199</v>
      </c>
      <c r="B6211" s="4">
        <f t="shared" ca="1" si="867"/>
        <v>0.61505469519924327</v>
      </c>
      <c r="C6211" s="4">
        <f t="shared" ca="1" si="868"/>
        <v>70</v>
      </c>
      <c r="D6211" s="4">
        <f t="shared" si="869"/>
        <v>50</v>
      </c>
      <c r="E6211" s="4">
        <f t="shared" ca="1" si="870"/>
        <v>50</v>
      </c>
      <c r="F6211" s="4">
        <f t="shared" ca="1" si="871"/>
        <v>0</v>
      </c>
      <c r="G6211" s="17">
        <f t="shared" si="872"/>
        <v>36000</v>
      </c>
      <c r="H6211" s="17">
        <f t="shared" ca="1" si="873"/>
        <v>67500</v>
      </c>
      <c r="I6211" s="17">
        <f t="shared" ca="1" si="874"/>
        <v>0</v>
      </c>
      <c r="J6211" s="17">
        <f t="shared" ca="1" si="875"/>
        <v>31500</v>
      </c>
    </row>
    <row r="6212" spans="1:10" x14ac:dyDescent="0.3">
      <c r="A6212" s="4">
        <v>6200</v>
      </c>
      <c r="B6212" s="4">
        <f t="shared" ca="1" si="867"/>
        <v>8.8453522186752176E-2</v>
      </c>
      <c r="C6212" s="4">
        <f t="shared" ca="1" si="868"/>
        <v>25</v>
      </c>
      <c r="D6212" s="4">
        <f t="shared" si="869"/>
        <v>50</v>
      </c>
      <c r="E6212" s="4">
        <f t="shared" ca="1" si="870"/>
        <v>25</v>
      </c>
      <c r="F6212" s="4">
        <f t="shared" ca="1" si="871"/>
        <v>25</v>
      </c>
      <c r="G6212" s="17">
        <f t="shared" si="872"/>
        <v>36000</v>
      </c>
      <c r="H6212" s="17">
        <f t="shared" ca="1" si="873"/>
        <v>33750</v>
      </c>
      <c r="I6212" s="17">
        <f t="shared" ca="1" si="874"/>
        <v>1000</v>
      </c>
      <c r="J6212" s="17">
        <f t="shared" ca="1" si="875"/>
        <v>-1250</v>
      </c>
    </row>
    <row r="6213" spans="1:10" x14ac:dyDescent="0.3">
      <c r="A6213" s="4">
        <v>6201</v>
      </c>
      <c r="B6213" s="4">
        <f t="shared" ca="1" si="867"/>
        <v>0.42978529429033741</v>
      </c>
      <c r="C6213" s="4">
        <f t="shared" ca="1" si="868"/>
        <v>55</v>
      </c>
      <c r="D6213" s="4">
        <f t="shared" si="869"/>
        <v>50</v>
      </c>
      <c r="E6213" s="4">
        <f t="shared" ca="1" si="870"/>
        <v>50</v>
      </c>
      <c r="F6213" s="4">
        <f t="shared" ca="1" si="871"/>
        <v>0</v>
      </c>
      <c r="G6213" s="17">
        <f t="shared" si="872"/>
        <v>36000</v>
      </c>
      <c r="H6213" s="17">
        <f t="shared" ca="1" si="873"/>
        <v>67500</v>
      </c>
      <c r="I6213" s="17">
        <f t="shared" ca="1" si="874"/>
        <v>0</v>
      </c>
      <c r="J6213" s="17">
        <f t="shared" ca="1" si="875"/>
        <v>31500</v>
      </c>
    </row>
    <row r="6214" spans="1:10" x14ac:dyDescent="0.3">
      <c r="A6214" s="4">
        <v>6202</v>
      </c>
      <c r="B6214" s="4">
        <f t="shared" ca="1" si="867"/>
        <v>0.16847155389670665</v>
      </c>
      <c r="C6214" s="4">
        <f t="shared" ca="1" si="868"/>
        <v>25</v>
      </c>
      <c r="D6214" s="4">
        <f t="shared" si="869"/>
        <v>50</v>
      </c>
      <c r="E6214" s="4">
        <f t="shared" ca="1" si="870"/>
        <v>25</v>
      </c>
      <c r="F6214" s="4">
        <f t="shared" ca="1" si="871"/>
        <v>25</v>
      </c>
      <c r="G6214" s="17">
        <f t="shared" si="872"/>
        <v>36000</v>
      </c>
      <c r="H6214" s="17">
        <f t="shared" ca="1" si="873"/>
        <v>33750</v>
      </c>
      <c r="I6214" s="17">
        <f t="shared" ca="1" si="874"/>
        <v>1000</v>
      </c>
      <c r="J6214" s="17">
        <f t="shared" ca="1" si="875"/>
        <v>-1250</v>
      </c>
    </row>
    <row r="6215" spans="1:10" x14ac:dyDescent="0.3">
      <c r="A6215" s="4">
        <v>6203</v>
      </c>
      <c r="B6215" s="4">
        <f t="shared" ca="1" si="867"/>
        <v>0.70157796127810923</v>
      </c>
      <c r="C6215" s="4">
        <f t="shared" ca="1" si="868"/>
        <v>70</v>
      </c>
      <c r="D6215" s="4">
        <f t="shared" si="869"/>
        <v>50</v>
      </c>
      <c r="E6215" s="4">
        <f t="shared" ca="1" si="870"/>
        <v>50</v>
      </c>
      <c r="F6215" s="4">
        <f t="shared" ca="1" si="871"/>
        <v>0</v>
      </c>
      <c r="G6215" s="17">
        <f t="shared" si="872"/>
        <v>36000</v>
      </c>
      <c r="H6215" s="17">
        <f t="shared" ca="1" si="873"/>
        <v>67500</v>
      </c>
      <c r="I6215" s="17">
        <f t="shared" ca="1" si="874"/>
        <v>0</v>
      </c>
      <c r="J6215" s="17">
        <f t="shared" ca="1" si="875"/>
        <v>31500</v>
      </c>
    </row>
    <row r="6216" spans="1:10" x14ac:dyDescent="0.3">
      <c r="A6216" s="4">
        <v>6204</v>
      </c>
      <c r="B6216" s="4">
        <f t="shared" ca="1" si="867"/>
        <v>0.54850908559726341</v>
      </c>
      <c r="C6216" s="4">
        <f t="shared" ca="1" si="868"/>
        <v>55</v>
      </c>
      <c r="D6216" s="4">
        <f t="shared" si="869"/>
        <v>50</v>
      </c>
      <c r="E6216" s="4">
        <f t="shared" ca="1" si="870"/>
        <v>50</v>
      </c>
      <c r="F6216" s="4">
        <f t="shared" ca="1" si="871"/>
        <v>0</v>
      </c>
      <c r="G6216" s="17">
        <f t="shared" si="872"/>
        <v>36000</v>
      </c>
      <c r="H6216" s="17">
        <f t="shared" ca="1" si="873"/>
        <v>67500</v>
      </c>
      <c r="I6216" s="17">
        <f t="shared" ca="1" si="874"/>
        <v>0</v>
      </c>
      <c r="J6216" s="17">
        <f t="shared" ca="1" si="875"/>
        <v>31500</v>
      </c>
    </row>
    <row r="6217" spans="1:10" x14ac:dyDescent="0.3">
      <c r="A6217" s="4">
        <v>6205</v>
      </c>
      <c r="B6217" s="4">
        <f t="shared" ca="1" si="867"/>
        <v>0.63282565874166841</v>
      </c>
      <c r="C6217" s="4">
        <f t="shared" ca="1" si="868"/>
        <v>70</v>
      </c>
      <c r="D6217" s="4">
        <f t="shared" si="869"/>
        <v>50</v>
      </c>
      <c r="E6217" s="4">
        <f t="shared" ca="1" si="870"/>
        <v>50</v>
      </c>
      <c r="F6217" s="4">
        <f t="shared" ca="1" si="871"/>
        <v>0</v>
      </c>
      <c r="G6217" s="17">
        <f t="shared" si="872"/>
        <v>36000</v>
      </c>
      <c r="H6217" s="17">
        <f t="shared" ca="1" si="873"/>
        <v>67500</v>
      </c>
      <c r="I6217" s="17">
        <f t="shared" ca="1" si="874"/>
        <v>0</v>
      </c>
      <c r="J6217" s="17">
        <f t="shared" ca="1" si="875"/>
        <v>31500</v>
      </c>
    </row>
    <row r="6218" spans="1:10" x14ac:dyDescent="0.3">
      <c r="A6218" s="4">
        <v>6206</v>
      </c>
      <c r="B6218" s="4">
        <f t="shared" ca="1" si="867"/>
        <v>0.39091741671713931</v>
      </c>
      <c r="C6218" s="4">
        <f t="shared" ca="1" si="868"/>
        <v>55</v>
      </c>
      <c r="D6218" s="4">
        <f t="shared" si="869"/>
        <v>50</v>
      </c>
      <c r="E6218" s="4">
        <f t="shared" ca="1" si="870"/>
        <v>50</v>
      </c>
      <c r="F6218" s="4">
        <f t="shared" ca="1" si="871"/>
        <v>0</v>
      </c>
      <c r="G6218" s="17">
        <f t="shared" si="872"/>
        <v>36000</v>
      </c>
      <c r="H6218" s="17">
        <f t="shared" ca="1" si="873"/>
        <v>67500</v>
      </c>
      <c r="I6218" s="17">
        <f t="shared" ca="1" si="874"/>
        <v>0</v>
      </c>
      <c r="J6218" s="17">
        <f t="shared" ca="1" si="875"/>
        <v>31500</v>
      </c>
    </row>
    <row r="6219" spans="1:10" x14ac:dyDescent="0.3">
      <c r="A6219" s="4">
        <v>6207</v>
      </c>
      <c r="B6219" s="4">
        <f t="shared" ca="1" si="867"/>
        <v>0.55752973493057767</v>
      </c>
      <c r="C6219" s="4">
        <f t="shared" ca="1" si="868"/>
        <v>55</v>
      </c>
      <c r="D6219" s="4">
        <f t="shared" si="869"/>
        <v>50</v>
      </c>
      <c r="E6219" s="4">
        <f t="shared" ca="1" si="870"/>
        <v>50</v>
      </c>
      <c r="F6219" s="4">
        <f t="shared" ca="1" si="871"/>
        <v>0</v>
      </c>
      <c r="G6219" s="17">
        <f t="shared" si="872"/>
        <v>36000</v>
      </c>
      <c r="H6219" s="17">
        <f t="shared" ca="1" si="873"/>
        <v>67500</v>
      </c>
      <c r="I6219" s="17">
        <f t="shared" ca="1" si="874"/>
        <v>0</v>
      </c>
      <c r="J6219" s="17">
        <f t="shared" ca="1" si="875"/>
        <v>31500</v>
      </c>
    </row>
    <row r="6220" spans="1:10" x14ac:dyDescent="0.3">
      <c r="A6220" s="4">
        <v>6208</v>
      </c>
      <c r="B6220" s="4">
        <f t="shared" ca="1" si="867"/>
        <v>0.3984671569349687</v>
      </c>
      <c r="C6220" s="4">
        <f t="shared" ca="1" si="868"/>
        <v>55</v>
      </c>
      <c r="D6220" s="4">
        <f t="shared" si="869"/>
        <v>50</v>
      </c>
      <c r="E6220" s="4">
        <f t="shared" ca="1" si="870"/>
        <v>50</v>
      </c>
      <c r="F6220" s="4">
        <f t="shared" ca="1" si="871"/>
        <v>0</v>
      </c>
      <c r="G6220" s="17">
        <f t="shared" si="872"/>
        <v>36000</v>
      </c>
      <c r="H6220" s="17">
        <f t="shared" ca="1" si="873"/>
        <v>67500</v>
      </c>
      <c r="I6220" s="17">
        <f t="shared" ca="1" si="874"/>
        <v>0</v>
      </c>
      <c r="J6220" s="17">
        <f t="shared" ca="1" si="875"/>
        <v>31500</v>
      </c>
    </row>
    <row r="6221" spans="1:10" x14ac:dyDescent="0.3">
      <c r="A6221" s="4">
        <v>6209</v>
      </c>
      <c r="B6221" s="4">
        <f t="shared" ca="1" si="867"/>
        <v>0.23821865680369092</v>
      </c>
      <c r="C6221" s="4">
        <f t="shared" ca="1" si="868"/>
        <v>40</v>
      </c>
      <c r="D6221" s="4">
        <f t="shared" si="869"/>
        <v>50</v>
      </c>
      <c r="E6221" s="4">
        <f t="shared" ca="1" si="870"/>
        <v>40</v>
      </c>
      <c r="F6221" s="4">
        <f t="shared" ca="1" si="871"/>
        <v>10</v>
      </c>
      <c r="G6221" s="17">
        <f t="shared" si="872"/>
        <v>36000</v>
      </c>
      <c r="H6221" s="17">
        <f t="shared" ca="1" si="873"/>
        <v>54000</v>
      </c>
      <c r="I6221" s="17">
        <f t="shared" ca="1" si="874"/>
        <v>400</v>
      </c>
      <c r="J6221" s="17">
        <f t="shared" ca="1" si="875"/>
        <v>18400</v>
      </c>
    </row>
    <row r="6222" spans="1:10" x14ac:dyDescent="0.3">
      <c r="A6222" s="4">
        <v>6210</v>
      </c>
      <c r="B6222" s="4">
        <f t="shared" ref="B6222:B6285" ca="1" si="876">RAND()</f>
        <v>0.70479740368227262</v>
      </c>
      <c r="C6222" s="4">
        <f t="shared" ref="C6222:C6285" ca="1" si="877">LOOKUP(B6222,$E$3:$F$9,$D$3:$D$9)</f>
        <v>70</v>
      </c>
      <c r="D6222" s="4">
        <f t="shared" ref="D6222:D6285" si="878">$I$6</f>
        <v>50</v>
      </c>
      <c r="E6222" s="4">
        <f t="shared" ref="E6222:E6285" ca="1" si="879">MIN(C6222:D6222)</f>
        <v>50</v>
      </c>
      <c r="F6222" s="4">
        <f t="shared" ref="F6222:F6285" ca="1" si="880">D6222-E6222</f>
        <v>0</v>
      </c>
      <c r="G6222" s="17">
        <f t="shared" ref="G6222:G6285" si="881">D6222*$I$2</f>
        <v>36000</v>
      </c>
      <c r="H6222" s="17">
        <f t="shared" ref="H6222:H6285" ca="1" si="882">E6222*$I$3</f>
        <v>67500</v>
      </c>
      <c r="I6222" s="17">
        <f t="shared" ref="I6222:I6285" ca="1" si="883">F6222*$I$4</f>
        <v>0</v>
      </c>
      <c r="J6222" s="17">
        <f t="shared" ref="J6222:J6285" ca="1" si="884">H6222+I6222-G6222</f>
        <v>31500</v>
      </c>
    </row>
    <row r="6223" spans="1:10" x14ac:dyDescent="0.3">
      <c r="A6223" s="4">
        <v>6211</v>
      </c>
      <c r="B6223" s="4">
        <f t="shared" ca="1" si="876"/>
        <v>0.2607494999354304</v>
      </c>
      <c r="C6223" s="4">
        <f t="shared" ca="1" si="877"/>
        <v>40</v>
      </c>
      <c r="D6223" s="4">
        <f t="shared" si="878"/>
        <v>50</v>
      </c>
      <c r="E6223" s="4">
        <f t="shared" ca="1" si="879"/>
        <v>40</v>
      </c>
      <c r="F6223" s="4">
        <f t="shared" ca="1" si="880"/>
        <v>10</v>
      </c>
      <c r="G6223" s="17">
        <f t="shared" si="881"/>
        <v>36000</v>
      </c>
      <c r="H6223" s="17">
        <f t="shared" ca="1" si="882"/>
        <v>54000</v>
      </c>
      <c r="I6223" s="17">
        <f t="shared" ca="1" si="883"/>
        <v>400</v>
      </c>
      <c r="J6223" s="17">
        <f t="shared" ca="1" si="884"/>
        <v>18400</v>
      </c>
    </row>
    <row r="6224" spans="1:10" x14ac:dyDescent="0.3">
      <c r="A6224" s="4">
        <v>6212</v>
      </c>
      <c r="B6224" s="4">
        <f t="shared" ca="1" si="876"/>
        <v>0.57028186083104415</v>
      </c>
      <c r="C6224" s="4">
        <f t="shared" ca="1" si="877"/>
        <v>70</v>
      </c>
      <c r="D6224" s="4">
        <f t="shared" si="878"/>
        <v>50</v>
      </c>
      <c r="E6224" s="4">
        <f t="shared" ca="1" si="879"/>
        <v>50</v>
      </c>
      <c r="F6224" s="4">
        <f t="shared" ca="1" si="880"/>
        <v>0</v>
      </c>
      <c r="G6224" s="17">
        <f t="shared" si="881"/>
        <v>36000</v>
      </c>
      <c r="H6224" s="17">
        <f t="shared" ca="1" si="882"/>
        <v>67500</v>
      </c>
      <c r="I6224" s="17">
        <f t="shared" ca="1" si="883"/>
        <v>0</v>
      </c>
      <c r="J6224" s="17">
        <f t="shared" ca="1" si="884"/>
        <v>31500</v>
      </c>
    </row>
    <row r="6225" spans="1:10" x14ac:dyDescent="0.3">
      <c r="A6225" s="4">
        <v>6213</v>
      </c>
      <c r="B6225" s="4">
        <f t="shared" ca="1" si="876"/>
        <v>0.63276958740951417</v>
      </c>
      <c r="C6225" s="4">
        <f t="shared" ca="1" si="877"/>
        <v>70</v>
      </c>
      <c r="D6225" s="4">
        <f t="shared" si="878"/>
        <v>50</v>
      </c>
      <c r="E6225" s="4">
        <f t="shared" ca="1" si="879"/>
        <v>50</v>
      </c>
      <c r="F6225" s="4">
        <f t="shared" ca="1" si="880"/>
        <v>0</v>
      </c>
      <c r="G6225" s="17">
        <f t="shared" si="881"/>
        <v>36000</v>
      </c>
      <c r="H6225" s="17">
        <f t="shared" ca="1" si="882"/>
        <v>67500</v>
      </c>
      <c r="I6225" s="17">
        <f t="shared" ca="1" si="883"/>
        <v>0</v>
      </c>
      <c r="J6225" s="17">
        <f t="shared" ca="1" si="884"/>
        <v>31500</v>
      </c>
    </row>
    <row r="6226" spans="1:10" x14ac:dyDescent="0.3">
      <c r="A6226" s="4">
        <v>6214</v>
      </c>
      <c r="B6226" s="4">
        <f t="shared" ca="1" si="876"/>
        <v>0.74832987422033426</v>
      </c>
      <c r="C6226" s="4">
        <f t="shared" ca="1" si="877"/>
        <v>70</v>
      </c>
      <c r="D6226" s="4">
        <f t="shared" si="878"/>
        <v>50</v>
      </c>
      <c r="E6226" s="4">
        <f t="shared" ca="1" si="879"/>
        <v>50</v>
      </c>
      <c r="F6226" s="4">
        <f t="shared" ca="1" si="880"/>
        <v>0</v>
      </c>
      <c r="G6226" s="17">
        <f t="shared" si="881"/>
        <v>36000</v>
      </c>
      <c r="H6226" s="17">
        <f t="shared" ca="1" si="882"/>
        <v>67500</v>
      </c>
      <c r="I6226" s="17">
        <f t="shared" ca="1" si="883"/>
        <v>0</v>
      </c>
      <c r="J6226" s="17">
        <f t="shared" ca="1" si="884"/>
        <v>31500</v>
      </c>
    </row>
    <row r="6227" spans="1:10" x14ac:dyDescent="0.3">
      <c r="A6227" s="4">
        <v>6215</v>
      </c>
      <c r="B6227" s="4">
        <f t="shared" ca="1" si="876"/>
        <v>9.0543769377390282E-3</v>
      </c>
      <c r="C6227" s="4">
        <f t="shared" ca="1" si="877"/>
        <v>10</v>
      </c>
      <c r="D6227" s="4">
        <f t="shared" si="878"/>
        <v>50</v>
      </c>
      <c r="E6227" s="4">
        <f t="shared" ca="1" si="879"/>
        <v>10</v>
      </c>
      <c r="F6227" s="4">
        <f t="shared" ca="1" si="880"/>
        <v>40</v>
      </c>
      <c r="G6227" s="17">
        <f t="shared" si="881"/>
        <v>36000</v>
      </c>
      <c r="H6227" s="17">
        <f t="shared" ca="1" si="882"/>
        <v>13500</v>
      </c>
      <c r="I6227" s="17">
        <f t="shared" ca="1" si="883"/>
        <v>1600</v>
      </c>
      <c r="J6227" s="17">
        <f t="shared" ca="1" si="884"/>
        <v>-20900</v>
      </c>
    </row>
    <row r="6228" spans="1:10" x14ac:dyDescent="0.3">
      <c r="A6228" s="4">
        <v>6216</v>
      </c>
      <c r="B6228" s="4">
        <f t="shared" ca="1" si="876"/>
        <v>0.56891515602601017</v>
      </c>
      <c r="C6228" s="4">
        <f t="shared" ca="1" si="877"/>
        <v>55</v>
      </c>
      <c r="D6228" s="4">
        <f t="shared" si="878"/>
        <v>50</v>
      </c>
      <c r="E6228" s="4">
        <f t="shared" ca="1" si="879"/>
        <v>50</v>
      </c>
      <c r="F6228" s="4">
        <f t="shared" ca="1" si="880"/>
        <v>0</v>
      </c>
      <c r="G6228" s="17">
        <f t="shared" si="881"/>
        <v>36000</v>
      </c>
      <c r="H6228" s="17">
        <f t="shared" ca="1" si="882"/>
        <v>67500</v>
      </c>
      <c r="I6228" s="17">
        <f t="shared" ca="1" si="883"/>
        <v>0</v>
      </c>
      <c r="J6228" s="17">
        <f t="shared" ca="1" si="884"/>
        <v>31500</v>
      </c>
    </row>
    <row r="6229" spans="1:10" x14ac:dyDescent="0.3">
      <c r="A6229" s="4">
        <v>6217</v>
      </c>
      <c r="B6229" s="4">
        <f t="shared" ca="1" si="876"/>
        <v>0.92868004202898857</v>
      </c>
      <c r="C6229" s="4">
        <f t="shared" ca="1" si="877"/>
        <v>85</v>
      </c>
      <c r="D6229" s="4">
        <f t="shared" si="878"/>
        <v>50</v>
      </c>
      <c r="E6229" s="4">
        <f t="shared" ca="1" si="879"/>
        <v>50</v>
      </c>
      <c r="F6229" s="4">
        <f t="shared" ca="1" si="880"/>
        <v>0</v>
      </c>
      <c r="G6229" s="17">
        <f t="shared" si="881"/>
        <v>36000</v>
      </c>
      <c r="H6229" s="17">
        <f t="shared" ca="1" si="882"/>
        <v>67500</v>
      </c>
      <c r="I6229" s="17">
        <f t="shared" ca="1" si="883"/>
        <v>0</v>
      </c>
      <c r="J6229" s="17">
        <f t="shared" ca="1" si="884"/>
        <v>31500</v>
      </c>
    </row>
    <row r="6230" spans="1:10" x14ac:dyDescent="0.3">
      <c r="A6230" s="4">
        <v>6218</v>
      </c>
      <c r="B6230" s="4">
        <f t="shared" ca="1" si="876"/>
        <v>0.74417952559877554</v>
      </c>
      <c r="C6230" s="4">
        <f t="shared" ca="1" si="877"/>
        <v>70</v>
      </c>
      <c r="D6230" s="4">
        <f t="shared" si="878"/>
        <v>50</v>
      </c>
      <c r="E6230" s="4">
        <f t="shared" ca="1" si="879"/>
        <v>50</v>
      </c>
      <c r="F6230" s="4">
        <f t="shared" ca="1" si="880"/>
        <v>0</v>
      </c>
      <c r="G6230" s="17">
        <f t="shared" si="881"/>
        <v>36000</v>
      </c>
      <c r="H6230" s="17">
        <f t="shared" ca="1" si="882"/>
        <v>67500</v>
      </c>
      <c r="I6230" s="17">
        <f t="shared" ca="1" si="883"/>
        <v>0</v>
      </c>
      <c r="J6230" s="17">
        <f t="shared" ca="1" si="884"/>
        <v>31500</v>
      </c>
    </row>
    <row r="6231" spans="1:10" x14ac:dyDescent="0.3">
      <c r="A6231" s="4">
        <v>6219</v>
      </c>
      <c r="B6231" s="4">
        <f t="shared" ca="1" si="876"/>
        <v>0.13721595119974417</v>
      </c>
      <c r="C6231" s="4">
        <f t="shared" ca="1" si="877"/>
        <v>25</v>
      </c>
      <c r="D6231" s="4">
        <f t="shared" si="878"/>
        <v>50</v>
      </c>
      <c r="E6231" s="4">
        <f t="shared" ca="1" si="879"/>
        <v>25</v>
      </c>
      <c r="F6231" s="4">
        <f t="shared" ca="1" si="880"/>
        <v>25</v>
      </c>
      <c r="G6231" s="17">
        <f t="shared" si="881"/>
        <v>36000</v>
      </c>
      <c r="H6231" s="17">
        <f t="shared" ca="1" si="882"/>
        <v>33750</v>
      </c>
      <c r="I6231" s="17">
        <f t="shared" ca="1" si="883"/>
        <v>1000</v>
      </c>
      <c r="J6231" s="17">
        <f t="shared" ca="1" si="884"/>
        <v>-1250</v>
      </c>
    </row>
    <row r="6232" spans="1:10" x14ac:dyDescent="0.3">
      <c r="A6232" s="4">
        <v>6220</v>
      </c>
      <c r="B6232" s="4">
        <f t="shared" ca="1" si="876"/>
        <v>0.6466819517354756</v>
      </c>
      <c r="C6232" s="4">
        <f t="shared" ca="1" si="877"/>
        <v>70</v>
      </c>
      <c r="D6232" s="4">
        <f t="shared" si="878"/>
        <v>50</v>
      </c>
      <c r="E6232" s="4">
        <f t="shared" ca="1" si="879"/>
        <v>50</v>
      </c>
      <c r="F6232" s="4">
        <f t="shared" ca="1" si="880"/>
        <v>0</v>
      </c>
      <c r="G6232" s="17">
        <f t="shared" si="881"/>
        <v>36000</v>
      </c>
      <c r="H6232" s="17">
        <f t="shared" ca="1" si="882"/>
        <v>67500</v>
      </c>
      <c r="I6232" s="17">
        <f t="shared" ca="1" si="883"/>
        <v>0</v>
      </c>
      <c r="J6232" s="17">
        <f t="shared" ca="1" si="884"/>
        <v>31500</v>
      </c>
    </row>
    <row r="6233" spans="1:10" x14ac:dyDescent="0.3">
      <c r="A6233" s="4">
        <v>6221</v>
      </c>
      <c r="B6233" s="4">
        <f t="shared" ca="1" si="876"/>
        <v>0.63677375950421622</v>
      </c>
      <c r="C6233" s="4">
        <f t="shared" ca="1" si="877"/>
        <v>70</v>
      </c>
      <c r="D6233" s="4">
        <f t="shared" si="878"/>
        <v>50</v>
      </c>
      <c r="E6233" s="4">
        <f t="shared" ca="1" si="879"/>
        <v>50</v>
      </c>
      <c r="F6233" s="4">
        <f t="shared" ca="1" si="880"/>
        <v>0</v>
      </c>
      <c r="G6233" s="17">
        <f t="shared" si="881"/>
        <v>36000</v>
      </c>
      <c r="H6233" s="17">
        <f t="shared" ca="1" si="882"/>
        <v>67500</v>
      </c>
      <c r="I6233" s="17">
        <f t="shared" ca="1" si="883"/>
        <v>0</v>
      </c>
      <c r="J6233" s="17">
        <f t="shared" ca="1" si="884"/>
        <v>31500</v>
      </c>
    </row>
    <row r="6234" spans="1:10" x14ac:dyDescent="0.3">
      <c r="A6234" s="4">
        <v>6222</v>
      </c>
      <c r="B6234" s="4">
        <f t="shared" ca="1" si="876"/>
        <v>0.68631269428946196</v>
      </c>
      <c r="C6234" s="4">
        <f t="shared" ca="1" si="877"/>
        <v>70</v>
      </c>
      <c r="D6234" s="4">
        <f t="shared" si="878"/>
        <v>50</v>
      </c>
      <c r="E6234" s="4">
        <f t="shared" ca="1" si="879"/>
        <v>50</v>
      </c>
      <c r="F6234" s="4">
        <f t="shared" ca="1" si="880"/>
        <v>0</v>
      </c>
      <c r="G6234" s="17">
        <f t="shared" si="881"/>
        <v>36000</v>
      </c>
      <c r="H6234" s="17">
        <f t="shared" ca="1" si="882"/>
        <v>67500</v>
      </c>
      <c r="I6234" s="17">
        <f t="shared" ca="1" si="883"/>
        <v>0</v>
      </c>
      <c r="J6234" s="17">
        <f t="shared" ca="1" si="884"/>
        <v>31500</v>
      </c>
    </row>
    <row r="6235" spans="1:10" x14ac:dyDescent="0.3">
      <c r="A6235" s="4">
        <v>6223</v>
      </c>
      <c r="B6235" s="4">
        <f t="shared" ca="1" si="876"/>
        <v>0.28933068796974726</v>
      </c>
      <c r="C6235" s="4">
        <f t="shared" ca="1" si="877"/>
        <v>40</v>
      </c>
      <c r="D6235" s="4">
        <f t="shared" si="878"/>
        <v>50</v>
      </c>
      <c r="E6235" s="4">
        <f t="shared" ca="1" si="879"/>
        <v>40</v>
      </c>
      <c r="F6235" s="4">
        <f t="shared" ca="1" si="880"/>
        <v>10</v>
      </c>
      <c r="G6235" s="17">
        <f t="shared" si="881"/>
        <v>36000</v>
      </c>
      <c r="H6235" s="17">
        <f t="shared" ca="1" si="882"/>
        <v>54000</v>
      </c>
      <c r="I6235" s="17">
        <f t="shared" ca="1" si="883"/>
        <v>400</v>
      </c>
      <c r="J6235" s="17">
        <f t="shared" ca="1" si="884"/>
        <v>18400</v>
      </c>
    </row>
    <row r="6236" spans="1:10" x14ac:dyDescent="0.3">
      <c r="A6236" s="4">
        <v>6224</v>
      </c>
      <c r="B6236" s="4">
        <f t="shared" ca="1" si="876"/>
        <v>0.31570464623945704</v>
      </c>
      <c r="C6236" s="4">
        <f t="shared" ca="1" si="877"/>
        <v>40</v>
      </c>
      <c r="D6236" s="4">
        <f t="shared" si="878"/>
        <v>50</v>
      </c>
      <c r="E6236" s="4">
        <f t="shared" ca="1" si="879"/>
        <v>40</v>
      </c>
      <c r="F6236" s="4">
        <f t="shared" ca="1" si="880"/>
        <v>10</v>
      </c>
      <c r="G6236" s="17">
        <f t="shared" si="881"/>
        <v>36000</v>
      </c>
      <c r="H6236" s="17">
        <f t="shared" ca="1" si="882"/>
        <v>54000</v>
      </c>
      <c r="I6236" s="17">
        <f t="shared" ca="1" si="883"/>
        <v>400</v>
      </c>
      <c r="J6236" s="17">
        <f t="shared" ca="1" si="884"/>
        <v>18400</v>
      </c>
    </row>
    <row r="6237" spans="1:10" x14ac:dyDescent="0.3">
      <c r="A6237" s="4">
        <v>6225</v>
      </c>
      <c r="B6237" s="4">
        <f t="shared" ca="1" si="876"/>
        <v>0.32146789335129211</v>
      </c>
      <c r="C6237" s="4">
        <f t="shared" ca="1" si="877"/>
        <v>40</v>
      </c>
      <c r="D6237" s="4">
        <f t="shared" si="878"/>
        <v>50</v>
      </c>
      <c r="E6237" s="4">
        <f t="shared" ca="1" si="879"/>
        <v>40</v>
      </c>
      <c r="F6237" s="4">
        <f t="shared" ca="1" si="880"/>
        <v>10</v>
      </c>
      <c r="G6237" s="17">
        <f t="shared" si="881"/>
        <v>36000</v>
      </c>
      <c r="H6237" s="17">
        <f t="shared" ca="1" si="882"/>
        <v>54000</v>
      </c>
      <c r="I6237" s="17">
        <f t="shared" ca="1" si="883"/>
        <v>400</v>
      </c>
      <c r="J6237" s="17">
        <f t="shared" ca="1" si="884"/>
        <v>18400</v>
      </c>
    </row>
    <row r="6238" spans="1:10" x14ac:dyDescent="0.3">
      <c r="A6238" s="4">
        <v>6226</v>
      </c>
      <c r="B6238" s="4">
        <f t="shared" ca="1" si="876"/>
        <v>0.89383392074061818</v>
      </c>
      <c r="C6238" s="4">
        <f t="shared" ca="1" si="877"/>
        <v>85</v>
      </c>
      <c r="D6238" s="4">
        <f t="shared" si="878"/>
        <v>50</v>
      </c>
      <c r="E6238" s="4">
        <f t="shared" ca="1" si="879"/>
        <v>50</v>
      </c>
      <c r="F6238" s="4">
        <f t="shared" ca="1" si="880"/>
        <v>0</v>
      </c>
      <c r="G6238" s="17">
        <f t="shared" si="881"/>
        <v>36000</v>
      </c>
      <c r="H6238" s="17">
        <f t="shared" ca="1" si="882"/>
        <v>67500</v>
      </c>
      <c r="I6238" s="17">
        <f t="shared" ca="1" si="883"/>
        <v>0</v>
      </c>
      <c r="J6238" s="17">
        <f t="shared" ca="1" si="884"/>
        <v>31500</v>
      </c>
    </row>
    <row r="6239" spans="1:10" x14ac:dyDescent="0.3">
      <c r="A6239" s="4">
        <v>6227</v>
      </c>
      <c r="B6239" s="4">
        <f t="shared" ca="1" si="876"/>
        <v>0.1185516425706441</v>
      </c>
      <c r="C6239" s="4">
        <f t="shared" ca="1" si="877"/>
        <v>25</v>
      </c>
      <c r="D6239" s="4">
        <f t="shared" si="878"/>
        <v>50</v>
      </c>
      <c r="E6239" s="4">
        <f t="shared" ca="1" si="879"/>
        <v>25</v>
      </c>
      <c r="F6239" s="4">
        <f t="shared" ca="1" si="880"/>
        <v>25</v>
      </c>
      <c r="G6239" s="17">
        <f t="shared" si="881"/>
        <v>36000</v>
      </c>
      <c r="H6239" s="17">
        <f t="shared" ca="1" si="882"/>
        <v>33750</v>
      </c>
      <c r="I6239" s="17">
        <f t="shared" ca="1" si="883"/>
        <v>1000</v>
      </c>
      <c r="J6239" s="17">
        <f t="shared" ca="1" si="884"/>
        <v>-1250</v>
      </c>
    </row>
    <row r="6240" spans="1:10" x14ac:dyDescent="0.3">
      <c r="A6240" s="4">
        <v>6228</v>
      </c>
      <c r="B6240" s="4">
        <f t="shared" ca="1" si="876"/>
        <v>0.4761388977617147</v>
      </c>
      <c r="C6240" s="4">
        <f t="shared" ca="1" si="877"/>
        <v>55</v>
      </c>
      <c r="D6240" s="4">
        <f t="shared" si="878"/>
        <v>50</v>
      </c>
      <c r="E6240" s="4">
        <f t="shared" ca="1" si="879"/>
        <v>50</v>
      </c>
      <c r="F6240" s="4">
        <f t="shared" ca="1" si="880"/>
        <v>0</v>
      </c>
      <c r="G6240" s="17">
        <f t="shared" si="881"/>
        <v>36000</v>
      </c>
      <c r="H6240" s="17">
        <f t="shared" ca="1" si="882"/>
        <v>67500</v>
      </c>
      <c r="I6240" s="17">
        <f t="shared" ca="1" si="883"/>
        <v>0</v>
      </c>
      <c r="J6240" s="17">
        <f t="shared" ca="1" si="884"/>
        <v>31500</v>
      </c>
    </row>
    <row r="6241" spans="1:10" x14ac:dyDescent="0.3">
      <c r="A6241" s="4">
        <v>6229</v>
      </c>
      <c r="B6241" s="4">
        <f t="shared" ca="1" si="876"/>
        <v>0.56307954050497777</v>
      </c>
      <c r="C6241" s="4">
        <f t="shared" ca="1" si="877"/>
        <v>55</v>
      </c>
      <c r="D6241" s="4">
        <f t="shared" si="878"/>
        <v>50</v>
      </c>
      <c r="E6241" s="4">
        <f t="shared" ca="1" si="879"/>
        <v>50</v>
      </c>
      <c r="F6241" s="4">
        <f t="shared" ca="1" si="880"/>
        <v>0</v>
      </c>
      <c r="G6241" s="17">
        <f t="shared" si="881"/>
        <v>36000</v>
      </c>
      <c r="H6241" s="17">
        <f t="shared" ca="1" si="882"/>
        <v>67500</v>
      </c>
      <c r="I6241" s="17">
        <f t="shared" ca="1" si="883"/>
        <v>0</v>
      </c>
      <c r="J6241" s="17">
        <f t="shared" ca="1" si="884"/>
        <v>31500</v>
      </c>
    </row>
    <row r="6242" spans="1:10" x14ac:dyDescent="0.3">
      <c r="A6242" s="4">
        <v>6230</v>
      </c>
      <c r="B6242" s="4">
        <f t="shared" ca="1" si="876"/>
        <v>0.84603857097068702</v>
      </c>
      <c r="C6242" s="4">
        <f t="shared" ca="1" si="877"/>
        <v>85</v>
      </c>
      <c r="D6242" s="4">
        <f t="shared" si="878"/>
        <v>50</v>
      </c>
      <c r="E6242" s="4">
        <f t="shared" ca="1" si="879"/>
        <v>50</v>
      </c>
      <c r="F6242" s="4">
        <f t="shared" ca="1" si="880"/>
        <v>0</v>
      </c>
      <c r="G6242" s="17">
        <f t="shared" si="881"/>
        <v>36000</v>
      </c>
      <c r="H6242" s="17">
        <f t="shared" ca="1" si="882"/>
        <v>67500</v>
      </c>
      <c r="I6242" s="17">
        <f t="shared" ca="1" si="883"/>
        <v>0</v>
      </c>
      <c r="J6242" s="17">
        <f t="shared" ca="1" si="884"/>
        <v>31500</v>
      </c>
    </row>
    <row r="6243" spans="1:10" x14ac:dyDescent="0.3">
      <c r="A6243" s="4">
        <v>6231</v>
      </c>
      <c r="B6243" s="4">
        <f t="shared" ca="1" si="876"/>
        <v>0.87622479883648841</v>
      </c>
      <c r="C6243" s="4">
        <f t="shared" ca="1" si="877"/>
        <v>85</v>
      </c>
      <c r="D6243" s="4">
        <f t="shared" si="878"/>
        <v>50</v>
      </c>
      <c r="E6243" s="4">
        <f t="shared" ca="1" si="879"/>
        <v>50</v>
      </c>
      <c r="F6243" s="4">
        <f t="shared" ca="1" si="880"/>
        <v>0</v>
      </c>
      <c r="G6243" s="17">
        <f t="shared" si="881"/>
        <v>36000</v>
      </c>
      <c r="H6243" s="17">
        <f t="shared" ca="1" si="882"/>
        <v>67500</v>
      </c>
      <c r="I6243" s="17">
        <f t="shared" ca="1" si="883"/>
        <v>0</v>
      </c>
      <c r="J6243" s="17">
        <f t="shared" ca="1" si="884"/>
        <v>31500</v>
      </c>
    </row>
    <row r="6244" spans="1:10" x14ac:dyDescent="0.3">
      <c r="A6244" s="4">
        <v>6232</v>
      </c>
      <c r="B6244" s="4">
        <f t="shared" ca="1" si="876"/>
        <v>0.14693256056212156</v>
      </c>
      <c r="C6244" s="4">
        <f t="shared" ca="1" si="877"/>
        <v>25</v>
      </c>
      <c r="D6244" s="4">
        <f t="shared" si="878"/>
        <v>50</v>
      </c>
      <c r="E6244" s="4">
        <f t="shared" ca="1" si="879"/>
        <v>25</v>
      </c>
      <c r="F6244" s="4">
        <f t="shared" ca="1" si="880"/>
        <v>25</v>
      </c>
      <c r="G6244" s="17">
        <f t="shared" si="881"/>
        <v>36000</v>
      </c>
      <c r="H6244" s="17">
        <f t="shared" ca="1" si="882"/>
        <v>33750</v>
      </c>
      <c r="I6244" s="17">
        <f t="shared" ca="1" si="883"/>
        <v>1000</v>
      </c>
      <c r="J6244" s="17">
        <f t="shared" ca="1" si="884"/>
        <v>-1250</v>
      </c>
    </row>
    <row r="6245" spans="1:10" x14ac:dyDescent="0.3">
      <c r="A6245" s="4">
        <v>6233</v>
      </c>
      <c r="B6245" s="4">
        <f t="shared" ca="1" si="876"/>
        <v>0.61247723205997195</v>
      </c>
      <c r="C6245" s="4">
        <f t="shared" ca="1" si="877"/>
        <v>70</v>
      </c>
      <c r="D6245" s="4">
        <f t="shared" si="878"/>
        <v>50</v>
      </c>
      <c r="E6245" s="4">
        <f t="shared" ca="1" si="879"/>
        <v>50</v>
      </c>
      <c r="F6245" s="4">
        <f t="shared" ca="1" si="880"/>
        <v>0</v>
      </c>
      <c r="G6245" s="17">
        <f t="shared" si="881"/>
        <v>36000</v>
      </c>
      <c r="H6245" s="17">
        <f t="shared" ca="1" si="882"/>
        <v>67500</v>
      </c>
      <c r="I6245" s="17">
        <f t="shared" ca="1" si="883"/>
        <v>0</v>
      </c>
      <c r="J6245" s="17">
        <f t="shared" ca="1" si="884"/>
        <v>31500</v>
      </c>
    </row>
    <row r="6246" spans="1:10" x14ac:dyDescent="0.3">
      <c r="A6246" s="4">
        <v>6234</v>
      </c>
      <c r="B6246" s="4">
        <f t="shared" ca="1" si="876"/>
        <v>0.73849047218599262</v>
      </c>
      <c r="C6246" s="4">
        <f t="shared" ca="1" si="877"/>
        <v>70</v>
      </c>
      <c r="D6246" s="4">
        <f t="shared" si="878"/>
        <v>50</v>
      </c>
      <c r="E6246" s="4">
        <f t="shared" ca="1" si="879"/>
        <v>50</v>
      </c>
      <c r="F6246" s="4">
        <f t="shared" ca="1" si="880"/>
        <v>0</v>
      </c>
      <c r="G6246" s="17">
        <f t="shared" si="881"/>
        <v>36000</v>
      </c>
      <c r="H6246" s="17">
        <f t="shared" ca="1" si="882"/>
        <v>67500</v>
      </c>
      <c r="I6246" s="17">
        <f t="shared" ca="1" si="883"/>
        <v>0</v>
      </c>
      <c r="J6246" s="17">
        <f t="shared" ca="1" si="884"/>
        <v>31500</v>
      </c>
    </row>
    <row r="6247" spans="1:10" x14ac:dyDescent="0.3">
      <c r="A6247" s="4">
        <v>6235</v>
      </c>
      <c r="B6247" s="4">
        <f t="shared" ca="1" si="876"/>
        <v>0.47685839113642137</v>
      </c>
      <c r="C6247" s="4">
        <f t="shared" ca="1" si="877"/>
        <v>55</v>
      </c>
      <c r="D6247" s="4">
        <f t="shared" si="878"/>
        <v>50</v>
      </c>
      <c r="E6247" s="4">
        <f t="shared" ca="1" si="879"/>
        <v>50</v>
      </c>
      <c r="F6247" s="4">
        <f t="shared" ca="1" si="880"/>
        <v>0</v>
      </c>
      <c r="G6247" s="17">
        <f t="shared" si="881"/>
        <v>36000</v>
      </c>
      <c r="H6247" s="17">
        <f t="shared" ca="1" si="882"/>
        <v>67500</v>
      </c>
      <c r="I6247" s="17">
        <f t="shared" ca="1" si="883"/>
        <v>0</v>
      </c>
      <c r="J6247" s="17">
        <f t="shared" ca="1" si="884"/>
        <v>31500</v>
      </c>
    </row>
    <row r="6248" spans="1:10" x14ac:dyDescent="0.3">
      <c r="A6248" s="4">
        <v>6236</v>
      </c>
      <c r="B6248" s="4">
        <f t="shared" ca="1" si="876"/>
        <v>0.61342856597280404</v>
      </c>
      <c r="C6248" s="4">
        <f t="shared" ca="1" si="877"/>
        <v>70</v>
      </c>
      <c r="D6248" s="4">
        <f t="shared" si="878"/>
        <v>50</v>
      </c>
      <c r="E6248" s="4">
        <f t="shared" ca="1" si="879"/>
        <v>50</v>
      </c>
      <c r="F6248" s="4">
        <f t="shared" ca="1" si="880"/>
        <v>0</v>
      </c>
      <c r="G6248" s="17">
        <f t="shared" si="881"/>
        <v>36000</v>
      </c>
      <c r="H6248" s="17">
        <f t="shared" ca="1" si="882"/>
        <v>67500</v>
      </c>
      <c r="I6248" s="17">
        <f t="shared" ca="1" si="883"/>
        <v>0</v>
      </c>
      <c r="J6248" s="17">
        <f t="shared" ca="1" si="884"/>
        <v>31500</v>
      </c>
    </row>
    <row r="6249" spans="1:10" x14ac:dyDescent="0.3">
      <c r="A6249" s="4">
        <v>6237</v>
      </c>
      <c r="B6249" s="4">
        <f t="shared" ca="1" si="876"/>
        <v>0.39121845577410141</v>
      </c>
      <c r="C6249" s="4">
        <f t="shared" ca="1" si="877"/>
        <v>55</v>
      </c>
      <c r="D6249" s="4">
        <f t="shared" si="878"/>
        <v>50</v>
      </c>
      <c r="E6249" s="4">
        <f t="shared" ca="1" si="879"/>
        <v>50</v>
      </c>
      <c r="F6249" s="4">
        <f t="shared" ca="1" si="880"/>
        <v>0</v>
      </c>
      <c r="G6249" s="17">
        <f t="shared" si="881"/>
        <v>36000</v>
      </c>
      <c r="H6249" s="17">
        <f t="shared" ca="1" si="882"/>
        <v>67500</v>
      </c>
      <c r="I6249" s="17">
        <f t="shared" ca="1" si="883"/>
        <v>0</v>
      </c>
      <c r="J6249" s="17">
        <f t="shared" ca="1" si="884"/>
        <v>31500</v>
      </c>
    </row>
    <row r="6250" spans="1:10" x14ac:dyDescent="0.3">
      <c r="A6250" s="4">
        <v>6238</v>
      </c>
      <c r="B6250" s="4">
        <f t="shared" ca="1" si="876"/>
        <v>0.91070809954608556</v>
      </c>
      <c r="C6250" s="4">
        <f t="shared" ca="1" si="877"/>
        <v>85</v>
      </c>
      <c r="D6250" s="4">
        <f t="shared" si="878"/>
        <v>50</v>
      </c>
      <c r="E6250" s="4">
        <f t="shared" ca="1" si="879"/>
        <v>50</v>
      </c>
      <c r="F6250" s="4">
        <f t="shared" ca="1" si="880"/>
        <v>0</v>
      </c>
      <c r="G6250" s="17">
        <f t="shared" si="881"/>
        <v>36000</v>
      </c>
      <c r="H6250" s="17">
        <f t="shared" ca="1" si="882"/>
        <v>67500</v>
      </c>
      <c r="I6250" s="17">
        <f t="shared" ca="1" si="883"/>
        <v>0</v>
      </c>
      <c r="J6250" s="17">
        <f t="shared" ca="1" si="884"/>
        <v>31500</v>
      </c>
    </row>
    <row r="6251" spans="1:10" x14ac:dyDescent="0.3">
      <c r="A6251" s="4">
        <v>6239</v>
      </c>
      <c r="B6251" s="4">
        <f t="shared" ca="1" si="876"/>
        <v>0.77498537416462687</v>
      </c>
      <c r="C6251" s="4">
        <f t="shared" ca="1" si="877"/>
        <v>70</v>
      </c>
      <c r="D6251" s="4">
        <f t="shared" si="878"/>
        <v>50</v>
      </c>
      <c r="E6251" s="4">
        <f t="shared" ca="1" si="879"/>
        <v>50</v>
      </c>
      <c r="F6251" s="4">
        <f t="shared" ca="1" si="880"/>
        <v>0</v>
      </c>
      <c r="G6251" s="17">
        <f t="shared" si="881"/>
        <v>36000</v>
      </c>
      <c r="H6251" s="17">
        <f t="shared" ca="1" si="882"/>
        <v>67500</v>
      </c>
      <c r="I6251" s="17">
        <f t="shared" ca="1" si="883"/>
        <v>0</v>
      </c>
      <c r="J6251" s="17">
        <f t="shared" ca="1" si="884"/>
        <v>31500</v>
      </c>
    </row>
    <row r="6252" spans="1:10" x14ac:dyDescent="0.3">
      <c r="A6252" s="4">
        <v>6240</v>
      </c>
      <c r="B6252" s="4">
        <f t="shared" ca="1" si="876"/>
        <v>0.53859425742217082</v>
      </c>
      <c r="C6252" s="4">
        <f t="shared" ca="1" si="877"/>
        <v>55</v>
      </c>
      <c r="D6252" s="4">
        <f t="shared" si="878"/>
        <v>50</v>
      </c>
      <c r="E6252" s="4">
        <f t="shared" ca="1" si="879"/>
        <v>50</v>
      </c>
      <c r="F6252" s="4">
        <f t="shared" ca="1" si="880"/>
        <v>0</v>
      </c>
      <c r="G6252" s="17">
        <f t="shared" si="881"/>
        <v>36000</v>
      </c>
      <c r="H6252" s="17">
        <f t="shared" ca="1" si="882"/>
        <v>67500</v>
      </c>
      <c r="I6252" s="17">
        <f t="shared" ca="1" si="883"/>
        <v>0</v>
      </c>
      <c r="J6252" s="17">
        <f t="shared" ca="1" si="884"/>
        <v>31500</v>
      </c>
    </row>
    <row r="6253" spans="1:10" x14ac:dyDescent="0.3">
      <c r="A6253" s="4">
        <v>6241</v>
      </c>
      <c r="B6253" s="4">
        <f t="shared" ca="1" si="876"/>
        <v>0.43231723412242029</v>
      </c>
      <c r="C6253" s="4">
        <f t="shared" ca="1" si="877"/>
        <v>55</v>
      </c>
      <c r="D6253" s="4">
        <f t="shared" si="878"/>
        <v>50</v>
      </c>
      <c r="E6253" s="4">
        <f t="shared" ca="1" si="879"/>
        <v>50</v>
      </c>
      <c r="F6253" s="4">
        <f t="shared" ca="1" si="880"/>
        <v>0</v>
      </c>
      <c r="G6253" s="17">
        <f t="shared" si="881"/>
        <v>36000</v>
      </c>
      <c r="H6253" s="17">
        <f t="shared" ca="1" si="882"/>
        <v>67500</v>
      </c>
      <c r="I6253" s="17">
        <f t="shared" ca="1" si="883"/>
        <v>0</v>
      </c>
      <c r="J6253" s="17">
        <f t="shared" ca="1" si="884"/>
        <v>31500</v>
      </c>
    </row>
    <row r="6254" spans="1:10" x14ac:dyDescent="0.3">
      <c r="A6254" s="4">
        <v>6242</v>
      </c>
      <c r="B6254" s="4">
        <f t="shared" ca="1" si="876"/>
        <v>0.26665024867963039</v>
      </c>
      <c r="C6254" s="4">
        <f t="shared" ca="1" si="877"/>
        <v>40</v>
      </c>
      <c r="D6254" s="4">
        <f t="shared" si="878"/>
        <v>50</v>
      </c>
      <c r="E6254" s="4">
        <f t="shared" ca="1" si="879"/>
        <v>40</v>
      </c>
      <c r="F6254" s="4">
        <f t="shared" ca="1" si="880"/>
        <v>10</v>
      </c>
      <c r="G6254" s="17">
        <f t="shared" si="881"/>
        <v>36000</v>
      </c>
      <c r="H6254" s="17">
        <f t="shared" ca="1" si="882"/>
        <v>54000</v>
      </c>
      <c r="I6254" s="17">
        <f t="shared" ca="1" si="883"/>
        <v>400</v>
      </c>
      <c r="J6254" s="17">
        <f t="shared" ca="1" si="884"/>
        <v>18400</v>
      </c>
    </row>
    <row r="6255" spans="1:10" x14ac:dyDescent="0.3">
      <c r="A6255" s="4">
        <v>6243</v>
      </c>
      <c r="B6255" s="4">
        <f t="shared" ca="1" si="876"/>
        <v>0.65444358897454813</v>
      </c>
      <c r="C6255" s="4">
        <f t="shared" ca="1" si="877"/>
        <v>70</v>
      </c>
      <c r="D6255" s="4">
        <f t="shared" si="878"/>
        <v>50</v>
      </c>
      <c r="E6255" s="4">
        <f t="shared" ca="1" si="879"/>
        <v>50</v>
      </c>
      <c r="F6255" s="4">
        <f t="shared" ca="1" si="880"/>
        <v>0</v>
      </c>
      <c r="G6255" s="17">
        <f t="shared" si="881"/>
        <v>36000</v>
      </c>
      <c r="H6255" s="17">
        <f t="shared" ca="1" si="882"/>
        <v>67500</v>
      </c>
      <c r="I6255" s="17">
        <f t="shared" ca="1" si="883"/>
        <v>0</v>
      </c>
      <c r="J6255" s="17">
        <f t="shared" ca="1" si="884"/>
        <v>31500</v>
      </c>
    </row>
    <row r="6256" spans="1:10" x14ac:dyDescent="0.3">
      <c r="A6256" s="4">
        <v>6244</v>
      </c>
      <c r="B6256" s="4">
        <f t="shared" ca="1" si="876"/>
        <v>0.25951877047505834</v>
      </c>
      <c r="C6256" s="4">
        <f t="shared" ca="1" si="877"/>
        <v>40</v>
      </c>
      <c r="D6256" s="4">
        <f t="shared" si="878"/>
        <v>50</v>
      </c>
      <c r="E6256" s="4">
        <f t="shared" ca="1" si="879"/>
        <v>40</v>
      </c>
      <c r="F6256" s="4">
        <f t="shared" ca="1" si="880"/>
        <v>10</v>
      </c>
      <c r="G6256" s="17">
        <f t="shared" si="881"/>
        <v>36000</v>
      </c>
      <c r="H6256" s="17">
        <f t="shared" ca="1" si="882"/>
        <v>54000</v>
      </c>
      <c r="I6256" s="17">
        <f t="shared" ca="1" si="883"/>
        <v>400</v>
      </c>
      <c r="J6256" s="17">
        <f t="shared" ca="1" si="884"/>
        <v>18400</v>
      </c>
    </row>
    <row r="6257" spans="1:10" x14ac:dyDescent="0.3">
      <c r="A6257" s="4">
        <v>6245</v>
      </c>
      <c r="B6257" s="4">
        <f t="shared" ca="1" si="876"/>
        <v>0.92768779724416228</v>
      </c>
      <c r="C6257" s="4">
        <f t="shared" ca="1" si="877"/>
        <v>85</v>
      </c>
      <c r="D6257" s="4">
        <f t="shared" si="878"/>
        <v>50</v>
      </c>
      <c r="E6257" s="4">
        <f t="shared" ca="1" si="879"/>
        <v>50</v>
      </c>
      <c r="F6257" s="4">
        <f t="shared" ca="1" si="880"/>
        <v>0</v>
      </c>
      <c r="G6257" s="17">
        <f t="shared" si="881"/>
        <v>36000</v>
      </c>
      <c r="H6257" s="17">
        <f t="shared" ca="1" si="882"/>
        <v>67500</v>
      </c>
      <c r="I6257" s="17">
        <f t="shared" ca="1" si="883"/>
        <v>0</v>
      </c>
      <c r="J6257" s="17">
        <f t="shared" ca="1" si="884"/>
        <v>31500</v>
      </c>
    </row>
    <row r="6258" spans="1:10" x14ac:dyDescent="0.3">
      <c r="A6258" s="4">
        <v>6246</v>
      </c>
      <c r="B6258" s="4">
        <f t="shared" ca="1" si="876"/>
        <v>0.4879465242483676</v>
      </c>
      <c r="C6258" s="4">
        <f t="shared" ca="1" si="877"/>
        <v>55</v>
      </c>
      <c r="D6258" s="4">
        <f t="shared" si="878"/>
        <v>50</v>
      </c>
      <c r="E6258" s="4">
        <f t="shared" ca="1" si="879"/>
        <v>50</v>
      </c>
      <c r="F6258" s="4">
        <f t="shared" ca="1" si="880"/>
        <v>0</v>
      </c>
      <c r="G6258" s="17">
        <f t="shared" si="881"/>
        <v>36000</v>
      </c>
      <c r="H6258" s="17">
        <f t="shared" ca="1" si="882"/>
        <v>67500</v>
      </c>
      <c r="I6258" s="17">
        <f t="shared" ca="1" si="883"/>
        <v>0</v>
      </c>
      <c r="J6258" s="17">
        <f t="shared" ca="1" si="884"/>
        <v>31500</v>
      </c>
    </row>
    <row r="6259" spans="1:10" x14ac:dyDescent="0.3">
      <c r="A6259" s="4">
        <v>6247</v>
      </c>
      <c r="B6259" s="4">
        <f t="shared" ca="1" si="876"/>
        <v>0.2909090746490488</v>
      </c>
      <c r="C6259" s="4">
        <f t="shared" ca="1" si="877"/>
        <v>40</v>
      </c>
      <c r="D6259" s="4">
        <f t="shared" si="878"/>
        <v>50</v>
      </c>
      <c r="E6259" s="4">
        <f t="shared" ca="1" si="879"/>
        <v>40</v>
      </c>
      <c r="F6259" s="4">
        <f t="shared" ca="1" si="880"/>
        <v>10</v>
      </c>
      <c r="G6259" s="17">
        <f t="shared" si="881"/>
        <v>36000</v>
      </c>
      <c r="H6259" s="17">
        <f t="shared" ca="1" si="882"/>
        <v>54000</v>
      </c>
      <c r="I6259" s="17">
        <f t="shared" ca="1" si="883"/>
        <v>400</v>
      </c>
      <c r="J6259" s="17">
        <f t="shared" ca="1" si="884"/>
        <v>18400</v>
      </c>
    </row>
    <row r="6260" spans="1:10" x14ac:dyDescent="0.3">
      <c r="A6260" s="4">
        <v>6248</v>
      </c>
      <c r="B6260" s="4">
        <f t="shared" ca="1" si="876"/>
        <v>0.28845324250542415</v>
      </c>
      <c r="C6260" s="4">
        <f t="shared" ca="1" si="877"/>
        <v>40</v>
      </c>
      <c r="D6260" s="4">
        <f t="shared" si="878"/>
        <v>50</v>
      </c>
      <c r="E6260" s="4">
        <f t="shared" ca="1" si="879"/>
        <v>40</v>
      </c>
      <c r="F6260" s="4">
        <f t="shared" ca="1" si="880"/>
        <v>10</v>
      </c>
      <c r="G6260" s="17">
        <f t="shared" si="881"/>
        <v>36000</v>
      </c>
      <c r="H6260" s="17">
        <f t="shared" ca="1" si="882"/>
        <v>54000</v>
      </c>
      <c r="I6260" s="17">
        <f t="shared" ca="1" si="883"/>
        <v>400</v>
      </c>
      <c r="J6260" s="17">
        <f t="shared" ca="1" si="884"/>
        <v>18400</v>
      </c>
    </row>
    <row r="6261" spans="1:10" x14ac:dyDescent="0.3">
      <c r="A6261" s="4">
        <v>6249</v>
      </c>
      <c r="B6261" s="4">
        <f t="shared" ca="1" si="876"/>
        <v>0.38999935297405808</v>
      </c>
      <c r="C6261" s="4">
        <f t="shared" ca="1" si="877"/>
        <v>55</v>
      </c>
      <c r="D6261" s="4">
        <f t="shared" si="878"/>
        <v>50</v>
      </c>
      <c r="E6261" s="4">
        <f t="shared" ca="1" si="879"/>
        <v>50</v>
      </c>
      <c r="F6261" s="4">
        <f t="shared" ca="1" si="880"/>
        <v>0</v>
      </c>
      <c r="G6261" s="17">
        <f t="shared" si="881"/>
        <v>36000</v>
      </c>
      <c r="H6261" s="17">
        <f t="shared" ca="1" si="882"/>
        <v>67500</v>
      </c>
      <c r="I6261" s="17">
        <f t="shared" ca="1" si="883"/>
        <v>0</v>
      </c>
      <c r="J6261" s="17">
        <f t="shared" ca="1" si="884"/>
        <v>31500</v>
      </c>
    </row>
    <row r="6262" spans="1:10" x14ac:dyDescent="0.3">
      <c r="A6262" s="4">
        <v>6250</v>
      </c>
      <c r="B6262" s="4">
        <f t="shared" ca="1" si="876"/>
        <v>0.63759087096296252</v>
      </c>
      <c r="C6262" s="4">
        <f t="shared" ca="1" si="877"/>
        <v>70</v>
      </c>
      <c r="D6262" s="4">
        <f t="shared" si="878"/>
        <v>50</v>
      </c>
      <c r="E6262" s="4">
        <f t="shared" ca="1" si="879"/>
        <v>50</v>
      </c>
      <c r="F6262" s="4">
        <f t="shared" ca="1" si="880"/>
        <v>0</v>
      </c>
      <c r="G6262" s="17">
        <f t="shared" si="881"/>
        <v>36000</v>
      </c>
      <c r="H6262" s="17">
        <f t="shared" ca="1" si="882"/>
        <v>67500</v>
      </c>
      <c r="I6262" s="17">
        <f t="shared" ca="1" si="883"/>
        <v>0</v>
      </c>
      <c r="J6262" s="17">
        <f t="shared" ca="1" si="884"/>
        <v>31500</v>
      </c>
    </row>
    <row r="6263" spans="1:10" x14ac:dyDescent="0.3">
      <c r="A6263" s="4">
        <v>6251</v>
      </c>
      <c r="B6263" s="4">
        <f t="shared" ca="1" si="876"/>
        <v>0.75545021863210959</v>
      </c>
      <c r="C6263" s="4">
        <f t="shared" ca="1" si="877"/>
        <v>70</v>
      </c>
      <c r="D6263" s="4">
        <f t="shared" si="878"/>
        <v>50</v>
      </c>
      <c r="E6263" s="4">
        <f t="shared" ca="1" si="879"/>
        <v>50</v>
      </c>
      <c r="F6263" s="4">
        <f t="shared" ca="1" si="880"/>
        <v>0</v>
      </c>
      <c r="G6263" s="17">
        <f t="shared" si="881"/>
        <v>36000</v>
      </c>
      <c r="H6263" s="17">
        <f t="shared" ca="1" si="882"/>
        <v>67500</v>
      </c>
      <c r="I6263" s="17">
        <f t="shared" ca="1" si="883"/>
        <v>0</v>
      </c>
      <c r="J6263" s="17">
        <f t="shared" ca="1" si="884"/>
        <v>31500</v>
      </c>
    </row>
    <row r="6264" spans="1:10" x14ac:dyDescent="0.3">
      <c r="A6264" s="4">
        <v>6252</v>
      </c>
      <c r="B6264" s="4">
        <f t="shared" ca="1" si="876"/>
        <v>0.92346006566462635</v>
      </c>
      <c r="C6264" s="4">
        <f t="shared" ca="1" si="877"/>
        <v>85</v>
      </c>
      <c r="D6264" s="4">
        <f t="shared" si="878"/>
        <v>50</v>
      </c>
      <c r="E6264" s="4">
        <f t="shared" ca="1" si="879"/>
        <v>50</v>
      </c>
      <c r="F6264" s="4">
        <f t="shared" ca="1" si="880"/>
        <v>0</v>
      </c>
      <c r="G6264" s="17">
        <f t="shared" si="881"/>
        <v>36000</v>
      </c>
      <c r="H6264" s="17">
        <f t="shared" ca="1" si="882"/>
        <v>67500</v>
      </c>
      <c r="I6264" s="17">
        <f t="shared" ca="1" si="883"/>
        <v>0</v>
      </c>
      <c r="J6264" s="17">
        <f t="shared" ca="1" si="884"/>
        <v>31500</v>
      </c>
    </row>
    <row r="6265" spans="1:10" x14ac:dyDescent="0.3">
      <c r="A6265" s="4">
        <v>6253</v>
      </c>
      <c r="B6265" s="4">
        <f t="shared" ca="1" si="876"/>
        <v>0.21591947401214817</v>
      </c>
      <c r="C6265" s="4">
        <f t="shared" ca="1" si="877"/>
        <v>40</v>
      </c>
      <c r="D6265" s="4">
        <f t="shared" si="878"/>
        <v>50</v>
      </c>
      <c r="E6265" s="4">
        <f t="shared" ca="1" si="879"/>
        <v>40</v>
      </c>
      <c r="F6265" s="4">
        <f t="shared" ca="1" si="880"/>
        <v>10</v>
      </c>
      <c r="G6265" s="17">
        <f t="shared" si="881"/>
        <v>36000</v>
      </c>
      <c r="H6265" s="17">
        <f t="shared" ca="1" si="882"/>
        <v>54000</v>
      </c>
      <c r="I6265" s="17">
        <f t="shared" ca="1" si="883"/>
        <v>400</v>
      </c>
      <c r="J6265" s="17">
        <f t="shared" ca="1" si="884"/>
        <v>18400</v>
      </c>
    </row>
    <row r="6266" spans="1:10" x14ac:dyDescent="0.3">
      <c r="A6266" s="4">
        <v>6254</v>
      </c>
      <c r="B6266" s="4">
        <f t="shared" ca="1" si="876"/>
        <v>7.2684335584261572E-2</v>
      </c>
      <c r="C6266" s="4">
        <f t="shared" ca="1" si="877"/>
        <v>10</v>
      </c>
      <c r="D6266" s="4">
        <f t="shared" si="878"/>
        <v>50</v>
      </c>
      <c r="E6266" s="4">
        <f t="shared" ca="1" si="879"/>
        <v>10</v>
      </c>
      <c r="F6266" s="4">
        <f t="shared" ca="1" si="880"/>
        <v>40</v>
      </c>
      <c r="G6266" s="17">
        <f t="shared" si="881"/>
        <v>36000</v>
      </c>
      <c r="H6266" s="17">
        <f t="shared" ca="1" si="882"/>
        <v>13500</v>
      </c>
      <c r="I6266" s="17">
        <f t="shared" ca="1" si="883"/>
        <v>1600</v>
      </c>
      <c r="J6266" s="17">
        <f t="shared" ca="1" si="884"/>
        <v>-20900</v>
      </c>
    </row>
    <row r="6267" spans="1:10" x14ac:dyDescent="0.3">
      <c r="A6267" s="4">
        <v>6255</v>
      </c>
      <c r="B6267" s="4">
        <f t="shared" ca="1" si="876"/>
        <v>0.64212709577970351</v>
      </c>
      <c r="C6267" s="4">
        <f t="shared" ca="1" si="877"/>
        <v>70</v>
      </c>
      <c r="D6267" s="4">
        <f t="shared" si="878"/>
        <v>50</v>
      </c>
      <c r="E6267" s="4">
        <f t="shared" ca="1" si="879"/>
        <v>50</v>
      </c>
      <c r="F6267" s="4">
        <f t="shared" ca="1" si="880"/>
        <v>0</v>
      </c>
      <c r="G6267" s="17">
        <f t="shared" si="881"/>
        <v>36000</v>
      </c>
      <c r="H6267" s="17">
        <f t="shared" ca="1" si="882"/>
        <v>67500</v>
      </c>
      <c r="I6267" s="17">
        <f t="shared" ca="1" si="883"/>
        <v>0</v>
      </c>
      <c r="J6267" s="17">
        <f t="shared" ca="1" si="884"/>
        <v>31500</v>
      </c>
    </row>
    <row r="6268" spans="1:10" x14ac:dyDescent="0.3">
      <c r="A6268" s="4">
        <v>6256</v>
      </c>
      <c r="B6268" s="4">
        <f t="shared" ca="1" si="876"/>
        <v>0.81095755054322094</v>
      </c>
      <c r="C6268" s="4">
        <f t="shared" ca="1" si="877"/>
        <v>85</v>
      </c>
      <c r="D6268" s="4">
        <f t="shared" si="878"/>
        <v>50</v>
      </c>
      <c r="E6268" s="4">
        <f t="shared" ca="1" si="879"/>
        <v>50</v>
      </c>
      <c r="F6268" s="4">
        <f t="shared" ca="1" si="880"/>
        <v>0</v>
      </c>
      <c r="G6268" s="17">
        <f t="shared" si="881"/>
        <v>36000</v>
      </c>
      <c r="H6268" s="17">
        <f t="shared" ca="1" si="882"/>
        <v>67500</v>
      </c>
      <c r="I6268" s="17">
        <f t="shared" ca="1" si="883"/>
        <v>0</v>
      </c>
      <c r="J6268" s="17">
        <f t="shared" ca="1" si="884"/>
        <v>31500</v>
      </c>
    </row>
    <row r="6269" spans="1:10" x14ac:dyDescent="0.3">
      <c r="A6269" s="4">
        <v>6257</v>
      </c>
      <c r="B6269" s="4">
        <f t="shared" ca="1" si="876"/>
        <v>0.35457204272809839</v>
      </c>
      <c r="C6269" s="4">
        <f t="shared" ca="1" si="877"/>
        <v>55</v>
      </c>
      <c r="D6269" s="4">
        <f t="shared" si="878"/>
        <v>50</v>
      </c>
      <c r="E6269" s="4">
        <f t="shared" ca="1" si="879"/>
        <v>50</v>
      </c>
      <c r="F6269" s="4">
        <f t="shared" ca="1" si="880"/>
        <v>0</v>
      </c>
      <c r="G6269" s="17">
        <f t="shared" si="881"/>
        <v>36000</v>
      </c>
      <c r="H6269" s="17">
        <f t="shared" ca="1" si="882"/>
        <v>67500</v>
      </c>
      <c r="I6269" s="17">
        <f t="shared" ca="1" si="883"/>
        <v>0</v>
      </c>
      <c r="J6269" s="17">
        <f t="shared" ca="1" si="884"/>
        <v>31500</v>
      </c>
    </row>
    <row r="6270" spans="1:10" x14ac:dyDescent="0.3">
      <c r="A6270" s="4">
        <v>6258</v>
      </c>
      <c r="B6270" s="4">
        <f t="shared" ca="1" si="876"/>
        <v>0.47083274814722365</v>
      </c>
      <c r="C6270" s="4">
        <f t="shared" ca="1" si="877"/>
        <v>55</v>
      </c>
      <c r="D6270" s="4">
        <f t="shared" si="878"/>
        <v>50</v>
      </c>
      <c r="E6270" s="4">
        <f t="shared" ca="1" si="879"/>
        <v>50</v>
      </c>
      <c r="F6270" s="4">
        <f t="shared" ca="1" si="880"/>
        <v>0</v>
      </c>
      <c r="G6270" s="17">
        <f t="shared" si="881"/>
        <v>36000</v>
      </c>
      <c r="H6270" s="17">
        <f t="shared" ca="1" si="882"/>
        <v>67500</v>
      </c>
      <c r="I6270" s="17">
        <f t="shared" ca="1" si="883"/>
        <v>0</v>
      </c>
      <c r="J6270" s="17">
        <f t="shared" ca="1" si="884"/>
        <v>31500</v>
      </c>
    </row>
    <row r="6271" spans="1:10" x14ac:dyDescent="0.3">
      <c r="A6271" s="4">
        <v>6259</v>
      </c>
      <c r="B6271" s="4">
        <f t="shared" ca="1" si="876"/>
        <v>0.48883953817455361</v>
      </c>
      <c r="C6271" s="4">
        <f t="shared" ca="1" si="877"/>
        <v>55</v>
      </c>
      <c r="D6271" s="4">
        <f t="shared" si="878"/>
        <v>50</v>
      </c>
      <c r="E6271" s="4">
        <f t="shared" ca="1" si="879"/>
        <v>50</v>
      </c>
      <c r="F6271" s="4">
        <f t="shared" ca="1" si="880"/>
        <v>0</v>
      </c>
      <c r="G6271" s="17">
        <f t="shared" si="881"/>
        <v>36000</v>
      </c>
      <c r="H6271" s="17">
        <f t="shared" ca="1" si="882"/>
        <v>67500</v>
      </c>
      <c r="I6271" s="17">
        <f t="shared" ca="1" si="883"/>
        <v>0</v>
      </c>
      <c r="J6271" s="17">
        <f t="shared" ca="1" si="884"/>
        <v>31500</v>
      </c>
    </row>
    <row r="6272" spans="1:10" x14ac:dyDescent="0.3">
      <c r="A6272" s="4">
        <v>6260</v>
      </c>
      <c r="B6272" s="4">
        <f t="shared" ca="1" si="876"/>
        <v>0.98264482863841718</v>
      </c>
      <c r="C6272" s="4">
        <f t="shared" ca="1" si="877"/>
        <v>100</v>
      </c>
      <c r="D6272" s="4">
        <f t="shared" si="878"/>
        <v>50</v>
      </c>
      <c r="E6272" s="4">
        <f t="shared" ca="1" si="879"/>
        <v>50</v>
      </c>
      <c r="F6272" s="4">
        <f t="shared" ca="1" si="880"/>
        <v>0</v>
      </c>
      <c r="G6272" s="17">
        <f t="shared" si="881"/>
        <v>36000</v>
      </c>
      <c r="H6272" s="17">
        <f t="shared" ca="1" si="882"/>
        <v>67500</v>
      </c>
      <c r="I6272" s="17">
        <f t="shared" ca="1" si="883"/>
        <v>0</v>
      </c>
      <c r="J6272" s="17">
        <f t="shared" ca="1" si="884"/>
        <v>31500</v>
      </c>
    </row>
    <row r="6273" spans="1:10" x14ac:dyDescent="0.3">
      <c r="A6273" s="4">
        <v>6261</v>
      </c>
      <c r="B6273" s="4">
        <f t="shared" ca="1" si="876"/>
        <v>0.47208759242797604</v>
      </c>
      <c r="C6273" s="4">
        <f t="shared" ca="1" si="877"/>
        <v>55</v>
      </c>
      <c r="D6273" s="4">
        <f t="shared" si="878"/>
        <v>50</v>
      </c>
      <c r="E6273" s="4">
        <f t="shared" ca="1" si="879"/>
        <v>50</v>
      </c>
      <c r="F6273" s="4">
        <f t="shared" ca="1" si="880"/>
        <v>0</v>
      </c>
      <c r="G6273" s="17">
        <f t="shared" si="881"/>
        <v>36000</v>
      </c>
      <c r="H6273" s="17">
        <f t="shared" ca="1" si="882"/>
        <v>67500</v>
      </c>
      <c r="I6273" s="17">
        <f t="shared" ca="1" si="883"/>
        <v>0</v>
      </c>
      <c r="J6273" s="17">
        <f t="shared" ca="1" si="884"/>
        <v>31500</v>
      </c>
    </row>
    <row r="6274" spans="1:10" x14ac:dyDescent="0.3">
      <c r="A6274" s="4">
        <v>6262</v>
      </c>
      <c r="B6274" s="4">
        <f t="shared" ca="1" si="876"/>
        <v>0.45645823888514314</v>
      </c>
      <c r="C6274" s="4">
        <f t="shared" ca="1" si="877"/>
        <v>55</v>
      </c>
      <c r="D6274" s="4">
        <f t="shared" si="878"/>
        <v>50</v>
      </c>
      <c r="E6274" s="4">
        <f t="shared" ca="1" si="879"/>
        <v>50</v>
      </c>
      <c r="F6274" s="4">
        <f t="shared" ca="1" si="880"/>
        <v>0</v>
      </c>
      <c r="G6274" s="17">
        <f t="shared" si="881"/>
        <v>36000</v>
      </c>
      <c r="H6274" s="17">
        <f t="shared" ca="1" si="882"/>
        <v>67500</v>
      </c>
      <c r="I6274" s="17">
        <f t="shared" ca="1" si="883"/>
        <v>0</v>
      </c>
      <c r="J6274" s="17">
        <f t="shared" ca="1" si="884"/>
        <v>31500</v>
      </c>
    </row>
    <row r="6275" spans="1:10" x14ac:dyDescent="0.3">
      <c r="A6275" s="4">
        <v>6263</v>
      </c>
      <c r="B6275" s="4">
        <f t="shared" ca="1" si="876"/>
        <v>0.18152794181200071</v>
      </c>
      <c r="C6275" s="4">
        <f t="shared" ca="1" si="877"/>
        <v>40</v>
      </c>
      <c r="D6275" s="4">
        <f t="shared" si="878"/>
        <v>50</v>
      </c>
      <c r="E6275" s="4">
        <f t="shared" ca="1" si="879"/>
        <v>40</v>
      </c>
      <c r="F6275" s="4">
        <f t="shared" ca="1" si="880"/>
        <v>10</v>
      </c>
      <c r="G6275" s="17">
        <f t="shared" si="881"/>
        <v>36000</v>
      </c>
      <c r="H6275" s="17">
        <f t="shared" ca="1" si="882"/>
        <v>54000</v>
      </c>
      <c r="I6275" s="17">
        <f t="shared" ca="1" si="883"/>
        <v>400</v>
      </c>
      <c r="J6275" s="17">
        <f t="shared" ca="1" si="884"/>
        <v>18400</v>
      </c>
    </row>
    <row r="6276" spans="1:10" x14ac:dyDescent="0.3">
      <c r="A6276" s="4">
        <v>6264</v>
      </c>
      <c r="B6276" s="4">
        <f t="shared" ca="1" si="876"/>
        <v>0.16555595731736639</v>
      </c>
      <c r="C6276" s="4">
        <f t="shared" ca="1" si="877"/>
        <v>25</v>
      </c>
      <c r="D6276" s="4">
        <f t="shared" si="878"/>
        <v>50</v>
      </c>
      <c r="E6276" s="4">
        <f t="shared" ca="1" si="879"/>
        <v>25</v>
      </c>
      <c r="F6276" s="4">
        <f t="shared" ca="1" si="880"/>
        <v>25</v>
      </c>
      <c r="G6276" s="17">
        <f t="shared" si="881"/>
        <v>36000</v>
      </c>
      <c r="H6276" s="17">
        <f t="shared" ca="1" si="882"/>
        <v>33750</v>
      </c>
      <c r="I6276" s="17">
        <f t="shared" ca="1" si="883"/>
        <v>1000</v>
      </c>
      <c r="J6276" s="17">
        <f t="shared" ca="1" si="884"/>
        <v>-1250</v>
      </c>
    </row>
    <row r="6277" spans="1:10" x14ac:dyDescent="0.3">
      <c r="A6277" s="4">
        <v>6265</v>
      </c>
      <c r="B6277" s="4">
        <f t="shared" ca="1" si="876"/>
        <v>0.81933954702939138</v>
      </c>
      <c r="C6277" s="4">
        <f t="shared" ca="1" si="877"/>
        <v>85</v>
      </c>
      <c r="D6277" s="4">
        <f t="shared" si="878"/>
        <v>50</v>
      </c>
      <c r="E6277" s="4">
        <f t="shared" ca="1" si="879"/>
        <v>50</v>
      </c>
      <c r="F6277" s="4">
        <f t="shared" ca="1" si="880"/>
        <v>0</v>
      </c>
      <c r="G6277" s="17">
        <f t="shared" si="881"/>
        <v>36000</v>
      </c>
      <c r="H6277" s="17">
        <f t="shared" ca="1" si="882"/>
        <v>67500</v>
      </c>
      <c r="I6277" s="17">
        <f t="shared" ca="1" si="883"/>
        <v>0</v>
      </c>
      <c r="J6277" s="17">
        <f t="shared" ca="1" si="884"/>
        <v>31500</v>
      </c>
    </row>
    <row r="6278" spans="1:10" x14ac:dyDescent="0.3">
      <c r="A6278" s="4">
        <v>6266</v>
      </c>
      <c r="B6278" s="4">
        <f t="shared" ca="1" si="876"/>
        <v>0.2281360256366064</v>
      </c>
      <c r="C6278" s="4">
        <f t="shared" ca="1" si="877"/>
        <v>40</v>
      </c>
      <c r="D6278" s="4">
        <f t="shared" si="878"/>
        <v>50</v>
      </c>
      <c r="E6278" s="4">
        <f t="shared" ca="1" si="879"/>
        <v>40</v>
      </c>
      <c r="F6278" s="4">
        <f t="shared" ca="1" si="880"/>
        <v>10</v>
      </c>
      <c r="G6278" s="17">
        <f t="shared" si="881"/>
        <v>36000</v>
      </c>
      <c r="H6278" s="17">
        <f t="shared" ca="1" si="882"/>
        <v>54000</v>
      </c>
      <c r="I6278" s="17">
        <f t="shared" ca="1" si="883"/>
        <v>400</v>
      </c>
      <c r="J6278" s="17">
        <f t="shared" ca="1" si="884"/>
        <v>18400</v>
      </c>
    </row>
    <row r="6279" spans="1:10" x14ac:dyDescent="0.3">
      <c r="A6279" s="4">
        <v>6267</v>
      </c>
      <c r="B6279" s="4">
        <f t="shared" ca="1" si="876"/>
        <v>0.27347769931684685</v>
      </c>
      <c r="C6279" s="4">
        <f t="shared" ca="1" si="877"/>
        <v>40</v>
      </c>
      <c r="D6279" s="4">
        <f t="shared" si="878"/>
        <v>50</v>
      </c>
      <c r="E6279" s="4">
        <f t="shared" ca="1" si="879"/>
        <v>40</v>
      </c>
      <c r="F6279" s="4">
        <f t="shared" ca="1" si="880"/>
        <v>10</v>
      </c>
      <c r="G6279" s="17">
        <f t="shared" si="881"/>
        <v>36000</v>
      </c>
      <c r="H6279" s="17">
        <f t="shared" ca="1" si="882"/>
        <v>54000</v>
      </c>
      <c r="I6279" s="17">
        <f t="shared" ca="1" si="883"/>
        <v>400</v>
      </c>
      <c r="J6279" s="17">
        <f t="shared" ca="1" si="884"/>
        <v>18400</v>
      </c>
    </row>
    <row r="6280" spans="1:10" x14ac:dyDescent="0.3">
      <c r="A6280" s="4">
        <v>6268</v>
      </c>
      <c r="B6280" s="4">
        <f t="shared" ca="1" si="876"/>
        <v>0.20608048659054501</v>
      </c>
      <c r="C6280" s="4">
        <f t="shared" ca="1" si="877"/>
        <v>40</v>
      </c>
      <c r="D6280" s="4">
        <f t="shared" si="878"/>
        <v>50</v>
      </c>
      <c r="E6280" s="4">
        <f t="shared" ca="1" si="879"/>
        <v>40</v>
      </c>
      <c r="F6280" s="4">
        <f t="shared" ca="1" si="880"/>
        <v>10</v>
      </c>
      <c r="G6280" s="17">
        <f t="shared" si="881"/>
        <v>36000</v>
      </c>
      <c r="H6280" s="17">
        <f t="shared" ca="1" si="882"/>
        <v>54000</v>
      </c>
      <c r="I6280" s="17">
        <f t="shared" ca="1" si="883"/>
        <v>400</v>
      </c>
      <c r="J6280" s="17">
        <f t="shared" ca="1" si="884"/>
        <v>18400</v>
      </c>
    </row>
    <row r="6281" spans="1:10" x14ac:dyDescent="0.3">
      <c r="A6281" s="4">
        <v>6269</v>
      </c>
      <c r="B6281" s="4">
        <f t="shared" ca="1" si="876"/>
        <v>0.18226215229433951</v>
      </c>
      <c r="C6281" s="4">
        <f t="shared" ca="1" si="877"/>
        <v>40</v>
      </c>
      <c r="D6281" s="4">
        <f t="shared" si="878"/>
        <v>50</v>
      </c>
      <c r="E6281" s="4">
        <f t="shared" ca="1" si="879"/>
        <v>40</v>
      </c>
      <c r="F6281" s="4">
        <f t="shared" ca="1" si="880"/>
        <v>10</v>
      </c>
      <c r="G6281" s="17">
        <f t="shared" si="881"/>
        <v>36000</v>
      </c>
      <c r="H6281" s="17">
        <f t="shared" ca="1" si="882"/>
        <v>54000</v>
      </c>
      <c r="I6281" s="17">
        <f t="shared" ca="1" si="883"/>
        <v>400</v>
      </c>
      <c r="J6281" s="17">
        <f t="shared" ca="1" si="884"/>
        <v>18400</v>
      </c>
    </row>
    <row r="6282" spans="1:10" x14ac:dyDescent="0.3">
      <c r="A6282" s="4">
        <v>6270</v>
      </c>
      <c r="B6282" s="4">
        <f t="shared" ca="1" si="876"/>
        <v>0.60280138041146014</v>
      </c>
      <c r="C6282" s="4">
        <f t="shared" ca="1" si="877"/>
        <v>70</v>
      </c>
      <c r="D6282" s="4">
        <f t="shared" si="878"/>
        <v>50</v>
      </c>
      <c r="E6282" s="4">
        <f t="shared" ca="1" si="879"/>
        <v>50</v>
      </c>
      <c r="F6282" s="4">
        <f t="shared" ca="1" si="880"/>
        <v>0</v>
      </c>
      <c r="G6282" s="17">
        <f t="shared" si="881"/>
        <v>36000</v>
      </c>
      <c r="H6282" s="17">
        <f t="shared" ca="1" si="882"/>
        <v>67500</v>
      </c>
      <c r="I6282" s="17">
        <f t="shared" ca="1" si="883"/>
        <v>0</v>
      </c>
      <c r="J6282" s="17">
        <f t="shared" ca="1" si="884"/>
        <v>31500</v>
      </c>
    </row>
    <row r="6283" spans="1:10" x14ac:dyDescent="0.3">
      <c r="A6283" s="4">
        <v>6271</v>
      </c>
      <c r="B6283" s="4">
        <f t="shared" ca="1" si="876"/>
        <v>0.3016042394176407</v>
      </c>
      <c r="C6283" s="4">
        <f t="shared" ca="1" si="877"/>
        <v>40</v>
      </c>
      <c r="D6283" s="4">
        <f t="shared" si="878"/>
        <v>50</v>
      </c>
      <c r="E6283" s="4">
        <f t="shared" ca="1" si="879"/>
        <v>40</v>
      </c>
      <c r="F6283" s="4">
        <f t="shared" ca="1" si="880"/>
        <v>10</v>
      </c>
      <c r="G6283" s="17">
        <f t="shared" si="881"/>
        <v>36000</v>
      </c>
      <c r="H6283" s="17">
        <f t="shared" ca="1" si="882"/>
        <v>54000</v>
      </c>
      <c r="I6283" s="17">
        <f t="shared" ca="1" si="883"/>
        <v>400</v>
      </c>
      <c r="J6283" s="17">
        <f t="shared" ca="1" si="884"/>
        <v>18400</v>
      </c>
    </row>
    <row r="6284" spans="1:10" x14ac:dyDescent="0.3">
      <c r="A6284" s="4">
        <v>6272</v>
      </c>
      <c r="B6284" s="4">
        <f t="shared" ca="1" si="876"/>
        <v>0.54221170665191898</v>
      </c>
      <c r="C6284" s="4">
        <f t="shared" ca="1" si="877"/>
        <v>55</v>
      </c>
      <c r="D6284" s="4">
        <f t="shared" si="878"/>
        <v>50</v>
      </c>
      <c r="E6284" s="4">
        <f t="shared" ca="1" si="879"/>
        <v>50</v>
      </c>
      <c r="F6284" s="4">
        <f t="shared" ca="1" si="880"/>
        <v>0</v>
      </c>
      <c r="G6284" s="17">
        <f t="shared" si="881"/>
        <v>36000</v>
      </c>
      <c r="H6284" s="17">
        <f t="shared" ca="1" si="882"/>
        <v>67500</v>
      </c>
      <c r="I6284" s="17">
        <f t="shared" ca="1" si="883"/>
        <v>0</v>
      </c>
      <c r="J6284" s="17">
        <f t="shared" ca="1" si="884"/>
        <v>31500</v>
      </c>
    </row>
    <row r="6285" spans="1:10" x14ac:dyDescent="0.3">
      <c r="A6285" s="4">
        <v>6273</v>
      </c>
      <c r="B6285" s="4">
        <f t="shared" ca="1" si="876"/>
        <v>0.728139777291817</v>
      </c>
      <c r="C6285" s="4">
        <f t="shared" ca="1" si="877"/>
        <v>70</v>
      </c>
      <c r="D6285" s="4">
        <f t="shared" si="878"/>
        <v>50</v>
      </c>
      <c r="E6285" s="4">
        <f t="shared" ca="1" si="879"/>
        <v>50</v>
      </c>
      <c r="F6285" s="4">
        <f t="shared" ca="1" si="880"/>
        <v>0</v>
      </c>
      <c r="G6285" s="17">
        <f t="shared" si="881"/>
        <v>36000</v>
      </c>
      <c r="H6285" s="17">
        <f t="shared" ca="1" si="882"/>
        <v>67500</v>
      </c>
      <c r="I6285" s="17">
        <f t="shared" ca="1" si="883"/>
        <v>0</v>
      </c>
      <c r="J6285" s="17">
        <f t="shared" ca="1" si="884"/>
        <v>31500</v>
      </c>
    </row>
    <row r="6286" spans="1:10" x14ac:dyDescent="0.3">
      <c r="A6286" s="4">
        <v>6274</v>
      </c>
      <c r="B6286" s="4">
        <f t="shared" ref="B6286:B6349" ca="1" si="885">RAND()</f>
        <v>0.17024847615296956</v>
      </c>
      <c r="C6286" s="4">
        <f t="shared" ref="C6286:C6349" ca="1" si="886">LOOKUP(B6286,$E$3:$F$9,$D$3:$D$9)</f>
        <v>25</v>
      </c>
      <c r="D6286" s="4">
        <f t="shared" ref="D6286:D6349" si="887">$I$6</f>
        <v>50</v>
      </c>
      <c r="E6286" s="4">
        <f t="shared" ref="E6286:E6349" ca="1" si="888">MIN(C6286:D6286)</f>
        <v>25</v>
      </c>
      <c r="F6286" s="4">
        <f t="shared" ref="F6286:F6349" ca="1" si="889">D6286-E6286</f>
        <v>25</v>
      </c>
      <c r="G6286" s="17">
        <f t="shared" ref="G6286:G6349" si="890">D6286*$I$2</f>
        <v>36000</v>
      </c>
      <c r="H6286" s="17">
        <f t="shared" ref="H6286:H6349" ca="1" si="891">E6286*$I$3</f>
        <v>33750</v>
      </c>
      <c r="I6286" s="17">
        <f t="shared" ref="I6286:I6349" ca="1" si="892">F6286*$I$4</f>
        <v>1000</v>
      </c>
      <c r="J6286" s="17">
        <f t="shared" ref="J6286:J6349" ca="1" si="893">H6286+I6286-G6286</f>
        <v>-1250</v>
      </c>
    </row>
    <row r="6287" spans="1:10" x14ac:dyDescent="0.3">
      <c r="A6287" s="4">
        <v>6275</v>
      </c>
      <c r="B6287" s="4">
        <f t="shared" ca="1" si="885"/>
        <v>0.76675017364896669</v>
      </c>
      <c r="C6287" s="4">
        <f t="shared" ca="1" si="886"/>
        <v>70</v>
      </c>
      <c r="D6287" s="4">
        <f t="shared" si="887"/>
        <v>50</v>
      </c>
      <c r="E6287" s="4">
        <f t="shared" ca="1" si="888"/>
        <v>50</v>
      </c>
      <c r="F6287" s="4">
        <f t="shared" ca="1" si="889"/>
        <v>0</v>
      </c>
      <c r="G6287" s="17">
        <f t="shared" si="890"/>
        <v>36000</v>
      </c>
      <c r="H6287" s="17">
        <f t="shared" ca="1" si="891"/>
        <v>67500</v>
      </c>
      <c r="I6287" s="17">
        <f t="shared" ca="1" si="892"/>
        <v>0</v>
      </c>
      <c r="J6287" s="17">
        <f t="shared" ca="1" si="893"/>
        <v>31500</v>
      </c>
    </row>
    <row r="6288" spans="1:10" x14ac:dyDescent="0.3">
      <c r="A6288" s="4">
        <v>6276</v>
      </c>
      <c r="B6288" s="4">
        <f t="shared" ca="1" si="885"/>
        <v>0.57222128764455937</v>
      </c>
      <c r="C6288" s="4">
        <f t="shared" ca="1" si="886"/>
        <v>70</v>
      </c>
      <c r="D6288" s="4">
        <f t="shared" si="887"/>
        <v>50</v>
      </c>
      <c r="E6288" s="4">
        <f t="shared" ca="1" si="888"/>
        <v>50</v>
      </c>
      <c r="F6288" s="4">
        <f t="shared" ca="1" si="889"/>
        <v>0</v>
      </c>
      <c r="G6288" s="17">
        <f t="shared" si="890"/>
        <v>36000</v>
      </c>
      <c r="H6288" s="17">
        <f t="shared" ca="1" si="891"/>
        <v>67500</v>
      </c>
      <c r="I6288" s="17">
        <f t="shared" ca="1" si="892"/>
        <v>0</v>
      </c>
      <c r="J6288" s="17">
        <f t="shared" ca="1" si="893"/>
        <v>31500</v>
      </c>
    </row>
    <row r="6289" spans="1:10" x14ac:dyDescent="0.3">
      <c r="A6289" s="4">
        <v>6277</v>
      </c>
      <c r="B6289" s="4">
        <f t="shared" ca="1" si="885"/>
        <v>0.15714897217068557</v>
      </c>
      <c r="C6289" s="4">
        <f t="shared" ca="1" si="886"/>
        <v>25</v>
      </c>
      <c r="D6289" s="4">
        <f t="shared" si="887"/>
        <v>50</v>
      </c>
      <c r="E6289" s="4">
        <f t="shared" ca="1" si="888"/>
        <v>25</v>
      </c>
      <c r="F6289" s="4">
        <f t="shared" ca="1" si="889"/>
        <v>25</v>
      </c>
      <c r="G6289" s="17">
        <f t="shared" si="890"/>
        <v>36000</v>
      </c>
      <c r="H6289" s="17">
        <f t="shared" ca="1" si="891"/>
        <v>33750</v>
      </c>
      <c r="I6289" s="17">
        <f t="shared" ca="1" si="892"/>
        <v>1000</v>
      </c>
      <c r="J6289" s="17">
        <f t="shared" ca="1" si="893"/>
        <v>-1250</v>
      </c>
    </row>
    <row r="6290" spans="1:10" x14ac:dyDescent="0.3">
      <c r="A6290" s="4">
        <v>6278</v>
      </c>
      <c r="B6290" s="4">
        <f t="shared" ca="1" si="885"/>
        <v>0.51251420557682281</v>
      </c>
      <c r="C6290" s="4">
        <f t="shared" ca="1" si="886"/>
        <v>55</v>
      </c>
      <c r="D6290" s="4">
        <f t="shared" si="887"/>
        <v>50</v>
      </c>
      <c r="E6290" s="4">
        <f t="shared" ca="1" si="888"/>
        <v>50</v>
      </c>
      <c r="F6290" s="4">
        <f t="shared" ca="1" si="889"/>
        <v>0</v>
      </c>
      <c r="G6290" s="17">
        <f t="shared" si="890"/>
        <v>36000</v>
      </c>
      <c r="H6290" s="17">
        <f t="shared" ca="1" si="891"/>
        <v>67500</v>
      </c>
      <c r="I6290" s="17">
        <f t="shared" ca="1" si="892"/>
        <v>0</v>
      </c>
      <c r="J6290" s="17">
        <f t="shared" ca="1" si="893"/>
        <v>31500</v>
      </c>
    </row>
    <row r="6291" spans="1:10" x14ac:dyDescent="0.3">
      <c r="A6291" s="4">
        <v>6279</v>
      </c>
      <c r="B6291" s="4">
        <f t="shared" ca="1" si="885"/>
        <v>0.59726182355136792</v>
      </c>
      <c r="C6291" s="4">
        <f t="shared" ca="1" si="886"/>
        <v>70</v>
      </c>
      <c r="D6291" s="4">
        <f t="shared" si="887"/>
        <v>50</v>
      </c>
      <c r="E6291" s="4">
        <f t="shared" ca="1" si="888"/>
        <v>50</v>
      </c>
      <c r="F6291" s="4">
        <f t="shared" ca="1" si="889"/>
        <v>0</v>
      </c>
      <c r="G6291" s="17">
        <f t="shared" si="890"/>
        <v>36000</v>
      </c>
      <c r="H6291" s="17">
        <f t="shared" ca="1" si="891"/>
        <v>67500</v>
      </c>
      <c r="I6291" s="17">
        <f t="shared" ca="1" si="892"/>
        <v>0</v>
      </c>
      <c r="J6291" s="17">
        <f t="shared" ca="1" si="893"/>
        <v>31500</v>
      </c>
    </row>
    <row r="6292" spans="1:10" x14ac:dyDescent="0.3">
      <c r="A6292" s="4">
        <v>6280</v>
      </c>
      <c r="B6292" s="4">
        <f t="shared" ca="1" si="885"/>
        <v>0.67723224278513872</v>
      </c>
      <c r="C6292" s="4">
        <f t="shared" ca="1" si="886"/>
        <v>70</v>
      </c>
      <c r="D6292" s="4">
        <f t="shared" si="887"/>
        <v>50</v>
      </c>
      <c r="E6292" s="4">
        <f t="shared" ca="1" si="888"/>
        <v>50</v>
      </c>
      <c r="F6292" s="4">
        <f t="shared" ca="1" si="889"/>
        <v>0</v>
      </c>
      <c r="G6292" s="17">
        <f t="shared" si="890"/>
        <v>36000</v>
      </c>
      <c r="H6292" s="17">
        <f t="shared" ca="1" si="891"/>
        <v>67500</v>
      </c>
      <c r="I6292" s="17">
        <f t="shared" ca="1" si="892"/>
        <v>0</v>
      </c>
      <c r="J6292" s="17">
        <f t="shared" ca="1" si="893"/>
        <v>31500</v>
      </c>
    </row>
    <row r="6293" spans="1:10" x14ac:dyDescent="0.3">
      <c r="A6293" s="4">
        <v>6281</v>
      </c>
      <c r="B6293" s="4">
        <f t="shared" ca="1" si="885"/>
        <v>0.40703090194560088</v>
      </c>
      <c r="C6293" s="4">
        <f t="shared" ca="1" si="886"/>
        <v>55</v>
      </c>
      <c r="D6293" s="4">
        <f t="shared" si="887"/>
        <v>50</v>
      </c>
      <c r="E6293" s="4">
        <f t="shared" ca="1" si="888"/>
        <v>50</v>
      </c>
      <c r="F6293" s="4">
        <f t="shared" ca="1" si="889"/>
        <v>0</v>
      </c>
      <c r="G6293" s="17">
        <f t="shared" si="890"/>
        <v>36000</v>
      </c>
      <c r="H6293" s="17">
        <f t="shared" ca="1" si="891"/>
        <v>67500</v>
      </c>
      <c r="I6293" s="17">
        <f t="shared" ca="1" si="892"/>
        <v>0</v>
      </c>
      <c r="J6293" s="17">
        <f t="shared" ca="1" si="893"/>
        <v>31500</v>
      </c>
    </row>
    <row r="6294" spans="1:10" x14ac:dyDescent="0.3">
      <c r="A6294" s="4">
        <v>6282</v>
      </c>
      <c r="B6294" s="4">
        <f t="shared" ca="1" si="885"/>
        <v>0.45114755256438555</v>
      </c>
      <c r="C6294" s="4">
        <f t="shared" ca="1" si="886"/>
        <v>55</v>
      </c>
      <c r="D6294" s="4">
        <f t="shared" si="887"/>
        <v>50</v>
      </c>
      <c r="E6294" s="4">
        <f t="shared" ca="1" si="888"/>
        <v>50</v>
      </c>
      <c r="F6294" s="4">
        <f t="shared" ca="1" si="889"/>
        <v>0</v>
      </c>
      <c r="G6294" s="17">
        <f t="shared" si="890"/>
        <v>36000</v>
      </c>
      <c r="H6294" s="17">
        <f t="shared" ca="1" si="891"/>
        <v>67500</v>
      </c>
      <c r="I6294" s="17">
        <f t="shared" ca="1" si="892"/>
        <v>0</v>
      </c>
      <c r="J6294" s="17">
        <f t="shared" ca="1" si="893"/>
        <v>31500</v>
      </c>
    </row>
    <row r="6295" spans="1:10" x14ac:dyDescent="0.3">
      <c r="A6295" s="4">
        <v>6283</v>
      </c>
      <c r="B6295" s="4">
        <f t="shared" ca="1" si="885"/>
        <v>0.99428817583996232</v>
      </c>
      <c r="C6295" s="4">
        <f t="shared" ca="1" si="886"/>
        <v>100</v>
      </c>
      <c r="D6295" s="4">
        <f t="shared" si="887"/>
        <v>50</v>
      </c>
      <c r="E6295" s="4">
        <f t="shared" ca="1" si="888"/>
        <v>50</v>
      </c>
      <c r="F6295" s="4">
        <f t="shared" ca="1" si="889"/>
        <v>0</v>
      </c>
      <c r="G6295" s="17">
        <f t="shared" si="890"/>
        <v>36000</v>
      </c>
      <c r="H6295" s="17">
        <f t="shared" ca="1" si="891"/>
        <v>67500</v>
      </c>
      <c r="I6295" s="17">
        <f t="shared" ca="1" si="892"/>
        <v>0</v>
      </c>
      <c r="J6295" s="17">
        <f t="shared" ca="1" si="893"/>
        <v>31500</v>
      </c>
    </row>
    <row r="6296" spans="1:10" x14ac:dyDescent="0.3">
      <c r="A6296" s="4">
        <v>6284</v>
      </c>
      <c r="B6296" s="4">
        <f t="shared" ca="1" si="885"/>
        <v>0.63670157439526576</v>
      </c>
      <c r="C6296" s="4">
        <f t="shared" ca="1" si="886"/>
        <v>70</v>
      </c>
      <c r="D6296" s="4">
        <f t="shared" si="887"/>
        <v>50</v>
      </c>
      <c r="E6296" s="4">
        <f t="shared" ca="1" si="888"/>
        <v>50</v>
      </c>
      <c r="F6296" s="4">
        <f t="shared" ca="1" si="889"/>
        <v>0</v>
      </c>
      <c r="G6296" s="17">
        <f t="shared" si="890"/>
        <v>36000</v>
      </c>
      <c r="H6296" s="17">
        <f t="shared" ca="1" si="891"/>
        <v>67500</v>
      </c>
      <c r="I6296" s="17">
        <f t="shared" ca="1" si="892"/>
        <v>0</v>
      </c>
      <c r="J6296" s="17">
        <f t="shared" ca="1" si="893"/>
        <v>31500</v>
      </c>
    </row>
    <row r="6297" spans="1:10" x14ac:dyDescent="0.3">
      <c r="A6297" s="4">
        <v>6285</v>
      </c>
      <c r="B6297" s="4">
        <f t="shared" ca="1" si="885"/>
        <v>0.56979748869979596</v>
      </c>
      <c r="C6297" s="4">
        <f t="shared" ca="1" si="886"/>
        <v>55</v>
      </c>
      <c r="D6297" s="4">
        <f t="shared" si="887"/>
        <v>50</v>
      </c>
      <c r="E6297" s="4">
        <f t="shared" ca="1" si="888"/>
        <v>50</v>
      </c>
      <c r="F6297" s="4">
        <f t="shared" ca="1" si="889"/>
        <v>0</v>
      </c>
      <c r="G6297" s="17">
        <f t="shared" si="890"/>
        <v>36000</v>
      </c>
      <c r="H6297" s="17">
        <f t="shared" ca="1" si="891"/>
        <v>67500</v>
      </c>
      <c r="I6297" s="17">
        <f t="shared" ca="1" si="892"/>
        <v>0</v>
      </c>
      <c r="J6297" s="17">
        <f t="shared" ca="1" si="893"/>
        <v>31500</v>
      </c>
    </row>
    <row r="6298" spans="1:10" x14ac:dyDescent="0.3">
      <c r="A6298" s="4">
        <v>6286</v>
      </c>
      <c r="B6298" s="4">
        <f t="shared" ca="1" si="885"/>
        <v>0.61018192456215015</v>
      </c>
      <c r="C6298" s="4">
        <f t="shared" ca="1" si="886"/>
        <v>70</v>
      </c>
      <c r="D6298" s="4">
        <f t="shared" si="887"/>
        <v>50</v>
      </c>
      <c r="E6298" s="4">
        <f t="shared" ca="1" si="888"/>
        <v>50</v>
      </c>
      <c r="F6298" s="4">
        <f t="shared" ca="1" si="889"/>
        <v>0</v>
      </c>
      <c r="G6298" s="17">
        <f t="shared" si="890"/>
        <v>36000</v>
      </c>
      <c r="H6298" s="17">
        <f t="shared" ca="1" si="891"/>
        <v>67500</v>
      </c>
      <c r="I6298" s="17">
        <f t="shared" ca="1" si="892"/>
        <v>0</v>
      </c>
      <c r="J6298" s="17">
        <f t="shared" ca="1" si="893"/>
        <v>31500</v>
      </c>
    </row>
    <row r="6299" spans="1:10" x14ac:dyDescent="0.3">
      <c r="A6299" s="4">
        <v>6287</v>
      </c>
      <c r="B6299" s="4">
        <f t="shared" ca="1" si="885"/>
        <v>0.94649141048904395</v>
      </c>
      <c r="C6299" s="4">
        <f t="shared" ca="1" si="886"/>
        <v>100</v>
      </c>
      <c r="D6299" s="4">
        <f t="shared" si="887"/>
        <v>50</v>
      </c>
      <c r="E6299" s="4">
        <f t="shared" ca="1" si="888"/>
        <v>50</v>
      </c>
      <c r="F6299" s="4">
        <f t="shared" ca="1" si="889"/>
        <v>0</v>
      </c>
      <c r="G6299" s="17">
        <f t="shared" si="890"/>
        <v>36000</v>
      </c>
      <c r="H6299" s="17">
        <f t="shared" ca="1" si="891"/>
        <v>67500</v>
      </c>
      <c r="I6299" s="17">
        <f t="shared" ca="1" si="892"/>
        <v>0</v>
      </c>
      <c r="J6299" s="17">
        <f t="shared" ca="1" si="893"/>
        <v>31500</v>
      </c>
    </row>
    <row r="6300" spans="1:10" x14ac:dyDescent="0.3">
      <c r="A6300" s="4">
        <v>6288</v>
      </c>
      <c r="B6300" s="4">
        <f t="shared" ca="1" si="885"/>
        <v>0.14399087909349073</v>
      </c>
      <c r="C6300" s="4">
        <f t="shared" ca="1" si="886"/>
        <v>25</v>
      </c>
      <c r="D6300" s="4">
        <f t="shared" si="887"/>
        <v>50</v>
      </c>
      <c r="E6300" s="4">
        <f t="shared" ca="1" si="888"/>
        <v>25</v>
      </c>
      <c r="F6300" s="4">
        <f t="shared" ca="1" si="889"/>
        <v>25</v>
      </c>
      <c r="G6300" s="17">
        <f t="shared" si="890"/>
        <v>36000</v>
      </c>
      <c r="H6300" s="17">
        <f t="shared" ca="1" si="891"/>
        <v>33750</v>
      </c>
      <c r="I6300" s="17">
        <f t="shared" ca="1" si="892"/>
        <v>1000</v>
      </c>
      <c r="J6300" s="17">
        <f t="shared" ca="1" si="893"/>
        <v>-1250</v>
      </c>
    </row>
    <row r="6301" spans="1:10" x14ac:dyDescent="0.3">
      <c r="A6301" s="4">
        <v>6289</v>
      </c>
      <c r="B6301" s="4">
        <f t="shared" ca="1" si="885"/>
        <v>0.17927155804828321</v>
      </c>
      <c r="C6301" s="4">
        <f t="shared" ca="1" si="886"/>
        <v>25</v>
      </c>
      <c r="D6301" s="4">
        <f t="shared" si="887"/>
        <v>50</v>
      </c>
      <c r="E6301" s="4">
        <f t="shared" ca="1" si="888"/>
        <v>25</v>
      </c>
      <c r="F6301" s="4">
        <f t="shared" ca="1" si="889"/>
        <v>25</v>
      </c>
      <c r="G6301" s="17">
        <f t="shared" si="890"/>
        <v>36000</v>
      </c>
      <c r="H6301" s="17">
        <f t="shared" ca="1" si="891"/>
        <v>33750</v>
      </c>
      <c r="I6301" s="17">
        <f t="shared" ca="1" si="892"/>
        <v>1000</v>
      </c>
      <c r="J6301" s="17">
        <f t="shared" ca="1" si="893"/>
        <v>-1250</v>
      </c>
    </row>
    <row r="6302" spans="1:10" x14ac:dyDescent="0.3">
      <c r="A6302" s="4">
        <v>6290</v>
      </c>
      <c r="B6302" s="4">
        <f t="shared" ca="1" si="885"/>
        <v>0.22940645089906253</v>
      </c>
      <c r="C6302" s="4">
        <f t="shared" ca="1" si="886"/>
        <v>40</v>
      </c>
      <c r="D6302" s="4">
        <f t="shared" si="887"/>
        <v>50</v>
      </c>
      <c r="E6302" s="4">
        <f t="shared" ca="1" si="888"/>
        <v>40</v>
      </c>
      <c r="F6302" s="4">
        <f t="shared" ca="1" si="889"/>
        <v>10</v>
      </c>
      <c r="G6302" s="17">
        <f t="shared" si="890"/>
        <v>36000</v>
      </c>
      <c r="H6302" s="17">
        <f t="shared" ca="1" si="891"/>
        <v>54000</v>
      </c>
      <c r="I6302" s="17">
        <f t="shared" ca="1" si="892"/>
        <v>400</v>
      </c>
      <c r="J6302" s="17">
        <f t="shared" ca="1" si="893"/>
        <v>18400</v>
      </c>
    </row>
    <row r="6303" spans="1:10" x14ac:dyDescent="0.3">
      <c r="A6303" s="4">
        <v>6291</v>
      </c>
      <c r="B6303" s="4">
        <f t="shared" ca="1" si="885"/>
        <v>0.26953389530875427</v>
      </c>
      <c r="C6303" s="4">
        <f t="shared" ca="1" si="886"/>
        <v>40</v>
      </c>
      <c r="D6303" s="4">
        <f t="shared" si="887"/>
        <v>50</v>
      </c>
      <c r="E6303" s="4">
        <f t="shared" ca="1" si="888"/>
        <v>40</v>
      </c>
      <c r="F6303" s="4">
        <f t="shared" ca="1" si="889"/>
        <v>10</v>
      </c>
      <c r="G6303" s="17">
        <f t="shared" si="890"/>
        <v>36000</v>
      </c>
      <c r="H6303" s="17">
        <f t="shared" ca="1" si="891"/>
        <v>54000</v>
      </c>
      <c r="I6303" s="17">
        <f t="shared" ca="1" si="892"/>
        <v>400</v>
      </c>
      <c r="J6303" s="17">
        <f t="shared" ca="1" si="893"/>
        <v>18400</v>
      </c>
    </row>
    <row r="6304" spans="1:10" x14ac:dyDescent="0.3">
      <c r="A6304" s="4">
        <v>6292</v>
      </c>
      <c r="B6304" s="4">
        <f t="shared" ca="1" si="885"/>
        <v>0.63211097315850795</v>
      </c>
      <c r="C6304" s="4">
        <f t="shared" ca="1" si="886"/>
        <v>70</v>
      </c>
      <c r="D6304" s="4">
        <f t="shared" si="887"/>
        <v>50</v>
      </c>
      <c r="E6304" s="4">
        <f t="shared" ca="1" si="888"/>
        <v>50</v>
      </c>
      <c r="F6304" s="4">
        <f t="shared" ca="1" si="889"/>
        <v>0</v>
      </c>
      <c r="G6304" s="17">
        <f t="shared" si="890"/>
        <v>36000</v>
      </c>
      <c r="H6304" s="17">
        <f t="shared" ca="1" si="891"/>
        <v>67500</v>
      </c>
      <c r="I6304" s="17">
        <f t="shared" ca="1" si="892"/>
        <v>0</v>
      </c>
      <c r="J6304" s="17">
        <f t="shared" ca="1" si="893"/>
        <v>31500</v>
      </c>
    </row>
    <row r="6305" spans="1:10" x14ac:dyDescent="0.3">
      <c r="A6305" s="4">
        <v>6293</v>
      </c>
      <c r="B6305" s="4">
        <f t="shared" ca="1" si="885"/>
        <v>1.2311733028206651E-2</v>
      </c>
      <c r="C6305" s="4">
        <f t="shared" ca="1" si="886"/>
        <v>10</v>
      </c>
      <c r="D6305" s="4">
        <f t="shared" si="887"/>
        <v>50</v>
      </c>
      <c r="E6305" s="4">
        <f t="shared" ca="1" si="888"/>
        <v>10</v>
      </c>
      <c r="F6305" s="4">
        <f t="shared" ca="1" si="889"/>
        <v>40</v>
      </c>
      <c r="G6305" s="17">
        <f t="shared" si="890"/>
        <v>36000</v>
      </c>
      <c r="H6305" s="17">
        <f t="shared" ca="1" si="891"/>
        <v>13500</v>
      </c>
      <c r="I6305" s="17">
        <f t="shared" ca="1" si="892"/>
        <v>1600</v>
      </c>
      <c r="J6305" s="17">
        <f t="shared" ca="1" si="893"/>
        <v>-20900</v>
      </c>
    </row>
    <row r="6306" spans="1:10" x14ac:dyDescent="0.3">
      <c r="A6306" s="4">
        <v>6294</v>
      </c>
      <c r="B6306" s="4">
        <f t="shared" ca="1" si="885"/>
        <v>0.8262096772419385</v>
      </c>
      <c r="C6306" s="4">
        <f t="shared" ca="1" si="886"/>
        <v>85</v>
      </c>
      <c r="D6306" s="4">
        <f t="shared" si="887"/>
        <v>50</v>
      </c>
      <c r="E6306" s="4">
        <f t="shared" ca="1" si="888"/>
        <v>50</v>
      </c>
      <c r="F6306" s="4">
        <f t="shared" ca="1" si="889"/>
        <v>0</v>
      </c>
      <c r="G6306" s="17">
        <f t="shared" si="890"/>
        <v>36000</v>
      </c>
      <c r="H6306" s="17">
        <f t="shared" ca="1" si="891"/>
        <v>67500</v>
      </c>
      <c r="I6306" s="17">
        <f t="shared" ca="1" si="892"/>
        <v>0</v>
      </c>
      <c r="J6306" s="17">
        <f t="shared" ca="1" si="893"/>
        <v>31500</v>
      </c>
    </row>
    <row r="6307" spans="1:10" x14ac:dyDescent="0.3">
      <c r="A6307" s="4">
        <v>6295</v>
      </c>
      <c r="B6307" s="4">
        <f t="shared" ca="1" si="885"/>
        <v>0.85146493735689965</v>
      </c>
      <c r="C6307" s="4">
        <f t="shared" ca="1" si="886"/>
        <v>85</v>
      </c>
      <c r="D6307" s="4">
        <f t="shared" si="887"/>
        <v>50</v>
      </c>
      <c r="E6307" s="4">
        <f t="shared" ca="1" si="888"/>
        <v>50</v>
      </c>
      <c r="F6307" s="4">
        <f t="shared" ca="1" si="889"/>
        <v>0</v>
      </c>
      <c r="G6307" s="17">
        <f t="shared" si="890"/>
        <v>36000</v>
      </c>
      <c r="H6307" s="17">
        <f t="shared" ca="1" si="891"/>
        <v>67500</v>
      </c>
      <c r="I6307" s="17">
        <f t="shared" ca="1" si="892"/>
        <v>0</v>
      </c>
      <c r="J6307" s="17">
        <f t="shared" ca="1" si="893"/>
        <v>31500</v>
      </c>
    </row>
    <row r="6308" spans="1:10" x14ac:dyDescent="0.3">
      <c r="A6308" s="4">
        <v>6296</v>
      </c>
      <c r="B6308" s="4">
        <f t="shared" ca="1" si="885"/>
        <v>0.81069665134161195</v>
      </c>
      <c r="C6308" s="4">
        <f t="shared" ca="1" si="886"/>
        <v>85</v>
      </c>
      <c r="D6308" s="4">
        <f t="shared" si="887"/>
        <v>50</v>
      </c>
      <c r="E6308" s="4">
        <f t="shared" ca="1" si="888"/>
        <v>50</v>
      </c>
      <c r="F6308" s="4">
        <f t="shared" ca="1" si="889"/>
        <v>0</v>
      </c>
      <c r="G6308" s="17">
        <f t="shared" si="890"/>
        <v>36000</v>
      </c>
      <c r="H6308" s="17">
        <f t="shared" ca="1" si="891"/>
        <v>67500</v>
      </c>
      <c r="I6308" s="17">
        <f t="shared" ca="1" si="892"/>
        <v>0</v>
      </c>
      <c r="J6308" s="17">
        <f t="shared" ca="1" si="893"/>
        <v>31500</v>
      </c>
    </row>
    <row r="6309" spans="1:10" x14ac:dyDescent="0.3">
      <c r="A6309" s="4">
        <v>6297</v>
      </c>
      <c r="B6309" s="4">
        <f t="shared" ca="1" si="885"/>
        <v>0.64537560396866867</v>
      </c>
      <c r="C6309" s="4">
        <f t="shared" ca="1" si="886"/>
        <v>70</v>
      </c>
      <c r="D6309" s="4">
        <f t="shared" si="887"/>
        <v>50</v>
      </c>
      <c r="E6309" s="4">
        <f t="shared" ca="1" si="888"/>
        <v>50</v>
      </c>
      <c r="F6309" s="4">
        <f t="shared" ca="1" si="889"/>
        <v>0</v>
      </c>
      <c r="G6309" s="17">
        <f t="shared" si="890"/>
        <v>36000</v>
      </c>
      <c r="H6309" s="17">
        <f t="shared" ca="1" si="891"/>
        <v>67500</v>
      </c>
      <c r="I6309" s="17">
        <f t="shared" ca="1" si="892"/>
        <v>0</v>
      </c>
      <c r="J6309" s="17">
        <f t="shared" ca="1" si="893"/>
        <v>31500</v>
      </c>
    </row>
    <row r="6310" spans="1:10" x14ac:dyDescent="0.3">
      <c r="A6310" s="4">
        <v>6298</v>
      </c>
      <c r="B6310" s="4">
        <f t="shared" ca="1" si="885"/>
        <v>0.83150093851797946</v>
      </c>
      <c r="C6310" s="4">
        <f t="shared" ca="1" si="886"/>
        <v>85</v>
      </c>
      <c r="D6310" s="4">
        <f t="shared" si="887"/>
        <v>50</v>
      </c>
      <c r="E6310" s="4">
        <f t="shared" ca="1" si="888"/>
        <v>50</v>
      </c>
      <c r="F6310" s="4">
        <f t="shared" ca="1" si="889"/>
        <v>0</v>
      </c>
      <c r="G6310" s="17">
        <f t="shared" si="890"/>
        <v>36000</v>
      </c>
      <c r="H6310" s="17">
        <f t="shared" ca="1" si="891"/>
        <v>67500</v>
      </c>
      <c r="I6310" s="17">
        <f t="shared" ca="1" si="892"/>
        <v>0</v>
      </c>
      <c r="J6310" s="17">
        <f t="shared" ca="1" si="893"/>
        <v>31500</v>
      </c>
    </row>
    <row r="6311" spans="1:10" x14ac:dyDescent="0.3">
      <c r="A6311" s="4">
        <v>6299</v>
      </c>
      <c r="B6311" s="4">
        <f t="shared" ca="1" si="885"/>
        <v>0.44256934823127903</v>
      </c>
      <c r="C6311" s="4">
        <f t="shared" ca="1" si="886"/>
        <v>55</v>
      </c>
      <c r="D6311" s="4">
        <f t="shared" si="887"/>
        <v>50</v>
      </c>
      <c r="E6311" s="4">
        <f t="shared" ca="1" si="888"/>
        <v>50</v>
      </c>
      <c r="F6311" s="4">
        <f t="shared" ca="1" si="889"/>
        <v>0</v>
      </c>
      <c r="G6311" s="17">
        <f t="shared" si="890"/>
        <v>36000</v>
      </c>
      <c r="H6311" s="17">
        <f t="shared" ca="1" si="891"/>
        <v>67500</v>
      </c>
      <c r="I6311" s="17">
        <f t="shared" ca="1" si="892"/>
        <v>0</v>
      </c>
      <c r="J6311" s="17">
        <f t="shared" ca="1" si="893"/>
        <v>31500</v>
      </c>
    </row>
    <row r="6312" spans="1:10" x14ac:dyDescent="0.3">
      <c r="A6312" s="4">
        <v>6300</v>
      </c>
      <c r="B6312" s="4">
        <f t="shared" ca="1" si="885"/>
        <v>0.639781659322051</v>
      </c>
      <c r="C6312" s="4">
        <f t="shared" ca="1" si="886"/>
        <v>70</v>
      </c>
      <c r="D6312" s="4">
        <f t="shared" si="887"/>
        <v>50</v>
      </c>
      <c r="E6312" s="4">
        <f t="shared" ca="1" si="888"/>
        <v>50</v>
      </c>
      <c r="F6312" s="4">
        <f t="shared" ca="1" si="889"/>
        <v>0</v>
      </c>
      <c r="G6312" s="17">
        <f t="shared" si="890"/>
        <v>36000</v>
      </c>
      <c r="H6312" s="17">
        <f t="shared" ca="1" si="891"/>
        <v>67500</v>
      </c>
      <c r="I6312" s="17">
        <f t="shared" ca="1" si="892"/>
        <v>0</v>
      </c>
      <c r="J6312" s="17">
        <f t="shared" ca="1" si="893"/>
        <v>31500</v>
      </c>
    </row>
    <row r="6313" spans="1:10" x14ac:dyDescent="0.3">
      <c r="A6313" s="4">
        <v>6301</v>
      </c>
      <c r="B6313" s="4">
        <f t="shared" ca="1" si="885"/>
        <v>0.30205079077463248</v>
      </c>
      <c r="C6313" s="4">
        <f t="shared" ca="1" si="886"/>
        <v>40</v>
      </c>
      <c r="D6313" s="4">
        <f t="shared" si="887"/>
        <v>50</v>
      </c>
      <c r="E6313" s="4">
        <f t="shared" ca="1" si="888"/>
        <v>40</v>
      </c>
      <c r="F6313" s="4">
        <f t="shared" ca="1" si="889"/>
        <v>10</v>
      </c>
      <c r="G6313" s="17">
        <f t="shared" si="890"/>
        <v>36000</v>
      </c>
      <c r="H6313" s="17">
        <f t="shared" ca="1" si="891"/>
        <v>54000</v>
      </c>
      <c r="I6313" s="17">
        <f t="shared" ca="1" si="892"/>
        <v>400</v>
      </c>
      <c r="J6313" s="17">
        <f t="shared" ca="1" si="893"/>
        <v>18400</v>
      </c>
    </row>
    <row r="6314" spans="1:10" x14ac:dyDescent="0.3">
      <c r="A6314" s="4">
        <v>6302</v>
      </c>
      <c r="B6314" s="4">
        <f t="shared" ca="1" si="885"/>
        <v>0.87139911765344147</v>
      </c>
      <c r="C6314" s="4">
        <f t="shared" ca="1" si="886"/>
        <v>85</v>
      </c>
      <c r="D6314" s="4">
        <f t="shared" si="887"/>
        <v>50</v>
      </c>
      <c r="E6314" s="4">
        <f t="shared" ca="1" si="888"/>
        <v>50</v>
      </c>
      <c r="F6314" s="4">
        <f t="shared" ca="1" si="889"/>
        <v>0</v>
      </c>
      <c r="G6314" s="17">
        <f t="shared" si="890"/>
        <v>36000</v>
      </c>
      <c r="H6314" s="17">
        <f t="shared" ca="1" si="891"/>
        <v>67500</v>
      </c>
      <c r="I6314" s="17">
        <f t="shared" ca="1" si="892"/>
        <v>0</v>
      </c>
      <c r="J6314" s="17">
        <f t="shared" ca="1" si="893"/>
        <v>31500</v>
      </c>
    </row>
    <row r="6315" spans="1:10" x14ac:dyDescent="0.3">
      <c r="A6315" s="4">
        <v>6303</v>
      </c>
      <c r="B6315" s="4">
        <f t="shared" ca="1" si="885"/>
        <v>0.28137006940120057</v>
      </c>
      <c r="C6315" s="4">
        <f t="shared" ca="1" si="886"/>
        <v>40</v>
      </c>
      <c r="D6315" s="4">
        <f t="shared" si="887"/>
        <v>50</v>
      </c>
      <c r="E6315" s="4">
        <f t="shared" ca="1" si="888"/>
        <v>40</v>
      </c>
      <c r="F6315" s="4">
        <f t="shared" ca="1" si="889"/>
        <v>10</v>
      </c>
      <c r="G6315" s="17">
        <f t="shared" si="890"/>
        <v>36000</v>
      </c>
      <c r="H6315" s="17">
        <f t="shared" ca="1" si="891"/>
        <v>54000</v>
      </c>
      <c r="I6315" s="17">
        <f t="shared" ca="1" si="892"/>
        <v>400</v>
      </c>
      <c r="J6315" s="17">
        <f t="shared" ca="1" si="893"/>
        <v>18400</v>
      </c>
    </row>
    <row r="6316" spans="1:10" x14ac:dyDescent="0.3">
      <c r="A6316" s="4">
        <v>6304</v>
      </c>
      <c r="B6316" s="4">
        <f t="shared" ca="1" si="885"/>
        <v>0.49084636430652739</v>
      </c>
      <c r="C6316" s="4">
        <f t="shared" ca="1" si="886"/>
        <v>55</v>
      </c>
      <c r="D6316" s="4">
        <f t="shared" si="887"/>
        <v>50</v>
      </c>
      <c r="E6316" s="4">
        <f t="shared" ca="1" si="888"/>
        <v>50</v>
      </c>
      <c r="F6316" s="4">
        <f t="shared" ca="1" si="889"/>
        <v>0</v>
      </c>
      <c r="G6316" s="17">
        <f t="shared" si="890"/>
        <v>36000</v>
      </c>
      <c r="H6316" s="17">
        <f t="shared" ca="1" si="891"/>
        <v>67500</v>
      </c>
      <c r="I6316" s="17">
        <f t="shared" ca="1" si="892"/>
        <v>0</v>
      </c>
      <c r="J6316" s="17">
        <f t="shared" ca="1" si="893"/>
        <v>31500</v>
      </c>
    </row>
    <row r="6317" spans="1:10" x14ac:dyDescent="0.3">
      <c r="A6317" s="4">
        <v>6305</v>
      </c>
      <c r="B6317" s="4">
        <f t="shared" ca="1" si="885"/>
        <v>0.62545742023298923</v>
      </c>
      <c r="C6317" s="4">
        <f t="shared" ca="1" si="886"/>
        <v>70</v>
      </c>
      <c r="D6317" s="4">
        <f t="shared" si="887"/>
        <v>50</v>
      </c>
      <c r="E6317" s="4">
        <f t="shared" ca="1" si="888"/>
        <v>50</v>
      </c>
      <c r="F6317" s="4">
        <f t="shared" ca="1" si="889"/>
        <v>0</v>
      </c>
      <c r="G6317" s="17">
        <f t="shared" si="890"/>
        <v>36000</v>
      </c>
      <c r="H6317" s="17">
        <f t="shared" ca="1" si="891"/>
        <v>67500</v>
      </c>
      <c r="I6317" s="17">
        <f t="shared" ca="1" si="892"/>
        <v>0</v>
      </c>
      <c r="J6317" s="17">
        <f t="shared" ca="1" si="893"/>
        <v>31500</v>
      </c>
    </row>
    <row r="6318" spans="1:10" x14ac:dyDescent="0.3">
      <c r="A6318" s="4">
        <v>6306</v>
      </c>
      <c r="B6318" s="4">
        <f t="shared" ca="1" si="885"/>
        <v>0.64621027869419978</v>
      </c>
      <c r="C6318" s="4">
        <f t="shared" ca="1" si="886"/>
        <v>70</v>
      </c>
      <c r="D6318" s="4">
        <f t="shared" si="887"/>
        <v>50</v>
      </c>
      <c r="E6318" s="4">
        <f t="shared" ca="1" si="888"/>
        <v>50</v>
      </c>
      <c r="F6318" s="4">
        <f t="shared" ca="1" si="889"/>
        <v>0</v>
      </c>
      <c r="G6318" s="17">
        <f t="shared" si="890"/>
        <v>36000</v>
      </c>
      <c r="H6318" s="17">
        <f t="shared" ca="1" si="891"/>
        <v>67500</v>
      </c>
      <c r="I6318" s="17">
        <f t="shared" ca="1" si="892"/>
        <v>0</v>
      </c>
      <c r="J6318" s="17">
        <f t="shared" ca="1" si="893"/>
        <v>31500</v>
      </c>
    </row>
    <row r="6319" spans="1:10" x14ac:dyDescent="0.3">
      <c r="A6319" s="4">
        <v>6307</v>
      </c>
      <c r="B6319" s="4">
        <f t="shared" ca="1" si="885"/>
        <v>0.58897697147173145</v>
      </c>
      <c r="C6319" s="4">
        <f t="shared" ca="1" si="886"/>
        <v>70</v>
      </c>
      <c r="D6319" s="4">
        <f t="shared" si="887"/>
        <v>50</v>
      </c>
      <c r="E6319" s="4">
        <f t="shared" ca="1" si="888"/>
        <v>50</v>
      </c>
      <c r="F6319" s="4">
        <f t="shared" ca="1" si="889"/>
        <v>0</v>
      </c>
      <c r="G6319" s="17">
        <f t="shared" si="890"/>
        <v>36000</v>
      </c>
      <c r="H6319" s="17">
        <f t="shared" ca="1" si="891"/>
        <v>67500</v>
      </c>
      <c r="I6319" s="17">
        <f t="shared" ca="1" si="892"/>
        <v>0</v>
      </c>
      <c r="J6319" s="17">
        <f t="shared" ca="1" si="893"/>
        <v>31500</v>
      </c>
    </row>
    <row r="6320" spans="1:10" x14ac:dyDescent="0.3">
      <c r="A6320" s="4">
        <v>6308</v>
      </c>
      <c r="B6320" s="4">
        <f t="shared" ca="1" si="885"/>
        <v>0.44975071490999274</v>
      </c>
      <c r="C6320" s="4">
        <f t="shared" ca="1" si="886"/>
        <v>55</v>
      </c>
      <c r="D6320" s="4">
        <f t="shared" si="887"/>
        <v>50</v>
      </c>
      <c r="E6320" s="4">
        <f t="shared" ca="1" si="888"/>
        <v>50</v>
      </c>
      <c r="F6320" s="4">
        <f t="shared" ca="1" si="889"/>
        <v>0</v>
      </c>
      <c r="G6320" s="17">
        <f t="shared" si="890"/>
        <v>36000</v>
      </c>
      <c r="H6320" s="17">
        <f t="shared" ca="1" si="891"/>
        <v>67500</v>
      </c>
      <c r="I6320" s="17">
        <f t="shared" ca="1" si="892"/>
        <v>0</v>
      </c>
      <c r="J6320" s="17">
        <f t="shared" ca="1" si="893"/>
        <v>31500</v>
      </c>
    </row>
    <row r="6321" spans="1:10" x14ac:dyDescent="0.3">
      <c r="A6321" s="4">
        <v>6309</v>
      </c>
      <c r="B6321" s="4">
        <f t="shared" ca="1" si="885"/>
        <v>5.6966790974737225E-2</v>
      </c>
      <c r="C6321" s="4">
        <f t="shared" ca="1" si="886"/>
        <v>10</v>
      </c>
      <c r="D6321" s="4">
        <f t="shared" si="887"/>
        <v>50</v>
      </c>
      <c r="E6321" s="4">
        <f t="shared" ca="1" si="888"/>
        <v>10</v>
      </c>
      <c r="F6321" s="4">
        <f t="shared" ca="1" si="889"/>
        <v>40</v>
      </c>
      <c r="G6321" s="17">
        <f t="shared" si="890"/>
        <v>36000</v>
      </c>
      <c r="H6321" s="17">
        <f t="shared" ca="1" si="891"/>
        <v>13500</v>
      </c>
      <c r="I6321" s="17">
        <f t="shared" ca="1" si="892"/>
        <v>1600</v>
      </c>
      <c r="J6321" s="17">
        <f t="shared" ca="1" si="893"/>
        <v>-20900</v>
      </c>
    </row>
    <row r="6322" spans="1:10" x14ac:dyDescent="0.3">
      <c r="A6322" s="4">
        <v>6310</v>
      </c>
      <c r="B6322" s="4">
        <f t="shared" ca="1" si="885"/>
        <v>0.30745237225995681</v>
      </c>
      <c r="C6322" s="4">
        <f t="shared" ca="1" si="886"/>
        <v>40</v>
      </c>
      <c r="D6322" s="4">
        <f t="shared" si="887"/>
        <v>50</v>
      </c>
      <c r="E6322" s="4">
        <f t="shared" ca="1" si="888"/>
        <v>40</v>
      </c>
      <c r="F6322" s="4">
        <f t="shared" ca="1" si="889"/>
        <v>10</v>
      </c>
      <c r="G6322" s="17">
        <f t="shared" si="890"/>
        <v>36000</v>
      </c>
      <c r="H6322" s="17">
        <f t="shared" ca="1" si="891"/>
        <v>54000</v>
      </c>
      <c r="I6322" s="17">
        <f t="shared" ca="1" si="892"/>
        <v>400</v>
      </c>
      <c r="J6322" s="17">
        <f t="shared" ca="1" si="893"/>
        <v>18400</v>
      </c>
    </row>
    <row r="6323" spans="1:10" x14ac:dyDescent="0.3">
      <c r="A6323" s="4">
        <v>6311</v>
      </c>
      <c r="B6323" s="4">
        <f t="shared" ca="1" si="885"/>
        <v>0.15676295427232623</v>
      </c>
      <c r="C6323" s="4">
        <f t="shared" ca="1" si="886"/>
        <v>25</v>
      </c>
      <c r="D6323" s="4">
        <f t="shared" si="887"/>
        <v>50</v>
      </c>
      <c r="E6323" s="4">
        <f t="shared" ca="1" si="888"/>
        <v>25</v>
      </c>
      <c r="F6323" s="4">
        <f t="shared" ca="1" si="889"/>
        <v>25</v>
      </c>
      <c r="G6323" s="17">
        <f t="shared" si="890"/>
        <v>36000</v>
      </c>
      <c r="H6323" s="17">
        <f t="shared" ca="1" si="891"/>
        <v>33750</v>
      </c>
      <c r="I6323" s="17">
        <f t="shared" ca="1" si="892"/>
        <v>1000</v>
      </c>
      <c r="J6323" s="17">
        <f t="shared" ca="1" si="893"/>
        <v>-1250</v>
      </c>
    </row>
    <row r="6324" spans="1:10" x14ac:dyDescent="0.3">
      <c r="A6324" s="4">
        <v>6312</v>
      </c>
      <c r="B6324" s="4">
        <f t="shared" ca="1" si="885"/>
        <v>0.1752776684761701</v>
      </c>
      <c r="C6324" s="4">
        <f t="shared" ca="1" si="886"/>
        <v>25</v>
      </c>
      <c r="D6324" s="4">
        <f t="shared" si="887"/>
        <v>50</v>
      </c>
      <c r="E6324" s="4">
        <f t="shared" ca="1" si="888"/>
        <v>25</v>
      </c>
      <c r="F6324" s="4">
        <f t="shared" ca="1" si="889"/>
        <v>25</v>
      </c>
      <c r="G6324" s="17">
        <f t="shared" si="890"/>
        <v>36000</v>
      </c>
      <c r="H6324" s="17">
        <f t="shared" ca="1" si="891"/>
        <v>33750</v>
      </c>
      <c r="I6324" s="17">
        <f t="shared" ca="1" si="892"/>
        <v>1000</v>
      </c>
      <c r="J6324" s="17">
        <f t="shared" ca="1" si="893"/>
        <v>-1250</v>
      </c>
    </row>
    <row r="6325" spans="1:10" x14ac:dyDescent="0.3">
      <c r="A6325" s="4">
        <v>6313</v>
      </c>
      <c r="B6325" s="4">
        <f t="shared" ca="1" si="885"/>
        <v>0.38513974274174767</v>
      </c>
      <c r="C6325" s="4">
        <f t="shared" ca="1" si="886"/>
        <v>55</v>
      </c>
      <c r="D6325" s="4">
        <f t="shared" si="887"/>
        <v>50</v>
      </c>
      <c r="E6325" s="4">
        <f t="shared" ca="1" si="888"/>
        <v>50</v>
      </c>
      <c r="F6325" s="4">
        <f t="shared" ca="1" si="889"/>
        <v>0</v>
      </c>
      <c r="G6325" s="17">
        <f t="shared" si="890"/>
        <v>36000</v>
      </c>
      <c r="H6325" s="17">
        <f t="shared" ca="1" si="891"/>
        <v>67500</v>
      </c>
      <c r="I6325" s="17">
        <f t="shared" ca="1" si="892"/>
        <v>0</v>
      </c>
      <c r="J6325" s="17">
        <f t="shared" ca="1" si="893"/>
        <v>31500</v>
      </c>
    </row>
    <row r="6326" spans="1:10" x14ac:dyDescent="0.3">
      <c r="A6326" s="4">
        <v>6314</v>
      </c>
      <c r="B6326" s="4">
        <f t="shared" ca="1" si="885"/>
        <v>0.76895153794826332</v>
      </c>
      <c r="C6326" s="4">
        <f t="shared" ca="1" si="886"/>
        <v>70</v>
      </c>
      <c r="D6326" s="4">
        <f t="shared" si="887"/>
        <v>50</v>
      </c>
      <c r="E6326" s="4">
        <f t="shared" ca="1" si="888"/>
        <v>50</v>
      </c>
      <c r="F6326" s="4">
        <f t="shared" ca="1" si="889"/>
        <v>0</v>
      </c>
      <c r="G6326" s="17">
        <f t="shared" si="890"/>
        <v>36000</v>
      </c>
      <c r="H6326" s="17">
        <f t="shared" ca="1" si="891"/>
        <v>67500</v>
      </c>
      <c r="I6326" s="17">
        <f t="shared" ca="1" si="892"/>
        <v>0</v>
      </c>
      <c r="J6326" s="17">
        <f t="shared" ca="1" si="893"/>
        <v>31500</v>
      </c>
    </row>
    <row r="6327" spans="1:10" x14ac:dyDescent="0.3">
      <c r="A6327" s="4">
        <v>6315</v>
      </c>
      <c r="B6327" s="4">
        <f t="shared" ca="1" si="885"/>
        <v>0.7041319662391643</v>
      </c>
      <c r="C6327" s="4">
        <f t="shared" ca="1" si="886"/>
        <v>70</v>
      </c>
      <c r="D6327" s="4">
        <f t="shared" si="887"/>
        <v>50</v>
      </c>
      <c r="E6327" s="4">
        <f t="shared" ca="1" si="888"/>
        <v>50</v>
      </c>
      <c r="F6327" s="4">
        <f t="shared" ca="1" si="889"/>
        <v>0</v>
      </c>
      <c r="G6327" s="17">
        <f t="shared" si="890"/>
        <v>36000</v>
      </c>
      <c r="H6327" s="17">
        <f t="shared" ca="1" si="891"/>
        <v>67500</v>
      </c>
      <c r="I6327" s="17">
        <f t="shared" ca="1" si="892"/>
        <v>0</v>
      </c>
      <c r="J6327" s="17">
        <f t="shared" ca="1" si="893"/>
        <v>31500</v>
      </c>
    </row>
    <row r="6328" spans="1:10" x14ac:dyDescent="0.3">
      <c r="A6328" s="4">
        <v>6316</v>
      </c>
      <c r="B6328" s="4">
        <f t="shared" ca="1" si="885"/>
        <v>0.86726415026616321</v>
      </c>
      <c r="C6328" s="4">
        <f t="shared" ca="1" si="886"/>
        <v>85</v>
      </c>
      <c r="D6328" s="4">
        <f t="shared" si="887"/>
        <v>50</v>
      </c>
      <c r="E6328" s="4">
        <f t="shared" ca="1" si="888"/>
        <v>50</v>
      </c>
      <c r="F6328" s="4">
        <f t="shared" ca="1" si="889"/>
        <v>0</v>
      </c>
      <c r="G6328" s="17">
        <f t="shared" si="890"/>
        <v>36000</v>
      </c>
      <c r="H6328" s="17">
        <f t="shared" ca="1" si="891"/>
        <v>67500</v>
      </c>
      <c r="I6328" s="17">
        <f t="shared" ca="1" si="892"/>
        <v>0</v>
      </c>
      <c r="J6328" s="17">
        <f t="shared" ca="1" si="893"/>
        <v>31500</v>
      </c>
    </row>
    <row r="6329" spans="1:10" x14ac:dyDescent="0.3">
      <c r="A6329" s="4">
        <v>6317</v>
      </c>
      <c r="B6329" s="4">
        <f t="shared" ca="1" si="885"/>
        <v>0.45949134897860133</v>
      </c>
      <c r="C6329" s="4">
        <f t="shared" ca="1" si="886"/>
        <v>55</v>
      </c>
      <c r="D6329" s="4">
        <f t="shared" si="887"/>
        <v>50</v>
      </c>
      <c r="E6329" s="4">
        <f t="shared" ca="1" si="888"/>
        <v>50</v>
      </c>
      <c r="F6329" s="4">
        <f t="shared" ca="1" si="889"/>
        <v>0</v>
      </c>
      <c r="G6329" s="17">
        <f t="shared" si="890"/>
        <v>36000</v>
      </c>
      <c r="H6329" s="17">
        <f t="shared" ca="1" si="891"/>
        <v>67500</v>
      </c>
      <c r="I6329" s="17">
        <f t="shared" ca="1" si="892"/>
        <v>0</v>
      </c>
      <c r="J6329" s="17">
        <f t="shared" ca="1" si="893"/>
        <v>31500</v>
      </c>
    </row>
    <row r="6330" spans="1:10" x14ac:dyDescent="0.3">
      <c r="A6330" s="4">
        <v>6318</v>
      </c>
      <c r="B6330" s="4">
        <f t="shared" ca="1" si="885"/>
        <v>0.96217215533086031</v>
      </c>
      <c r="C6330" s="4">
        <f t="shared" ca="1" si="886"/>
        <v>100</v>
      </c>
      <c r="D6330" s="4">
        <f t="shared" si="887"/>
        <v>50</v>
      </c>
      <c r="E6330" s="4">
        <f t="shared" ca="1" si="888"/>
        <v>50</v>
      </c>
      <c r="F6330" s="4">
        <f t="shared" ca="1" si="889"/>
        <v>0</v>
      </c>
      <c r="G6330" s="17">
        <f t="shared" si="890"/>
        <v>36000</v>
      </c>
      <c r="H6330" s="17">
        <f t="shared" ca="1" si="891"/>
        <v>67500</v>
      </c>
      <c r="I6330" s="17">
        <f t="shared" ca="1" si="892"/>
        <v>0</v>
      </c>
      <c r="J6330" s="17">
        <f t="shared" ca="1" si="893"/>
        <v>31500</v>
      </c>
    </row>
    <row r="6331" spans="1:10" x14ac:dyDescent="0.3">
      <c r="A6331" s="4">
        <v>6319</v>
      </c>
      <c r="B6331" s="4">
        <f t="shared" ca="1" si="885"/>
        <v>0.5961230952319847</v>
      </c>
      <c r="C6331" s="4">
        <f t="shared" ca="1" si="886"/>
        <v>70</v>
      </c>
      <c r="D6331" s="4">
        <f t="shared" si="887"/>
        <v>50</v>
      </c>
      <c r="E6331" s="4">
        <f t="shared" ca="1" si="888"/>
        <v>50</v>
      </c>
      <c r="F6331" s="4">
        <f t="shared" ca="1" si="889"/>
        <v>0</v>
      </c>
      <c r="G6331" s="17">
        <f t="shared" si="890"/>
        <v>36000</v>
      </c>
      <c r="H6331" s="17">
        <f t="shared" ca="1" si="891"/>
        <v>67500</v>
      </c>
      <c r="I6331" s="17">
        <f t="shared" ca="1" si="892"/>
        <v>0</v>
      </c>
      <c r="J6331" s="17">
        <f t="shared" ca="1" si="893"/>
        <v>31500</v>
      </c>
    </row>
    <row r="6332" spans="1:10" x14ac:dyDescent="0.3">
      <c r="A6332" s="4">
        <v>6320</v>
      </c>
      <c r="B6332" s="4">
        <f t="shared" ca="1" si="885"/>
        <v>0.35697098079042333</v>
      </c>
      <c r="C6332" s="4">
        <f t="shared" ca="1" si="886"/>
        <v>55</v>
      </c>
      <c r="D6332" s="4">
        <f t="shared" si="887"/>
        <v>50</v>
      </c>
      <c r="E6332" s="4">
        <f t="shared" ca="1" si="888"/>
        <v>50</v>
      </c>
      <c r="F6332" s="4">
        <f t="shared" ca="1" si="889"/>
        <v>0</v>
      </c>
      <c r="G6332" s="17">
        <f t="shared" si="890"/>
        <v>36000</v>
      </c>
      <c r="H6332" s="17">
        <f t="shared" ca="1" si="891"/>
        <v>67500</v>
      </c>
      <c r="I6332" s="17">
        <f t="shared" ca="1" si="892"/>
        <v>0</v>
      </c>
      <c r="J6332" s="17">
        <f t="shared" ca="1" si="893"/>
        <v>31500</v>
      </c>
    </row>
    <row r="6333" spans="1:10" x14ac:dyDescent="0.3">
      <c r="A6333" s="4">
        <v>6321</v>
      </c>
      <c r="B6333" s="4">
        <f t="shared" ca="1" si="885"/>
        <v>0.85910828038595866</v>
      </c>
      <c r="C6333" s="4">
        <f t="shared" ca="1" si="886"/>
        <v>85</v>
      </c>
      <c r="D6333" s="4">
        <f t="shared" si="887"/>
        <v>50</v>
      </c>
      <c r="E6333" s="4">
        <f t="shared" ca="1" si="888"/>
        <v>50</v>
      </c>
      <c r="F6333" s="4">
        <f t="shared" ca="1" si="889"/>
        <v>0</v>
      </c>
      <c r="G6333" s="17">
        <f t="shared" si="890"/>
        <v>36000</v>
      </c>
      <c r="H6333" s="17">
        <f t="shared" ca="1" si="891"/>
        <v>67500</v>
      </c>
      <c r="I6333" s="17">
        <f t="shared" ca="1" si="892"/>
        <v>0</v>
      </c>
      <c r="J6333" s="17">
        <f t="shared" ca="1" si="893"/>
        <v>31500</v>
      </c>
    </row>
    <row r="6334" spans="1:10" x14ac:dyDescent="0.3">
      <c r="A6334" s="4">
        <v>6322</v>
      </c>
      <c r="B6334" s="4">
        <f t="shared" ca="1" si="885"/>
        <v>0.25120485543463833</v>
      </c>
      <c r="C6334" s="4">
        <f t="shared" ca="1" si="886"/>
        <v>40</v>
      </c>
      <c r="D6334" s="4">
        <f t="shared" si="887"/>
        <v>50</v>
      </c>
      <c r="E6334" s="4">
        <f t="shared" ca="1" si="888"/>
        <v>40</v>
      </c>
      <c r="F6334" s="4">
        <f t="shared" ca="1" si="889"/>
        <v>10</v>
      </c>
      <c r="G6334" s="17">
        <f t="shared" si="890"/>
        <v>36000</v>
      </c>
      <c r="H6334" s="17">
        <f t="shared" ca="1" si="891"/>
        <v>54000</v>
      </c>
      <c r="I6334" s="17">
        <f t="shared" ca="1" si="892"/>
        <v>400</v>
      </c>
      <c r="J6334" s="17">
        <f t="shared" ca="1" si="893"/>
        <v>18400</v>
      </c>
    </row>
    <row r="6335" spans="1:10" x14ac:dyDescent="0.3">
      <c r="A6335" s="4">
        <v>6323</v>
      </c>
      <c r="B6335" s="4">
        <f t="shared" ca="1" si="885"/>
        <v>0.51639127858264944</v>
      </c>
      <c r="C6335" s="4">
        <f t="shared" ca="1" si="886"/>
        <v>55</v>
      </c>
      <c r="D6335" s="4">
        <f t="shared" si="887"/>
        <v>50</v>
      </c>
      <c r="E6335" s="4">
        <f t="shared" ca="1" si="888"/>
        <v>50</v>
      </c>
      <c r="F6335" s="4">
        <f t="shared" ca="1" si="889"/>
        <v>0</v>
      </c>
      <c r="G6335" s="17">
        <f t="shared" si="890"/>
        <v>36000</v>
      </c>
      <c r="H6335" s="17">
        <f t="shared" ca="1" si="891"/>
        <v>67500</v>
      </c>
      <c r="I6335" s="17">
        <f t="shared" ca="1" si="892"/>
        <v>0</v>
      </c>
      <c r="J6335" s="17">
        <f t="shared" ca="1" si="893"/>
        <v>31500</v>
      </c>
    </row>
    <row r="6336" spans="1:10" x14ac:dyDescent="0.3">
      <c r="A6336" s="4">
        <v>6324</v>
      </c>
      <c r="B6336" s="4">
        <f t="shared" ca="1" si="885"/>
        <v>0.49880888969055026</v>
      </c>
      <c r="C6336" s="4">
        <f t="shared" ca="1" si="886"/>
        <v>55</v>
      </c>
      <c r="D6336" s="4">
        <f t="shared" si="887"/>
        <v>50</v>
      </c>
      <c r="E6336" s="4">
        <f t="shared" ca="1" si="888"/>
        <v>50</v>
      </c>
      <c r="F6336" s="4">
        <f t="shared" ca="1" si="889"/>
        <v>0</v>
      </c>
      <c r="G6336" s="17">
        <f t="shared" si="890"/>
        <v>36000</v>
      </c>
      <c r="H6336" s="17">
        <f t="shared" ca="1" si="891"/>
        <v>67500</v>
      </c>
      <c r="I6336" s="17">
        <f t="shared" ca="1" si="892"/>
        <v>0</v>
      </c>
      <c r="J6336" s="17">
        <f t="shared" ca="1" si="893"/>
        <v>31500</v>
      </c>
    </row>
    <row r="6337" spans="1:10" x14ac:dyDescent="0.3">
      <c r="A6337" s="4">
        <v>6325</v>
      </c>
      <c r="B6337" s="4">
        <f t="shared" ca="1" si="885"/>
        <v>0.75695891418872063</v>
      </c>
      <c r="C6337" s="4">
        <f t="shared" ca="1" si="886"/>
        <v>70</v>
      </c>
      <c r="D6337" s="4">
        <f t="shared" si="887"/>
        <v>50</v>
      </c>
      <c r="E6337" s="4">
        <f t="shared" ca="1" si="888"/>
        <v>50</v>
      </c>
      <c r="F6337" s="4">
        <f t="shared" ca="1" si="889"/>
        <v>0</v>
      </c>
      <c r="G6337" s="17">
        <f t="shared" si="890"/>
        <v>36000</v>
      </c>
      <c r="H6337" s="17">
        <f t="shared" ca="1" si="891"/>
        <v>67500</v>
      </c>
      <c r="I6337" s="17">
        <f t="shared" ca="1" si="892"/>
        <v>0</v>
      </c>
      <c r="J6337" s="17">
        <f t="shared" ca="1" si="893"/>
        <v>31500</v>
      </c>
    </row>
    <row r="6338" spans="1:10" x14ac:dyDescent="0.3">
      <c r="A6338" s="4">
        <v>6326</v>
      </c>
      <c r="B6338" s="4">
        <f t="shared" ca="1" si="885"/>
        <v>0.82209550165464385</v>
      </c>
      <c r="C6338" s="4">
        <f t="shared" ca="1" si="886"/>
        <v>85</v>
      </c>
      <c r="D6338" s="4">
        <f t="shared" si="887"/>
        <v>50</v>
      </c>
      <c r="E6338" s="4">
        <f t="shared" ca="1" si="888"/>
        <v>50</v>
      </c>
      <c r="F6338" s="4">
        <f t="shared" ca="1" si="889"/>
        <v>0</v>
      </c>
      <c r="G6338" s="17">
        <f t="shared" si="890"/>
        <v>36000</v>
      </c>
      <c r="H6338" s="17">
        <f t="shared" ca="1" si="891"/>
        <v>67500</v>
      </c>
      <c r="I6338" s="17">
        <f t="shared" ca="1" si="892"/>
        <v>0</v>
      </c>
      <c r="J6338" s="17">
        <f t="shared" ca="1" si="893"/>
        <v>31500</v>
      </c>
    </row>
    <row r="6339" spans="1:10" x14ac:dyDescent="0.3">
      <c r="A6339" s="4">
        <v>6327</v>
      </c>
      <c r="B6339" s="4">
        <f t="shared" ca="1" si="885"/>
        <v>0.800297637724528</v>
      </c>
      <c r="C6339" s="4">
        <f t="shared" ca="1" si="886"/>
        <v>85</v>
      </c>
      <c r="D6339" s="4">
        <f t="shared" si="887"/>
        <v>50</v>
      </c>
      <c r="E6339" s="4">
        <f t="shared" ca="1" si="888"/>
        <v>50</v>
      </c>
      <c r="F6339" s="4">
        <f t="shared" ca="1" si="889"/>
        <v>0</v>
      </c>
      <c r="G6339" s="17">
        <f t="shared" si="890"/>
        <v>36000</v>
      </c>
      <c r="H6339" s="17">
        <f t="shared" ca="1" si="891"/>
        <v>67500</v>
      </c>
      <c r="I6339" s="17">
        <f t="shared" ca="1" si="892"/>
        <v>0</v>
      </c>
      <c r="J6339" s="17">
        <f t="shared" ca="1" si="893"/>
        <v>31500</v>
      </c>
    </row>
    <row r="6340" spans="1:10" x14ac:dyDescent="0.3">
      <c r="A6340" s="4">
        <v>6328</v>
      </c>
      <c r="B6340" s="4">
        <f t="shared" ca="1" si="885"/>
        <v>0.37329679563322504</v>
      </c>
      <c r="C6340" s="4">
        <f t="shared" ca="1" si="886"/>
        <v>55</v>
      </c>
      <c r="D6340" s="4">
        <f t="shared" si="887"/>
        <v>50</v>
      </c>
      <c r="E6340" s="4">
        <f t="shared" ca="1" si="888"/>
        <v>50</v>
      </c>
      <c r="F6340" s="4">
        <f t="shared" ca="1" si="889"/>
        <v>0</v>
      </c>
      <c r="G6340" s="17">
        <f t="shared" si="890"/>
        <v>36000</v>
      </c>
      <c r="H6340" s="17">
        <f t="shared" ca="1" si="891"/>
        <v>67500</v>
      </c>
      <c r="I6340" s="17">
        <f t="shared" ca="1" si="892"/>
        <v>0</v>
      </c>
      <c r="J6340" s="17">
        <f t="shared" ca="1" si="893"/>
        <v>31500</v>
      </c>
    </row>
    <row r="6341" spans="1:10" x14ac:dyDescent="0.3">
      <c r="A6341" s="4">
        <v>6329</v>
      </c>
      <c r="B6341" s="4">
        <f t="shared" ca="1" si="885"/>
        <v>0.88170469827164089</v>
      </c>
      <c r="C6341" s="4">
        <f t="shared" ca="1" si="886"/>
        <v>85</v>
      </c>
      <c r="D6341" s="4">
        <f t="shared" si="887"/>
        <v>50</v>
      </c>
      <c r="E6341" s="4">
        <f t="shared" ca="1" si="888"/>
        <v>50</v>
      </c>
      <c r="F6341" s="4">
        <f t="shared" ca="1" si="889"/>
        <v>0</v>
      </c>
      <c r="G6341" s="17">
        <f t="shared" si="890"/>
        <v>36000</v>
      </c>
      <c r="H6341" s="17">
        <f t="shared" ca="1" si="891"/>
        <v>67500</v>
      </c>
      <c r="I6341" s="17">
        <f t="shared" ca="1" si="892"/>
        <v>0</v>
      </c>
      <c r="J6341" s="17">
        <f t="shared" ca="1" si="893"/>
        <v>31500</v>
      </c>
    </row>
    <row r="6342" spans="1:10" x14ac:dyDescent="0.3">
      <c r="A6342" s="4">
        <v>6330</v>
      </c>
      <c r="B6342" s="4">
        <f t="shared" ca="1" si="885"/>
        <v>0.28925234178457271</v>
      </c>
      <c r="C6342" s="4">
        <f t="shared" ca="1" si="886"/>
        <v>40</v>
      </c>
      <c r="D6342" s="4">
        <f t="shared" si="887"/>
        <v>50</v>
      </c>
      <c r="E6342" s="4">
        <f t="shared" ca="1" si="888"/>
        <v>40</v>
      </c>
      <c r="F6342" s="4">
        <f t="shared" ca="1" si="889"/>
        <v>10</v>
      </c>
      <c r="G6342" s="17">
        <f t="shared" si="890"/>
        <v>36000</v>
      </c>
      <c r="H6342" s="17">
        <f t="shared" ca="1" si="891"/>
        <v>54000</v>
      </c>
      <c r="I6342" s="17">
        <f t="shared" ca="1" si="892"/>
        <v>400</v>
      </c>
      <c r="J6342" s="17">
        <f t="shared" ca="1" si="893"/>
        <v>18400</v>
      </c>
    </row>
    <row r="6343" spans="1:10" x14ac:dyDescent="0.3">
      <c r="A6343" s="4">
        <v>6331</v>
      </c>
      <c r="B6343" s="4">
        <f t="shared" ca="1" si="885"/>
        <v>0.25892130829960636</v>
      </c>
      <c r="C6343" s="4">
        <f t="shared" ca="1" si="886"/>
        <v>40</v>
      </c>
      <c r="D6343" s="4">
        <f t="shared" si="887"/>
        <v>50</v>
      </c>
      <c r="E6343" s="4">
        <f t="shared" ca="1" si="888"/>
        <v>40</v>
      </c>
      <c r="F6343" s="4">
        <f t="shared" ca="1" si="889"/>
        <v>10</v>
      </c>
      <c r="G6343" s="17">
        <f t="shared" si="890"/>
        <v>36000</v>
      </c>
      <c r="H6343" s="17">
        <f t="shared" ca="1" si="891"/>
        <v>54000</v>
      </c>
      <c r="I6343" s="17">
        <f t="shared" ca="1" si="892"/>
        <v>400</v>
      </c>
      <c r="J6343" s="17">
        <f t="shared" ca="1" si="893"/>
        <v>18400</v>
      </c>
    </row>
    <row r="6344" spans="1:10" x14ac:dyDescent="0.3">
      <c r="A6344" s="4">
        <v>6332</v>
      </c>
      <c r="B6344" s="4">
        <f t="shared" ca="1" si="885"/>
        <v>0.51514007318523869</v>
      </c>
      <c r="C6344" s="4">
        <f t="shared" ca="1" si="886"/>
        <v>55</v>
      </c>
      <c r="D6344" s="4">
        <f t="shared" si="887"/>
        <v>50</v>
      </c>
      <c r="E6344" s="4">
        <f t="shared" ca="1" si="888"/>
        <v>50</v>
      </c>
      <c r="F6344" s="4">
        <f t="shared" ca="1" si="889"/>
        <v>0</v>
      </c>
      <c r="G6344" s="17">
        <f t="shared" si="890"/>
        <v>36000</v>
      </c>
      <c r="H6344" s="17">
        <f t="shared" ca="1" si="891"/>
        <v>67500</v>
      </c>
      <c r="I6344" s="17">
        <f t="shared" ca="1" si="892"/>
        <v>0</v>
      </c>
      <c r="J6344" s="17">
        <f t="shared" ca="1" si="893"/>
        <v>31500</v>
      </c>
    </row>
    <row r="6345" spans="1:10" x14ac:dyDescent="0.3">
      <c r="A6345" s="4">
        <v>6333</v>
      </c>
      <c r="B6345" s="4">
        <f t="shared" ca="1" si="885"/>
        <v>0.11180141262812704</v>
      </c>
      <c r="C6345" s="4">
        <f t="shared" ca="1" si="886"/>
        <v>25</v>
      </c>
      <c r="D6345" s="4">
        <f t="shared" si="887"/>
        <v>50</v>
      </c>
      <c r="E6345" s="4">
        <f t="shared" ca="1" si="888"/>
        <v>25</v>
      </c>
      <c r="F6345" s="4">
        <f t="shared" ca="1" si="889"/>
        <v>25</v>
      </c>
      <c r="G6345" s="17">
        <f t="shared" si="890"/>
        <v>36000</v>
      </c>
      <c r="H6345" s="17">
        <f t="shared" ca="1" si="891"/>
        <v>33750</v>
      </c>
      <c r="I6345" s="17">
        <f t="shared" ca="1" si="892"/>
        <v>1000</v>
      </c>
      <c r="J6345" s="17">
        <f t="shared" ca="1" si="893"/>
        <v>-1250</v>
      </c>
    </row>
    <row r="6346" spans="1:10" x14ac:dyDescent="0.3">
      <c r="A6346" s="4">
        <v>6334</v>
      </c>
      <c r="B6346" s="4">
        <f t="shared" ca="1" si="885"/>
        <v>0.74073982026394947</v>
      </c>
      <c r="C6346" s="4">
        <f t="shared" ca="1" si="886"/>
        <v>70</v>
      </c>
      <c r="D6346" s="4">
        <f t="shared" si="887"/>
        <v>50</v>
      </c>
      <c r="E6346" s="4">
        <f t="shared" ca="1" si="888"/>
        <v>50</v>
      </c>
      <c r="F6346" s="4">
        <f t="shared" ca="1" si="889"/>
        <v>0</v>
      </c>
      <c r="G6346" s="17">
        <f t="shared" si="890"/>
        <v>36000</v>
      </c>
      <c r="H6346" s="17">
        <f t="shared" ca="1" si="891"/>
        <v>67500</v>
      </c>
      <c r="I6346" s="17">
        <f t="shared" ca="1" si="892"/>
        <v>0</v>
      </c>
      <c r="J6346" s="17">
        <f t="shared" ca="1" si="893"/>
        <v>31500</v>
      </c>
    </row>
    <row r="6347" spans="1:10" x14ac:dyDescent="0.3">
      <c r="A6347" s="4">
        <v>6335</v>
      </c>
      <c r="B6347" s="4">
        <f t="shared" ca="1" si="885"/>
        <v>0.22099601589529383</v>
      </c>
      <c r="C6347" s="4">
        <f t="shared" ca="1" si="886"/>
        <v>40</v>
      </c>
      <c r="D6347" s="4">
        <f t="shared" si="887"/>
        <v>50</v>
      </c>
      <c r="E6347" s="4">
        <f t="shared" ca="1" si="888"/>
        <v>40</v>
      </c>
      <c r="F6347" s="4">
        <f t="shared" ca="1" si="889"/>
        <v>10</v>
      </c>
      <c r="G6347" s="17">
        <f t="shared" si="890"/>
        <v>36000</v>
      </c>
      <c r="H6347" s="17">
        <f t="shared" ca="1" si="891"/>
        <v>54000</v>
      </c>
      <c r="I6347" s="17">
        <f t="shared" ca="1" si="892"/>
        <v>400</v>
      </c>
      <c r="J6347" s="17">
        <f t="shared" ca="1" si="893"/>
        <v>18400</v>
      </c>
    </row>
    <row r="6348" spans="1:10" x14ac:dyDescent="0.3">
      <c r="A6348" s="4">
        <v>6336</v>
      </c>
      <c r="B6348" s="4">
        <f t="shared" ca="1" si="885"/>
        <v>8.8141822891452226E-2</v>
      </c>
      <c r="C6348" s="4">
        <f t="shared" ca="1" si="886"/>
        <v>25</v>
      </c>
      <c r="D6348" s="4">
        <f t="shared" si="887"/>
        <v>50</v>
      </c>
      <c r="E6348" s="4">
        <f t="shared" ca="1" si="888"/>
        <v>25</v>
      </c>
      <c r="F6348" s="4">
        <f t="shared" ca="1" si="889"/>
        <v>25</v>
      </c>
      <c r="G6348" s="17">
        <f t="shared" si="890"/>
        <v>36000</v>
      </c>
      <c r="H6348" s="17">
        <f t="shared" ca="1" si="891"/>
        <v>33750</v>
      </c>
      <c r="I6348" s="17">
        <f t="shared" ca="1" si="892"/>
        <v>1000</v>
      </c>
      <c r="J6348" s="17">
        <f t="shared" ca="1" si="893"/>
        <v>-1250</v>
      </c>
    </row>
    <row r="6349" spans="1:10" x14ac:dyDescent="0.3">
      <c r="A6349" s="4">
        <v>6337</v>
      </c>
      <c r="B6349" s="4">
        <f t="shared" ca="1" si="885"/>
        <v>0.2651922944921119</v>
      </c>
      <c r="C6349" s="4">
        <f t="shared" ca="1" si="886"/>
        <v>40</v>
      </c>
      <c r="D6349" s="4">
        <f t="shared" si="887"/>
        <v>50</v>
      </c>
      <c r="E6349" s="4">
        <f t="shared" ca="1" si="888"/>
        <v>40</v>
      </c>
      <c r="F6349" s="4">
        <f t="shared" ca="1" si="889"/>
        <v>10</v>
      </c>
      <c r="G6349" s="17">
        <f t="shared" si="890"/>
        <v>36000</v>
      </c>
      <c r="H6349" s="17">
        <f t="shared" ca="1" si="891"/>
        <v>54000</v>
      </c>
      <c r="I6349" s="17">
        <f t="shared" ca="1" si="892"/>
        <v>400</v>
      </c>
      <c r="J6349" s="17">
        <f t="shared" ca="1" si="893"/>
        <v>18400</v>
      </c>
    </row>
    <row r="6350" spans="1:10" x14ac:dyDescent="0.3">
      <c r="A6350" s="4">
        <v>6338</v>
      </c>
      <c r="B6350" s="4">
        <f t="shared" ref="B6350:B6413" ca="1" si="894">RAND()</f>
        <v>0.40138000303894383</v>
      </c>
      <c r="C6350" s="4">
        <f t="shared" ref="C6350:C6413" ca="1" si="895">LOOKUP(B6350,$E$3:$F$9,$D$3:$D$9)</f>
        <v>55</v>
      </c>
      <c r="D6350" s="4">
        <f t="shared" ref="D6350:D6413" si="896">$I$6</f>
        <v>50</v>
      </c>
      <c r="E6350" s="4">
        <f t="shared" ref="E6350:E6413" ca="1" si="897">MIN(C6350:D6350)</f>
        <v>50</v>
      </c>
      <c r="F6350" s="4">
        <f t="shared" ref="F6350:F6413" ca="1" si="898">D6350-E6350</f>
        <v>0</v>
      </c>
      <c r="G6350" s="17">
        <f t="shared" ref="G6350:G6413" si="899">D6350*$I$2</f>
        <v>36000</v>
      </c>
      <c r="H6350" s="17">
        <f t="shared" ref="H6350:H6413" ca="1" si="900">E6350*$I$3</f>
        <v>67500</v>
      </c>
      <c r="I6350" s="17">
        <f t="shared" ref="I6350:I6413" ca="1" si="901">F6350*$I$4</f>
        <v>0</v>
      </c>
      <c r="J6350" s="17">
        <f t="shared" ref="J6350:J6413" ca="1" si="902">H6350+I6350-G6350</f>
        <v>31500</v>
      </c>
    </row>
    <row r="6351" spans="1:10" x14ac:dyDescent="0.3">
      <c r="A6351" s="4">
        <v>6339</v>
      </c>
      <c r="B6351" s="4">
        <f t="shared" ca="1" si="894"/>
        <v>6.9597054650446744E-2</v>
      </c>
      <c r="C6351" s="4">
        <f t="shared" ca="1" si="895"/>
        <v>10</v>
      </c>
      <c r="D6351" s="4">
        <f t="shared" si="896"/>
        <v>50</v>
      </c>
      <c r="E6351" s="4">
        <f t="shared" ca="1" si="897"/>
        <v>10</v>
      </c>
      <c r="F6351" s="4">
        <f t="shared" ca="1" si="898"/>
        <v>40</v>
      </c>
      <c r="G6351" s="17">
        <f t="shared" si="899"/>
        <v>36000</v>
      </c>
      <c r="H6351" s="17">
        <f t="shared" ca="1" si="900"/>
        <v>13500</v>
      </c>
      <c r="I6351" s="17">
        <f t="shared" ca="1" si="901"/>
        <v>1600</v>
      </c>
      <c r="J6351" s="17">
        <f t="shared" ca="1" si="902"/>
        <v>-20900</v>
      </c>
    </row>
    <row r="6352" spans="1:10" x14ac:dyDescent="0.3">
      <c r="A6352" s="4">
        <v>6340</v>
      </c>
      <c r="B6352" s="4">
        <f t="shared" ca="1" si="894"/>
        <v>0.5828645759640233</v>
      </c>
      <c r="C6352" s="4">
        <f t="shared" ca="1" si="895"/>
        <v>70</v>
      </c>
      <c r="D6352" s="4">
        <f t="shared" si="896"/>
        <v>50</v>
      </c>
      <c r="E6352" s="4">
        <f t="shared" ca="1" si="897"/>
        <v>50</v>
      </c>
      <c r="F6352" s="4">
        <f t="shared" ca="1" si="898"/>
        <v>0</v>
      </c>
      <c r="G6352" s="17">
        <f t="shared" si="899"/>
        <v>36000</v>
      </c>
      <c r="H6352" s="17">
        <f t="shared" ca="1" si="900"/>
        <v>67500</v>
      </c>
      <c r="I6352" s="17">
        <f t="shared" ca="1" si="901"/>
        <v>0</v>
      </c>
      <c r="J6352" s="17">
        <f t="shared" ca="1" si="902"/>
        <v>31500</v>
      </c>
    </row>
    <row r="6353" spans="1:10" x14ac:dyDescent="0.3">
      <c r="A6353" s="4">
        <v>6341</v>
      </c>
      <c r="B6353" s="4">
        <f t="shared" ca="1" si="894"/>
        <v>0.11314960755335179</v>
      </c>
      <c r="C6353" s="4">
        <f t="shared" ca="1" si="895"/>
        <v>25</v>
      </c>
      <c r="D6353" s="4">
        <f t="shared" si="896"/>
        <v>50</v>
      </c>
      <c r="E6353" s="4">
        <f t="shared" ca="1" si="897"/>
        <v>25</v>
      </c>
      <c r="F6353" s="4">
        <f t="shared" ca="1" si="898"/>
        <v>25</v>
      </c>
      <c r="G6353" s="17">
        <f t="shared" si="899"/>
        <v>36000</v>
      </c>
      <c r="H6353" s="17">
        <f t="shared" ca="1" si="900"/>
        <v>33750</v>
      </c>
      <c r="I6353" s="17">
        <f t="shared" ca="1" si="901"/>
        <v>1000</v>
      </c>
      <c r="J6353" s="17">
        <f t="shared" ca="1" si="902"/>
        <v>-1250</v>
      </c>
    </row>
    <row r="6354" spans="1:10" x14ac:dyDescent="0.3">
      <c r="A6354" s="4">
        <v>6342</v>
      </c>
      <c r="B6354" s="4">
        <f t="shared" ca="1" si="894"/>
        <v>0.96079138335403891</v>
      </c>
      <c r="C6354" s="4">
        <f t="shared" ca="1" si="895"/>
        <v>100</v>
      </c>
      <c r="D6354" s="4">
        <f t="shared" si="896"/>
        <v>50</v>
      </c>
      <c r="E6354" s="4">
        <f t="shared" ca="1" si="897"/>
        <v>50</v>
      </c>
      <c r="F6354" s="4">
        <f t="shared" ca="1" si="898"/>
        <v>0</v>
      </c>
      <c r="G6354" s="17">
        <f t="shared" si="899"/>
        <v>36000</v>
      </c>
      <c r="H6354" s="17">
        <f t="shared" ca="1" si="900"/>
        <v>67500</v>
      </c>
      <c r="I6354" s="17">
        <f t="shared" ca="1" si="901"/>
        <v>0</v>
      </c>
      <c r="J6354" s="17">
        <f t="shared" ca="1" si="902"/>
        <v>31500</v>
      </c>
    </row>
    <row r="6355" spans="1:10" x14ac:dyDescent="0.3">
      <c r="A6355" s="4">
        <v>6343</v>
      </c>
      <c r="B6355" s="4">
        <f t="shared" ca="1" si="894"/>
        <v>0.63970343775754612</v>
      </c>
      <c r="C6355" s="4">
        <f t="shared" ca="1" si="895"/>
        <v>70</v>
      </c>
      <c r="D6355" s="4">
        <f t="shared" si="896"/>
        <v>50</v>
      </c>
      <c r="E6355" s="4">
        <f t="shared" ca="1" si="897"/>
        <v>50</v>
      </c>
      <c r="F6355" s="4">
        <f t="shared" ca="1" si="898"/>
        <v>0</v>
      </c>
      <c r="G6355" s="17">
        <f t="shared" si="899"/>
        <v>36000</v>
      </c>
      <c r="H6355" s="17">
        <f t="shared" ca="1" si="900"/>
        <v>67500</v>
      </c>
      <c r="I6355" s="17">
        <f t="shared" ca="1" si="901"/>
        <v>0</v>
      </c>
      <c r="J6355" s="17">
        <f t="shared" ca="1" si="902"/>
        <v>31500</v>
      </c>
    </row>
    <row r="6356" spans="1:10" x14ac:dyDescent="0.3">
      <c r="A6356" s="4">
        <v>6344</v>
      </c>
      <c r="B6356" s="4">
        <f t="shared" ca="1" si="894"/>
        <v>4.0747164263912783E-2</v>
      </c>
      <c r="C6356" s="4">
        <f t="shared" ca="1" si="895"/>
        <v>10</v>
      </c>
      <c r="D6356" s="4">
        <f t="shared" si="896"/>
        <v>50</v>
      </c>
      <c r="E6356" s="4">
        <f t="shared" ca="1" si="897"/>
        <v>10</v>
      </c>
      <c r="F6356" s="4">
        <f t="shared" ca="1" si="898"/>
        <v>40</v>
      </c>
      <c r="G6356" s="17">
        <f t="shared" si="899"/>
        <v>36000</v>
      </c>
      <c r="H6356" s="17">
        <f t="shared" ca="1" si="900"/>
        <v>13500</v>
      </c>
      <c r="I6356" s="17">
        <f t="shared" ca="1" si="901"/>
        <v>1600</v>
      </c>
      <c r="J6356" s="17">
        <f t="shared" ca="1" si="902"/>
        <v>-20900</v>
      </c>
    </row>
    <row r="6357" spans="1:10" x14ac:dyDescent="0.3">
      <c r="A6357" s="4">
        <v>6345</v>
      </c>
      <c r="B6357" s="4">
        <f t="shared" ca="1" si="894"/>
        <v>0.20293561214133149</v>
      </c>
      <c r="C6357" s="4">
        <f t="shared" ca="1" si="895"/>
        <v>40</v>
      </c>
      <c r="D6357" s="4">
        <f t="shared" si="896"/>
        <v>50</v>
      </c>
      <c r="E6357" s="4">
        <f t="shared" ca="1" si="897"/>
        <v>40</v>
      </c>
      <c r="F6357" s="4">
        <f t="shared" ca="1" si="898"/>
        <v>10</v>
      </c>
      <c r="G6357" s="17">
        <f t="shared" si="899"/>
        <v>36000</v>
      </c>
      <c r="H6357" s="17">
        <f t="shared" ca="1" si="900"/>
        <v>54000</v>
      </c>
      <c r="I6357" s="17">
        <f t="shared" ca="1" si="901"/>
        <v>400</v>
      </c>
      <c r="J6357" s="17">
        <f t="shared" ca="1" si="902"/>
        <v>18400</v>
      </c>
    </row>
    <row r="6358" spans="1:10" x14ac:dyDescent="0.3">
      <c r="A6358" s="4">
        <v>6346</v>
      </c>
      <c r="B6358" s="4">
        <f t="shared" ca="1" si="894"/>
        <v>0.58850764150067159</v>
      </c>
      <c r="C6358" s="4">
        <f t="shared" ca="1" si="895"/>
        <v>70</v>
      </c>
      <c r="D6358" s="4">
        <f t="shared" si="896"/>
        <v>50</v>
      </c>
      <c r="E6358" s="4">
        <f t="shared" ca="1" si="897"/>
        <v>50</v>
      </c>
      <c r="F6358" s="4">
        <f t="shared" ca="1" si="898"/>
        <v>0</v>
      </c>
      <c r="G6358" s="17">
        <f t="shared" si="899"/>
        <v>36000</v>
      </c>
      <c r="H6358" s="17">
        <f t="shared" ca="1" si="900"/>
        <v>67500</v>
      </c>
      <c r="I6358" s="17">
        <f t="shared" ca="1" si="901"/>
        <v>0</v>
      </c>
      <c r="J6358" s="17">
        <f t="shared" ca="1" si="902"/>
        <v>31500</v>
      </c>
    </row>
    <row r="6359" spans="1:10" x14ac:dyDescent="0.3">
      <c r="A6359" s="4">
        <v>6347</v>
      </c>
      <c r="B6359" s="4">
        <f t="shared" ca="1" si="894"/>
        <v>0.99051081203151459</v>
      </c>
      <c r="C6359" s="4">
        <f t="shared" ca="1" si="895"/>
        <v>100</v>
      </c>
      <c r="D6359" s="4">
        <f t="shared" si="896"/>
        <v>50</v>
      </c>
      <c r="E6359" s="4">
        <f t="shared" ca="1" si="897"/>
        <v>50</v>
      </c>
      <c r="F6359" s="4">
        <f t="shared" ca="1" si="898"/>
        <v>0</v>
      </c>
      <c r="G6359" s="17">
        <f t="shared" si="899"/>
        <v>36000</v>
      </c>
      <c r="H6359" s="17">
        <f t="shared" ca="1" si="900"/>
        <v>67500</v>
      </c>
      <c r="I6359" s="17">
        <f t="shared" ca="1" si="901"/>
        <v>0</v>
      </c>
      <c r="J6359" s="17">
        <f t="shared" ca="1" si="902"/>
        <v>31500</v>
      </c>
    </row>
    <row r="6360" spans="1:10" x14ac:dyDescent="0.3">
      <c r="A6360" s="4">
        <v>6348</v>
      </c>
      <c r="B6360" s="4">
        <f t="shared" ca="1" si="894"/>
        <v>0.71365135610124575</v>
      </c>
      <c r="C6360" s="4">
        <f t="shared" ca="1" si="895"/>
        <v>70</v>
      </c>
      <c r="D6360" s="4">
        <f t="shared" si="896"/>
        <v>50</v>
      </c>
      <c r="E6360" s="4">
        <f t="shared" ca="1" si="897"/>
        <v>50</v>
      </c>
      <c r="F6360" s="4">
        <f t="shared" ca="1" si="898"/>
        <v>0</v>
      </c>
      <c r="G6360" s="17">
        <f t="shared" si="899"/>
        <v>36000</v>
      </c>
      <c r="H6360" s="17">
        <f t="shared" ca="1" si="900"/>
        <v>67500</v>
      </c>
      <c r="I6360" s="17">
        <f t="shared" ca="1" si="901"/>
        <v>0</v>
      </c>
      <c r="J6360" s="17">
        <f t="shared" ca="1" si="902"/>
        <v>31500</v>
      </c>
    </row>
    <row r="6361" spans="1:10" x14ac:dyDescent="0.3">
      <c r="A6361" s="4">
        <v>6349</v>
      </c>
      <c r="B6361" s="4">
        <f t="shared" ca="1" si="894"/>
        <v>0.79463279974246592</v>
      </c>
      <c r="C6361" s="4">
        <f t="shared" ca="1" si="895"/>
        <v>85</v>
      </c>
      <c r="D6361" s="4">
        <f t="shared" si="896"/>
        <v>50</v>
      </c>
      <c r="E6361" s="4">
        <f t="shared" ca="1" si="897"/>
        <v>50</v>
      </c>
      <c r="F6361" s="4">
        <f t="shared" ca="1" si="898"/>
        <v>0</v>
      </c>
      <c r="G6361" s="17">
        <f t="shared" si="899"/>
        <v>36000</v>
      </c>
      <c r="H6361" s="17">
        <f t="shared" ca="1" si="900"/>
        <v>67500</v>
      </c>
      <c r="I6361" s="17">
        <f t="shared" ca="1" si="901"/>
        <v>0</v>
      </c>
      <c r="J6361" s="17">
        <f t="shared" ca="1" si="902"/>
        <v>31500</v>
      </c>
    </row>
    <row r="6362" spans="1:10" x14ac:dyDescent="0.3">
      <c r="A6362" s="4">
        <v>6350</v>
      </c>
      <c r="B6362" s="4">
        <f t="shared" ca="1" si="894"/>
        <v>0.41598304700122446</v>
      </c>
      <c r="C6362" s="4">
        <f t="shared" ca="1" si="895"/>
        <v>55</v>
      </c>
      <c r="D6362" s="4">
        <f t="shared" si="896"/>
        <v>50</v>
      </c>
      <c r="E6362" s="4">
        <f t="shared" ca="1" si="897"/>
        <v>50</v>
      </c>
      <c r="F6362" s="4">
        <f t="shared" ca="1" si="898"/>
        <v>0</v>
      </c>
      <c r="G6362" s="17">
        <f t="shared" si="899"/>
        <v>36000</v>
      </c>
      <c r="H6362" s="17">
        <f t="shared" ca="1" si="900"/>
        <v>67500</v>
      </c>
      <c r="I6362" s="17">
        <f t="shared" ca="1" si="901"/>
        <v>0</v>
      </c>
      <c r="J6362" s="17">
        <f t="shared" ca="1" si="902"/>
        <v>31500</v>
      </c>
    </row>
    <row r="6363" spans="1:10" x14ac:dyDescent="0.3">
      <c r="A6363" s="4">
        <v>6351</v>
      </c>
      <c r="B6363" s="4">
        <f t="shared" ca="1" si="894"/>
        <v>0.10828790146219902</v>
      </c>
      <c r="C6363" s="4">
        <f t="shared" ca="1" si="895"/>
        <v>25</v>
      </c>
      <c r="D6363" s="4">
        <f t="shared" si="896"/>
        <v>50</v>
      </c>
      <c r="E6363" s="4">
        <f t="shared" ca="1" si="897"/>
        <v>25</v>
      </c>
      <c r="F6363" s="4">
        <f t="shared" ca="1" si="898"/>
        <v>25</v>
      </c>
      <c r="G6363" s="17">
        <f t="shared" si="899"/>
        <v>36000</v>
      </c>
      <c r="H6363" s="17">
        <f t="shared" ca="1" si="900"/>
        <v>33750</v>
      </c>
      <c r="I6363" s="17">
        <f t="shared" ca="1" si="901"/>
        <v>1000</v>
      </c>
      <c r="J6363" s="17">
        <f t="shared" ca="1" si="902"/>
        <v>-1250</v>
      </c>
    </row>
    <row r="6364" spans="1:10" x14ac:dyDescent="0.3">
      <c r="A6364" s="4">
        <v>6352</v>
      </c>
      <c r="B6364" s="4">
        <f t="shared" ca="1" si="894"/>
        <v>0.89033309244333181</v>
      </c>
      <c r="C6364" s="4">
        <f t="shared" ca="1" si="895"/>
        <v>85</v>
      </c>
      <c r="D6364" s="4">
        <f t="shared" si="896"/>
        <v>50</v>
      </c>
      <c r="E6364" s="4">
        <f t="shared" ca="1" si="897"/>
        <v>50</v>
      </c>
      <c r="F6364" s="4">
        <f t="shared" ca="1" si="898"/>
        <v>0</v>
      </c>
      <c r="G6364" s="17">
        <f t="shared" si="899"/>
        <v>36000</v>
      </c>
      <c r="H6364" s="17">
        <f t="shared" ca="1" si="900"/>
        <v>67500</v>
      </c>
      <c r="I6364" s="17">
        <f t="shared" ca="1" si="901"/>
        <v>0</v>
      </c>
      <c r="J6364" s="17">
        <f t="shared" ca="1" si="902"/>
        <v>31500</v>
      </c>
    </row>
    <row r="6365" spans="1:10" x14ac:dyDescent="0.3">
      <c r="A6365" s="4">
        <v>6353</v>
      </c>
      <c r="B6365" s="4">
        <f t="shared" ca="1" si="894"/>
        <v>0.34259355129998414</v>
      </c>
      <c r="C6365" s="4">
        <f t="shared" ca="1" si="895"/>
        <v>55</v>
      </c>
      <c r="D6365" s="4">
        <f t="shared" si="896"/>
        <v>50</v>
      </c>
      <c r="E6365" s="4">
        <f t="shared" ca="1" si="897"/>
        <v>50</v>
      </c>
      <c r="F6365" s="4">
        <f t="shared" ca="1" si="898"/>
        <v>0</v>
      </c>
      <c r="G6365" s="17">
        <f t="shared" si="899"/>
        <v>36000</v>
      </c>
      <c r="H6365" s="17">
        <f t="shared" ca="1" si="900"/>
        <v>67500</v>
      </c>
      <c r="I6365" s="17">
        <f t="shared" ca="1" si="901"/>
        <v>0</v>
      </c>
      <c r="J6365" s="17">
        <f t="shared" ca="1" si="902"/>
        <v>31500</v>
      </c>
    </row>
    <row r="6366" spans="1:10" x14ac:dyDescent="0.3">
      <c r="A6366" s="4">
        <v>6354</v>
      </c>
      <c r="B6366" s="4">
        <f t="shared" ca="1" si="894"/>
        <v>0.26186889804180735</v>
      </c>
      <c r="C6366" s="4">
        <f t="shared" ca="1" si="895"/>
        <v>40</v>
      </c>
      <c r="D6366" s="4">
        <f t="shared" si="896"/>
        <v>50</v>
      </c>
      <c r="E6366" s="4">
        <f t="shared" ca="1" si="897"/>
        <v>40</v>
      </c>
      <c r="F6366" s="4">
        <f t="shared" ca="1" si="898"/>
        <v>10</v>
      </c>
      <c r="G6366" s="17">
        <f t="shared" si="899"/>
        <v>36000</v>
      </c>
      <c r="H6366" s="17">
        <f t="shared" ca="1" si="900"/>
        <v>54000</v>
      </c>
      <c r="I6366" s="17">
        <f t="shared" ca="1" si="901"/>
        <v>400</v>
      </c>
      <c r="J6366" s="17">
        <f t="shared" ca="1" si="902"/>
        <v>18400</v>
      </c>
    </row>
    <row r="6367" spans="1:10" x14ac:dyDescent="0.3">
      <c r="A6367" s="4">
        <v>6355</v>
      </c>
      <c r="B6367" s="4">
        <f t="shared" ca="1" si="894"/>
        <v>0.41358485350100915</v>
      </c>
      <c r="C6367" s="4">
        <f t="shared" ca="1" si="895"/>
        <v>55</v>
      </c>
      <c r="D6367" s="4">
        <f t="shared" si="896"/>
        <v>50</v>
      </c>
      <c r="E6367" s="4">
        <f t="shared" ca="1" si="897"/>
        <v>50</v>
      </c>
      <c r="F6367" s="4">
        <f t="shared" ca="1" si="898"/>
        <v>0</v>
      </c>
      <c r="G6367" s="17">
        <f t="shared" si="899"/>
        <v>36000</v>
      </c>
      <c r="H6367" s="17">
        <f t="shared" ca="1" si="900"/>
        <v>67500</v>
      </c>
      <c r="I6367" s="17">
        <f t="shared" ca="1" si="901"/>
        <v>0</v>
      </c>
      <c r="J6367" s="17">
        <f t="shared" ca="1" si="902"/>
        <v>31500</v>
      </c>
    </row>
    <row r="6368" spans="1:10" x14ac:dyDescent="0.3">
      <c r="A6368" s="4">
        <v>6356</v>
      </c>
      <c r="B6368" s="4">
        <f t="shared" ca="1" si="894"/>
        <v>0.73881449028900881</v>
      </c>
      <c r="C6368" s="4">
        <f t="shared" ca="1" si="895"/>
        <v>70</v>
      </c>
      <c r="D6368" s="4">
        <f t="shared" si="896"/>
        <v>50</v>
      </c>
      <c r="E6368" s="4">
        <f t="shared" ca="1" si="897"/>
        <v>50</v>
      </c>
      <c r="F6368" s="4">
        <f t="shared" ca="1" si="898"/>
        <v>0</v>
      </c>
      <c r="G6368" s="17">
        <f t="shared" si="899"/>
        <v>36000</v>
      </c>
      <c r="H6368" s="17">
        <f t="shared" ca="1" si="900"/>
        <v>67500</v>
      </c>
      <c r="I6368" s="17">
        <f t="shared" ca="1" si="901"/>
        <v>0</v>
      </c>
      <c r="J6368" s="17">
        <f t="shared" ca="1" si="902"/>
        <v>31500</v>
      </c>
    </row>
    <row r="6369" spans="1:10" x14ac:dyDescent="0.3">
      <c r="A6369" s="4">
        <v>6357</v>
      </c>
      <c r="B6369" s="4">
        <f t="shared" ca="1" si="894"/>
        <v>0.21852077947306781</v>
      </c>
      <c r="C6369" s="4">
        <f t="shared" ca="1" si="895"/>
        <v>40</v>
      </c>
      <c r="D6369" s="4">
        <f t="shared" si="896"/>
        <v>50</v>
      </c>
      <c r="E6369" s="4">
        <f t="shared" ca="1" si="897"/>
        <v>40</v>
      </c>
      <c r="F6369" s="4">
        <f t="shared" ca="1" si="898"/>
        <v>10</v>
      </c>
      <c r="G6369" s="17">
        <f t="shared" si="899"/>
        <v>36000</v>
      </c>
      <c r="H6369" s="17">
        <f t="shared" ca="1" si="900"/>
        <v>54000</v>
      </c>
      <c r="I6369" s="17">
        <f t="shared" ca="1" si="901"/>
        <v>400</v>
      </c>
      <c r="J6369" s="17">
        <f t="shared" ca="1" si="902"/>
        <v>18400</v>
      </c>
    </row>
    <row r="6370" spans="1:10" x14ac:dyDescent="0.3">
      <c r="A6370" s="4">
        <v>6358</v>
      </c>
      <c r="B6370" s="4">
        <f t="shared" ca="1" si="894"/>
        <v>0.40365479230996559</v>
      </c>
      <c r="C6370" s="4">
        <f t="shared" ca="1" si="895"/>
        <v>55</v>
      </c>
      <c r="D6370" s="4">
        <f t="shared" si="896"/>
        <v>50</v>
      </c>
      <c r="E6370" s="4">
        <f t="shared" ca="1" si="897"/>
        <v>50</v>
      </c>
      <c r="F6370" s="4">
        <f t="shared" ca="1" si="898"/>
        <v>0</v>
      </c>
      <c r="G6370" s="17">
        <f t="shared" si="899"/>
        <v>36000</v>
      </c>
      <c r="H6370" s="17">
        <f t="shared" ca="1" si="900"/>
        <v>67500</v>
      </c>
      <c r="I6370" s="17">
        <f t="shared" ca="1" si="901"/>
        <v>0</v>
      </c>
      <c r="J6370" s="17">
        <f t="shared" ca="1" si="902"/>
        <v>31500</v>
      </c>
    </row>
    <row r="6371" spans="1:10" x14ac:dyDescent="0.3">
      <c r="A6371" s="4">
        <v>6359</v>
      </c>
      <c r="B6371" s="4">
        <f t="shared" ca="1" si="894"/>
        <v>0.77041543841195359</v>
      </c>
      <c r="C6371" s="4">
        <f t="shared" ca="1" si="895"/>
        <v>70</v>
      </c>
      <c r="D6371" s="4">
        <f t="shared" si="896"/>
        <v>50</v>
      </c>
      <c r="E6371" s="4">
        <f t="shared" ca="1" si="897"/>
        <v>50</v>
      </c>
      <c r="F6371" s="4">
        <f t="shared" ca="1" si="898"/>
        <v>0</v>
      </c>
      <c r="G6371" s="17">
        <f t="shared" si="899"/>
        <v>36000</v>
      </c>
      <c r="H6371" s="17">
        <f t="shared" ca="1" si="900"/>
        <v>67500</v>
      </c>
      <c r="I6371" s="17">
        <f t="shared" ca="1" si="901"/>
        <v>0</v>
      </c>
      <c r="J6371" s="17">
        <f t="shared" ca="1" si="902"/>
        <v>31500</v>
      </c>
    </row>
    <row r="6372" spans="1:10" x14ac:dyDescent="0.3">
      <c r="A6372" s="4">
        <v>6360</v>
      </c>
      <c r="B6372" s="4">
        <f t="shared" ca="1" si="894"/>
        <v>0.48961017575849552</v>
      </c>
      <c r="C6372" s="4">
        <f t="shared" ca="1" si="895"/>
        <v>55</v>
      </c>
      <c r="D6372" s="4">
        <f t="shared" si="896"/>
        <v>50</v>
      </c>
      <c r="E6372" s="4">
        <f t="shared" ca="1" si="897"/>
        <v>50</v>
      </c>
      <c r="F6372" s="4">
        <f t="shared" ca="1" si="898"/>
        <v>0</v>
      </c>
      <c r="G6372" s="17">
        <f t="shared" si="899"/>
        <v>36000</v>
      </c>
      <c r="H6372" s="17">
        <f t="shared" ca="1" si="900"/>
        <v>67500</v>
      </c>
      <c r="I6372" s="17">
        <f t="shared" ca="1" si="901"/>
        <v>0</v>
      </c>
      <c r="J6372" s="17">
        <f t="shared" ca="1" si="902"/>
        <v>31500</v>
      </c>
    </row>
    <row r="6373" spans="1:10" x14ac:dyDescent="0.3">
      <c r="A6373" s="4">
        <v>6361</v>
      </c>
      <c r="B6373" s="4">
        <f t="shared" ca="1" si="894"/>
        <v>0.32353844250209274</v>
      </c>
      <c r="C6373" s="4">
        <f t="shared" ca="1" si="895"/>
        <v>40</v>
      </c>
      <c r="D6373" s="4">
        <f t="shared" si="896"/>
        <v>50</v>
      </c>
      <c r="E6373" s="4">
        <f t="shared" ca="1" si="897"/>
        <v>40</v>
      </c>
      <c r="F6373" s="4">
        <f t="shared" ca="1" si="898"/>
        <v>10</v>
      </c>
      <c r="G6373" s="17">
        <f t="shared" si="899"/>
        <v>36000</v>
      </c>
      <c r="H6373" s="17">
        <f t="shared" ca="1" si="900"/>
        <v>54000</v>
      </c>
      <c r="I6373" s="17">
        <f t="shared" ca="1" si="901"/>
        <v>400</v>
      </c>
      <c r="J6373" s="17">
        <f t="shared" ca="1" si="902"/>
        <v>18400</v>
      </c>
    </row>
    <row r="6374" spans="1:10" x14ac:dyDescent="0.3">
      <c r="A6374" s="4">
        <v>6362</v>
      </c>
      <c r="B6374" s="4">
        <f t="shared" ca="1" si="894"/>
        <v>0.18618849737218179</v>
      </c>
      <c r="C6374" s="4">
        <f t="shared" ca="1" si="895"/>
        <v>40</v>
      </c>
      <c r="D6374" s="4">
        <f t="shared" si="896"/>
        <v>50</v>
      </c>
      <c r="E6374" s="4">
        <f t="shared" ca="1" si="897"/>
        <v>40</v>
      </c>
      <c r="F6374" s="4">
        <f t="shared" ca="1" si="898"/>
        <v>10</v>
      </c>
      <c r="G6374" s="17">
        <f t="shared" si="899"/>
        <v>36000</v>
      </c>
      <c r="H6374" s="17">
        <f t="shared" ca="1" si="900"/>
        <v>54000</v>
      </c>
      <c r="I6374" s="17">
        <f t="shared" ca="1" si="901"/>
        <v>400</v>
      </c>
      <c r="J6374" s="17">
        <f t="shared" ca="1" si="902"/>
        <v>18400</v>
      </c>
    </row>
    <row r="6375" spans="1:10" x14ac:dyDescent="0.3">
      <c r="A6375" s="4">
        <v>6363</v>
      </c>
      <c r="B6375" s="4">
        <f t="shared" ca="1" si="894"/>
        <v>8.1957874652261897E-2</v>
      </c>
      <c r="C6375" s="4">
        <f t="shared" ca="1" si="895"/>
        <v>25</v>
      </c>
      <c r="D6375" s="4">
        <f t="shared" si="896"/>
        <v>50</v>
      </c>
      <c r="E6375" s="4">
        <f t="shared" ca="1" si="897"/>
        <v>25</v>
      </c>
      <c r="F6375" s="4">
        <f t="shared" ca="1" si="898"/>
        <v>25</v>
      </c>
      <c r="G6375" s="17">
        <f t="shared" si="899"/>
        <v>36000</v>
      </c>
      <c r="H6375" s="17">
        <f t="shared" ca="1" si="900"/>
        <v>33750</v>
      </c>
      <c r="I6375" s="17">
        <f t="shared" ca="1" si="901"/>
        <v>1000</v>
      </c>
      <c r="J6375" s="17">
        <f t="shared" ca="1" si="902"/>
        <v>-1250</v>
      </c>
    </row>
    <row r="6376" spans="1:10" x14ac:dyDescent="0.3">
      <c r="A6376" s="4">
        <v>6364</v>
      </c>
      <c r="B6376" s="4">
        <f t="shared" ca="1" si="894"/>
        <v>0.29974141442110069</v>
      </c>
      <c r="C6376" s="4">
        <f t="shared" ca="1" si="895"/>
        <v>40</v>
      </c>
      <c r="D6376" s="4">
        <f t="shared" si="896"/>
        <v>50</v>
      </c>
      <c r="E6376" s="4">
        <f t="shared" ca="1" si="897"/>
        <v>40</v>
      </c>
      <c r="F6376" s="4">
        <f t="shared" ca="1" si="898"/>
        <v>10</v>
      </c>
      <c r="G6376" s="17">
        <f t="shared" si="899"/>
        <v>36000</v>
      </c>
      <c r="H6376" s="17">
        <f t="shared" ca="1" si="900"/>
        <v>54000</v>
      </c>
      <c r="I6376" s="17">
        <f t="shared" ca="1" si="901"/>
        <v>400</v>
      </c>
      <c r="J6376" s="17">
        <f t="shared" ca="1" si="902"/>
        <v>18400</v>
      </c>
    </row>
    <row r="6377" spans="1:10" x14ac:dyDescent="0.3">
      <c r="A6377" s="4">
        <v>6365</v>
      </c>
      <c r="B6377" s="4">
        <f t="shared" ca="1" si="894"/>
        <v>0.82156004569855068</v>
      </c>
      <c r="C6377" s="4">
        <f t="shared" ca="1" si="895"/>
        <v>85</v>
      </c>
      <c r="D6377" s="4">
        <f t="shared" si="896"/>
        <v>50</v>
      </c>
      <c r="E6377" s="4">
        <f t="shared" ca="1" si="897"/>
        <v>50</v>
      </c>
      <c r="F6377" s="4">
        <f t="shared" ca="1" si="898"/>
        <v>0</v>
      </c>
      <c r="G6377" s="17">
        <f t="shared" si="899"/>
        <v>36000</v>
      </c>
      <c r="H6377" s="17">
        <f t="shared" ca="1" si="900"/>
        <v>67500</v>
      </c>
      <c r="I6377" s="17">
        <f t="shared" ca="1" si="901"/>
        <v>0</v>
      </c>
      <c r="J6377" s="17">
        <f t="shared" ca="1" si="902"/>
        <v>31500</v>
      </c>
    </row>
    <row r="6378" spans="1:10" x14ac:dyDescent="0.3">
      <c r="A6378" s="4">
        <v>6366</v>
      </c>
      <c r="B6378" s="4">
        <f t="shared" ca="1" si="894"/>
        <v>8.5566956625049428E-2</v>
      </c>
      <c r="C6378" s="4">
        <f t="shared" ca="1" si="895"/>
        <v>25</v>
      </c>
      <c r="D6378" s="4">
        <f t="shared" si="896"/>
        <v>50</v>
      </c>
      <c r="E6378" s="4">
        <f t="shared" ca="1" si="897"/>
        <v>25</v>
      </c>
      <c r="F6378" s="4">
        <f t="shared" ca="1" si="898"/>
        <v>25</v>
      </c>
      <c r="G6378" s="17">
        <f t="shared" si="899"/>
        <v>36000</v>
      </c>
      <c r="H6378" s="17">
        <f t="shared" ca="1" si="900"/>
        <v>33750</v>
      </c>
      <c r="I6378" s="17">
        <f t="shared" ca="1" si="901"/>
        <v>1000</v>
      </c>
      <c r="J6378" s="17">
        <f t="shared" ca="1" si="902"/>
        <v>-1250</v>
      </c>
    </row>
    <row r="6379" spans="1:10" x14ac:dyDescent="0.3">
      <c r="A6379" s="4">
        <v>6367</v>
      </c>
      <c r="B6379" s="4">
        <f t="shared" ca="1" si="894"/>
        <v>0.73414360668802248</v>
      </c>
      <c r="C6379" s="4">
        <f t="shared" ca="1" si="895"/>
        <v>70</v>
      </c>
      <c r="D6379" s="4">
        <f t="shared" si="896"/>
        <v>50</v>
      </c>
      <c r="E6379" s="4">
        <f t="shared" ca="1" si="897"/>
        <v>50</v>
      </c>
      <c r="F6379" s="4">
        <f t="shared" ca="1" si="898"/>
        <v>0</v>
      </c>
      <c r="G6379" s="17">
        <f t="shared" si="899"/>
        <v>36000</v>
      </c>
      <c r="H6379" s="17">
        <f t="shared" ca="1" si="900"/>
        <v>67500</v>
      </c>
      <c r="I6379" s="17">
        <f t="shared" ca="1" si="901"/>
        <v>0</v>
      </c>
      <c r="J6379" s="17">
        <f t="shared" ca="1" si="902"/>
        <v>31500</v>
      </c>
    </row>
    <row r="6380" spans="1:10" x14ac:dyDescent="0.3">
      <c r="A6380" s="4">
        <v>6368</v>
      </c>
      <c r="B6380" s="4">
        <f t="shared" ca="1" si="894"/>
        <v>0.13781726409228068</v>
      </c>
      <c r="C6380" s="4">
        <f t="shared" ca="1" si="895"/>
        <v>25</v>
      </c>
      <c r="D6380" s="4">
        <f t="shared" si="896"/>
        <v>50</v>
      </c>
      <c r="E6380" s="4">
        <f t="shared" ca="1" si="897"/>
        <v>25</v>
      </c>
      <c r="F6380" s="4">
        <f t="shared" ca="1" si="898"/>
        <v>25</v>
      </c>
      <c r="G6380" s="17">
        <f t="shared" si="899"/>
        <v>36000</v>
      </c>
      <c r="H6380" s="17">
        <f t="shared" ca="1" si="900"/>
        <v>33750</v>
      </c>
      <c r="I6380" s="17">
        <f t="shared" ca="1" si="901"/>
        <v>1000</v>
      </c>
      <c r="J6380" s="17">
        <f t="shared" ca="1" si="902"/>
        <v>-1250</v>
      </c>
    </row>
    <row r="6381" spans="1:10" x14ac:dyDescent="0.3">
      <c r="A6381" s="4">
        <v>6369</v>
      </c>
      <c r="B6381" s="4">
        <f t="shared" ca="1" si="894"/>
        <v>0.79752010224087355</v>
      </c>
      <c r="C6381" s="4">
        <f t="shared" ca="1" si="895"/>
        <v>85</v>
      </c>
      <c r="D6381" s="4">
        <f t="shared" si="896"/>
        <v>50</v>
      </c>
      <c r="E6381" s="4">
        <f t="shared" ca="1" si="897"/>
        <v>50</v>
      </c>
      <c r="F6381" s="4">
        <f t="shared" ca="1" si="898"/>
        <v>0</v>
      </c>
      <c r="G6381" s="17">
        <f t="shared" si="899"/>
        <v>36000</v>
      </c>
      <c r="H6381" s="17">
        <f t="shared" ca="1" si="900"/>
        <v>67500</v>
      </c>
      <c r="I6381" s="17">
        <f t="shared" ca="1" si="901"/>
        <v>0</v>
      </c>
      <c r="J6381" s="17">
        <f t="shared" ca="1" si="902"/>
        <v>31500</v>
      </c>
    </row>
    <row r="6382" spans="1:10" x14ac:dyDescent="0.3">
      <c r="A6382" s="4">
        <v>6370</v>
      </c>
      <c r="B6382" s="4">
        <f t="shared" ca="1" si="894"/>
        <v>0.44183053092913227</v>
      </c>
      <c r="C6382" s="4">
        <f t="shared" ca="1" si="895"/>
        <v>55</v>
      </c>
      <c r="D6382" s="4">
        <f t="shared" si="896"/>
        <v>50</v>
      </c>
      <c r="E6382" s="4">
        <f t="shared" ca="1" si="897"/>
        <v>50</v>
      </c>
      <c r="F6382" s="4">
        <f t="shared" ca="1" si="898"/>
        <v>0</v>
      </c>
      <c r="G6382" s="17">
        <f t="shared" si="899"/>
        <v>36000</v>
      </c>
      <c r="H6382" s="17">
        <f t="shared" ca="1" si="900"/>
        <v>67500</v>
      </c>
      <c r="I6382" s="17">
        <f t="shared" ca="1" si="901"/>
        <v>0</v>
      </c>
      <c r="J6382" s="17">
        <f t="shared" ca="1" si="902"/>
        <v>31500</v>
      </c>
    </row>
    <row r="6383" spans="1:10" x14ac:dyDescent="0.3">
      <c r="A6383" s="4">
        <v>6371</v>
      </c>
      <c r="B6383" s="4">
        <f t="shared" ca="1" si="894"/>
        <v>0.86437247074940193</v>
      </c>
      <c r="C6383" s="4">
        <f t="shared" ca="1" si="895"/>
        <v>85</v>
      </c>
      <c r="D6383" s="4">
        <f t="shared" si="896"/>
        <v>50</v>
      </c>
      <c r="E6383" s="4">
        <f t="shared" ca="1" si="897"/>
        <v>50</v>
      </c>
      <c r="F6383" s="4">
        <f t="shared" ca="1" si="898"/>
        <v>0</v>
      </c>
      <c r="G6383" s="17">
        <f t="shared" si="899"/>
        <v>36000</v>
      </c>
      <c r="H6383" s="17">
        <f t="shared" ca="1" si="900"/>
        <v>67500</v>
      </c>
      <c r="I6383" s="17">
        <f t="shared" ca="1" si="901"/>
        <v>0</v>
      </c>
      <c r="J6383" s="17">
        <f t="shared" ca="1" si="902"/>
        <v>31500</v>
      </c>
    </row>
    <row r="6384" spans="1:10" x14ac:dyDescent="0.3">
      <c r="A6384" s="4">
        <v>6372</v>
      </c>
      <c r="B6384" s="4">
        <f t="shared" ca="1" si="894"/>
        <v>7.3039343903378962E-2</v>
      </c>
      <c r="C6384" s="4">
        <f t="shared" ca="1" si="895"/>
        <v>10</v>
      </c>
      <c r="D6384" s="4">
        <f t="shared" si="896"/>
        <v>50</v>
      </c>
      <c r="E6384" s="4">
        <f t="shared" ca="1" si="897"/>
        <v>10</v>
      </c>
      <c r="F6384" s="4">
        <f t="shared" ca="1" si="898"/>
        <v>40</v>
      </c>
      <c r="G6384" s="17">
        <f t="shared" si="899"/>
        <v>36000</v>
      </c>
      <c r="H6384" s="17">
        <f t="shared" ca="1" si="900"/>
        <v>13500</v>
      </c>
      <c r="I6384" s="17">
        <f t="shared" ca="1" si="901"/>
        <v>1600</v>
      </c>
      <c r="J6384" s="17">
        <f t="shared" ca="1" si="902"/>
        <v>-20900</v>
      </c>
    </row>
    <row r="6385" spans="1:10" x14ac:dyDescent="0.3">
      <c r="A6385" s="4">
        <v>6373</v>
      </c>
      <c r="B6385" s="4">
        <f t="shared" ca="1" si="894"/>
        <v>0.4701282832099497</v>
      </c>
      <c r="C6385" s="4">
        <f t="shared" ca="1" si="895"/>
        <v>55</v>
      </c>
      <c r="D6385" s="4">
        <f t="shared" si="896"/>
        <v>50</v>
      </c>
      <c r="E6385" s="4">
        <f t="shared" ca="1" si="897"/>
        <v>50</v>
      </c>
      <c r="F6385" s="4">
        <f t="shared" ca="1" si="898"/>
        <v>0</v>
      </c>
      <c r="G6385" s="17">
        <f t="shared" si="899"/>
        <v>36000</v>
      </c>
      <c r="H6385" s="17">
        <f t="shared" ca="1" si="900"/>
        <v>67500</v>
      </c>
      <c r="I6385" s="17">
        <f t="shared" ca="1" si="901"/>
        <v>0</v>
      </c>
      <c r="J6385" s="17">
        <f t="shared" ca="1" si="902"/>
        <v>31500</v>
      </c>
    </row>
    <row r="6386" spans="1:10" x14ac:dyDescent="0.3">
      <c r="A6386" s="4">
        <v>6374</v>
      </c>
      <c r="B6386" s="4">
        <f t="shared" ca="1" si="894"/>
        <v>0.57030994386624279</v>
      </c>
      <c r="C6386" s="4">
        <f t="shared" ca="1" si="895"/>
        <v>70</v>
      </c>
      <c r="D6386" s="4">
        <f t="shared" si="896"/>
        <v>50</v>
      </c>
      <c r="E6386" s="4">
        <f t="shared" ca="1" si="897"/>
        <v>50</v>
      </c>
      <c r="F6386" s="4">
        <f t="shared" ca="1" si="898"/>
        <v>0</v>
      </c>
      <c r="G6386" s="17">
        <f t="shared" si="899"/>
        <v>36000</v>
      </c>
      <c r="H6386" s="17">
        <f t="shared" ca="1" si="900"/>
        <v>67500</v>
      </c>
      <c r="I6386" s="17">
        <f t="shared" ca="1" si="901"/>
        <v>0</v>
      </c>
      <c r="J6386" s="17">
        <f t="shared" ca="1" si="902"/>
        <v>31500</v>
      </c>
    </row>
    <row r="6387" spans="1:10" x14ac:dyDescent="0.3">
      <c r="A6387" s="4">
        <v>6375</v>
      </c>
      <c r="B6387" s="4">
        <f t="shared" ca="1" si="894"/>
        <v>0.54103535515662182</v>
      </c>
      <c r="C6387" s="4">
        <f t="shared" ca="1" si="895"/>
        <v>55</v>
      </c>
      <c r="D6387" s="4">
        <f t="shared" si="896"/>
        <v>50</v>
      </c>
      <c r="E6387" s="4">
        <f t="shared" ca="1" si="897"/>
        <v>50</v>
      </c>
      <c r="F6387" s="4">
        <f t="shared" ca="1" si="898"/>
        <v>0</v>
      </c>
      <c r="G6387" s="17">
        <f t="shared" si="899"/>
        <v>36000</v>
      </c>
      <c r="H6387" s="17">
        <f t="shared" ca="1" si="900"/>
        <v>67500</v>
      </c>
      <c r="I6387" s="17">
        <f t="shared" ca="1" si="901"/>
        <v>0</v>
      </c>
      <c r="J6387" s="17">
        <f t="shared" ca="1" si="902"/>
        <v>31500</v>
      </c>
    </row>
    <row r="6388" spans="1:10" x14ac:dyDescent="0.3">
      <c r="A6388" s="4">
        <v>6376</v>
      </c>
      <c r="B6388" s="4">
        <f t="shared" ca="1" si="894"/>
        <v>0.83608941537997161</v>
      </c>
      <c r="C6388" s="4">
        <f t="shared" ca="1" si="895"/>
        <v>85</v>
      </c>
      <c r="D6388" s="4">
        <f t="shared" si="896"/>
        <v>50</v>
      </c>
      <c r="E6388" s="4">
        <f t="shared" ca="1" si="897"/>
        <v>50</v>
      </c>
      <c r="F6388" s="4">
        <f t="shared" ca="1" si="898"/>
        <v>0</v>
      </c>
      <c r="G6388" s="17">
        <f t="shared" si="899"/>
        <v>36000</v>
      </c>
      <c r="H6388" s="17">
        <f t="shared" ca="1" si="900"/>
        <v>67500</v>
      </c>
      <c r="I6388" s="17">
        <f t="shared" ca="1" si="901"/>
        <v>0</v>
      </c>
      <c r="J6388" s="17">
        <f t="shared" ca="1" si="902"/>
        <v>31500</v>
      </c>
    </row>
    <row r="6389" spans="1:10" x14ac:dyDescent="0.3">
      <c r="A6389" s="4">
        <v>6377</v>
      </c>
      <c r="B6389" s="4">
        <f t="shared" ca="1" si="894"/>
        <v>0.45466901809655658</v>
      </c>
      <c r="C6389" s="4">
        <f t="shared" ca="1" si="895"/>
        <v>55</v>
      </c>
      <c r="D6389" s="4">
        <f t="shared" si="896"/>
        <v>50</v>
      </c>
      <c r="E6389" s="4">
        <f t="shared" ca="1" si="897"/>
        <v>50</v>
      </c>
      <c r="F6389" s="4">
        <f t="shared" ca="1" si="898"/>
        <v>0</v>
      </c>
      <c r="G6389" s="17">
        <f t="shared" si="899"/>
        <v>36000</v>
      </c>
      <c r="H6389" s="17">
        <f t="shared" ca="1" si="900"/>
        <v>67500</v>
      </c>
      <c r="I6389" s="17">
        <f t="shared" ca="1" si="901"/>
        <v>0</v>
      </c>
      <c r="J6389" s="17">
        <f t="shared" ca="1" si="902"/>
        <v>31500</v>
      </c>
    </row>
    <row r="6390" spans="1:10" x14ac:dyDescent="0.3">
      <c r="A6390" s="4">
        <v>6378</v>
      </c>
      <c r="B6390" s="4">
        <f t="shared" ca="1" si="894"/>
        <v>0.41645267872658276</v>
      </c>
      <c r="C6390" s="4">
        <f t="shared" ca="1" si="895"/>
        <v>55</v>
      </c>
      <c r="D6390" s="4">
        <f t="shared" si="896"/>
        <v>50</v>
      </c>
      <c r="E6390" s="4">
        <f t="shared" ca="1" si="897"/>
        <v>50</v>
      </c>
      <c r="F6390" s="4">
        <f t="shared" ca="1" si="898"/>
        <v>0</v>
      </c>
      <c r="G6390" s="17">
        <f t="shared" si="899"/>
        <v>36000</v>
      </c>
      <c r="H6390" s="17">
        <f t="shared" ca="1" si="900"/>
        <v>67500</v>
      </c>
      <c r="I6390" s="17">
        <f t="shared" ca="1" si="901"/>
        <v>0</v>
      </c>
      <c r="J6390" s="17">
        <f t="shared" ca="1" si="902"/>
        <v>31500</v>
      </c>
    </row>
    <row r="6391" spans="1:10" x14ac:dyDescent="0.3">
      <c r="A6391" s="4">
        <v>6379</v>
      </c>
      <c r="B6391" s="4">
        <f t="shared" ca="1" si="894"/>
        <v>8.2292884206154771E-2</v>
      </c>
      <c r="C6391" s="4">
        <f t="shared" ca="1" si="895"/>
        <v>25</v>
      </c>
      <c r="D6391" s="4">
        <f t="shared" si="896"/>
        <v>50</v>
      </c>
      <c r="E6391" s="4">
        <f t="shared" ca="1" si="897"/>
        <v>25</v>
      </c>
      <c r="F6391" s="4">
        <f t="shared" ca="1" si="898"/>
        <v>25</v>
      </c>
      <c r="G6391" s="17">
        <f t="shared" si="899"/>
        <v>36000</v>
      </c>
      <c r="H6391" s="17">
        <f t="shared" ca="1" si="900"/>
        <v>33750</v>
      </c>
      <c r="I6391" s="17">
        <f t="shared" ca="1" si="901"/>
        <v>1000</v>
      </c>
      <c r="J6391" s="17">
        <f t="shared" ca="1" si="902"/>
        <v>-1250</v>
      </c>
    </row>
    <row r="6392" spans="1:10" x14ac:dyDescent="0.3">
      <c r="A6392" s="4">
        <v>6380</v>
      </c>
      <c r="B6392" s="4">
        <f t="shared" ca="1" si="894"/>
        <v>2.0583316306976518E-2</v>
      </c>
      <c r="C6392" s="4">
        <f t="shared" ca="1" si="895"/>
        <v>10</v>
      </c>
      <c r="D6392" s="4">
        <f t="shared" si="896"/>
        <v>50</v>
      </c>
      <c r="E6392" s="4">
        <f t="shared" ca="1" si="897"/>
        <v>10</v>
      </c>
      <c r="F6392" s="4">
        <f t="shared" ca="1" si="898"/>
        <v>40</v>
      </c>
      <c r="G6392" s="17">
        <f t="shared" si="899"/>
        <v>36000</v>
      </c>
      <c r="H6392" s="17">
        <f t="shared" ca="1" si="900"/>
        <v>13500</v>
      </c>
      <c r="I6392" s="17">
        <f t="shared" ca="1" si="901"/>
        <v>1600</v>
      </c>
      <c r="J6392" s="17">
        <f t="shared" ca="1" si="902"/>
        <v>-20900</v>
      </c>
    </row>
    <row r="6393" spans="1:10" x14ac:dyDescent="0.3">
      <c r="A6393" s="4">
        <v>6381</v>
      </c>
      <c r="B6393" s="4">
        <f t="shared" ca="1" si="894"/>
        <v>0.66040963162754684</v>
      </c>
      <c r="C6393" s="4">
        <f t="shared" ca="1" si="895"/>
        <v>70</v>
      </c>
      <c r="D6393" s="4">
        <f t="shared" si="896"/>
        <v>50</v>
      </c>
      <c r="E6393" s="4">
        <f t="shared" ca="1" si="897"/>
        <v>50</v>
      </c>
      <c r="F6393" s="4">
        <f t="shared" ca="1" si="898"/>
        <v>0</v>
      </c>
      <c r="G6393" s="17">
        <f t="shared" si="899"/>
        <v>36000</v>
      </c>
      <c r="H6393" s="17">
        <f t="shared" ca="1" si="900"/>
        <v>67500</v>
      </c>
      <c r="I6393" s="17">
        <f t="shared" ca="1" si="901"/>
        <v>0</v>
      </c>
      <c r="J6393" s="17">
        <f t="shared" ca="1" si="902"/>
        <v>31500</v>
      </c>
    </row>
    <row r="6394" spans="1:10" x14ac:dyDescent="0.3">
      <c r="A6394" s="4">
        <v>6382</v>
      </c>
      <c r="B6394" s="4">
        <f t="shared" ca="1" si="894"/>
        <v>5.190076881020278E-2</v>
      </c>
      <c r="C6394" s="4">
        <f t="shared" ca="1" si="895"/>
        <v>10</v>
      </c>
      <c r="D6394" s="4">
        <f t="shared" si="896"/>
        <v>50</v>
      </c>
      <c r="E6394" s="4">
        <f t="shared" ca="1" si="897"/>
        <v>10</v>
      </c>
      <c r="F6394" s="4">
        <f t="shared" ca="1" si="898"/>
        <v>40</v>
      </c>
      <c r="G6394" s="17">
        <f t="shared" si="899"/>
        <v>36000</v>
      </c>
      <c r="H6394" s="17">
        <f t="shared" ca="1" si="900"/>
        <v>13500</v>
      </c>
      <c r="I6394" s="17">
        <f t="shared" ca="1" si="901"/>
        <v>1600</v>
      </c>
      <c r="J6394" s="17">
        <f t="shared" ca="1" si="902"/>
        <v>-20900</v>
      </c>
    </row>
    <row r="6395" spans="1:10" x14ac:dyDescent="0.3">
      <c r="A6395" s="4">
        <v>6383</v>
      </c>
      <c r="B6395" s="4">
        <f t="shared" ca="1" si="894"/>
        <v>0.12615168763745677</v>
      </c>
      <c r="C6395" s="4">
        <f t="shared" ca="1" si="895"/>
        <v>25</v>
      </c>
      <c r="D6395" s="4">
        <f t="shared" si="896"/>
        <v>50</v>
      </c>
      <c r="E6395" s="4">
        <f t="shared" ca="1" si="897"/>
        <v>25</v>
      </c>
      <c r="F6395" s="4">
        <f t="shared" ca="1" si="898"/>
        <v>25</v>
      </c>
      <c r="G6395" s="17">
        <f t="shared" si="899"/>
        <v>36000</v>
      </c>
      <c r="H6395" s="17">
        <f t="shared" ca="1" si="900"/>
        <v>33750</v>
      </c>
      <c r="I6395" s="17">
        <f t="shared" ca="1" si="901"/>
        <v>1000</v>
      </c>
      <c r="J6395" s="17">
        <f t="shared" ca="1" si="902"/>
        <v>-1250</v>
      </c>
    </row>
    <row r="6396" spans="1:10" x14ac:dyDescent="0.3">
      <c r="A6396" s="4">
        <v>6384</v>
      </c>
      <c r="B6396" s="4">
        <f t="shared" ca="1" si="894"/>
        <v>0.74414501783993847</v>
      </c>
      <c r="C6396" s="4">
        <f t="shared" ca="1" si="895"/>
        <v>70</v>
      </c>
      <c r="D6396" s="4">
        <f t="shared" si="896"/>
        <v>50</v>
      </c>
      <c r="E6396" s="4">
        <f t="shared" ca="1" si="897"/>
        <v>50</v>
      </c>
      <c r="F6396" s="4">
        <f t="shared" ca="1" si="898"/>
        <v>0</v>
      </c>
      <c r="G6396" s="17">
        <f t="shared" si="899"/>
        <v>36000</v>
      </c>
      <c r="H6396" s="17">
        <f t="shared" ca="1" si="900"/>
        <v>67500</v>
      </c>
      <c r="I6396" s="17">
        <f t="shared" ca="1" si="901"/>
        <v>0</v>
      </c>
      <c r="J6396" s="17">
        <f t="shared" ca="1" si="902"/>
        <v>31500</v>
      </c>
    </row>
    <row r="6397" spans="1:10" x14ac:dyDescent="0.3">
      <c r="A6397" s="4">
        <v>6385</v>
      </c>
      <c r="B6397" s="4">
        <f t="shared" ca="1" si="894"/>
        <v>0.6990138165215064</v>
      </c>
      <c r="C6397" s="4">
        <f t="shared" ca="1" si="895"/>
        <v>70</v>
      </c>
      <c r="D6397" s="4">
        <f t="shared" si="896"/>
        <v>50</v>
      </c>
      <c r="E6397" s="4">
        <f t="shared" ca="1" si="897"/>
        <v>50</v>
      </c>
      <c r="F6397" s="4">
        <f t="shared" ca="1" si="898"/>
        <v>0</v>
      </c>
      <c r="G6397" s="17">
        <f t="shared" si="899"/>
        <v>36000</v>
      </c>
      <c r="H6397" s="17">
        <f t="shared" ca="1" si="900"/>
        <v>67500</v>
      </c>
      <c r="I6397" s="17">
        <f t="shared" ca="1" si="901"/>
        <v>0</v>
      </c>
      <c r="J6397" s="17">
        <f t="shared" ca="1" si="902"/>
        <v>31500</v>
      </c>
    </row>
    <row r="6398" spans="1:10" x14ac:dyDescent="0.3">
      <c r="A6398" s="4">
        <v>6386</v>
      </c>
      <c r="B6398" s="4">
        <f t="shared" ca="1" si="894"/>
        <v>2.1305289041248177E-2</v>
      </c>
      <c r="C6398" s="4">
        <f t="shared" ca="1" si="895"/>
        <v>10</v>
      </c>
      <c r="D6398" s="4">
        <f t="shared" si="896"/>
        <v>50</v>
      </c>
      <c r="E6398" s="4">
        <f t="shared" ca="1" si="897"/>
        <v>10</v>
      </c>
      <c r="F6398" s="4">
        <f t="shared" ca="1" si="898"/>
        <v>40</v>
      </c>
      <c r="G6398" s="17">
        <f t="shared" si="899"/>
        <v>36000</v>
      </c>
      <c r="H6398" s="17">
        <f t="shared" ca="1" si="900"/>
        <v>13500</v>
      </c>
      <c r="I6398" s="17">
        <f t="shared" ca="1" si="901"/>
        <v>1600</v>
      </c>
      <c r="J6398" s="17">
        <f t="shared" ca="1" si="902"/>
        <v>-20900</v>
      </c>
    </row>
    <row r="6399" spans="1:10" x14ac:dyDescent="0.3">
      <c r="A6399" s="4">
        <v>6387</v>
      </c>
      <c r="B6399" s="4">
        <f t="shared" ca="1" si="894"/>
        <v>3.7616349209232403E-2</v>
      </c>
      <c r="C6399" s="4">
        <f t="shared" ca="1" si="895"/>
        <v>10</v>
      </c>
      <c r="D6399" s="4">
        <f t="shared" si="896"/>
        <v>50</v>
      </c>
      <c r="E6399" s="4">
        <f t="shared" ca="1" si="897"/>
        <v>10</v>
      </c>
      <c r="F6399" s="4">
        <f t="shared" ca="1" si="898"/>
        <v>40</v>
      </c>
      <c r="G6399" s="17">
        <f t="shared" si="899"/>
        <v>36000</v>
      </c>
      <c r="H6399" s="17">
        <f t="shared" ca="1" si="900"/>
        <v>13500</v>
      </c>
      <c r="I6399" s="17">
        <f t="shared" ca="1" si="901"/>
        <v>1600</v>
      </c>
      <c r="J6399" s="17">
        <f t="shared" ca="1" si="902"/>
        <v>-20900</v>
      </c>
    </row>
    <row r="6400" spans="1:10" x14ac:dyDescent="0.3">
      <c r="A6400" s="4">
        <v>6388</v>
      </c>
      <c r="B6400" s="4">
        <f t="shared" ca="1" si="894"/>
        <v>0.54276884441529749</v>
      </c>
      <c r="C6400" s="4">
        <f t="shared" ca="1" si="895"/>
        <v>55</v>
      </c>
      <c r="D6400" s="4">
        <f t="shared" si="896"/>
        <v>50</v>
      </c>
      <c r="E6400" s="4">
        <f t="shared" ca="1" si="897"/>
        <v>50</v>
      </c>
      <c r="F6400" s="4">
        <f t="shared" ca="1" si="898"/>
        <v>0</v>
      </c>
      <c r="G6400" s="17">
        <f t="shared" si="899"/>
        <v>36000</v>
      </c>
      <c r="H6400" s="17">
        <f t="shared" ca="1" si="900"/>
        <v>67500</v>
      </c>
      <c r="I6400" s="17">
        <f t="shared" ca="1" si="901"/>
        <v>0</v>
      </c>
      <c r="J6400" s="17">
        <f t="shared" ca="1" si="902"/>
        <v>31500</v>
      </c>
    </row>
    <row r="6401" spans="1:10" x14ac:dyDescent="0.3">
      <c r="A6401" s="4">
        <v>6389</v>
      </c>
      <c r="B6401" s="4">
        <f t="shared" ca="1" si="894"/>
        <v>8.6474374854758729E-2</v>
      </c>
      <c r="C6401" s="4">
        <f t="shared" ca="1" si="895"/>
        <v>25</v>
      </c>
      <c r="D6401" s="4">
        <f t="shared" si="896"/>
        <v>50</v>
      </c>
      <c r="E6401" s="4">
        <f t="shared" ca="1" si="897"/>
        <v>25</v>
      </c>
      <c r="F6401" s="4">
        <f t="shared" ca="1" si="898"/>
        <v>25</v>
      </c>
      <c r="G6401" s="17">
        <f t="shared" si="899"/>
        <v>36000</v>
      </c>
      <c r="H6401" s="17">
        <f t="shared" ca="1" si="900"/>
        <v>33750</v>
      </c>
      <c r="I6401" s="17">
        <f t="shared" ca="1" si="901"/>
        <v>1000</v>
      </c>
      <c r="J6401" s="17">
        <f t="shared" ca="1" si="902"/>
        <v>-1250</v>
      </c>
    </row>
    <row r="6402" spans="1:10" x14ac:dyDescent="0.3">
      <c r="A6402" s="4">
        <v>6390</v>
      </c>
      <c r="B6402" s="4">
        <f t="shared" ca="1" si="894"/>
        <v>0.42741118844412185</v>
      </c>
      <c r="C6402" s="4">
        <f t="shared" ca="1" si="895"/>
        <v>55</v>
      </c>
      <c r="D6402" s="4">
        <f t="shared" si="896"/>
        <v>50</v>
      </c>
      <c r="E6402" s="4">
        <f t="shared" ca="1" si="897"/>
        <v>50</v>
      </c>
      <c r="F6402" s="4">
        <f t="shared" ca="1" si="898"/>
        <v>0</v>
      </c>
      <c r="G6402" s="17">
        <f t="shared" si="899"/>
        <v>36000</v>
      </c>
      <c r="H6402" s="17">
        <f t="shared" ca="1" si="900"/>
        <v>67500</v>
      </c>
      <c r="I6402" s="17">
        <f t="shared" ca="1" si="901"/>
        <v>0</v>
      </c>
      <c r="J6402" s="17">
        <f t="shared" ca="1" si="902"/>
        <v>31500</v>
      </c>
    </row>
    <row r="6403" spans="1:10" x14ac:dyDescent="0.3">
      <c r="A6403" s="4">
        <v>6391</v>
      </c>
      <c r="B6403" s="4">
        <f t="shared" ca="1" si="894"/>
        <v>0.74064244130263079</v>
      </c>
      <c r="C6403" s="4">
        <f t="shared" ca="1" si="895"/>
        <v>70</v>
      </c>
      <c r="D6403" s="4">
        <f t="shared" si="896"/>
        <v>50</v>
      </c>
      <c r="E6403" s="4">
        <f t="shared" ca="1" si="897"/>
        <v>50</v>
      </c>
      <c r="F6403" s="4">
        <f t="shared" ca="1" si="898"/>
        <v>0</v>
      </c>
      <c r="G6403" s="17">
        <f t="shared" si="899"/>
        <v>36000</v>
      </c>
      <c r="H6403" s="17">
        <f t="shared" ca="1" si="900"/>
        <v>67500</v>
      </c>
      <c r="I6403" s="17">
        <f t="shared" ca="1" si="901"/>
        <v>0</v>
      </c>
      <c r="J6403" s="17">
        <f t="shared" ca="1" si="902"/>
        <v>31500</v>
      </c>
    </row>
    <row r="6404" spans="1:10" x14ac:dyDescent="0.3">
      <c r="A6404" s="4">
        <v>6392</v>
      </c>
      <c r="B6404" s="4">
        <f t="shared" ca="1" si="894"/>
        <v>3.2258977300200553E-2</v>
      </c>
      <c r="C6404" s="4">
        <f t="shared" ca="1" si="895"/>
        <v>10</v>
      </c>
      <c r="D6404" s="4">
        <f t="shared" si="896"/>
        <v>50</v>
      </c>
      <c r="E6404" s="4">
        <f t="shared" ca="1" si="897"/>
        <v>10</v>
      </c>
      <c r="F6404" s="4">
        <f t="shared" ca="1" si="898"/>
        <v>40</v>
      </c>
      <c r="G6404" s="17">
        <f t="shared" si="899"/>
        <v>36000</v>
      </c>
      <c r="H6404" s="17">
        <f t="shared" ca="1" si="900"/>
        <v>13500</v>
      </c>
      <c r="I6404" s="17">
        <f t="shared" ca="1" si="901"/>
        <v>1600</v>
      </c>
      <c r="J6404" s="17">
        <f t="shared" ca="1" si="902"/>
        <v>-20900</v>
      </c>
    </row>
    <row r="6405" spans="1:10" x14ac:dyDescent="0.3">
      <c r="A6405" s="4">
        <v>6393</v>
      </c>
      <c r="B6405" s="4">
        <f t="shared" ca="1" si="894"/>
        <v>0.63215748696126728</v>
      </c>
      <c r="C6405" s="4">
        <f t="shared" ca="1" si="895"/>
        <v>70</v>
      </c>
      <c r="D6405" s="4">
        <f t="shared" si="896"/>
        <v>50</v>
      </c>
      <c r="E6405" s="4">
        <f t="shared" ca="1" si="897"/>
        <v>50</v>
      </c>
      <c r="F6405" s="4">
        <f t="shared" ca="1" si="898"/>
        <v>0</v>
      </c>
      <c r="G6405" s="17">
        <f t="shared" si="899"/>
        <v>36000</v>
      </c>
      <c r="H6405" s="17">
        <f t="shared" ca="1" si="900"/>
        <v>67500</v>
      </c>
      <c r="I6405" s="17">
        <f t="shared" ca="1" si="901"/>
        <v>0</v>
      </c>
      <c r="J6405" s="17">
        <f t="shared" ca="1" si="902"/>
        <v>31500</v>
      </c>
    </row>
    <row r="6406" spans="1:10" x14ac:dyDescent="0.3">
      <c r="A6406" s="4">
        <v>6394</v>
      </c>
      <c r="B6406" s="4">
        <f t="shared" ca="1" si="894"/>
        <v>0.8367428945600206</v>
      </c>
      <c r="C6406" s="4">
        <f t="shared" ca="1" si="895"/>
        <v>85</v>
      </c>
      <c r="D6406" s="4">
        <f t="shared" si="896"/>
        <v>50</v>
      </c>
      <c r="E6406" s="4">
        <f t="shared" ca="1" si="897"/>
        <v>50</v>
      </c>
      <c r="F6406" s="4">
        <f t="shared" ca="1" si="898"/>
        <v>0</v>
      </c>
      <c r="G6406" s="17">
        <f t="shared" si="899"/>
        <v>36000</v>
      </c>
      <c r="H6406" s="17">
        <f t="shared" ca="1" si="900"/>
        <v>67500</v>
      </c>
      <c r="I6406" s="17">
        <f t="shared" ca="1" si="901"/>
        <v>0</v>
      </c>
      <c r="J6406" s="17">
        <f t="shared" ca="1" si="902"/>
        <v>31500</v>
      </c>
    </row>
    <row r="6407" spans="1:10" x14ac:dyDescent="0.3">
      <c r="A6407" s="4">
        <v>6395</v>
      </c>
      <c r="B6407" s="4">
        <f t="shared" ca="1" si="894"/>
        <v>0.43050768146520879</v>
      </c>
      <c r="C6407" s="4">
        <f t="shared" ca="1" si="895"/>
        <v>55</v>
      </c>
      <c r="D6407" s="4">
        <f t="shared" si="896"/>
        <v>50</v>
      </c>
      <c r="E6407" s="4">
        <f t="shared" ca="1" si="897"/>
        <v>50</v>
      </c>
      <c r="F6407" s="4">
        <f t="shared" ca="1" si="898"/>
        <v>0</v>
      </c>
      <c r="G6407" s="17">
        <f t="shared" si="899"/>
        <v>36000</v>
      </c>
      <c r="H6407" s="17">
        <f t="shared" ca="1" si="900"/>
        <v>67500</v>
      </c>
      <c r="I6407" s="17">
        <f t="shared" ca="1" si="901"/>
        <v>0</v>
      </c>
      <c r="J6407" s="17">
        <f t="shared" ca="1" si="902"/>
        <v>31500</v>
      </c>
    </row>
    <row r="6408" spans="1:10" x14ac:dyDescent="0.3">
      <c r="A6408" s="4">
        <v>6396</v>
      </c>
      <c r="B6408" s="4">
        <f t="shared" ca="1" si="894"/>
        <v>0.57212972698799802</v>
      </c>
      <c r="C6408" s="4">
        <f t="shared" ca="1" si="895"/>
        <v>70</v>
      </c>
      <c r="D6408" s="4">
        <f t="shared" si="896"/>
        <v>50</v>
      </c>
      <c r="E6408" s="4">
        <f t="shared" ca="1" si="897"/>
        <v>50</v>
      </c>
      <c r="F6408" s="4">
        <f t="shared" ca="1" si="898"/>
        <v>0</v>
      </c>
      <c r="G6408" s="17">
        <f t="shared" si="899"/>
        <v>36000</v>
      </c>
      <c r="H6408" s="17">
        <f t="shared" ca="1" si="900"/>
        <v>67500</v>
      </c>
      <c r="I6408" s="17">
        <f t="shared" ca="1" si="901"/>
        <v>0</v>
      </c>
      <c r="J6408" s="17">
        <f t="shared" ca="1" si="902"/>
        <v>31500</v>
      </c>
    </row>
    <row r="6409" spans="1:10" x14ac:dyDescent="0.3">
      <c r="A6409" s="4">
        <v>6397</v>
      </c>
      <c r="B6409" s="4">
        <f t="shared" ca="1" si="894"/>
        <v>0.75231549465963488</v>
      </c>
      <c r="C6409" s="4">
        <f t="shared" ca="1" si="895"/>
        <v>70</v>
      </c>
      <c r="D6409" s="4">
        <f t="shared" si="896"/>
        <v>50</v>
      </c>
      <c r="E6409" s="4">
        <f t="shared" ca="1" si="897"/>
        <v>50</v>
      </c>
      <c r="F6409" s="4">
        <f t="shared" ca="1" si="898"/>
        <v>0</v>
      </c>
      <c r="G6409" s="17">
        <f t="shared" si="899"/>
        <v>36000</v>
      </c>
      <c r="H6409" s="17">
        <f t="shared" ca="1" si="900"/>
        <v>67500</v>
      </c>
      <c r="I6409" s="17">
        <f t="shared" ca="1" si="901"/>
        <v>0</v>
      </c>
      <c r="J6409" s="17">
        <f t="shared" ca="1" si="902"/>
        <v>31500</v>
      </c>
    </row>
    <row r="6410" spans="1:10" x14ac:dyDescent="0.3">
      <c r="A6410" s="4">
        <v>6398</v>
      </c>
      <c r="B6410" s="4">
        <f t="shared" ca="1" si="894"/>
        <v>0.3192263517928311</v>
      </c>
      <c r="C6410" s="4">
        <f t="shared" ca="1" si="895"/>
        <v>40</v>
      </c>
      <c r="D6410" s="4">
        <f t="shared" si="896"/>
        <v>50</v>
      </c>
      <c r="E6410" s="4">
        <f t="shared" ca="1" si="897"/>
        <v>40</v>
      </c>
      <c r="F6410" s="4">
        <f t="shared" ca="1" si="898"/>
        <v>10</v>
      </c>
      <c r="G6410" s="17">
        <f t="shared" si="899"/>
        <v>36000</v>
      </c>
      <c r="H6410" s="17">
        <f t="shared" ca="1" si="900"/>
        <v>54000</v>
      </c>
      <c r="I6410" s="17">
        <f t="shared" ca="1" si="901"/>
        <v>400</v>
      </c>
      <c r="J6410" s="17">
        <f t="shared" ca="1" si="902"/>
        <v>18400</v>
      </c>
    </row>
    <row r="6411" spans="1:10" x14ac:dyDescent="0.3">
      <c r="A6411" s="4">
        <v>6399</v>
      </c>
      <c r="B6411" s="4">
        <f t="shared" ca="1" si="894"/>
        <v>6.5358962100371398E-2</v>
      </c>
      <c r="C6411" s="4">
        <f t="shared" ca="1" si="895"/>
        <v>10</v>
      </c>
      <c r="D6411" s="4">
        <f t="shared" si="896"/>
        <v>50</v>
      </c>
      <c r="E6411" s="4">
        <f t="shared" ca="1" si="897"/>
        <v>10</v>
      </c>
      <c r="F6411" s="4">
        <f t="shared" ca="1" si="898"/>
        <v>40</v>
      </c>
      <c r="G6411" s="17">
        <f t="shared" si="899"/>
        <v>36000</v>
      </c>
      <c r="H6411" s="17">
        <f t="shared" ca="1" si="900"/>
        <v>13500</v>
      </c>
      <c r="I6411" s="17">
        <f t="shared" ca="1" si="901"/>
        <v>1600</v>
      </c>
      <c r="J6411" s="17">
        <f t="shared" ca="1" si="902"/>
        <v>-20900</v>
      </c>
    </row>
    <row r="6412" spans="1:10" x14ac:dyDescent="0.3">
      <c r="A6412" s="4">
        <v>6400</v>
      </c>
      <c r="B6412" s="4">
        <f t="shared" ca="1" si="894"/>
        <v>0.65113350951370375</v>
      </c>
      <c r="C6412" s="4">
        <f t="shared" ca="1" si="895"/>
        <v>70</v>
      </c>
      <c r="D6412" s="4">
        <f t="shared" si="896"/>
        <v>50</v>
      </c>
      <c r="E6412" s="4">
        <f t="shared" ca="1" si="897"/>
        <v>50</v>
      </c>
      <c r="F6412" s="4">
        <f t="shared" ca="1" si="898"/>
        <v>0</v>
      </c>
      <c r="G6412" s="17">
        <f t="shared" si="899"/>
        <v>36000</v>
      </c>
      <c r="H6412" s="17">
        <f t="shared" ca="1" si="900"/>
        <v>67500</v>
      </c>
      <c r="I6412" s="17">
        <f t="shared" ca="1" si="901"/>
        <v>0</v>
      </c>
      <c r="J6412" s="17">
        <f t="shared" ca="1" si="902"/>
        <v>31500</v>
      </c>
    </row>
    <row r="6413" spans="1:10" x14ac:dyDescent="0.3">
      <c r="A6413" s="4">
        <v>6401</v>
      </c>
      <c r="B6413" s="4">
        <f t="shared" ca="1" si="894"/>
        <v>0.35933756897901337</v>
      </c>
      <c r="C6413" s="4">
        <f t="shared" ca="1" si="895"/>
        <v>55</v>
      </c>
      <c r="D6413" s="4">
        <f t="shared" si="896"/>
        <v>50</v>
      </c>
      <c r="E6413" s="4">
        <f t="shared" ca="1" si="897"/>
        <v>50</v>
      </c>
      <c r="F6413" s="4">
        <f t="shared" ca="1" si="898"/>
        <v>0</v>
      </c>
      <c r="G6413" s="17">
        <f t="shared" si="899"/>
        <v>36000</v>
      </c>
      <c r="H6413" s="17">
        <f t="shared" ca="1" si="900"/>
        <v>67500</v>
      </c>
      <c r="I6413" s="17">
        <f t="shared" ca="1" si="901"/>
        <v>0</v>
      </c>
      <c r="J6413" s="17">
        <f t="shared" ca="1" si="902"/>
        <v>31500</v>
      </c>
    </row>
    <row r="6414" spans="1:10" x14ac:dyDescent="0.3">
      <c r="A6414" s="4">
        <v>6402</v>
      </c>
      <c r="B6414" s="4">
        <f t="shared" ref="B6414:B6477" ca="1" si="903">RAND()</f>
        <v>0.43598393218686426</v>
      </c>
      <c r="C6414" s="4">
        <f t="shared" ref="C6414:C6477" ca="1" si="904">LOOKUP(B6414,$E$3:$F$9,$D$3:$D$9)</f>
        <v>55</v>
      </c>
      <c r="D6414" s="4">
        <f t="shared" ref="D6414:D6477" si="905">$I$6</f>
        <v>50</v>
      </c>
      <c r="E6414" s="4">
        <f t="shared" ref="E6414:E6477" ca="1" si="906">MIN(C6414:D6414)</f>
        <v>50</v>
      </c>
      <c r="F6414" s="4">
        <f t="shared" ref="F6414:F6477" ca="1" si="907">D6414-E6414</f>
        <v>0</v>
      </c>
      <c r="G6414" s="17">
        <f t="shared" ref="G6414:G6477" si="908">D6414*$I$2</f>
        <v>36000</v>
      </c>
      <c r="H6414" s="17">
        <f t="shared" ref="H6414:H6477" ca="1" si="909">E6414*$I$3</f>
        <v>67500</v>
      </c>
      <c r="I6414" s="17">
        <f t="shared" ref="I6414:I6477" ca="1" si="910">F6414*$I$4</f>
        <v>0</v>
      </c>
      <c r="J6414" s="17">
        <f t="shared" ref="J6414:J6477" ca="1" si="911">H6414+I6414-G6414</f>
        <v>31500</v>
      </c>
    </row>
    <row r="6415" spans="1:10" x14ac:dyDescent="0.3">
      <c r="A6415" s="4">
        <v>6403</v>
      </c>
      <c r="B6415" s="4">
        <f t="shared" ca="1" si="903"/>
        <v>0.85055688675123986</v>
      </c>
      <c r="C6415" s="4">
        <f t="shared" ca="1" si="904"/>
        <v>85</v>
      </c>
      <c r="D6415" s="4">
        <f t="shared" si="905"/>
        <v>50</v>
      </c>
      <c r="E6415" s="4">
        <f t="shared" ca="1" si="906"/>
        <v>50</v>
      </c>
      <c r="F6415" s="4">
        <f t="shared" ca="1" si="907"/>
        <v>0</v>
      </c>
      <c r="G6415" s="17">
        <f t="shared" si="908"/>
        <v>36000</v>
      </c>
      <c r="H6415" s="17">
        <f t="shared" ca="1" si="909"/>
        <v>67500</v>
      </c>
      <c r="I6415" s="17">
        <f t="shared" ca="1" si="910"/>
        <v>0</v>
      </c>
      <c r="J6415" s="17">
        <f t="shared" ca="1" si="911"/>
        <v>31500</v>
      </c>
    </row>
    <row r="6416" spans="1:10" x14ac:dyDescent="0.3">
      <c r="A6416" s="4">
        <v>6404</v>
      </c>
      <c r="B6416" s="4">
        <f t="shared" ca="1" si="903"/>
        <v>0.56006043765578095</v>
      </c>
      <c r="C6416" s="4">
        <f t="shared" ca="1" si="904"/>
        <v>55</v>
      </c>
      <c r="D6416" s="4">
        <f t="shared" si="905"/>
        <v>50</v>
      </c>
      <c r="E6416" s="4">
        <f t="shared" ca="1" si="906"/>
        <v>50</v>
      </c>
      <c r="F6416" s="4">
        <f t="shared" ca="1" si="907"/>
        <v>0</v>
      </c>
      <c r="G6416" s="17">
        <f t="shared" si="908"/>
        <v>36000</v>
      </c>
      <c r="H6416" s="17">
        <f t="shared" ca="1" si="909"/>
        <v>67500</v>
      </c>
      <c r="I6416" s="17">
        <f t="shared" ca="1" si="910"/>
        <v>0</v>
      </c>
      <c r="J6416" s="17">
        <f t="shared" ca="1" si="911"/>
        <v>31500</v>
      </c>
    </row>
    <row r="6417" spans="1:10" x14ac:dyDescent="0.3">
      <c r="A6417" s="4">
        <v>6405</v>
      </c>
      <c r="B6417" s="4">
        <f t="shared" ca="1" si="903"/>
        <v>0.43721978191640332</v>
      </c>
      <c r="C6417" s="4">
        <f t="shared" ca="1" si="904"/>
        <v>55</v>
      </c>
      <c r="D6417" s="4">
        <f t="shared" si="905"/>
        <v>50</v>
      </c>
      <c r="E6417" s="4">
        <f t="shared" ca="1" si="906"/>
        <v>50</v>
      </c>
      <c r="F6417" s="4">
        <f t="shared" ca="1" si="907"/>
        <v>0</v>
      </c>
      <c r="G6417" s="17">
        <f t="shared" si="908"/>
        <v>36000</v>
      </c>
      <c r="H6417" s="17">
        <f t="shared" ca="1" si="909"/>
        <v>67500</v>
      </c>
      <c r="I6417" s="17">
        <f t="shared" ca="1" si="910"/>
        <v>0</v>
      </c>
      <c r="J6417" s="17">
        <f t="shared" ca="1" si="911"/>
        <v>31500</v>
      </c>
    </row>
    <row r="6418" spans="1:10" x14ac:dyDescent="0.3">
      <c r="A6418" s="4">
        <v>6406</v>
      </c>
      <c r="B6418" s="4">
        <f t="shared" ca="1" si="903"/>
        <v>1.2181596856987054E-2</v>
      </c>
      <c r="C6418" s="4">
        <f t="shared" ca="1" si="904"/>
        <v>10</v>
      </c>
      <c r="D6418" s="4">
        <f t="shared" si="905"/>
        <v>50</v>
      </c>
      <c r="E6418" s="4">
        <f t="shared" ca="1" si="906"/>
        <v>10</v>
      </c>
      <c r="F6418" s="4">
        <f t="shared" ca="1" si="907"/>
        <v>40</v>
      </c>
      <c r="G6418" s="17">
        <f t="shared" si="908"/>
        <v>36000</v>
      </c>
      <c r="H6418" s="17">
        <f t="shared" ca="1" si="909"/>
        <v>13500</v>
      </c>
      <c r="I6418" s="17">
        <f t="shared" ca="1" si="910"/>
        <v>1600</v>
      </c>
      <c r="J6418" s="17">
        <f t="shared" ca="1" si="911"/>
        <v>-20900</v>
      </c>
    </row>
    <row r="6419" spans="1:10" x14ac:dyDescent="0.3">
      <c r="A6419" s="4">
        <v>6407</v>
      </c>
      <c r="B6419" s="4">
        <f t="shared" ca="1" si="903"/>
        <v>0.26703783020521477</v>
      </c>
      <c r="C6419" s="4">
        <f t="shared" ca="1" si="904"/>
        <v>40</v>
      </c>
      <c r="D6419" s="4">
        <f t="shared" si="905"/>
        <v>50</v>
      </c>
      <c r="E6419" s="4">
        <f t="shared" ca="1" si="906"/>
        <v>40</v>
      </c>
      <c r="F6419" s="4">
        <f t="shared" ca="1" si="907"/>
        <v>10</v>
      </c>
      <c r="G6419" s="17">
        <f t="shared" si="908"/>
        <v>36000</v>
      </c>
      <c r="H6419" s="17">
        <f t="shared" ca="1" si="909"/>
        <v>54000</v>
      </c>
      <c r="I6419" s="17">
        <f t="shared" ca="1" si="910"/>
        <v>400</v>
      </c>
      <c r="J6419" s="17">
        <f t="shared" ca="1" si="911"/>
        <v>18400</v>
      </c>
    </row>
    <row r="6420" spans="1:10" x14ac:dyDescent="0.3">
      <c r="A6420" s="4">
        <v>6408</v>
      </c>
      <c r="B6420" s="4">
        <f t="shared" ca="1" si="903"/>
        <v>0.62087527535826881</v>
      </c>
      <c r="C6420" s="4">
        <f t="shared" ca="1" si="904"/>
        <v>70</v>
      </c>
      <c r="D6420" s="4">
        <f t="shared" si="905"/>
        <v>50</v>
      </c>
      <c r="E6420" s="4">
        <f t="shared" ca="1" si="906"/>
        <v>50</v>
      </c>
      <c r="F6420" s="4">
        <f t="shared" ca="1" si="907"/>
        <v>0</v>
      </c>
      <c r="G6420" s="17">
        <f t="shared" si="908"/>
        <v>36000</v>
      </c>
      <c r="H6420" s="17">
        <f t="shared" ca="1" si="909"/>
        <v>67500</v>
      </c>
      <c r="I6420" s="17">
        <f t="shared" ca="1" si="910"/>
        <v>0</v>
      </c>
      <c r="J6420" s="17">
        <f t="shared" ca="1" si="911"/>
        <v>31500</v>
      </c>
    </row>
    <row r="6421" spans="1:10" x14ac:dyDescent="0.3">
      <c r="A6421" s="4">
        <v>6409</v>
      </c>
      <c r="B6421" s="4">
        <f t="shared" ca="1" si="903"/>
        <v>0.27415581694311397</v>
      </c>
      <c r="C6421" s="4">
        <f t="shared" ca="1" si="904"/>
        <v>40</v>
      </c>
      <c r="D6421" s="4">
        <f t="shared" si="905"/>
        <v>50</v>
      </c>
      <c r="E6421" s="4">
        <f t="shared" ca="1" si="906"/>
        <v>40</v>
      </c>
      <c r="F6421" s="4">
        <f t="shared" ca="1" si="907"/>
        <v>10</v>
      </c>
      <c r="G6421" s="17">
        <f t="shared" si="908"/>
        <v>36000</v>
      </c>
      <c r="H6421" s="17">
        <f t="shared" ca="1" si="909"/>
        <v>54000</v>
      </c>
      <c r="I6421" s="17">
        <f t="shared" ca="1" si="910"/>
        <v>400</v>
      </c>
      <c r="J6421" s="17">
        <f t="shared" ca="1" si="911"/>
        <v>18400</v>
      </c>
    </row>
    <row r="6422" spans="1:10" x14ac:dyDescent="0.3">
      <c r="A6422" s="4">
        <v>6410</v>
      </c>
      <c r="B6422" s="4">
        <f t="shared" ca="1" si="903"/>
        <v>0.11489060260582751</v>
      </c>
      <c r="C6422" s="4">
        <f t="shared" ca="1" si="904"/>
        <v>25</v>
      </c>
      <c r="D6422" s="4">
        <f t="shared" si="905"/>
        <v>50</v>
      </c>
      <c r="E6422" s="4">
        <f t="shared" ca="1" si="906"/>
        <v>25</v>
      </c>
      <c r="F6422" s="4">
        <f t="shared" ca="1" si="907"/>
        <v>25</v>
      </c>
      <c r="G6422" s="17">
        <f t="shared" si="908"/>
        <v>36000</v>
      </c>
      <c r="H6422" s="17">
        <f t="shared" ca="1" si="909"/>
        <v>33750</v>
      </c>
      <c r="I6422" s="17">
        <f t="shared" ca="1" si="910"/>
        <v>1000</v>
      </c>
      <c r="J6422" s="17">
        <f t="shared" ca="1" si="911"/>
        <v>-1250</v>
      </c>
    </row>
    <row r="6423" spans="1:10" x14ac:dyDescent="0.3">
      <c r="A6423" s="4">
        <v>6411</v>
      </c>
      <c r="B6423" s="4">
        <f t="shared" ca="1" si="903"/>
        <v>0.68429268918903219</v>
      </c>
      <c r="C6423" s="4">
        <f t="shared" ca="1" si="904"/>
        <v>70</v>
      </c>
      <c r="D6423" s="4">
        <f t="shared" si="905"/>
        <v>50</v>
      </c>
      <c r="E6423" s="4">
        <f t="shared" ca="1" si="906"/>
        <v>50</v>
      </c>
      <c r="F6423" s="4">
        <f t="shared" ca="1" si="907"/>
        <v>0</v>
      </c>
      <c r="G6423" s="17">
        <f t="shared" si="908"/>
        <v>36000</v>
      </c>
      <c r="H6423" s="17">
        <f t="shared" ca="1" si="909"/>
        <v>67500</v>
      </c>
      <c r="I6423" s="17">
        <f t="shared" ca="1" si="910"/>
        <v>0</v>
      </c>
      <c r="J6423" s="17">
        <f t="shared" ca="1" si="911"/>
        <v>31500</v>
      </c>
    </row>
    <row r="6424" spans="1:10" x14ac:dyDescent="0.3">
      <c r="A6424" s="4">
        <v>6412</v>
      </c>
      <c r="B6424" s="4">
        <f t="shared" ca="1" si="903"/>
        <v>0.28055084379129369</v>
      </c>
      <c r="C6424" s="4">
        <f t="shared" ca="1" si="904"/>
        <v>40</v>
      </c>
      <c r="D6424" s="4">
        <f t="shared" si="905"/>
        <v>50</v>
      </c>
      <c r="E6424" s="4">
        <f t="shared" ca="1" si="906"/>
        <v>40</v>
      </c>
      <c r="F6424" s="4">
        <f t="shared" ca="1" si="907"/>
        <v>10</v>
      </c>
      <c r="G6424" s="17">
        <f t="shared" si="908"/>
        <v>36000</v>
      </c>
      <c r="H6424" s="17">
        <f t="shared" ca="1" si="909"/>
        <v>54000</v>
      </c>
      <c r="I6424" s="17">
        <f t="shared" ca="1" si="910"/>
        <v>400</v>
      </c>
      <c r="J6424" s="17">
        <f t="shared" ca="1" si="911"/>
        <v>18400</v>
      </c>
    </row>
    <row r="6425" spans="1:10" x14ac:dyDescent="0.3">
      <c r="A6425" s="4">
        <v>6413</v>
      </c>
      <c r="B6425" s="4">
        <f t="shared" ca="1" si="903"/>
        <v>0.71272486115665945</v>
      </c>
      <c r="C6425" s="4">
        <f t="shared" ca="1" si="904"/>
        <v>70</v>
      </c>
      <c r="D6425" s="4">
        <f t="shared" si="905"/>
        <v>50</v>
      </c>
      <c r="E6425" s="4">
        <f t="shared" ca="1" si="906"/>
        <v>50</v>
      </c>
      <c r="F6425" s="4">
        <f t="shared" ca="1" si="907"/>
        <v>0</v>
      </c>
      <c r="G6425" s="17">
        <f t="shared" si="908"/>
        <v>36000</v>
      </c>
      <c r="H6425" s="17">
        <f t="shared" ca="1" si="909"/>
        <v>67500</v>
      </c>
      <c r="I6425" s="17">
        <f t="shared" ca="1" si="910"/>
        <v>0</v>
      </c>
      <c r="J6425" s="17">
        <f t="shared" ca="1" si="911"/>
        <v>31500</v>
      </c>
    </row>
    <row r="6426" spans="1:10" x14ac:dyDescent="0.3">
      <c r="A6426" s="4">
        <v>6414</v>
      </c>
      <c r="B6426" s="4">
        <f t="shared" ca="1" si="903"/>
        <v>0.78987076515538135</v>
      </c>
      <c r="C6426" s="4">
        <f t="shared" ca="1" si="904"/>
        <v>85</v>
      </c>
      <c r="D6426" s="4">
        <f t="shared" si="905"/>
        <v>50</v>
      </c>
      <c r="E6426" s="4">
        <f t="shared" ca="1" si="906"/>
        <v>50</v>
      </c>
      <c r="F6426" s="4">
        <f t="shared" ca="1" si="907"/>
        <v>0</v>
      </c>
      <c r="G6426" s="17">
        <f t="shared" si="908"/>
        <v>36000</v>
      </c>
      <c r="H6426" s="17">
        <f t="shared" ca="1" si="909"/>
        <v>67500</v>
      </c>
      <c r="I6426" s="17">
        <f t="shared" ca="1" si="910"/>
        <v>0</v>
      </c>
      <c r="J6426" s="17">
        <f t="shared" ca="1" si="911"/>
        <v>31500</v>
      </c>
    </row>
    <row r="6427" spans="1:10" x14ac:dyDescent="0.3">
      <c r="A6427" s="4">
        <v>6415</v>
      </c>
      <c r="B6427" s="4">
        <f t="shared" ca="1" si="903"/>
        <v>0.10840232110492332</v>
      </c>
      <c r="C6427" s="4">
        <f t="shared" ca="1" si="904"/>
        <v>25</v>
      </c>
      <c r="D6427" s="4">
        <f t="shared" si="905"/>
        <v>50</v>
      </c>
      <c r="E6427" s="4">
        <f t="shared" ca="1" si="906"/>
        <v>25</v>
      </c>
      <c r="F6427" s="4">
        <f t="shared" ca="1" si="907"/>
        <v>25</v>
      </c>
      <c r="G6427" s="17">
        <f t="shared" si="908"/>
        <v>36000</v>
      </c>
      <c r="H6427" s="17">
        <f t="shared" ca="1" si="909"/>
        <v>33750</v>
      </c>
      <c r="I6427" s="17">
        <f t="shared" ca="1" si="910"/>
        <v>1000</v>
      </c>
      <c r="J6427" s="17">
        <f t="shared" ca="1" si="911"/>
        <v>-1250</v>
      </c>
    </row>
    <row r="6428" spans="1:10" x14ac:dyDescent="0.3">
      <c r="A6428" s="4">
        <v>6416</v>
      </c>
      <c r="B6428" s="4">
        <f t="shared" ca="1" si="903"/>
        <v>8.9248521861798102E-2</v>
      </c>
      <c r="C6428" s="4">
        <f t="shared" ca="1" si="904"/>
        <v>25</v>
      </c>
      <c r="D6428" s="4">
        <f t="shared" si="905"/>
        <v>50</v>
      </c>
      <c r="E6428" s="4">
        <f t="shared" ca="1" si="906"/>
        <v>25</v>
      </c>
      <c r="F6428" s="4">
        <f t="shared" ca="1" si="907"/>
        <v>25</v>
      </c>
      <c r="G6428" s="17">
        <f t="shared" si="908"/>
        <v>36000</v>
      </c>
      <c r="H6428" s="17">
        <f t="shared" ca="1" si="909"/>
        <v>33750</v>
      </c>
      <c r="I6428" s="17">
        <f t="shared" ca="1" si="910"/>
        <v>1000</v>
      </c>
      <c r="J6428" s="17">
        <f t="shared" ca="1" si="911"/>
        <v>-1250</v>
      </c>
    </row>
    <row r="6429" spans="1:10" x14ac:dyDescent="0.3">
      <c r="A6429" s="4">
        <v>6417</v>
      </c>
      <c r="B6429" s="4">
        <f t="shared" ca="1" si="903"/>
        <v>0.62706394574640512</v>
      </c>
      <c r="C6429" s="4">
        <f t="shared" ca="1" si="904"/>
        <v>70</v>
      </c>
      <c r="D6429" s="4">
        <f t="shared" si="905"/>
        <v>50</v>
      </c>
      <c r="E6429" s="4">
        <f t="shared" ca="1" si="906"/>
        <v>50</v>
      </c>
      <c r="F6429" s="4">
        <f t="shared" ca="1" si="907"/>
        <v>0</v>
      </c>
      <c r="G6429" s="17">
        <f t="shared" si="908"/>
        <v>36000</v>
      </c>
      <c r="H6429" s="17">
        <f t="shared" ca="1" si="909"/>
        <v>67500</v>
      </c>
      <c r="I6429" s="17">
        <f t="shared" ca="1" si="910"/>
        <v>0</v>
      </c>
      <c r="J6429" s="17">
        <f t="shared" ca="1" si="911"/>
        <v>31500</v>
      </c>
    </row>
    <row r="6430" spans="1:10" x14ac:dyDescent="0.3">
      <c r="A6430" s="4">
        <v>6418</v>
      </c>
      <c r="B6430" s="4">
        <f t="shared" ca="1" si="903"/>
        <v>0.66867304759925039</v>
      </c>
      <c r="C6430" s="4">
        <f t="shared" ca="1" si="904"/>
        <v>70</v>
      </c>
      <c r="D6430" s="4">
        <f t="shared" si="905"/>
        <v>50</v>
      </c>
      <c r="E6430" s="4">
        <f t="shared" ca="1" si="906"/>
        <v>50</v>
      </c>
      <c r="F6430" s="4">
        <f t="shared" ca="1" si="907"/>
        <v>0</v>
      </c>
      <c r="G6430" s="17">
        <f t="shared" si="908"/>
        <v>36000</v>
      </c>
      <c r="H6430" s="17">
        <f t="shared" ca="1" si="909"/>
        <v>67500</v>
      </c>
      <c r="I6430" s="17">
        <f t="shared" ca="1" si="910"/>
        <v>0</v>
      </c>
      <c r="J6430" s="17">
        <f t="shared" ca="1" si="911"/>
        <v>31500</v>
      </c>
    </row>
    <row r="6431" spans="1:10" x14ac:dyDescent="0.3">
      <c r="A6431" s="4">
        <v>6419</v>
      </c>
      <c r="B6431" s="4">
        <f t="shared" ca="1" si="903"/>
        <v>2.3965333152684565E-3</v>
      </c>
      <c r="C6431" s="4">
        <f t="shared" ca="1" si="904"/>
        <v>10</v>
      </c>
      <c r="D6431" s="4">
        <f t="shared" si="905"/>
        <v>50</v>
      </c>
      <c r="E6431" s="4">
        <f t="shared" ca="1" si="906"/>
        <v>10</v>
      </c>
      <c r="F6431" s="4">
        <f t="shared" ca="1" si="907"/>
        <v>40</v>
      </c>
      <c r="G6431" s="17">
        <f t="shared" si="908"/>
        <v>36000</v>
      </c>
      <c r="H6431" s="17">
        <f t="shared" ca="1" si="909"/>
        <v>13500</v>
      </c>
      <c r="I6431" s="17">
        <f t="shared" ca="1" si="910"/>
        <v>1600</v>
      </c>
      <c r="J6431" s="17">
        <f t="shared" ca="1" si="911"/>
        <v>-20900</v>
      </c>
    </row>
    <row r="6432" spans="1:10" x14ac:dyDescent="0.3">
      <c r="A6432" s="4">
        <v>6420</v>
      </c>
      <c r="B6432" s="4">
        <f t="shared" ca="1" si="903"/>
        <v>0.39618533244731224</v>
      </c>
      <c r="C6432" s="4">
        <f t="shared" ca="1" si="904"/>
        <v>55</v>
      </c>
      <c r="D6432" s="4">
        <f t="shared" si="905"/>
        <v>50</v>
      </c>
      <c r="E6432" s="4">
        <f t="shared" ca="1" si="906"/>
        <v>50</v>
      </c>
      <c r="F6432" s="4">
        <f t="shared" ca="1" si="907"/>
        <v>0</v>
      </c>
      <c r="G6432" s="17">
        <f t="shared" si="908"/>
        <v>36000</v>
      </c>
      <c r="H6432" s="17">
        <f t="shared" ca="1" si="909"/>
        <v>67500</v>
      </c>
      <c r="I6432" s="17">
        <f t="shared" ca="1" si="910"/>
        <v>0</v>
      </c>
      <c r="J6432" s="17">
        <f t="shared" ca="1" si="911"/>
        <v>31500</v>
      </c>
    </row>
    <row r="6433" spans="1:10" x14ac:dyDescent="0.3">
      <c r="A6433" s="4">
        <v>6421</v>
      </c>
      <c r="B6433" s="4">
        <f t="shared" ca="1" si="903"/>
        <v>0.9657847554889406</v>
      </c>
      <c r="C6433" s="4">
        <f t="shared" ca="1" si="904"/>
        <v>100</v>
      </c>
      <c r="D6433" s="4">
        <f t="shared" si="905"/>
        <v>50</v>
      </c>
      <c r="E6433" s="4">
        <f t="shared" ca="1" si="906"/>
        <v>50</v>
      </c>
      <c r="F6433" s="4">
        <f t="shared" ca="1" si="907"/>
        <v>0</v>
      </c>
      <c r="G6433" s="17">
        <f t="shared" si="908"/>
        <v>36000</v>
      </c>
      <c r="H6433" s="17">
        <f t="shared" ca="1" si="909"/>
        <v>67500</v>
      </c>
      <c r="I6433" s="17">
        <f t="shared" ca="1" si="910"/>
        <v>0</v>
      </c>
      <c r="J6433" s="17">
        <f t="shared" ca="1" si="911"/>
        <v>31500</v>
      </c>
    </row>
    <row r="6434" spans="1:10" x14ac:dyDescent="0.3">
      <c r="A6434" s="4">
        <v>6422</v>
      </c>
      <c r="B6434" s="4">
        <f t="shared" ca="1" si="903"/>
        <v>0.4042377681445849</v>
      </c>
      <c r="C6434" s="4">
        <f t="shared" ca="1" si="904"/>
        <v>55</v>
      </c>
      <c r="D6434" s="4">
        <f t="shared" si="905"/>
        <v>50</v>
      </c>
      <c r="E6434" s="4">
        <f t="shared" ca="1" si="906"/>
        <v>50</v>
      </c>
      <c r="F6434" s="4">
        <f t="shared" ca="1" si="907"/>
        <v>0</v>
      </c>
      <c r="G6434" s="17">
        <f t="shared" si="908"/>
        <v>36000</v>
      </c>
      <c r="H6434" s="17">
        <f t="shared" ca="1" si="909"/>
        <v>67500</v>
      </c>
      <c r="I6434" s="17">
        <f t="shared" ca="1" si="910"/>
        <v>0</v>
      </c>
      <c r="J6434" s="17">
        <f t="shared" ca="1" si="911"/>
        <v>31500</v>
      </c>
    </row>
    <row r="6435" spans="1:10" x14ac:dyDescent="0.3">
      <c r="A6435" s="4">
        <v>6423</v>
      </c>
      <c r="B6435" s="4">
        <f t="shared" ca="1" si="903"/>
        <v>0.92954153225514424</v>
      </c>
      <c r="C6435" s="4">
        <f t="shared" ca="1" si="904"/>
        <v>85</v>
      </c>
      <c r="D6435" s="4">
        <f t="shared" si="905"/>
        <v>50</v>
      </c>
      <c r="E6435" s="4">
        <f t="shared" ca="1" si="906"/>
        <v>50</v>
      </c>
      <c r="F6435" s="4">
        <f t="shared" ca="1" si="907"/>
        <v>0</v>
      </c>
      <c r="G6435" s="17">
        <f t="shared" si="908"/>
        <v>36000</v>
      </c>
      <c r="H6435" s="17">
        <f t="shared" ca="1" si="909"/>
        <v>67500</v>
      </c>
      <c r="I6435" s="17">
        <f t="shared" ca="1" si="910"/>
        <v>0</v>
      </c>
      <c r="J6435" s="17">
        <f t="shared" ca="1" si="911"/>
        <v>31500</v>
      </c>
    </row>
    <row r="6436" spans="1:10" x14ac:dyDescent="0.3">
      <c r="A6436" s="4">
        <v>6424</v>
      </c>
      <c r="B6436" s="4">
        <f t="shared" ca="1" si="903"/>
        <v>0.14609279418084353</v>
      </c>
      <c r="C6436" s="4">
        <f t="shared" ca="1" si="904"/>
        <v>25</v>
      </c>
      <c r="D6436" s="4">
        <f t="shared" si="905"/>
        <v>50</v>
      </c>
      <c r="E6436" s="4">
        <f t="shared" ca="1" si="906"/>
        <v>25</v>
      </c>
      <c r="F6436" s="4">
        <f t="shared" ca="1" si="907"/>
        <v>25</v>
      </c>
      <c r="G6436" s="17">
        <f t="shared" si="908"/>
        <v>36000</v>
      </c>
      <c r="H6436" s="17">
        <f t="shared" ca="1" si="909"/>
        <v>33750</v>
      </c>
      <c r="I6436" s="17">
        <f t="shared" ca="1" si="910"/>
        <v>1000</v>
      </c>
      <c r="J6436" s="17">
        <f t="shared" ca="1" si="911"/>
        <v>-1250</v>
      </c>
    </row>
    <row r="6437" spans="1:10" x14ac:dyDescent="0.3">
      <c r="A6437" s="4">
        <v>6425</v>
      </c>
      <c r="B6437" s="4">
        <f t="shared" ca="1" si="903"/>
        <v>3.4972205878587848E-2</v>
      </c>
      <c r="C6437" s="4">
        <f t="shared" ca="1" si="904"/>
        <v>10</v>
      </c>
      <c r="D6437" s="4">
        <f t="shared" si="905"/>
        <v>50</v>
      </c>
      <c r="E6437" s="4">
        <f t="shared" ca="1" si="906"/>
        <v>10</v>
      </c>
      <c r="F6437" s="4">
        <f t="shared" ca="1" si="907"/>
        <v>40</v>
      </c>
      <c r="G6437" s="17">
        <f t="shared" si="908"/>
        <v>36000</v>
      </c>
      <c r="H6437" s="17">
        <f t="shared" ca="1" si="909"/>
        <v>13500</v>
      </c>
      <c r="I6437" s="17">
        <f t="shared" ca="1" si="910"/>
        <v>1600</v>
      </c>
      <c r="J6437" s="17">
        <f t="shared" ca="1" si="911"/>
        <v>-20900</v>
      </c>
    </row>
    <row r="6438" spans="1:10" x14ac:dyDescent="0.3">
      <c r="A6438" s="4">
        <v>6426</v>
      </c>
      <c r="B6438" s="4">
        <f t="shared" ca="1" si="903"/>
        <v>0.15682837360945834</v>
      </c>
      <c r="C6438" s="4">
        <f t="shared" ca="1" si="904"/>
        <v>25</v>
      </c>
      <c r="D6438" s="4">
        <f t="shared" si="905"/>
        <v>50</v>
      </c>
      <c r="E6438" s="4">
        <f t="shared" ca="1" si="906"/>
        <v>25</v>
      </c>
      <c r="F6438" s="4">
        <f t="shared" ca="1" si="907"/>
        <v>25</v>
      </c>
      <c r="G6438" s="17">
        <f t="shared" si="908"/>
        <v>36000</v>
      </c>
      <c r="H6438" s="17">
        <f t="shared" ca="1" si="909"/>
        <v>33750</v>
      </c>
      <c r="I6438" s="17">
        <f t="shared" ca="1" si="910"/>
        <v>1000</v>
      </c>
      <c r="J6438" s="17">
        <f t="shared" ca="1" si="911"/>
        <v>-1250</v>
      </c>
    </row>
    <row r="6439" spans="1:10" x14ac:dyDescent="0.3">
      <c r="A6439" s="4">
        <v>6427</v>
      </c>
      <c r="B6439" s="4">
        <f t="shared" ca="1" si="903"/>
        <v>0.58414244100320512</v>
      </c>
      <c r="C6439" s="4">
        <f t="shared" ca="1" si="904"/>
        <v>70</v>
      </c>
      <c r="D6439" s="4">
        <f t="shared" si="905"/>
        <v>50</v>
      </c>
      <c r="E6439" s="4">
        <f t="shared" ca="1" si="906"/>
        <v>50</v>
      </c>
      <c r="F6439" s="4">
        <f t="shared" ca="1" si="907"/>
        <v>0</v>
      </c>
      <c r="G6439" s="17">
        <f t="shared" si="908"/>
        <v>36000</v>
      </c>
      <c r="H6439" s="17">
        <f t="shared" ca="1" si="909"/>
        <v>67500</v>
      </c>
      <c r="I6439" s="17">
        <f t="shared" ca="1" si="910"/>
        <v>0</v>
      </c>
      <c r="J6439" s="17">
        <f t="shared" ca="1" si="911"/>
        <v>31500</v>
      </c>
    </row>
    <row r="6440" spans="1:10" x14ac:dyDescent="0.3">
      <c r="A6440" s="4">
        <v>6428</v>
      </c>
      <c r="B6440" s="4">
        <f t="shared" ca="1" si="903"/>
        <v>0.51271604489973921</v>
      </c>
      <c r="C6440" s="4">
        <f t="shared" ca="1" si="904"/>
        <v>55</v>
      </c>
      <c r="D6440" s="4">
        <f t="shared" si="905"/>
        <v>50</v>
      </c>
      <c r="E6440" s="4">
        <f t="shared" ca="1" si="906"/>
        <v>50</v>
      </c>
      <c r="F6440" s="4">
        <f t="shared" ca="1" si="907"/>
        <v>0</v>
      </c>
      <c r="G6440" s="17">
        <f t="shared" si="908"/>
        <v>36000</v>
      </c>
      <c r="H6440" s="17">
        <f t="shared" ca="1" si="909"/>
        <v>67500</v>
      </c>
      <c r="I6440" s="17">
        <f t="shared" ca="1" si="910"/>
        <v>0</v>
      </c>
      <c r="J6440" s="17">
        <f t="shared" ca="1" si="911"/>
        <v>31500</v>
      </c>
    </row>
    <row r="6441" spans="1:10" x14ac:dyDescent="0.3">
      <c r="A6441" s="4">
        <v>6429</v>
      </c>
      <c r="B6441" s="4">
        <f t="shared" ca="1" si="903"/>
        <v>0.78052760409402777</v>
      </c>
      <c r="C6441" s="4">
        <f t="shared" ca="1" si="904"/>
        <v>85</v>
      </c>
      <c r="D6441" s="4">
        <f t="shared" si="905"/>
        <v>50</v>
      </c>
      <c r="E6441" s="4">
        <f t="shared" ca="1" si="906"/>
        <v>50</v>
      </c>
      <c r="F6441" s="4">
        <f t="shared" ca="1" si="907"/>
        <v>0</v>
      </c>
      <c r="G6441" s="17">
        <f t="shared" si="908"/>
        <v>36000</v>
      </c>
      <c r="H6441" s="17">
        <f t="shared" ca="1" si="909"/>
        <v>67500</v>
      </c>
      <c r="I6441" s="17">
        <f t="shared" ca="1" si="910"/>
        <v>0</v>
      </c>
      <c r="J6441" s="17">
        <f t="shared" ca="1" si="911"/>
        <v>31500</v>
      </c>
    </row>
    <row r="6442" spans="1:10" x14ac:dyDescent="0.3">
      <c r="A6442" s="4">
        <v>6430</v>
      </c>
      <c r="B6442" s="4">
        <f t="shared" ca="1" si="903"/>
        <v>0.66226715045288143</v>
      </c>
      <c r="C6442" s="4">
        <f t="shared" ca="1" si="904"/>
        <v>70</v>
      </c>
      <c r="D6442" s="4">
        <f t="shared" si="905"/>
        <v>50</v>
      </c>
      <c r="E6442" s="4">
        <f t="shared" ca="1" si="906"/>
        <v>50</v>
      </c>
      <c r="F6442" s="4">
        <f t="shared" ca="1" si="907"/>
        <v>0</v>
      </c>
      <c r="G6442" s="17">
        <f t="shared" si="908"/>
        <v>36000</v>
      </c>
      <c r="H6442" s="17">
        <f t="shared" ca="1" si="909"/>
        <v>67500</v>
      </c>
      <c r="I6442" s="17">
        <f t="shared" ca="1" si="910"/>
        <v>0</v>
      </c>
      <c r="J6442" s="17">
        <f t="shared" ca="1" si="911"/>
        <v>31500</v>
      </c>
    </row>
    <row r="6443" spans="1:10" x14ac:dyDescent="0.3">
      <c r="A6443" s="4">
        <v>6431</v>
      </c>
      <c r="B6443" s="4">
        <f t="shared" ca="1" si="903"/>
        <v>0.66276626560072704</v>
      </c>
      <c r="C6443" s="4">
        <f t="shared" ca="1" si="904"/>
        <v>70</v>
      </c>
      <c r="D6443" s="4">
        <f t="shared" si="905"/>
        <v>50</v>
      </c>
      <c r="E6443" s="4">
        <f t="shared" ca="1" si="906"/>
        <v>50</v>
      </c>
      <c r="F6443" s="4">
        <f t="shared" ca="1" si="907"/>
        <v>0</v>
      </c>
      <c r="G6443" s="17">
        <f t="shared" si="908"/>
        <v>36000</v>
      </c>
      <c r="H6443" s="17">
        <f t="shared" ca="1" si="909"/>
        <v>67500</v>
      </c>
      <c r="I6443" s="17">
        <f t="shared" ca="1" si="910"/>
        <v>0</v>
      </c>
      <c r="J6443" s="17">
        <f t="shared" ca="1" si="911"/>
        <v>31500</v>
      </c>
    </row>
    <row r="6444" spans="1:10" x14ac:dyDescent="0.3">
      <c r="A6444" s="4">
        <v>6432</v>
      </c>
      <c r="B6444" s="4">
        <f t="shared" ca="1" si="903"/>
        <v>0.50287733529950762</v>
      </c>
      <c r="C6444" s="4">
        <f t="shared" ca="1" si="904"/>
        <v>55</v>
      </c>
      <c r="D6444" s="4">
        <f t="shared" si="905"/>
        <v>50</v>
      </c>
      <c r="E6444" s="4">
        <f t="shared" ca="1" si="906"/>
        <v>50</v>
      </c>
      <c r="F6444" s="4">
        <f t="shared" ca="1" si="907"/>
        <v>0</v>
      </c>
      <c r="G6444" s="17">
        <f t="shared" si="908"/>
        <v>36000</v>
      </c>
      <c r="H6444" s="17">
        <f t="shared" ca="1" si="909"/>
        <v>67500</v>
      </c>
      <c r="I6444" s="17">
        <f t="shared" ca="1" si="910"/>
        <v>0</v>
      </c>
      <c r="J6444" s="17">
        <f t="shared" ca="1" si="911"/>
        <v>31500</v>
      </c>
    </row>
    <row r="6445" spans="1:10" x14ac:dyDescent="0.3">
      <c r="A6445" s="4">
        <v>6433</v>
      </c>
      <c r="B6445" s="4">
        <f t="shared" ca="1" si="903"/>
        <v>0.55020180963591436</v>
      </c>
      <c r="C6445" s="4">
        <f t="shared" ca="1" si="904"/>
        <v>55</v>
      </c>
      <c r="D6445" s="4">
        <f t="shared" si="905"/>
        <v>50</v>
      </c>
      <c r="E6445" s="4">
        <f t="shared" ca="1" si="906"/>
        <v>50</v>
      </c>
      <c r="F6445" s="4">
        <f t="shared" ca="1" si="907"/>
        <v>0</v>
      </c>
      <c r="G6445" s="17">
        <f t="shared" si="908"/>
        <v>36000</v>
      </c>
      <c r="H6445" s="17">
        <f t="shared" ca="1" si="909"/>
        <v>67500</v>
      </c>
      <c r="I6445" s="17">
        <f t="shared" ca="1" si="910"/>
        <v>0</v>
      </c>
      <c r="J6445" s="17">
        <f t="shared" ca="1" si="911"/>
        <v>31500</v>
      </c>
    </row>
    <row r="6446" spans="1:10" x14ac:dyDescent="0.3">
      <c r="A6446" s="4">
        <v>6434</v>
      </c>
      <c r="B6446" s="4">
        <f t="shared" ca="1" si="903"/>
        <v>0.28523447495435394</v>
      </c>
      <c r="C6446" s="4">
        <f t="shared" ca="1" si="904"/>
        <v>40</v>
      </c>
      <c r="D6446" s="4">
        <f t="shared" si="905"/>
        <v>50</v>
      </c>
      <c r="E6446" s="4">
        <f t="shared" ca="1" si="906"/>
        <v>40</v>
      </c>
      <c r="F6446" s="4">
        <f t="shared" ca="1" si="907"/>
        <v>10</v>
      </c>
      <c r="G6446" s="17">
        <f t="shared" si="908"/>
        <v>36000</v>
      </c>
      <c r="H6446" s="17">
        <f t="shared" ca="1" si="909"/>
        <v>54000</v>
      </c>
      <c r="I6446" s="17">
        <f t="shared" ca="1" si="910"/>
        <v>400</v>
      </c>
      <c r="J6446" s="17">
        <f t="shared" ca="1" si="911"/>
        <v>18400</v>
      </c>
    </row>
    <row r="6447" spans="1:10" x14ac:dyDescent="0.3">
      <c r="A6447" s="4">
        <v>6435</v>
      </c>
      <c r="B6447" s="4">
        <f t="shared" ca="1" si="903"/>
        <v>0.12825198522321712</v>
      </c>
      <c r="C6447" s="4">
        <f t="shared" ca="1" si="904"/>
        <v>25</v>
      </c>
      <c r="D6447" s="4">
        <f t="shared" si="905"/>
        <v>50</v>
      </c>
      <c r="E6447" s="4">
        <f t="shared" ca="1" si="906"/>
        <v>25</v>
      </c>
      <c r="F6447" s="4">
        <f t="shared" ca="1" si="907"/>
        <v>25</v>
      </c>
      <c r="G6447" s="17">
        <f t="shared" si="908"/>
        <v>36000</v>
      </c>
      <c r="H6447" s="17">
        <f t="shared" ca="1" si="909"/>
        <v>33750</v>
      </c>
      <c r="I6447" s="17">
        <f t="shared" ca="1" si="910"/>
        <v>1000</v>
      </c>
      <c r="J6447" s="17">
        <f t="shared" ca="1" si="911"/>
        <v>-1250</v>
      </c>
    </row>
    <row r="6448" spans="1:10" x14ac:dyDescent="0.3">
      <c r="A6448" s="4">
        <v>6436</v>
      </c>
      <c r="B6448" s="4">
        <f t="shared" ca="1" si="903"/>
        <v>0.65106835765834581</v>
      </c>
      <c r="C6448" s="4">
        <f t="shared" ca="1" si="904"/>
        <v>70</v>
      </c>
      <c r="D6448" s="4">
        <f t="shared" si="905"/>
        <v>50</v>
      </c>
      <c r="E6448" s="4">
        <f t="shared" ca="1" si="906"/>
        <v>50</v>
      </c>
      <c r="F6448" s="4">
        <f t="shared" ca="1" si="907"/>
        <v>0</v>
      </c>
      <c r="G6448" s="17">
        <f t="shared" si="908"/>
        <v>36000</v>
      </c>
      <c r="H6448" s="17">
        <f t="shared" ca="1" si="909"/>
        <v>67500</v>
      </c>
      <c r="I6448" s="17">
        <f t="shared" ca="1" si="910"/>
        <v>0</v>
      </c>
      <c r="J6448" s="17">
        <f t="shared" ca="1" si="911"/>
        <v>31500</v>
      </c>
    </row>
    <row r="6449" spans="1:10" x14ac:dyDescent="0.3">
      <c r="A6449" s="4">
        <v>6437</v>
      </c>
      <c r="B6449" s="4">
        <f t="shared" ca="1" si="903"/>
        <v>0.38906243407061802</v>
      </c>
      <c r="C6449" s="4">
        <f t="shared" ca="1" si="904"/>
        <v>55</v>
      </c>
      <c r="D6449" s="4">
        <f t="shared" si="905"/>
        <v>50</v>
      </c>
      <c r="E6449" s="4">
        <f t="shared" ca="1" si="906"/>
        <v>50</v>
      </c>
      <c r="F6449" s="4">
        <f t="shared" ca="1" si="907"/>
        <v>0</v>
      </c>
      <c r="G6449" s="17">
        <f t="shared" si="908"/>
        <v>36000</v>
      </c>
      <c r="H6449" s="17">
        <f t="shared" ca="1" si="909"/>
        <v>67500</v>
      </c>
      <c r="I6449" s="17">
        <f t="shared" ca="1" si="910"/>
        <v>0</v>
      </c>
      <c r="J6449" s="17">
        <f t="shared" ca="1" si="911"/>
        <v>31500</v>
      </c>
    </row>
    <row r="6450" spans="1:10" x14ac:dyDescent="0.3">
      <c r="A6450" s="4">
        <v>6438</v>
      </c>
      <c r="B6450" s="4">
        <f t="shared" ca="1" si="903"/>
        <v>0.98662136523135335</v>
      </c>
      <c r="C6450" s="4">
        <f t="shared" ca="1" si="904"/>
        <v>100</v>
      </c>
      <c r="D6450" s="4">
        <f t="shared" si="905"/>
        <v>50</v>
      </c>
      <c r="E6450" s="4">
        <f t="shared" ca="1" si="906"/>
        <v>50</v>
      </c>
      <c r="F6450" s="4">
        <f t="shared" ca="1" si="907"/>
        <v>0</v>
      </c>
      <c r="G6450" s="17">
        <f t="shared" si="908"/>
        <v>36000</v>
      </c>
      <c r="H6450" s="17">
        <f t="shared" ca="1" si="909"/>
        <v>67500</v>
      </c>
      <c r="I6450" s="17">
        <f t="shared" ca="1" si="910"/>
        <v>0</v>
      </c>
      <c r="J6450" s="17">
        <f t="shared" ca="1" si="911"/>
        <v>31500</v>
      </c>
    </row>
    <row r="6451" spans="1:10" x14ac:dyDescent="0.3">
      <c r="A6451" s="4">
        <v>6439</v>
      </c>
      <c r="B6451" s="4">
        <f t="shared" ca="1" si="903"/>
        <v>0.79844128764744682</v>
      </c>
      <c r="C6451" s="4">
        <f t="shared" ca="1" si="904"/>
        <v>85</v>
      </c>
      <c r="D6451" s="4">
        <f t="shared" si="905"/>
        <v>50</v>
      </c>
      <c r="E6451" s="4">
        <f t="shared" ca="1" si="906"/>
        <v>50</v>
      </c>
      <c r="F6451" s="4">
        <f t="shared" ca="1" si="907"/>
        <v>0</v>
      </c>
      <c r="G6451" s="17">
        <f t="shared" si="908"/>
        <v>36000</v>
      </c>
      <c r="H6451" s="17">
        <f t="shared" ca="1" si="909"/>
        <v>67500</v>
      </c>
      <c r="I6451" s="17">
        <f t="shared" ca="1" si="910"/>
        <v>0</v>
      </c>
      <c r="J6451" s="17">
        <f t="shared" ca="1" si="911"/>
        <v>31500</v>
      </c>
    </row>
    <row r="6452" spans="1:10" x14ac:dyDescent="0.3">
      <c r="A6452" s="4">
        <v>6440</v>
      </c>
      <c r="B6452" s="4">
        <f t="shared" ca="1" si="903"/>
        <v>0.48821422209020848</v>
      </c>
      <c r="C6452" s="4">
        <f t="shared" ca="1" si="904"/>
        <v>55</v>
      </c>
      <c r="D6452" s="4">
        <f t="shared" si="905"/>
        <v>50</v>
      </c>
      <c r="E6452" s="4">
        <f t="shared" ca="1" si="906"/>
        <v>50</v>
      </c>
      <c r="F6452" s="4">
        <f t="shared" ca="1" si="907"/>
        <v>0</v>
      </c>
      <c r="G6452" s="17">
        <f t="shared" si="908"/>
        <v>36000</v>
      </c>
      <c r="H6452" s="17">
        <f t="shared" ca="1" si="909"/>
        <v>67500</v>
      </c>
      <c r="I6452" s="17">
        <f t="shared" ca="1" si="910"/>
        <v>0</v>
      </c>
      <c r="J6452" s="17">
        <f t="shared" ca="1" si="911"/>
        <v>31500</v>
      </c>
    </row>
    <row r="6453" spans="1:10" x14ac:dyDescent="0.3">
      <c r="A6453" s="4">
        <v>6441</v>
      </c>
      <c r="B6453" s="4">
        <f t="shared" ca="1" si="903"/>
        <v>0.35158763295925644</v>
      </c>
      <c r="C6453" s="4">
        <f t="shared" ca="1" si="904"/>
        <v>55</v>
      </c>
      <c r="D6453" s="4">
        <f t="shared" si="905"/>
        <v>50</v>
      </c>
      <c r="E6453" s="4">
        <f t="shared" ca="1" si="906"/>
        <v>50</v>
      </c>
      <c r="F6453" s="4">
        <f t="shared" ca="1" si="907"/>
        <v>0</v>
      </c>
      <c r="G6453" s="17">
        <f t="shared" si="908"/>
        <v>36000</v>
      </c>
      <c r="H6453" s="17">
        <f t="shared" ca="1" si="909"/>
        <v>67500</v>
      </c>
      <c r="I6453" s="17">
        <f t="shared" ca="1" si="910"/>
        <v>0</v>
      </c>
      <c r="J6453" s="17">
        <f t="shared" ca="1" si="911"/>
        <v>31500</v>
      </c>
    </row>
    <row r="6454" spans="1:10" x14ac:dyDescent="0.3">
      <c r="A6454" s="4">
        <v>6442</v>
      </c>
      <c r="B6454" s="4">
        <f t="shared" ca="1" si="903"/>
        <v>0.20007462699044498</v>
      </c>
      <c r="C6454" s="4">
        <f t="shared" ca="1" si="904"/>
        <v>40</v>
      </c>
      <c r="D6454" s="4">
        <f t="shared" si="905"/>
        <v>50</v>
      </c>
      <c r="E6454" s="4">
        <f t="shared" ca="1" si="906"/>
        <v>40</v>
      </c>
      <c r="F6454" s="4">
        <f t="shared" ca="1" si="907"/>
        <v>10</v>
      </c>
      <c r="G6454" s="17">
        <f t="shared" si="908"/>
        <v>36000</v>
      </c>
      <c r="H6454" s="17">
        <f t="shared" ca="1" si="909"/>
        <v>54000</v>
      </c>
      <c r="I6454" s="17">
        <f t="shared" ca="1" si="910"/>
        <v>400</v>
      </c>
      <c r="J6454" s="17">
        <f t="shared" ca="1" si="911"/>
        <v>18400</v>
      </c>
    </row>
    <row r="6455" spans="1:10" x14ac:dyDescent="0.3">
      <c r="A6455" s="4">
        <v>6443</v>
      </c>
      <c r="B6455" s="4">
        <f t="shared" ca="1" si="903"/>
        <v>0.16616445394814239</v>
      </c>
      <c r="C6455" s="4">
        <f t="shared" ca="1" si="904"/>
        <v>25</v>
      </c>
      <c r="D6455" s="4">
        <f t="shared" si="905"/>
        <v>50</v>
      </c>
      <c r="E6455" s="4">
        <f t="shared" ca="1" si="906"/>
        <v>25</v>
      </c>
      <c r="F6455" s="4">
        <f t="shared" ca="1" si="907"/>
        <v>25</v>
      </c>
      <c r="G6455" s="17">
        <f t="shared" si="908"/>
        <v>36000</v>
      </c>
      <c r="H6455" s="17">
        <f t="shared" ca="1" si="909"/>
        <v>33750</v>
      </c>
      <c r="I6455" s="17">
        <f t="shared" ca="1" si="910"/>
        <v>1000</v>
      </c>
      <c r="J6455" s="17">
        <f t="shared" ca="1" si="911"/>
        <v>-1250</v>
      </c>
    </row>
    <row r="6456" spans="1:10" x14ac:dyDescent="0.3">
      <c r="A6456" s="4">
        <v>6444</v>
      </c>
      <c r="B6456" s="4">
        <f t="shared" ca="1" si="903"/>
        <v>0.6153126104430422</v>
      </c>
      <c r="C6456" s="4">
        <f t="shared" ca="1" si="904"/>
        <v>70</v>
      </c>
      <c r="D6456" s="4">
        <f t="shared" si="905"/>
        <v>50</v>
      </c>
      <c r="E6456" s="4">
        <f t="shared" ca="1" si="906"/>
        <v>50</v>
      </c>
      <c r="F6456" s="4">
        <f t="shared" ca="1" si="907"/>
        <v>0</v>
      </c>
      <c r="G6456" s="17">
        <f t="shared" si="908"/>
        <v>36000</v>
      </c>
      <c r="H6456" s="17">
        <f t="shared" ca="1" si="909"/>
        <v>67500</v>
      </c>
      <c r="I6456" s="17">
        <f t="shared" ca="1" si="910"/>
        <v>0</v>
      </c>
      <c r="J6456" s="17">
        <f t="shared" ca="1" si="911"/>
        <v>31500</v>
      </c>
    </row>
    <row r="6457" spans="1:10" x14ac:dyDescent="0.3">
      <c r="A6457" s="4">
        <v>6445</v>
      </c>
      <c r="B6457" s="4">
        <f t="shared" ca="1" si="903"/>
        <v>0.38903134181208221</v>
      </c>
      <c r="C6457" s="4">
        <f t="shared" ca="1" si="904"/>
        <v>55</v>
      </c>
      <c r="D6457" s="4">
        <f t="shared" si="905"/>
        <v>50</v>
      </c>
      <c r="E6457" s="4">
        <f t="shared" ca="1" si="906"/>
        <v>50</v>
      </c>
      <c r="F6457" s="4">
        <f t="shared" ca="1" si="907"/>
        <v>0</v>
      </c>
      <c r="G6457" s="17">
        <f t="shared" si="908"/>
        <v>36000</v>
      </c>
      <c r="H6457" s="17">
        <f t="shared" ca="1" si="909"/>
        <v>67500</v>
      </c>
      <c r="I6457" s="17">
        <f t="shared" ca="1" si="910"/>
        <v>0</v>
      </c>
      <c r="J6457" s="17">
        <f t="shared" ca="1" si="911"/>
        <v>31500</v>
      </c>
    </row>
    <row r="6458" spans="1:10" x14ac:dyDescent="0.3">
      <c r="A6458" s="4">
        <v>6446</v>
      </c>
      <c r="B6458" s="4">
        <f t="shared" ca="1" si="903"/>
        <v>0.93575377702493789</v>
      </c>
      <c r="C6458" s="4">
        <f t="shared" ca="1" si="904"/>
        <v>100</v>
      </c>
      <c r="D6458" s="4">
        <f t="shared" si="905"/>
        <v>50</v>
      </c>
      <c r="E6458" s="4">
        <f t="shared" ca="1" si="906"/>
        <v>50</v>
      </c>
      <c r="F6458" s="4">
        <f t="shared" ca="1" si="907"/>
        <v>0</v>
      </c>
      <c r="G6458" s="17">
        <f t="shared" si="908"/>
        <v>36000</v>
      </c>
      <c r="H6458" s="17">
        <f t="shared" ca="1" si="909"/>
        <v>67500</v>
      </c>
      <c r="I6458" s="17">
        <f t="shared" ca="1" si="910"/>
        <v>0</v>
      </c>
      <c r="J6458" s="17">
        <f t="shared" ca="1" si="911"/>
        <v>31500</v>
      </c>
    </row>
    <row r="6459" spans="1:10" x14ac:dyDescent="0.3">
      <c r="A6459" s="4">
        <v>6447</v>
      </c>
      <c r="B6459" s="4">
        <f t="shared" ca="1" si="903"/>
        <v>0.80649583703613192</v>
      </c>
      <c r="C6459" s="4">
        <f t="shared" ca="1" si="904"/>
        <v>85</v>
      </c>
      <c r="D6459" s="4">
        <f t="shared" si="905"/>
        <v>50</v>
      </c>
      <c r="E6459" s="4">
        <f t="shared" ca="1" si="906"/>
        <v>50</v>
      </c>
      <c r="F6459" s="4">
        <f t="shared" ca="1" si="907"/>
        <v>0</v>
      </c>
      <c r="G6459" s="17">
        <f t="shared" si="908"/>
        <v>36000</v>
      </c>
      <c r="H6459" s="17">
        <f t="shared" ca="1" si="909"/>
        <v>67500</v>
      </c>
      <c r="I6459" s="17">
        <f t="shared" ca="1" si="910"/>
        <v>0</v>
      </c>
      <c r="J6459" s="17">
        <f t="shared" ca="1" si="911"/>
        <v>31500</v>
      </c>
    </row>
    <row r="6460" spans="1:10" x14ac:dyDescent="0.3">
      <c r="A6460" s="4">
        <v>6448</v>
      </c>
      <c r="B6460" s="4">
        <f t="shared" ca="1" si="903"/>
        <v>0.38713425084715058</v>
      </c>
      <c r="C6460" s="4">
        <f t="shared" ca="1" si="904"/>
        <v>55</v>
      </c>
      <c r="D6460" s="4">
        <f t="shared" si="905"/>
        <v>50</v>
      </c>
      <c r="E6460" s="4">
        <f t="shared" ca="1" si="906"/>
        <v>50</v>
      </c>
      <c r="F6460" s="4">
        <f t="shared" ca="1" si="907"/>
        <v>0</v>
      </c>
      <c r="G6460" s="17">
        <f t="shared" si="908"/>
        <v>36000</v>
      </c>
      <c r="H6460" s="17">
        <f t="shared" ca="1" si="909"/>
        <v>67500</v>
      </c>
      <c r="I6460" s="17">
        <f t="shared" ca="1" si="910"/>
        <v>0</v>
      </c>
      <c r="J6460" s="17">
        <f t="shared" ca="1" si="911"/>
        <v>31500</v>
      </c>
    </row>
    <row r="6461" spans="1:10" x14ac:dyDescent="0.3">
      <c r="A6461" s="4">
        <v>6449</v>
      </c>
      <c r="B6461" s="4">
        <f t="shared" ca="1" si="903"/>
        <v>6.212850641069978E-2</v>
      </c>
      <c r="C6461" s="4">
        <f t="shared" ca="1" si="904"/>
        <v>10</v>
      </c>
      <c r="D6461" s="4">
        <f t="shared" si="905"/>
        <v>50</v>
      </c>
      <c r="E6461" s="4">
        <f t="shared" ca="1" si="906"/>
        <v>10</v>
      </c>
      <c r="F6461" s="4">
        <f t="shared" ca="1" si="907"/>
        <v>40</v>
      </c>
      <c r="G6461" s="17">
        <f t="shared" si="908"/>
        <v>36000</v>
      </c>
      <c r="H6461" s="17">
        <f t="shared" ca="1" si="909"/>
        <v>13500</v>
      </c>
      <c r="I6461" s="17">
        <f t="shared" ca="1" si="910"/>
        <v>1600</v>
      </c>
      <c r="J6461" s="17">
        <f t="shared" ca="1" si="911"/>
        <v>-20900</v>
      </c>
    </row>
    <row r="6462" spans="1:10" x14ac:dyDescent="0.3">
      <c r="A6462" s="4">
        <v>6450</v>
      </c>
      <c r="B6462" s="4">
        <f t="shared" ca="1" si="903"/>
        <v>0.34517965595367051</v>
      </c>
      <c r="C6462" s="4">
        <f t="shared" ca="1" si="904"/>
        <v>55</v>
      </c>
      <c r="D6462" s="4">
        <f t="shared" si="905"/>
        <v>50</v>
      </c>
      <c r="E6462" s="4">
        <f t="shared" ca="1" si="906"/>
        <v>50</v>
      </c>
      <c r="F6462" s="4">
        <f t="shared" ca="1" si="907"/>
        <v>0</v>
      </c>
      <c r="G6462" s="17">
        <f t="shared" si="908"/>
        <v>36000</v>
      </c>
      <c r="H6462" s="17">
        <f t="shared" ca="1" si="909"/>
        <v>67500</v>
      </c>
      <c r="I6462" s="17">
        <f t="shared" ca="1" si="910"/>
        <v>0</v>
      </c>
      <c r="J6462" s="17">
        <f t="shared" ca="1" si="911"/>
        <v>31500</v>
      </c>
    </row>
    <row r="6463" spans="1:10" x14ac:dyDescent="0.3">
      <c r="A6463" s="4">
        <v>6451</v>
      </c>
      <c r="B6463" s="4">
        <f t="shared" ca="1" si="903"/>
        <v>0.95531681029041482</v>
      </c>
      <c r="C6463" s="4">
        <f t="shared" ca="1" si="904"/>
        <v>100</v>
      </c>
      <c r="D6463" s="4">
        <f t="shared" si="905"/>
        <v>50</v>
      </c>
      <c r="E6463" s="4">
        <f t="shared" ca="1" si="906"/>
        <v>50</v>
      </c>
      <c r="F6463" s="4">
        <f t="shared" ca="1" si="907"/>
        <v>0</v>
      </c>
      <c r="G6463" s="17">
        <f t="shared" si="908"/>
        <v>36000</v>
      </c>
      <c r="H6463" s="17">
        <f t="shared" ca="1" si="909"/>
        <v>67500</v>
      </c>
      <c r="I6463" s="17">
        <f t="shared" ca="1" si="910"/>
        <v>0</v>
      </c>
      <c r="J6463" s="17">
        <f t="shared" ca="1" si="911"/>
        <v>31500</v>
      </c>
    </row>
    <row r="6464" spans="1:10" x14ac:dyDescent="0.3">
      <c r="A6464" s="4">
        <v>6452</v>
      </c>
      <c r="B6464" s="4">
        <f t="shared" ca="1" si="903"/>
        <v>0.60823526379282777</v>
      </c>
      <c r="C6464" s="4">
        <f t="shared" ca="1" si="904"/>
        <v>70</v>
      </c>
      <c r="D6464" s="4">
        <f t="shared" si="905"/>
        <v>50</v>
      </c>
      <c r="E6464" s="4">
        <f t="shared" ca="1" si="906"/>
        <v>50</v>
      </c>
      <c r="F6464" s="4">
        <f t="shared" ca="1" si="907"/>
        <v>0</v>
      </c>
      <c r="G6464" s="17">
        <f t="shared" si="908"/>
        <v>36000</v>
      </c>
      <c r="H6464" s="17">
        <f t="shared" ca="1" si="909"/>
        <v>67500</v>
      </c>
      <c r="I6464" s="17">
        <f t="shared" ca="1" si="910"/>
        <v>0</v>
      </c>
      <c r="J6464" s="17">
        <f t="shared" ca="1" si="911"/>
        <v>31500</v>
      </c>
    </row>
    <row r="6465" spans="1:10" x14ac:dyDescent="0.3">
      <c r="A6465" s="4">
        <v>6453</v>
      </c>
      <c r="B6465" s="4">
        <f t="shared" ca="1" si="903"/>
        <v>0.35559073837170441</v>
      </c>
      <c r="C6465" s="4">
        <f t="shared" ca="1" si="904"/>
        <v>55</v>
      </c>
      <c r="D6465" s="4">
        <f t="shared" si="905"/>
        <v>50</v>
      </c>
      <c r="E6465" s="4">
        <f t="shared" ca="1" si="906"/>
        <v>50</v>
      </c>
      <c r="F6465" s="4">
        <f t="shared" ca="1" si="907"/>
        <v>0</v>
      </c>
      <c r="G6465" s="17">
        <f t="shared" si="908"/>
        <v>36000</v>
      </c>
      <c r="H6465" s="17">
        <f t="shared" ca="1" si="909"/>
        <v>67500</v>
      </c>
      <c r="I6465" s="17">
        <f t="shared" ca="1" si="910"/>
        <v>0</v>
      </c>
      <c r="J6465" s="17">
        <f t="shared" ca="1" si="911"/>
        <v>31500</v>
      </c>
    </row>
    <row r="6466" spans="1:10" x14ac:dyDescent="0.3">
      <c r="A6466" s="4">
        <v>6454</v>
      </c>
      <c r="B6466" s="4">
        <f t="shared" ca="1" si="903"/>
        <v>0.6954899038216702</v>
      </c>
      <c r="C6466" s="4">
        <f t="shared" ca="1" si="904"/>
        <v>70</v>
      </c>
      <c r="D6466" s="4">
        <f t="shared" si="905"/>
        <v>50</v>
      </c>
      <c r="E6466" s="4">
        <f t="shared" ca="1" si="906"/>
        <v>50</v>
      </c>
      <c r="F6466" s="4">
        <f t="shared" ca="1" si="907"/>
        <v>0</v>
      </c>
      <c r="G6466" s="17">
        <f t="shared" si="908"/>
        <v>36000</v>
      </c>
      <c r="H6466" s="17">
        <f t="shared" ca="1" si="909"/>
        <v>67500</v>
      </c>
      <c r="I6466" s="17">
        <f t="shared" ca="1" si="910"/>
        <v>0</v>
      </c>
      <c r="J6466" s="17">
        <f t="shared" ca="1" si="911"/>
        <v>31500</v>
      </c>
    </row>
    <row r="6467" spans="1:10" x14ac:dyDescent="0.3">
      <c r="A6467" s="4">
        <v>6455</v>
      </c>
      <c r="B6467" s="4">
        <f t="shared" ca="1" si="903"/>
        <v>0.82696958505750562</v>
      </c>
      <c r="C6467" s="4">
        <f t="shared" ca="1" si="904"/>
        <v>85</v>
      </c>
      <c r="D6467" s="4">
        <f t="shared" si="905"/>
        <v>50</v>
      </c>
      <c r="E6467" s="4">
        <f t="shared" ca="1" si="906"/>
        <v>50</v>
      </c>
      <c r="F6467" s="4">
        <f t="shared" ca="1" si="907"/>
        <v>0</v>
      </c>
      <c r="G6467" s="17">
        <f t="shared" si="908"/>
        <v>36000</v>
      </c>
      <c r="H6467" s="17">
        <f t="shared" ca="1" si="909"/>
        <v>67500</v>
      </c>
      <c r="I6467" s="17">
        <f t="shared" ca="1" si="910"/>
        <v>0</v>
      </c>
      <c r="J6467" s="17">
        <f t="shared" ca="1" si="911"/>
        <v>31500</v>
      </c>
    </row>
    <row r="6468" spans="1:10" x14ac:dyDescent="0.3">
      <c r="A6468" s="4">
        <v>6456</v>
      </c>
      <c r="B6468" s="4">
        <f t="shared" ca="1" si="903"/>
        <v>8.9870319590093284E-2</v>
      </c>
      <c r="C6468" s="4">
        <f t="shared" ca="1" si="904"/>
        <v>25</v>
      </c>
      <c r="D6468" s="4">
        <f t="shared" si="905"/>
        <v>50</v>
      </c>
      <c r="E6468" s="4">
        <f t="shared" ca="1" si="906"/>
        <v>25</v>
      </c>
      <c r="F6468" s="4">
        <f t="shared" ca="1" si="907"/>
        <v>25</v>
      </c>
      <c r="G6468" s="17">
        <f t="shared" si="908"/>
        <v>36000</v>
      </c>
      <c r="H6468" s="17">
        <f t="shared" ca="1" si="909"/>
        <v>33750</v>
      </c>
      <c r="I6468" s="17">
        <f t="shared" ca="1" si="910"/>
        <v>1000</v>
      </c>
      <c r="J6468" s="17">
        <f t="shared" ca="1" si="911"/>
        <v>-1250</v>
      </c>
    </row>
    <row r="6469" spans="1:10" x14ac:dyDescent="0.3">
      <c r="A6469" s="4">
        <v>6457</v>
      </c>
      <c r="B6469" s="4">
        <f t="shared" ca="1" si="903"/>
        <v>0.98999455242037004</v>
      </c>
      <c r="C6469" s="4">
        <f t="shared" ca="1" si="904"/>
        <v>100</v>
      </c>
      <c r="D6469" s="4">
        <f t="shared" si="905"/>
        <v>50</v>
      </c>
      <c r="E6469" s="4">
        <f t="shared" ca="1" si="906"/>
        <v>50</v>
      </c>
      <c r="F6469" s="4">
        <f t="shared" ca="1" si="907"/>
        <v>0</v>
      </c>
      <c r="G6469" s="17">
        <f t="shared" si="908"/>
        <v>36000</v>
      </c>
      <c r="H6469" s="17">
        <f t="shared" ca="1" si="909"/>
        <v>67500</v>
      </c>
      <c r="I6469" s="17">
        <f t="shared" ca="1" si="910"/>
        <v>0</v>
      </c>
      <c r="J6469" s="17">
        <f t="shared" ca="1" si="911"/>
        <v>31500</v>
      </c>
    </row>
    <row r="6470" spans="1:10" x14ac:dyDescent="0.3">
      <c r="A6470" s="4">
        <v>6458</v>
      </c>
      <c r="B6470" s="4">
        <f t="shared" ca="1" si="903"/>
        <v>4.7872058350295621E-4</v>
      </c>
      <c r="C6470" s="4">
        <f t="shared" ca="1" si="904"/>
        <v>10</v>
      </c>
      <c r="D6470" s="4">
        <f t="shared" si="905"/>
        <v>50</v>
      </c>
      <c r="E6470" s="4">
        <f t="shared" ca="1" si="906"/>
        <v>10</v>
      </c>
      <c r="F6470" s="4">
        <f t="shared" ca="1" si="907"/>
        <v>40</v>
      </c>
      <c r="G6470" s="17">
        <f t="shared" si="908"/>
        <v>36000</v>
      </c>
      <c r="H6470" s="17">
        <f t="shared" ca="1" si="909"/>
        <v>13500</v>
      </c>
      <c r="I6470" s="17">
        <f t="shared" ca="1" si="910"/>
        <v>1600</v>
      </c>
      <c r="J6470" s="17">
        <f t="shared" ca="1" si="911"/>
        <v>-20900</v>
      </c>
    </row>
    <row r="6471" spans="1:10" x14ac:dyDescent="0.3">
      <c r="A6471" s="4">
        <v>6459</v>
      </c>
      <c r="B6471" s="4">
        <f t="shared" ca="1" si="903"/>
        <v>0.21991816285384547</v>
      </c>
      <c r="C6471" s="4">
        <f t="shared" ca="1" si="904"/>
        <v>40</v>
      </c>
      <c r="D6471" s="4">
        <f t="shared" si="905"/>
        <v>50</v>
      </c>
      <c r="E6471" s="4">
        <f t="shared" ca="1" si="906"/>
        <v>40</v>
      </c>
      <c r="F6471" s="4">
        <f t="shared" ca="1" si="907"/>
        <v>10</v>
      </c>
      <c r="G6471" s="17">
        <f t="shared" si="908"/>
        <v>36000</v>
      </c>
      <c r="H6471" s="17">
        <f t="shared" ca="1" si="909"/>
        <v>54000</v>
      </c>
      <c r="I6471" s="17">
        <f t="shared" ca="1" si="910"/>
        <v>400</v>
      </c>
      <c r="J6471" s="17">
        <f t="shared" ca="1" si="911"/>
        <v>18400</v>
      </c>
    </row>
    <row r="6472" spans="1:10" x14ac:dyDescent="0.3">
      <c r="A6472" s="4">
        <v>6460</v>
      </c>
      <c r="B6472" s="4">
        <f t="shared" ca="1" si="903"/>
        <v>0.60941294623875952</v>
      </c>
      <c r="C6472" s="4">
        <f t="shared" ca="1" si="904"/>
        <v>70</v>
      </c>
      <c r="D6472" s="4">
        <f t="shared" si="905"/>
        <v>50</v>
      </c>
      <c r="E6472" s="4">
        <f t="shared" ca="1" si="906"/>
        <v>50</v>
      </c>
      <c r="F6472" s="4">
        <f t="shared" ca="1" si="907"/>
        <v>0</v>
      </c>
      <c r="G6472" s="17">
        <f t="shared" si="908"/>
        <v>36000</v>
      </c>
      <c r="H6472" s="17">
        <f t="shared" ca="1" si="909"/>
        <v>67500</v>
      </c>
      <c r="I6472" s="17">
        <f t="shared" ca="1" si="910"/>
        <v>0</v>
      </c>
      <c r="J6472" s="17">
        <f t="shared" ca="1" si="911"/>
        <v>31500</v>
      </c>
    </row>
    <row r="6473" spans="1:10" x14ac:dyDescent="0.3">
      <c r="A6473" s="4">
        <v>6461</v>
      </c>
      <c r="B6473" s="4">
        <f t="shared" ca="1" si="903"/>
        <v>0.58052395683749836</v>
      </c>
      <c r="C6473" s="4">
        <f t="shared" ca="1" si="904"/>
        <v>70</v>
      </c>
      <c r="D6473" s="4">
        <f t="shared" si="905"/>
        <v>50</v>
      </c>
      <c r="E6473" s="4">
        <f t="shared" ca="1" si="906"/>
        <v>50</v>
      </c>
      <c r="F6473" s="4">
        <f t="shared" ca="1" si="907"/>
        <v>0</v>
      </c>
      <c r="G6473" s="17">
        <f t="shared" si="908"/>
        <v>36000</v>
      </c>
      <c r="H6473" s="17">
        <f t="shared" ca="1" si="909"/>
        <v>67500</v>
      </c>
      <c r="I6473" s="17">
        <f t="shared" ca="1" si="910"/>
        <v>0</v>
      </c>
      <c r="J6473" s="17">
        <f t="shared" ca="1" si="911"/>
        <v>31500</v>
      </c>
    </row>
    <row r="6474" spans="1:10" x14ac:dyDescent="0.3">
      <c r="A6474" s="4">
        <v>6462</v>
      </c>
      <c r="B6474" s="4">
        <f t="shared" ca="1" si="903"/>
        <v>0.88673698762880948</v>
      </c>
      <c r="C6474" s="4">
        <f t="shared" ca="1" si="904"/>
        <v>85</v>
      </c>
      <c r="D6474" s="4">
        <f t="shared" si="905"/>
        <v>50</v>
      </c>
      <c r="E6474" s="4">
        <f t="shared" ca="1" si="906"/>
        <v>50</v>
      </c>
      <c r="F6474" s="4">
        <f t="shared" ca="1" si="907"/>
        <v>0</v>
      </c>
      <c r="G6474" s="17">
        <f t="shared" si="908"/>
        <v>36000</v>
      </c>
      <c r="H6474" s="17">
        <f t="shared" ca="1" si="909"/>
        <v>67500</v>
      </c>
      <c r="I6474" s="17">
        <f t="shared" ca="1" si="910"/>
        <v>0</v>
      </c>
      <c r="J6474" s="17">
        <f t="shared" ca="1" si="911"/>
        <v>31500</v>
      </c>
    </row>
    <row r="6475" spans="1:10" x14ac:dyDescent="0.3">
      <c r="A6475" s="4">
        <v>6463</v>
      </c>
      <c r="B6475" s="4">
        <f t="shared" ca="1" si="903"/>
        <v>0.80332919970420968</v>
      </c>
      <c r="C6475" s="4">
        <f t="shared" ca="1" si="904"/>
        <v>85</v>
      </c>
      <c r="D6475" s="4">
        <f t="shared" si="905"/>
        <v>50</v>
      </c>
      <c r="E6475" s="4">
        <f t="shared" ca="1" si="906"/>
        <v>50</v>
      </c>
      <c r="F6475" s="4">
        <f t="shared" ca="1" si="907"/>
        <v>0</v>
      </c>
      <c r="G6475" s="17">
        <f t="shared" si="908"/>
        <v>36000</v>
      </c>
      <c r="H6475" s="17">
        <f t="shared" ca="1" si="909"/>
        <v>67500</v>
      </c>
      <c r="I6475" s="17">
        <f t="shared" ca="1" si="910"/>
        <v>0</v>
      </c>
      <c r="J6475" s="17">
        <f t="shared" ca="1" si="911"/>
        <v>31500</v>
      </c>
    </row>
    <row r="6476" spans="1:10" x14ac:dyDescent="0.3">
      <c r="A6476" s="4">
        <v>6464</v>
      </c>
      <c r="B6476" s="4">
        <f t="shared" ca="1" si="903"/>
        <v>0.16112470655179101</v>
      </c>
      <c r="C6476" s="4">
        <f t="shared" ca="1" si="904"/>
        <v>25</v>
      </c>
      <c r="D6476" s="4">
        <f t="shared" si="905"/>
        <v>50</v>
      </c>
      <c r="E6476" s="4">
        <f t="shared" ca="1" si="906"/>
        <v>25</v>
      </c>
      <c r="F6476" s="4">
        <f t="shared" ca="1" si="907"/>
        <v>25</v>
      </c>
      <c r="G6476" s="17">
        <f t="shared" si="908"/>
        <v>36000</v>
      </c>
      <c r="H6476" s="17">
        <f t="shared" ca="1" si="909"/>
        <v>33750</v>
      </c>
      <c r="I6476" s="17">
        <f t="shared" ca="1" si="910"/>
        <v>1000</v>
      </c>
      <c r="J6476" s="17">
        <f t="shared" ca="1" si="911"/>
        <v>-1250</v>
      </c>
    </row>
    <row r="6477" spans="1:10" x14ac:dyDescent="0.3">
      <c r="A6477" s="4">
        <v>6465</v>
      </c>
      <c r="B6477" s="4">
        <f t="shared" ca="1" si="903"/>
        <v>0.23141334790734891</v>
      </c>
      <c r="C6477" s="4">
        <f t="shared" ca="1" si="904"/>
        <v>40</v>
      </c>
      <c r="D6477" s="4">
        <f t="shared" si="905"/>
        <v>50</v>
      </c>
      <c r="E6477" s="4">
        <f t="shared" ca="1" si="906"/>
        <v>40</v>
      </c>
      <c r="F6477" s="4">
        <f t="shared" ca="1" si="907"/>
        <v>10</v>
      </c>
      <c r="G6477" s="17">
        <f t="shared" si="908"/>
        <v>36000</v>
      </c>
      <c r="H6477" s="17">
        <f t="shared" ca="1" si="909"/>
        <v>54000</v>
      </c>
      <c r="I6477" s="17">
        <f t="shared" ca="1" si="910"/>
        <v>400</v>
      </c>
      <c r="J6477" s="17">
        <f t="shared" ca="1" si="911"/>
        <v>18400</v>
      </c>
    </row>
    <row r="6478" spans="1:10" x14ac:dyDescent="0.3">
      <c r="A6478" s="4">
        <v>6466</v>
      </c>
      <c r="B6478" s="4">
        <f t="shared" ref="B6478:B6541" ca="1" si="912">RAND()</f>
        <v>0.47307853942175582</v>
      </c>
      <c r="C6478" s="4">
        <f t="shared" ref="C6478:C6541" ca="1" si="913">LOOKUP(B6478,$E$3:$F$9,$D$3:$D$9)</f>
        <v>55</v>
      </c>
      <c r="D6478" s="4">
        <f t="shared" ref="D6478:D6541" si="914">$I$6</f>
        <v>50</v>
      </c>
      <c r="E6478" s="4">
        <f t="shared" ref="E6478:E6541" ca="1" si="915">MIN(C6478:D6478)</f>
        <v>50</v>
      </c>
      <c r="F6478" s="4">
        <f t="shared" ref="F6478:F6541" ca="1" si="916">D6478-E6478</f>
        <v>0</v>
      </c>
      <c r="G6478" s="17">
        <f t="shared" ref="G6478:G6541" si="917">D6478*$I$2</f>
        <v>36000</v>
      </c>
      <c r="H6478" s="17">
        <f t="shared" ref="H6478:H6541" ca="1" si="918">E6478*$I$3</f>
        <v>67500</v>
      </c>
      <c r="I6478" s="17">
        <f t="shared" ref="I6478:I6541" ca="1" si="919">F6478*$I$4</f>
        <v>0</v>
      </c>
      <c r="J6478" s="17">
        <f t="shared" ref="J6478:J6541" ca="1" si="920">H6478+I6478-G6478</f>
        <v>31500</v>
      </c>
    </row>
    <row r="6479" spans="1:10" x14ac:dyDescent="0.3">
      <c r="A6479" s="4">
        <v>6467</v>
      </c>
      <c r="B6479" s="4">
        <f t="shared" ca="1" si="912"/>
        <v>0.44840463395381036</v>
      </c>
      <c r="C6479" s="4">
        <f t="shared" ca="1" si="913"/>
        <v>55</v>
      </c>
      <c r="D6479" s="4">
        <f t="shared" si="914"/>
        <v>50</v>
      </c>
      <c r="E6479" s="4">
        <f t="shared" ca="1" si="915"/>
        <v>50</v>
      </c>
      <c r="F6479" s="4">
        <f t="shared" ca="1" si="916"/>
        <v>0</v>
      </c>
      <c r="G6479" s="17">
        <f t="shared" si="917"/>
        <v>36000</v>
      </c>
      <c r="H6479" s="17">
        <f t="shared" ca="1" si="918"/>
        <v>67500</v>
      </c>
      <c r="I6479" s="17">
        <f t="shared" ca="1" si="919"/>
        <v>0</v>
      </c>
      <c r="J6479" s="17">
        <f t="shared" ca="1" si="920"/>
        <v>31500</v>
      </c>
    </row>
    <row r="6480" spans="1:10" x14ac:dyDescent="0.3">
      <c r="A6480" s="4">
        <v>6468</v>
      </c>
      <c r="B6480" s="4">
        <f t="shared" ca="1" si="912"/>
        <v>0.13256862356113641</v>
      </c>
      <c r="C6480" s="4">
        <f t="shared" ca="1" si="913"/>
        <v>25</v>
      </c>
      <c r="D6480" s="4">
        <f t="shared" si="914"/>
        <v>50</v>
      </c>
      <c r="E6480" s="4">
        <f t="shared" ca="1" si="915"/>
        <v>25</v>
      </c>
      <c r="F6480" s="4">
        <f t="shared" ca="1" si="916"/>
        <v>25</v>
      </c>
      <c r="G6480" s="17">
        <f t="shared" si="917"/>
        <v>36000</v>
      </c>
      <c r="H6480" s="17">
        <f t="shared" ca="1" si="918"/>
        <v>33750</v>
      </c>
      <c r="I6480" s="17">
        <f t="shared" ca="1" si="919"/>
        <v>1000</v>
      </c>
      <c r="J6480" s="17">
        <f t="shared" ca="1" si="920"/>
        <v>-1250</v>
      </c>
    </row>
    <row r="6481" spans="1:10" x14ac:dyDescent="0.3">
      <c r="A6481" s="4">
        <v>6469</v>
      </c>
      <c r="B6481" s="4">
        <f t="shared" ca="1" si="912"/>
        <v>0.58811955224635437</v>
      </c>
      <c r="C6481" s="4">
        <f t="shared" ca="1" si="913"/>
        <v>70</v>
      </c>
      <c r="D6481" s="4">
        <f t="shared" si="914"/>
        <v>50</v>
      </c>
      <c r="E6481" s="4">
        <f t="shared" ca="1" si="915"/>
        <v>50</v>
      </c>
      <c r="F6481" s="4">
        <f t="shared" ca="1" si="916"/>
        <v>0</v>
      </c>
      <c r="G6481" s="17">
        <f t="shared" si="917"/>
        <v>36000</v>
      </c>
      <c r="H6481" s="17">
        <f t="shared" ca="1" si="918"/>
        <v>67500</v>
      </c>
      <c r="I6481" s="17">
        <f t="shared" ca="1" si="919"/>
        <v>0</v>
      </c>
      <c r="J6481" s="17">
        <f t="shared" ca="1" si="920"/>
        <v>31500</v>
      </c>
    </row>
    <row r="6482" spans="1:10" x14ac:dyDescent="0.3">
      <c r="A6482" s="4">
        <v>6470</v>
      </c>
      <c r="B6482" s="4">
        <f t="shared" ca="1" si="912"/>
        <v>0.99751129989545506</v>
      </c>
      <c r="C6482" s="4">
        <f t="shared" ca="1" si="913"/>
        <v>100</v>
      </c>
      <c r="D6482" s="4">
        <f t="shared" si="914"/>
        <v>50</v>
      </c>
      <c r="E6482" s="4">
        <f t="shared" ca="1" si="915"/>
        <v>50</v>
      </c>
      <c r="F6482" s="4">
        <f t="shared" ca="1" si="916"/>
        <v>0</v>
      </c>
      <c r="G6482" s="17">
        <f t="shared" si="917"/>
        <v>36000</v>
      </c>
      <c r="H6482" s="17">
        <f t="shared" ca="1" si="918"/>
        <v>67500</v>
      </c>
      <c r="I6482" s="17">
        <f t="shared" ca="1" si="919"/>
        <v>0</v>
      </c>
      <c r="J6482" s="17">
        <f t="shared" ca="1" si="920"/>
        <v>31500</v>
      </c>
    </row>
    <row r="6483" spans="1:10" x14ac:dyDescent="0.3">
      <c r="A6483" s="4">
        <v>6471</v>
      </c>
      <c r="B6483" s="4">
        <f t="shared" ca="1" si="912"/>
        <v>0.18280695082643084</v>
      </c>
      <c r="C6483" s="4">
        <f t="shared" ca="1" si="913"/>
        <v>40</v>
      </c>
      <c r="D6483" s="4">
        <f t="shared" si="914"/>
        <v>50</v>
      </c>
      <c r="E6483" s="4">
        <f t="shared" ca="1" si="915"/>
        <v>40</v>
      </c>
      <c r="F6483" s="4">
        <f t="shared" ca="1" si="916"/>
        <v>10</v>
      </c>
      <c r="G6483" s="17">
        <f t="shared" si="917"/>
        <v>36000</v>
      </c>
      <c r="H6483" s="17">
        <f t="shared" ca="1" si="918"/>
        <v>54000</v>
      </c>
      <c r="I6483" s="17">
        <f t="shared" ca="1" si="919"/>
        <v>400</v>
      </c>
      <c r="J6483" s="17">
        <f t="shared" ca="1" si="920"/>
        <v>18400</v>
      </c>
    </row>
    <row r="6484" spans="1:10" x14ac:dyDescent="0.3">
      <c r="A6484" s="4">
        <v>6472</v>
      </c>
      <c r="B6484" s="4">
        <f t="shared" ca="1" si="912"/>
        <v>0.64994402307009269</v>
      </c>
      <c r="C6484" s="4">
        <f t="shared" ca="1" si="913"/>
        <v>70</v>
      </c>
      <c r="D6484" s="4">
        <f t="shared" si="914"/>
        <v>50</v>
      </c>
      <c r="E6484" s="4">
        <f t="shared" ca="1" si="915"/>
        <v>50</v>
      </c>
      <c r="F6484" s="4">
        <f t="shared" ca="1" si="916"/>
        <v>0</v>
      </c>
      <c r="G6484" s="17">
        <f t="shared" si="917"/>
        <v>36000</v>
      </c>
      <c r="H6484" s="17">
        <f t="shared" ca="1" si="918"/>
        <v>67500</v>
      </c>
      <c r="I6484" s="17">
        <f t="shared" ca="1" si="919"/>
        <v>0</v>
      </c>
      <c r="J6484" s="17">
        <f t="shared" ca="1" si="920"/>
        <v>31500</v>
      </c>
    </row>
    <row r="6485" spans="1:10" x14ac:dyDescent="0.3">
      <c r="A6485" s="4">
        <v>6473</v>
      </c>
      <c r="B6485" s="4">
        <f t="shared" ca="1" si="912"/>
        <v>0.24833897205364508</v>
      </c>
      <c r="C6485" s="4">
        <f t="shared" ca="1" si="913"/>
        <v>40</v>
      </c>
      <c r="D6485" s="4">
        <f t="shared" si="914"/>
        <v>50</v>
      </c>
      <c r="E6485" s="4">
        <f t="shared" ca="1" si="915"/>
        <v>40</v>
      </c>
      <c r="F6485" s="4">
        <f t="shared" ca="1" si="916"/>
        <v>10</v>
      </c>
      <c r="G6485" s="17">
        <f t="shared" si="917"/>
        <v>36000</v>
      </c>
      <c r="H6485" s="17">
        <f t="shared" ca="1" si="918"/>
        <v>54000</v>
      </c>
      <c r="I6485" s="17">
        <f t="shared" ca="1" si="919"/>
        <v>400</v>
      </c>
      <c r="J6485" s="17">
        <f t="shared" ca="1" si="920"/>
        <v>18400</v>
      </c>
    </row>
    <row r="6486" spans="1:10" x14ac:dyDescent="0.3">
      <c r="A6486" s="4">
        <v>6474</v>
      </c>
      <c r="B6486" s="4">
        <f t="shared" ca="1" si="912"/>
        <v>0.27162467004762081</v>
      </c>
      <c r="C6486" s="4">
        <f t="shared" ca="1" si="913"/>
        <v>40</v>
      </c>
      <c r="D6486" s="4">
        <f t="shared" si="914"/>
        <v>50</v>
      </c>
      <c r="E6486" s="4">
        <f t="shared" ca="1" si="915"/>
        <v>40</v>
      </c>
      <c r="F6486" s="4">
        <f t="shared" ca="1" si="916"/>
        <v>10</v>
      </c>
      <c r="G6486" s="17">
        <f t="shared" si="917"/>
        <v>36000</v>
      </c>
      <c r="H6486" s="17">
        <f t="shared" ca="1" si="918"/>
        <v>54000</v>
      </c>
      <c r="I6486" s="17">
        <f t="shared" ca="1" si="919"/>
        <v>400</v>
      </c>
      <c r="J6486" s="17">
        <f t="shared" ca="1" si="920"/>
        <v>18400</v>
      </c>
    </row>
    <row r="6487" spans="1:10" x14ac:dyDescent="0.3">
      <c r="A6487" s="4">
        <v>6475</v>
      </c>
      <c r="B6487" s="4">
        <f t="shared" ca="1" si="912"/>
        <v>0.88601838743235306</v>
      </c>
      <c r="C6487" s="4">
        <f t="shared" ca="1" si="913"/>
        <v>85</v>
      </c>
      <c r="D6487" s="4">
        <f t="shared" si="914"/>
        <v>50</v>
      </c>
      <c r="E6487" s="4">
        <f t="shared" ca="1" si="915"/>
        <v>50</v>
      </c>
      <c r="F6487" s="4">
        <f t="shared" ca="1" si="916"/>
        <v>0</v>
      </c>
      <c r="G6487" s="17">
        <f t="shared" si="917"/>
        <v>36000</v>
      </c>
      <c r="H6487" s="17">
        <f t="shared" ca="1" si="918"/>
        <v>67500</v>
      </c>
      <c r="I6487" s="17">
        <f t="shared" ca="1" si="919"/>
        <v>0</v>
      </c>
      <c r="J6487" s="17">
        <f t="shared" ca="1" si="920"/>
        <v>31500</v>
      </c>
    </row>
    <row r="6488" spans="1:10" x14ac:dyDescent="0.3">
      <c r="A6488" s="4">
        <v>6476</v>
      </c>
      <c r="B6488" s="4">
        <f t="shared" ca="1" si="912"/>
        <v>8.08122345921366E-2</v>
      </c>
      <c r="C6488" s="4">
        <f t="shared" ca="1" si="913"/>
        <v>25</v>
      </c>
      <c r="D6488" s="4">
        <f t="shared" si="914"/>
        <v>50</v>
      </c>
      <c r="E6488" s="4">
        <f t="shared" ca="1" si="915"/>
        <v>25</v>
      </c>
      <c r="F6488" s="4">
        <f t="shared" ca="1" si="916"/>
        <v>25</v>
      </c>
      <c r="G6488" s="17">
        <f t="shared" si="917"/>
        <v>36000</v>
      </c>
      <c r="H6488" s="17">
        <f t="shared" ca="1" si="918"/>
        <v>33750</v>
      </c>
      <c r="I6488" s="17">
        <f t="shared" ca="1" si="919"/>
        <v>1000</v>
      </c>
      <c r="J6488" s="17">
        <f t="shared" ca="1" si="920"/>
        <v>-1250</v>
      </c>
    </row>
    <row r="6489" spans="1:10" x14ac:dyDescent="0.3">
      <c r="A6489" s="4">
        <v>6477</v>
      </c>
      <c r="B6489" s="4">
        <f t="shared" ca="1" si="912"/>
        <v>0.34861039052988241</v>
      </c>
      <c r="C6489" s="4">
        <f t="shared" ca="1" si="913"/>
        <v>55</v>
      </c>
      <c r="D6489" s="4">
        <f t="shared" si="914"/>
        <v>50</v>
      </c>
      <c r="E6489" s="4">
        <f t="shared" ca="1" si="915"/>
        <v>50</v>
      </c>
      <c r="F6489" s="4">
        <f t="shared" ca="1" si="916"/>
        <v>0</v>
      </c>
      <c r="G6489" s="17">
        <f t="shared" si="917"/>
        <v>36000</v>
      </c>
      <c r="H6489" s="17">
        <f t="shared" ca="1" si="918"/>
        <v>67500</v>
      </c>
      <c r="I6489" s="17">
        <f t="shared" ca="1" si="919"/>
        <v>0</v>
      </c>
      <c r="J6489" s="17">
        <f t="shared" ca="1" si="920"/>
        <v>31500</v>
      </c>
    </row>
    <row r="6490" spans="1:10" x14ac:dyDescent="0.3">
      <c r="A6490" s="4">
        <v>6478</v>
      </c>
      <c r="B6490" s="4">
        <f t="shared" ca="1" si="912"/>
        <v>0.22722903839284758</v>
      </c>
      <c r="C6490" s="4">
        <f t="shared" ca="1" si="913"/>
        <v>40</v>
      </c>
      <c r="D6490" s="4">
        <f t="shared" si="914"/>
        <v>50</v>
      </c>
      <c r="E6490" s="4">
        <f t="shared" ca="1" si="915"/>
        <v>40</v>
      </c>
      <c r="F6490" s="4">
        <f t="shared" ca="1" si="916"/>
        <v>10</v>
      </c>
      <c r="G6490" s="17">
        <f t="shared" si="917"/>
        <v>36000</v>
      </c>
      <c r="H6490" s="17">
        <f t="shared" ca="1" si="918"/>
        <v>54000</v>
      </c>
      <c r="I6490" s="17">
        <f t="shared" ca="1" si="919"/>
        <v>400</v>
      </c>
      <c r="J6490" s="17">
        <f t="shared" ca="1" si="920"/>
        <v>18400</v>
      </c>
    </row>
    <row r="6491" spans="1:10" x14ac:dyDescent="0.3">
      <c r="A6491" s="4">
        <v>6479</v>
      </c>
      <c r="B6491" s="4">
        <f t="shared" ca="1" si="912"/>
        <v>0.94916824276088352</v>
      </c>
      <c r="C6491" s="4">
        <f t="shared" ca="1" si="913"/>
        <v>100</v>
      </c>
      <c r="D6491" s="4">
        <f t="shared" si="914"/>
        <v>50</v>
      </c>
      <c r="E6491" s="4">
        <f t="shared" ca="1" si="915"/>
        <v>50</v>
      </c>
      <c r="F6491" s="4">
        <f t="shared" ca="1" si="916"/>
        <v>0</v>
      </c>
      <c r="G6491" s="17">
        <f t="shared" si="917"/>
        <v>36000</v>
      </c>
      <c r="H6491" s="17">
        <f t="shared" ca="1" si="918"/>
        <v>67500</v>
      </c>
      <c r="I6491" s="17">
        <f t="shared" ca="1" si="919"/>
        <v>0</v>
      </c>
      <c r="J6491" s="17">
        <f t="shared" ca="1" si="920"/>
        <v>31500</v>
      </c>
    </row>
    <row r="6492" spans="1:10" x14ac:dyDescent="0.3">
      <c r="A6492" s="4">
        <v>6480</v>
      </c>
      <c r="B6492" s="4">
        <f t="shared" ca="1" si="912"/>
        <v>0.98798526611579685</v>
      </c>
      <c r="C6492" s="4">
        <f t="shared" ca="1" si="913"/>
        <v>100</v>
      </c>
      <c r="D6492" s="4">
        <f t="shared" si="914"/>
        <v>50</v>
      </c>
      <c r="E6492" s="4">
        <f t="shared" ca="1" si="915"/>
        <v>50</v>
      </c>
      <c r="F6492" s="4">
        <f t="shared" ca="1" si="916"/>
        <v>0</v>
      </c>
      <c r="G6492" s="17">
        <f t="shared" si="917"/>
        <v>36000</v>
      </c>
      <c r="H6492" s="17">
        <f t="shared" ca="1" si="918"/>
        <v>67500</v>
      </c>
      <c r="I6492" s="17">
        <f t="shared" ca="1" si="919"/>
        <v>0</v>
      </c>
      <c r="J6492" s="17">
        <f t="shared" ca="1" si="920"/>
        <v>31500</v>
      </c>
    </row>
    <row r="6493" spans="1:10" x14ac:dyDescent="0.3">
      <c r="A6493" s="4">
        <v>6481</v>
      </c>
      <c r="B6493" s="4">
        <f t="shared" ca="1" si="912"/>
        <v>0.39245761109246013</v>
      </c>
      <c r="C6493" s="4">
        <f t="shared" ca="1" si="913"/>
        <v>55</v>
      </c>
      <c r="D6493" s="4">
        <f t="shared" si="914"/>
        <v>50</v>
      </c>
      <c r="E6493" s="4">
        <f t="shared" ca="1" si="915"/>
        <v>50</v>
      </c>
      <c r="F6493" s="4">
        <f t="shared" ca="1" si="916"/>
        <v>0</v>
      </c>
      <c r="G6493" s="17">
        <f t="shared" si="917"/>
        <v>36000</v>
      </c>
      <c r="H6493" s="17">
        <f t="shared" ca="1" si="918"/>
        <v>67500</v>
      </c>
      <c r="I6493" s="17">
        <f t="shared" ca="1" si="919"/>
        <v>0</v>
      </c>
      <c r="J6493" s="17">
        <f t="shared" ca="1" si="920"/>
        <v>31500</v>
      </c>
    </row>
    <row r="6494" spans="1:10" x14ac:dyDescent="0.3">
      <c r="A6494" s="4">
        <v>6482</v>
      </c>
      <c r="B6494" s="4">
        <f t="shared" ca="1" si="912"/>
        <v>0.22115453292683107</v>
      </c>
      <c r="C6494" s="4">
        <f t="shared" ca="1" si="913"/>
        <v>40</v>
      </c>
      <c r="D6494" s="4">
        <f t="shared" si="914"/>
        <v>50</v>
      </c>
      <c r="E6494" s="4">
        <f t="shared" ca="1" si="915"/>
        <v>40</v>
      </c>
      <c r="F6494" s="4">
        <f t="shared" ca="1" si="916"/>
        <v>10</v>
      </c>
      <c r="G6494" s="17">
        <f t="shared" si="917"/>
        <v>36000</v>
      </c>
      <c r="H6494" s="17">
        <f t="shared" ca="1" si="918"/>
        <v>54000</v>
      </c>
      <c r="I6494" s="17">
        <f t="shared" ca="1" si="919"/>
        <v>400</v>
      </c>
      <c r="J6494" s="17">
        <f t="shared" ca="1" si="920"/>
        <v>18400</v>
      </c>
    </row>
    <row r="6495" spans="1:10" x14ac:dyDescent="0.3">
      <c r="A6495" s="4">
        <v>6483</v>
      </c>
      <c r="B6495" s="4">
        <f t="shared" ca="1" si="912"/>
        <v>0.37226069756163327</v>
      </c>
      <c r="C6495" s="4">
        <f t="shared" ca="1" si="913"/>
        <v>55</v>
      </c>
      <c r="D6495" s="4">
        <f t="shared" si="914"/>
        <v>50</v>
      </c>
      <c r="E6495" s="4">
        <f t="shared" ca="1" si="915"/>
        <v>50</v>
      </c>
      <c r="F6495" s="4">
        <f t="shared" ca="1" si="916"/>
        <v>0</v>
      </c>
      <c r="G6495" s="17">
        <f t="shared" si="917"/>
        <v>36000</v>
      </c>
      <c r="H6495" s="17">
        <f t="shared" ca="1" si="918"/>
        <v>67500</v>
      </c>
      <c r="I6495" s="17">
        <f t="shared" ca="1" si="919"/>
        <v>0</v>
      </c>
      <c r="J6495" s="17">
        <f t="shared" ca="1" si="920"/>
        <v>31500</v>
      </c>
    </row>
    <row r="6496" spans="1:10" x14ac:dyDescent="0.3">
      <c r="A6496" s="4">
        <v>6484</v>
      </c>
      <c r="B6496" s="4">
        <f t="shared" ca="1" si="912"/>
        <v>1.5549154801633103E-2</v>
      </c>
      <c r="C6496" s="4">
        <f t="shared" ca="1" si="913"/>
        <v>10</v>
      </c>
      <c r="D6496" s="4">
        <f t="shared" si="914"/>
        <v>50</v>
      </c>
      <c r="E6496" s="4">
        <f t="shared" ca="1" si="915"/>
        <v>10</v>
      </c>
      <c r="F6496" s="4">
        <f t="shared" ca="1" si="916"/>
        <v>40</v>
      </c>
      <c r="G6496" s="17">
        <f t="shared" si="917"/>
        <v>36000</v>
      </c>
      <c r="H6496" s="17">
        <f t="shared" ca="1" si="918"/>
        <v>13500</v>
      </c>
      <c r="I6496" s="17">
        <f t="shared" ca="1" si="919"/>
        <v>1600</v>
      </c>
      <c r="J6496" s="17">
        <f t="shared" ca="1" si="920"/>
        <v>-20900</v>
      </c>
    </row>
    <row r="6497" spans="1:10" x14ac:dyDescent="0.3">
      <c r="A6497" s="4">
        <v>6485</v>
      </c>
      <c r="B6497" s="4">
        <f t="shared" ca="1" si="912"/>
        <v>0.60540551145622956</v>
      </c>
      <c r="C6497" s="4">
        <f t="shared" ca="1" si="913"/>
        <v>70</v>
      </c>
      <c r="D6497" s="4">
        <f t="shared" si="914"/>
        <v>50</v>
      </c>
      <c r="E6497" s="4">
        <f t="shared" ca="1" si="915"/>
        <v>50</v>
      </c>
      <c r="F6497" s="4">
        <f t="shared" ca="1" si="916"/>
        <v>0</v>
      </c>
      <c r="G6497" s="17">
        <f t="shared" si="917"/>
        <v>36000</v>
      </c>
      <c r="H6497" s="17">
        <f t="shared" ca="1" si="918"/>
        <v>67500</v>
      </c>
      <c r="I6497" s="17">
        <f t="shared" ca="1" si="919"/>
        <v>0</v>
      </c>
      <c r="J6497" s="17">
        <f t="shared" ca="1" si="920"/>
        <v>31500</v>
      </c>
    </row>
    <row r="6498" spans="1:10" x14ac:dyDescent="0.3">
      <c r="A6498" s="4">
        <v>6486</v>
      </c>
      <c r="B6498" s="4">
        <f t="shared" ca="1" si="912"/>
        <v>0.11836363956113516</v>
      </c>
      <c r="C6498" s="4">
        <f t="shared" ca="1" si="913"/>
        <v>25</v>
      </c>
      <c r="D6498" s="4">
        <f t="shared" si="914"/>
        <v>50</v>
      </c>
      <c r="E6498" s="4">
        <f t="shared" ca="1" si="915"/>
        <v>25</v>
      </c>
      <c r="F6498" s="4">
        <f t="shared" ca="1" si="916"/>
        <v>25</v>
      </c>
      <c r="G6498" s="17">
        <f t="shared" si="917"/>
        <v>36000</v>
      </c>
      <c r="H6498" s="17">
        <f t="shared" ca="1" si="918"/>
        <v>33750</v>
      </c>
      <c r="I6498" s="17">
        <f t="shared" ca="1" si="919"/>
        <v>1000</v>
      </c>
      <c r="J6498" s="17">
        <f t="shared" ca="1" si="920"/>
        <v>-1250</v>
      </c>
    </row>
    <row r="6499" spans="1:10" x14ac:dyDescent="0.3">
      <c r="A6499" s="4">
        <v>6487</v>
      </c>
      <c r="B6499" s="4">
        <f t="shared" ca="1" si="912"/>
        <v>0.9366316444635715</v>
      </c>
      <c r="C6499" s="4">
        <f t="shared" ca="1" si="913"/>
        <v>100</v>
      </c>
      <c r="D6499" s="4">
        <f t="shared" si="914"/>
        <v>50</v>
      </c>
      <c r="E6499" s="4">
        <f t="shared" ca="1" si="915"/>
        <v>50</v>
      </c>
      <c r="F6499" s="4">
        <f t="shared" ca="1" si="916"/>
        <v>0</v>
      </c>
      <c r="G6499" s="17">
        <f t="shared" si="917"/>
        <v>36000</v>
      </c>
      <c r="H6499" s="17">
        <f t="shared" ca="1" si="918"/>
        <v>67500</v>
      </c>
      <c r="I6499" s="17">
        <f t="shared" ca="1" si="919"/>
        <v>0</v>
      </c>
      <c r="J6499" s="17">
        <f t="shared" ca="1" si="920"/>
        <v>31500</v>
      </c>
    </row>
    <row r="6500" spans="1:10" x14ac:dyDescent="0.3">
      <c r="A6500" s="4">
        <v>6488</v>
      </c>
      <c r="B6500" s="4">
        <f t="shared" ca="1" si="912"/>
        <v>0.96778312121903276</v>
      </c>
      <c r="C6500" s="4">
        <f t="shared" ca="1" si="913"/>
        <v>100</v>
      </c>
      <c r="D6500" s="4">
        <f t="shared" si="914"/>
        <v>50</v>
      </c>
      <c r="E6500" s="4">
        <f t="shared" ca="1" si="915"/>
        <v>50</v>
      </c>
      <c r="F6500" s="4">
        <f t="shared" ca="1" si="916"/>
        <v>0</v>
      </c>
      <c r="G6500" s="17">
        <f t="shared" si="917"/>
        <v>36000</v>
      </c>
      <c r="H6500" s="17">
        <f t="shared" ca="1" si="918"/>
        <v>67500</v>
      </c>
      <c r="I6500" s="17">
        <f t="shared" ca="1" si="919"/>
        <v>0</v>
      </c>
      <c r="J6500" s="17">
        <f t="shared" ca="1" si="920"/>
        <v>31500</v>
      </c>
    </row>
    <row r="6501" spans="1:10" x14ac:dyDescent="0.3">
      <c r="A6501" s="4">
        <v>6489</v>
      </c>
      <c r="B6501" s="4">
        <f t="shared" ca="1" si="912"/>
        <v>0.97986067917154307</v>
      </c>
      <c r="C6501" s="4">
        <f t="shared" ca="1" si="913"/>
        <v>100</v>
      </c>
      <c r="D6501" s="4">
        <f t="shared" si="914"/>
        <v>50</v>
      </c>
      <c r="E6501" s="4">
        <f t="shared" ca="1" si="915"/>
        <v>50</v>
      </c>
      <c r="F6501" s="4">
        <f t="shared" ca="1" si="916"/>
        <v>0</v>
      </c>
      <c r="G6501" s="17">
        <f t="shared" si="917"/>
        <v>36000</v>
      </c>
      <c r="H6501" s="17">
        <f t="shared" ca="1" si="918"/>
        <v>67500</v>
      </c>
      <c r="I6501" s="17">
        <f t="shared" ca="1" si="919"/>
        <v>0</v>
      </c>
      <c r="J6501" s="17">
        <f t="shared" ca="1" si="920"/>
        <v>31500</v>
      </c>
    </row>
    <row r="6502" spans="1:10" x14ac:dyDescent="0.3">
      <c r="A6502" s="4">
        <v>6490</v>
      </c>
      <c r="B6502" s="4">
        <f t="shared" ca="1" si="912"/>
        <v>0.9094525908657134</v>
      </c>
      <c r="C6502" s="4">
        <f t="shared" ca="1" si="913"/>
        <v>85</v>
      </c>
      <c r="D6502" s="4">
        <f t="shared" si="914"/>
        <v>50</v>
      </c>
      <c r="E6502" s="4">
        <f t="shared" ca="1" si="915"/>
        <v>50</v>
      </c>
      <c r="F6502" s="4">
        <f t="shared" ca="1" si="916"/>
        <v>0</v>
      </c>
      <c r="G6502" s="17">
        <f t="shared" si="917"/>
        <v>36000</v>
      </c>
      <c r="H6502" s="17">
        <f t="shared" ca="1" si="918"/>
        <v>67500</v>
      </c>
      <c r="I6502" s="17">
        <f t="shared" ca="1" si="919"/>
        <v>0</v>
      </c>
      <c r="J6502" s="17">
        <f t="shared" ca="1" si="920"/>
        <v>31500</v>
      </c>
    </row>
    <row r="6503" spans="1:10" x14ac:dyDescent="0.3">
      <c r="A6503" s="4">
        <v>6491</v>
      </c>
      <c r="B6503" s="4">
        <f t="shared" ca="1" si="912"/>
        <v>0.68151308848290548</v>
      </c>
      <c r="C6503" s="4">
        <f t="shared" ca="1" si="913"/>
        <v>70</v>
      </c>
      <c r="D6503" s="4">
        <f t="shared" si="914"/>
        <v>50</v>
      </c>
      <c r="E6503" s="4">
        <f t="shared" ca="1" si="915"/>
        <v>50</v>
      </c>
      <c r="F6503" s="4">
        <f t="shared" ca="1" si="916"/>
        <v>0</v>
      </c>
      <c r="G6503" s="17">
        <f t="shared" si="917"/>
        <v>36000</v>
      </c>
      <c r="H6503" s="17">
        <f t="shared" ca="1" si="918"/>
        <v>67500</v>
      </c>
      <c r="I6503" s="17">
        <f t="shared" ca="1" si="919"/>
        <v>0</v>
      </c>
      <c r="J6503" s="17">
        <f t="shared" ca="1" si="920"/>
        <v>31500</v>
      </c>
    </row>
    <row r="6504" spans="1:10" x14ac:dyDescent="0.3">
      <c r="A6504" s="4">
        <v>6492</v>
      </c>
      <c r="B6504" s="4">
        <f t="shared" ca="1" si="912"/>
        <v>0.80008575556498518</v>
      </c>
      <c r="C6504" s="4">
        <f t="shared" ca="1" si="913"/>
        <v>85</v>
      </c>
      <c r="D6504" s="4">
        <f t="shared" si="914"/>
        <v>50</v>
      </c>
      <c r="E6504" s="4">
        <f t="shared" ca="1" si="915"/>
        <v>50</v>
      </c>
      <c r="F6504" s="4">
        <f t="shared" ca="1" si="916"/>
        <v>0</v>
      </c>
      <c r="G6504" s="17">
        <f t="shared" si="917"/>
        <v>36000</v>
      </c>
      <c r="H6504" s="17">
        <f t="shared" ca="1" si="918"/>
        <v>67500</v>
      </c>
      <c r="I6504" s="17">
        <f t="shared" ca="1" si="919"/>
        <v>0</v>
      </c>
      <c r="J6504" s="17">
        <f t="shared" ca="1" si="920"/>
        <v>31500</v>
      </c>
    </row>
    <row r="6505" spans="1:10" x14ac:dyDescent="0.3">
      <c r="A6505" s="4">
        <v>6493</v>
      </c>
      <c r="B6505" s="4">
        <f t="shared" ca="1" si="912"/>
        <v>0.96596861016599855</v>
      </c>
      <c r="C6505" s="4">
        <f t="shared" ca="1" si="913"/>
        <v>100</v>
      </c>
      <c r="D6505" s="4">
        <f t="shared" si="914"/>
        <v>50</v>
      </c>
      <c r="E6505" s="4">
        <f t="shared" ca="1" si="915"/>
        <v>50</v>
      </c>
      <c r="F6505" s="4">
        <f t="shared" ca="1" si="916"/>
        <v>0</v>
      </c>
      <c r="G6505" s="17">
        <f t="shared" si="917"/>
        <v>36000</v>
      </c>
      <c r="H6505" s="17">
        <f t="shared" ca="1" si="918"/>
        <v>67500</v>
      </c>
      <c r="I6505" s="17">
        <f t="shared" ca="1" si="919"/>
        <v>0</v>
      </c>
      <c r="J6505" s="17">
        <f t="shared" ca="1" si="920"/>
        <v>31500</v>
      </c>
    </row>
    <row r="6506" spans="1:10" x14ac:dyDescent="0.3">
      <c r="A6506" s="4">
        <v>6494</v>
      </c>
      <c r="B6506" s="4">
        <f t="shared" ca="1" si="912"/>
        <v>0.93772553431177419</v>
      </c>
      <c r="C6506" s="4">
        <f t="shared" ca="1" si="913"/>
        <v>100</v>
      </c>
      <c r="D6506" s="4">
        <f t="shared" si="914"/>
        <v>50</v>
      </c>
      <c r="E6506" s="4">
        <f t="shared" ca="1" si="915"/>
        <v>50</v>
      </c>
      <c r="F6506" s="4">
        <f t="shared" ca="1" si="916"/>
        <v>0</v>
      </c>
      <c r="G6506" s="17">
        <f t="shared" si="917"/>
        <v>36000</v>
      </c>
      <c r="H6506" s="17">
        <f t="shared" ca="1" si="918"/>
        <v>67500</v>
      </c>
      <c r="I6506" s="17">
        <f t="shared" ca="1" si="919"/>
        <v>0</v>
      </c>
      <c r="J6506" s="17">
        <f t="shared" ca="1" si="920"/>
        <v>31500</v>
      </c>
    </row>
    <row r="6507" spans="1:10" x14ac:dyDescent="0.3">
      <c r="A6507" s="4">
        <v>6495</v>
      </c>
      <c r="B6507" s="4">
        <f t="shared" ca="1" si="912"/>
        <v>0.30317488042911789</v>
      </c>
      <c r="C6507" s="4">
        <f t="shared" ca="1" si="913"/>
        <v>40</v>
      </c>
      <c r="D6507" s="4">
        <f t="shared" si="914"/>
        <v>50</v>
      </c>
      <c r="E6507" s="4">
        <f t="shared" ca="1" si="915"/>
        <v>40</v>
      </c>
      <c r="F6507" s="4">
        <f t="shared" ca="1" si="916"/>
        <v>10</v>
      </c>
      <c r="G6507" s="17">
        <f t="shared" si="917"/>
        <v>36000</v>
      </c>
      <c r="H6507" s="17">
        <f t="shared" ca="1" si="918"/>
        <v>54000</v>
      </c>
      <c r="I6507" s="17">
        <f t="shared" ca="1" si="919"/>
        <v>400</v>
      </c>
      <c r="J6507" s="17">
        <f t="shared" ca="1" si="920"/>
        <v>18400</v>
      </c>
    </row>
    <row r="6508" spans="1:10" x14ac:dyDescent="0.3">
      <c r="A6508" s="4">
        <v>6496</v>
      </c>
      <c r="B6508" s="4">
        <f t="shared" ca="1" si="912"/>
        <v>0.47773058268094015</v>
      </c>
      <c r="C6508" s="4">
        <f t="shared" ca="1" si="913"/>
        <v>55</v>
      </c>
      <c r="D6508" s="4">
        <f t="shared" si="914"/>
        <v>50</v>
      </c>
      <c r="E6508" s="4">
        <f t="shared" ca="1" si="915"/>
        <v>50</v>
      </c>
      <c r="F6508" s="4">
        <f t="shared" ca="1" si="916"/>
        <v>0</v>
      </c>
      <c r="G6508" s="17">
        <f t="shared" si="917"/>
        <v>36000</v>
      </c>
      <c r="H6508" s="17">
        <f t="shared" ca="1" si="918"/>
        <v>67500</v>
      </c>
      <c r="I6508" s="17">
        <f t="shared" ca="1" si="919"/>
        <v>0</v>
      </c>
      <c r="J6508" s="17">
        <f t="shared" ca="1" si="920"/>
        <v>31500</v>
      </c>
    </row>
    <row r="6509" spans="1:10" x14ac:dyDescent="0.3">
      <c r="A6509" s="4">
        <v>6497</v>
      </c>
      <c r="B6509" s="4">
        <f t="shared" ca="1" si="912"/>
        <v>0.99959110822231245</v>
      </c>
      <c r="C6509" s="4">
        <f t="shared" ca="1" si="913"/>
        <v>100</v>
      </c>
      <c r="D6509" s="4">
        <f t="shared" si="914"/>
        <v>50</v>
      </c>
      <c r="E6509" s="4">
        <f t="shared" ca="1" si="915"/>
        <v>50</v>
      </c>
      <c r="F6509" s="4">
        <f t="shared" ca="1" si="916"/>
        <v>0</v>
      </c>
      <c r="G6509" s="17">
        <f t="shared" si="917"/>
        <v>36000</v>
      </c>
      <c r="H6509" s="17">
        <f t="shared" ca="1" si="918"/>
        <v>67500</v>
      </c>
      <c r="I6509" s="17">
        <f t="shared" ca="1" si="919"/>
        <v>0</v>
      </c>
      <c r="J6509" s="17">
        <f t="shared" ca="1" si="920"/>
        <v>31500</v>
      </c>
    </row>
    <row r="6510" spans="1:10" x14ac:dyDescent="0.3">
      <c r="A6510" s="4">
        <v>6498</v>
      </c>
      <c r="B6510" s="4">
        <f t="shared" ca="1" si="912"/>
        <v>0.24116669387592848</v>
      </c>
      <c r="C6510" s="4">
        <f t="shared" ca="1" si="913"/>
        <v>40</v>
      </c>
      <c r="D6510" s="4">
        <f t="shared" si="914"/>
        <v>50</v>
      </c>
      <c r="E6510" s="4">
        <f t="shared" ca="1" si="915"/>
        <v>40</v>
      </c>
      <c r="F6510" s="4">
        <f t="shared" ca="1" si="916"/>
        <v>10</v>
      </c>
      <c r="G6510" s="17">
        <f t="shared" si="917"/>
        <v>36000</v>
      </c>
      <c r="H6510" s="17">
        <f t="shared" ca="1" si="918"/>
        <v>54000</v>
      </c>
      <c r="I6510" s="17">
        <f t="shared" ca="1" si="919"/>
        <v>400</v>
      </c>
      <c r="J6510" s="17">
        <f t="shared" ca="1" si="920"/>
        <v>18400</v>
      </c>
    </row>
    <row r="6511" spans="1:10" x14ac:dyDescent="0.3">
      <c r="A6511" s="4">
        <v>6499</v>
      </c>
      <c r="B6511" s="4">
        <f t="shared" ca="1" si="912"/>
        <v>0.71926501113117969</v>
      </c>
      <c r="C6511" s="4">
        <f t="shared" ca="1" si="913"/>
        <v>70</v>
      </c>
      <c r="D6511" s="4">
        <f t="shared" si="914"/>
        <v>50</v>
      </c>
      <c r="E6511" s="4">
        <f t="shared" ca="1" si="915"/>
        <v>50</v>
      </c>
      <c r="F6511" s="4">
        <f t="shared" ca="1" si="916"/>
        <v>0</v>
      </c>
      <c r="G6511" s="17">
        <f t="shared" si="917"/>
        <v>36000</v>
      </c>
      <c r="H6511" s="17">
        <f t="shared" ca="1" si="918"/>
        <v>67500</v>
      </c>
      <c r="I6511" s="17">
        <f t="shared" ca="1" si="919"/>
        <v>0</v>
      </c>
      <c r="J6511" s="17">
        <f t="shared" ca="1" si="920"/>
        <v>31500</v>
      </c>
    </row>
    <row r="6512" spans="1:10" x14ac:dyDescent="0.3">
      <c r="A6512" s="4">
        <v>6500</v>
      </c>
      <c r="B6512" s="4">
        <f t="shared" ca="1" si="912"/>
        <v>0.443813785847334</v>
      </c>
      <c r="C6512" s="4">
        <f t="shared" ca="1" si="913"/>
        <v>55</v>
      </c>
      <c r="D6512" s="4">
        <f t="shared" si="914"/>
        <v>50</v>
      </c>
      <c r="E6512" s="4">
        <f t="shared" ca="1" si="915"/>
        <v>50</v>
      </c>
      <c r="F6512" s="4">
        <f t="shared" ca="1" si="916"/>
        <v>0</v>
      </c>
      <c r="G6512" s="17">
        <f t="shared" si="917"/>
        <v>36000</v>
      </c>
      <c r="H6512" s="17">
        <f t="shared" ca="1" si="918"/>
        <v>67500</v>
      </c>
      <c r="I6512" s="17">
        <f t="shared" ca="1" si="919"/>
        <v>0</v>
      </c>
      <c r="J6512" s="17">
        <f t="shared" ca="1" si="920"/>
        <v>31500</v>
      </c>
    </row>
    <row r="6513" spans="1:10" x14ac:dyDescent="0.3">
      <c r="A6513" s="4">
        <v>6501</v>
      </c>
      <c r="B6513" s="4">
        <f t="shared" ca="1" si="912"/>
        <v>0.89090532446320292</v>
      </c>
      <c r="C6513" s="4">
        <f t="shared" ca="1" si="913"/>
        <v>85</v>
      </c>
      <c r="D6513" s="4">
        <f t="shared" si="914"/>
        <v>50</v>
      </c>
      <c r="E6513" s="4">
        <f t="shared" ca="1" si="915"/>
        <v>50</v>
      </c>
      <c r="F6513" s="4">
        <f t="shared" ca="1" si="916"/>
        <v>0</v>
      </c>
      <c r="G6513" s="17">
        <f t="shared" si="917"/>
        <v>36000</v>
      </c>
      <c r="H6513" s="17">
        <f t="shared" ca="1" si="918"/>
        <v>67500</v>
      </c>
      <c r="I6513" s="17">
        <f t="shared" ca="1" si="919"/>
        <v>0</v>
      </c>
      <c r="J6513" s="17">
        <f t="shared" ca="1" si="920"/>
        <v>31500</v>
      </c>
    </row>
    <row r="6514" spans="1:10" x14ac:dyDescent="0.3">
      <c r="A6514" s="4">
        <v>6502</v>
      </c>
      <c r="B6514" s="4">
        <f t="shared" ca="1" si="912"/>
        <v>0.92364167356893978</v>
      </c>
      <c r="C6514" s="4">
        <f t="shared" ca="1" si="913"/>
        <v>85</v>
      </c>
      <c r="D6514" s="4">
        <f t="shared" si="914"/>
        <v>50</v>
      </c>
      <c r="E6514" s="4">
        <f t="shared" ca="1" si="915"/>
        <v>50</v>
      </c>
      <c r="F6514" s="4">
        <f t="shared" ca="1" si="916"/>
        <v>0</v>
      </c>
      <c r="G6514" s="17">
        <f t="shared" si="917"/>
        <v>36000</v>
      </c>
      <c r="H6514" s="17">
        <f t="shared" ca="1" si="918"/>
        <v>67500</v>
      </c>
      <c r="I6514" s="17">
        <f t="shared" ca="1" si="919"/>
        <v>0</v>
      </c>
      <c r="J6514" s="17">
        <f t="shared" ca="1" si="920"/>
        <v>31500</v>
      </c>
    </row>
    <row r="6515" spans="1:10" x14ac:dyDescent="0.3">
      <c r="A6515" s="4">
        <v>6503</v>
      </c>
      <c r="B6515" s="4">
        <f t="shared" ca="1" si="912"/>
        <v>0.69360635302767926</v>
      </c>
      <c r="C6515" s="4">
        <f t="shared" ca="1" si="913"/>
        <v>70</v>
      </c>
      <c r="D6515" s="4">
        <f t="shared" si="914"/>
        <v>50</v>
      </c>
      <c r="E6515" s="4">
        <f t="shared" ca="1" si="915"/>
        <v>50</v>
      </c>
      <c r="F6515" s="4">
        <f t="shared" ca="1" si="916"/>
        <v>0</v>
      </c>
      <c r="G6515" s="17">
        <f t="shared" si="917"/>
        <v>36000</v>
      </c>
      <c r="H6515" s="17">
        <f t="shared" ca="1" si="918"/>
        <v>67500</v>
      </c>
      <c r="I6515" s="17">
        <f t="shared" ca="1" si="919"/>
        <v>0</v>
      </c>
      <c r="J6515" s="17">
        <f t="shared" ca="1" si="920"/>
        <v>31500</v>
      </c>
    </row>
    <row r="6516" spans="1:10" x14ac:dyDescent="0.3">
      <c r="A6516" s="4">
        <v>6504</v>
      </c>
      <c r="B6516" s="4">
        <f t="shared" ca="1" si="912"/>
        <v>0.41496990297575109</v>
      </c>
      <c r="C6516" s="4">
        <f t="shared" ca="1" si="913"/>
        <v>55</v>
      </c>
      <c r="D6516" s="4">
        <f t="shared" si="914"/>
        <v>50</v>
      </c>
      <c r="E6516" s="4">
        <f t="shared" ca="1" si="915"/>
        <v>50</v>
      </c>
      <c r="F6516" s="4">
        <f t="shared" ca="1" si="916"/>
        <v>0</v>
      </c>
      <c r="G6516" s="17">
        <f t="shared" si="917"/>
        <v>36000</v>
      </c>
      <c r="H6516" s="17">
        <f t="shared" ca="1" si="918"/>
        <v>67500</v>
      </c>
      <c r="I6516" s="17">
        <f t="shared" ca="1" si="919"/>
        <v>0</v>
      </c>
      <c r="J6516" s="17">
        <f t="shared" ca="1" si="920"/>
        <v>31500</v>
      </c>
    </row>
    <row r="6517" spans="1:10" x14ac:dyDescent="0.3">
      <c r="A6517" s="4">
        <v>6505</v>
      </c>
      <c r="B6517" s="4">
        <f t="shared" ca="1" si="912"/>
        <v>0.60994972076577947</v>
      </c>
      <c r="C6517" s="4">
        <f t="shared" ca="1" si="913"/>
        <v>70</v>
      </c>
      <c r="D6517" s="4">
        <f t="shared" si="914"/>
        <v>50</v>
      </c>
      <c r="E6517" s="4">
        <f t="shared" ca="1" si="915"/>
        <v>50</v>
      </c>
      <c r="F6517" s="4">
        <f t="shared" ca="1" si="916"/>
        <v>0</v>
      </c>
      <c r="G6517" s="17">
        <f t="shared" si="917"/>
        <v>36000</v>
      </c>
      <c r="H6517" s="17">
        <f t="shared" ca="1" si="918"/>
        <v>67500</v>
      </c>
      <c r="I6517" s="17">
        <f t="shared" ca="1" si="919"/>
        <v>0</v>
      </c>
      <c r="J6517" s="17">
        <f t="shared" ca="1" si="920"/>
        <v>31500</v>
      </c>
    </row>
    <row r="6518" spans="1:10" x14ac:dyDescent="0.3">
      <c r="A6518" s="4">
        <v>6506</v>
      </c>
      <c r="B6518" s="4">
        <f t="shared" ca="1" si="912"/>
        <v>0.1814652171688822</v>
      </c>
      <c r="C6518" s="4">
        <f t="shared" ca="1" si="913"/>
        <v>40</v>
      </c>
      <c r="D6518" s="4">
        <f t="shared" si="914"/>
        <v>50</v>
      </c>
      <c r="E6518" s="4">
        <f t="shared" ca="1" si="915"/>
        <v>40</v>
      </c>
      <c r="F6518" s="4">
        <f t="shared" ca="1" si="916"/>
        <v>10</v>
      </c>
      <c r="G6518" s="17">
        <f t="shared" si="917"/>
        <v>36000</v>
      </c>
      <c r="H6518" s="17">
        <f t="shared" ca="1" si="918"/>
        <v>54000</v>
      </c>
      <c r="I6518" s="17">
        <f t="shared" ca="1" si="919"/>
        <v>400</v>
      </c>
      <c r="J6518" s="17">
        <f t="shared" ca="1" si="920"/>
        <v>18400</v>
      </c>
    </row>
    <row r="6519" spans="1:10" x14ac:dyDescent="0.3">
      <c r="A6519" s="4">
        <v>6507</v>
      </c>
      <c r="B6519" s="4">
        <f t="shared" ca="1" si="912"/>
        <v>0.30946966073571658</v>
      </c>
      <c r="C6519" s="4">
        <f t="shared" ca="1" si="913"/>
        <v>40</v>
      </c>
      <c r="D6519" s="4">
        <f t="shared" si="914"/>
        <v>50</v>
      </c>
      <c r="E6519" s="4">
        <f t="shared" ca="1" si="915"/>
        <v>40</v>
      </c>
      <c r="F6519" s="4">
        <f t="shared" ca="1" si="916"/>
        <v>10</v>
      </c>
      <c r="G6519" s="17">
        <f t="shared" si="917"/>
        <v>36000</v>
      </c>
      <c r="H6519" s="17">
        <f t="shared" ca="1" si="918"/>
        <v>54000</v>
      </c>
      <c r="I6519" s="17">
        <f t="shared" ca="1" si="919"/>
        <v>400</v>
      </c>
      <c r="J6519" s="17">
        <f t="shared" ca="1" si="920"/>
        <v>18400</v>
      </c>
    </row>
    <row r="6520" spans="1:10" x14ac:dyDescent="0.3">
      <c r="A6520" s="4">
        <v>6508</v>
      </c>
      <c r="B6520" s="4">
        <f t="shared" ca="1" si="912"/>
        <v>0.23998641764261275</v>
      </c>
      <c r="C6520" s="4">
        <f t="shared" ca="1" si="913"/>
        <v>40</v>
      </c>
      <c r="D6520" s="4">
        <f t="shared" si="914"/>
        <v>50</v>
      </c>
      <c r="E6520" s="4">
        <f t="shared" ca="1" si="915"/>
        <v>40</v>
      </c>
      <c r="F6520" s="4">
        <f t="shared" ca="1" si="916"/>
        <v>10</v>
      </c>
      <c r="G6520" s="17">
        <f t="shared" si="917"/>
        <v>36000</v>
      </c>
      <c r="H6520" s="17">
        <f t="shared" ca="1" si="918"/>
        <v>54000</v>
      </c>
      <c r="I6520" s="17">
        <f t="shared" ca="1" si="919"/>
        <v>400</v>
      </c>
      <c r="J6520" s="17">
        <f t="shared" ca="1" si="920"/>
        <v>18400</v>
      </c>
    </row>
    <row r="6521" spans="1:10" x14ac:dyDescent="0.3">
      <c r="A6521" s="4">
        <v>6509</v>
      </c>
      <c r="B6521" s="4">
        <f t="shared" ca="1" si="912"/>
        <v>0.81775147518988134</v>
      </c>
      <c r="C6521" s="4">
        <f t="shared" ca="1" si="913"/>
        <v>85</v>
      </c>
      <c r="D6521" s="4">
        <f t="shared" si="914"/>
        <v>50</v>
      </c>
      <c r="E6521" s="4">
        <f t="shared" ca="1" si="915"/>
        <v>50</v>
      </c>
      <c r="F6521" s="4">
        <f t="shared" ca="1" si="916"/>
        <v>0</v>
      </c>
      <c r="G6521" s="17">
        <f t="shared" si="917"/>
        <v>36000</v>
      </c>
      <c r="H6521" s="17">
        <f t="shared" ca="1" si="918"/>
        <v>67500</v>
      </c>
      <c r="I6521" s="17">
        <f t="shared" ca="1" si="919"/>
        <v>0</v>
      </c>
      <c r="J6521" s="17">
        <f t="shared" ca="1" si="920"/>
        <v>31500</v>
      </c>
    </row>
    <row r="6522" spans="1:10" x14ac:dyDescent="0.3">
      <c r="A6522" s="4">
        <v>6510</v>
      </c>
      <c r="B6522" s="4">
        <f t="shared" ca="1" si="912"/>
        <v>0.59855219345411004</v>
      </c>
      <c r="C6522" s="4">
        <f t="shared" ca="1" si="913"/>
        <v>70</v>
      </c>
      <c r="D6522" s="4">
        <f t="shared" si="914"/>
        <v>50</v>
      </c>
      <c r="E6522" s="4">
        <f t="shared" ca="1" si="915"/>
        <v>50</v>
      </c>
      <c r="F6522" s="4">
        <f t="shared" ca="1" si="916"/>
        <v>0</v>
      </c>
      <c r="G6522" s="17">
        <f t="shared" si="917"/>
        <v>36000</v>
      </c>
      <c r="H6522" s="17">
        <f t="shared" ca="1" si="918"/>
        <v>67500</v>
      </c>
      <c r="I6522" s="17">
        <f t="shared" ca="1" si="919"/>
        <v>0</v>
      </c>
      <c r="J6522" s="17">
        <f t="shared" ca="1" si="920"/>
        <v>31500</v>
      </c>
    </row>
    <row r="6523" spans="1:10" x14ac:dyDescent="0.3">
      <c r="A6523" s="4">
        <v>6511</v>
      </c>
      <c r="B6523" s="4">
        <f t="shared" ca="1" si="912"/>
        <v>0.50624615813074914</v>
      </c>
      <c r="C6523" s="4">
        <f t="shared" ca="1" si="913"/>
        <v>55</v>
      </c>
      <c r="D6523" s="4">
        <f t="shared" si="914"/>
        <v>50</v>
      </c>
      <c r="E6523" s="4">
        <f t="shared" ca="1" si="915"/>
        <v>50</v>
      </c>
      <c r="F6523" s="4">
        <f t="shared" ca="1" si="916"/>
        <v>0</v>
      </c>
      <c r="G6523" s="17">
        <f t="shared" si="917"/>
        <v>36000</v>
      </c>
      <c r="H6523" s="17">
        <f t="shared" ca="1" si="918"/>
        <v>67500</v>
      </c>
      <c r="I6523" s="17">
        <f t="shared" ca="1" si="919"/>
        <v>0</v>
      </c>
      <c r="J6523" s="17">
        <f t="shared" ca="1" si="920"/>
        <v>31500</v>
      </c>
    </row>
    <row r="6524" spans="1:10" x14ac:dyDescent="0.3">
      <c r="A6524" s="4">
        <v>6512</v>
      </c>
      <c r="B6524" s="4">
        <f t="shared" ca="1" si="912"/>
        <v>3.4029975113747279E-2</v>
      </c>
      <c r="C6524" s="4">
        <f t="shared" ca="1" si="913"/>
        <v>10</v>
      </c>
      <c r="D6524" s="4">
        <f t="shared" si="914"/>
        <v>50</v>
      </c>
      <c r="E6524" s="4">
        <f t="shared" ca="1" si="915"/>
        <v>10</v>
      </c>
      <c r="F6524" s="4">
        <f t="shared" ca="1" si="916"/>
        <v>40</v>
      </c>
      <c r="G6524" s="17">
        <f t="shared" si="917"/>
        <v>36000</v>
      </c>
      <c r="H6524" s="17">
        <f t="shared" ca="1" si="918"/>
        <v>13500</v>
      </c>
      <c r="I6524" s="17">
        <f t="shared" ca="1" si="919"/>
        <v>1600</v>
      </c>
      <c r="J6524" s="17">
        <f t="shared" ca="1" si="920"/>
        <v>-20900</v>
      </c>
    </row>
    <row r="6525" spans="1:10" x14ac:dyDescent="0.3">
      <c r="A6525" s="4">
        <v>6513</v>
      </c>
      <c r="B6525" s="4">
        <f t="shared" ca="1" si="912"/>
        <v>8.521680425206779E-2</v>
      </c>
      <c r="C6525" s="4">
        <f t="shared" ca="1" si="913"/>
        <v>25</v>
      </c>
      <c r="D6525" s="4">
        <f t="shared" si="914"/>
        <v>50</v>
      </c>
      <c r="E6525" s="4">
        <f t="shared" ca="1" si="915"/>
        <v>25</v>
      </c>
      <c r="F6525" s="4">
        <f t="shared" ca="1" si="916"/>
        <v>25</v>
      </c>
      <c r="G6525" s="17">
        <f t="shared" si="917"/>
        <v>36000</v>
      </c>
      <c r="H6525" s="17">
        <f t="shared" ca="1" si="918"/>
        <v>33750</v>
      </c>
      <c r="I6525" s="17">
        <f t="shared" ca="1" si="919"/>
        <v>1000</v>
      </c>
      <c r="J6525" s="17">
        <f t="shared" ca="1" si="920"/>
        <v>-1250</v>
      </c>
    </row>
    <row r="6526" spans="1:10" x14ac:dyDescent="0.3">
      <c r="A6526" s="4">
        <v>6514</v>
      </c>
      <c r="B6526" s="4">
        <f t="shared" ca="1" si="912"/>
        <v>0.66591767787769551</v>
      </c>
      <c r="C6526" s="4">
        <f t="shared" ca="1" si="913"/>
        <v>70</v>
      </c>
      <c r="D6526" s="4">
        <f t="shared" si="914"/>
        <v>50</v>
      </c>
      <c r="E6526" s="4">
        <f t="shared" ca="1" si="915"/>
        <v>50</v>
      </c>
      <c r="F6526" s="4">
        <f t="shared" ca="1" si="916"/>
        <v>0</v>
      </c>
      <c r="G6526" s="17">
        <f t="shared" si="917"/>
        <v>36000</v>
      </c>
      <c r="H6526" s="17">
        <f t="shared" ca="1" si="918"/>
        <v>67500</v>
      </c>
      <c r="I6526" s="17">
        <f t="shared" ca="1" si="919"/>
        <v>0</v>
      </c>
      <c r="J6526" s="17">
        <f t="shared" ca="1" si="920"/>
        <v>31500</v>
      </c>
    </row>
    <row r="6527" spans="1:10" x14ac:dyDescent="0.3">
      <c r="A6527" s="4">
        <v>6515</v>
      </c>
      <c r="B6527" s="4">
        <f t="shared" ca="1" si="912"/>
        <v>0.91501653940881256</v>
      </c>
      <c r="C6527" s="4">
        <f t="shared" ca="1" si="913"/>
        <v>85</v>
      </c>
      <c r="D6527" s="4">
        <f t="shared" si="914"/>
        <v>50</v>
      </c>
      <c r="E6527" s="4">
        <f t="shared" ca="1" si="915"/>
        <v>50</v>
      </c>
      <c r="F6527" s="4">
        <f t="shared" ca="1" si="916"/>
        <v>0</v>
      </c>
      <c r="G6527" s="17">
        <f t="shared" si="917"/>
        <v>36000</v>
      </c>
      <c r="H6527" s="17">
        <f t="shared" ca="1" si="918"/>
        <v>67500</v>
      </c>
      <c r="I6527" s="17">
        <f t="shared" ca="1" si="919"/>
        <v>0</v>
      </c>
      <c r="J6527" s="17">
        <f t="shared" ca="1" si="920"/>
        <v>31500</v>
      </c>
    </row>
    <row r="6528" spans="1:10" x14ac:dyDescent="0.3">
      <c r="A6528" s="4">
        <v>6516</v>
      </c>
      <c r="B6528" s="4">
        <f t="shared" ca="1" si="912"/>
        <v>0.29919228911585338</v>
      </c>
      <c r="C6528" s="4">
        <f t="shared" ca="1" si="913"/>
        <v>40</v>
      </c>
      <c r="D6528" s="4">
        <f t="shared" si="914"/>
        <v>50</v>
      </c>
      <c r="E6528" s="4">
        <f t="shared" ca="1" si="915"/>
        <v>40</v>
      </c>
      <c r="F6528" s="4">
        <f t="shared" ca="1" si="916"/>
        <v>10</v>
      </c>
      <c r="G6528" s="17">
        <f t="shared" si="917"/>
        <v>36000</v>
      </c>
      <c r="H6528" s="17">
        <f t="shared" ca="1" si="918"/>
        <v>54000</v>
      </c>
      <c r="I6528" s="17">
        <f t="shared" ca="1" si="919"/>
        <v>400</v>
      </c>
      <c r="J6528" s="17">
        <f t="shared" ca="1" si="920"/>
        <v>18400</v>
      </c>
    </row>
    <row r="6529" spans="1:10" x14ac:dyDescent="0.3">
      <c r="A6529" s="4">
        <v>6517</v>
      </c>
      <c r="B6529" s="4">
        <f t="shared" ca="1" si="912"/>
        <v>0.88219452910377272</v>
      </c>
      <c r="C6529" s="4">
        <f t="shared" ca="1" si="913"/>
        <v>85</v>
      </c>
      <c r="D6529" s="4">
        <f t="shared" si="914"/>
        <v>50</v>
      </c>
      <c r="E6529" s="4">
        <f t="shared" ca="1" si="915"/>
        <v>50</v>
      </c>
      <c r="F6529" s="4">
        <f t="shared" ca="1" si="916"/>
        <v>0</v>
      </c>
      <c r="G6529" s="17">
        <f t="shared" si="917"/>
        <v>36000</v>
      </c>
      <c r="H6529" s="17">
        <f t="shared" ca="1" si="918"/>
        <v>67500</v>
      </c>
      <c r="I6529" s="17">
        <f t="shared" ca="1" si="919"/>
        <v>0</v>
      </c>
      <c r="J6529" s="17">
        <f t="shared" ca="1" si="920"/>
        <v>31500</v>
      </c>
    </row>
    <row r="6530" spans="1:10" x14ac:dyDescent="0.3">
      <c r="A6530" s="4">
        <v>6518</v>
      </c>
      <c r="B6530" s="4">
        <f t="shared" ca="1" si="912"/>
        <v>1.660497987453724E-2</v>
      </c>
      <c r="C6530" s="4">
        <f t="shared" ca="1" si="913"/>
        <v>10</v>
      </c>
      <c r="D6530" s="4">
        <f t="shared" si="914"/>
        <v>50</v>
      </c>
      <c r="E6530" s="4">
        <f t="shared" ca="1" si="915"/>
        <v>10</v>
      </c>
      <c r="F6530" s="4">
        <f t="shared" ca="1" si="916"/>
        <v>40</v>
      </c>
      <c r="G6530" s="17">
        <f t="shared" si="917"/>
        <v>36000</v>
      </c>
      <c r="H6530" s="17">
        <f t="shared" ca="1" si="918"/>
        <v>13500</v>
      </c>
      <c r="I6530" s="17">
        <f t="shared" ca="1" si="919"/>
        <v>1600</v>
      </c>
      <c r="J6530" s="17">
        <f t="shared" ca="1" si="920"/>
        <v>-20900</v>
      </c>
    </row>
    <row r="6531" spans="1:10" x14ac:dyDescent="0.3">
      <c r="A6531" s="4">
        <v>6519</v>
      </c>
      <c r="B6531" s="4">
        <f t="shared" ca="1" si="912"/>
        <v>0.56284227639256179</v>
      </c>
      <c r="C6531" s="4">
        <f t="shared" ca="1" si="913"/>
        <v>55</v>
      </c>
      <c r="D6531" s="4">
        <f t="shared" si="914"/>
        <v>50</v>
      </c>
      <c r="E6531" s="4">
        <f t="shared" ca="1" si="915"/>
        <v>50</v>
      </c>
      <c r="F6531" s="4">
        <f t="shared" ca="1" si="916"/>
        <v>0</v>
      </c>
      <c r="G6531" s="17">
        <f t="shared" si="917"/>
        <v>36000</v>
      </c>
      <c r="H6531" s="17">
        <f t="shared" ca="1" si="918"/>
        <v>67500</v>
      </c>
      <c r="I6531" s="17">
        <f t="shared" ca="1" si="919"/>
        <v>0</v>
      </c>
      <c r="J6531" s="17">
        <f t="shared" ca="1" si="920"/>
        <v>31500</v>
      </c>
    </row>
    <row r="6532" spans="1:10" x14ac:dyDescent="0.3">
      <c r="A6532" s="4">
        <v>6520</v>
      </c>
      <c r="B6532" s="4">
        <f t="shared" ca="1" si="912"/>
        <v>0.85768288805304005</v>
      </c>
      <c r="C6532" s="4">
        <f t="shared" ca="1" si="913"/>
        <v>85</v>
      </c>
      <c r="D6532" s="4">
        <f t="shared" si="914"/>
        <v>50</v>
      </c>
      <c r="E6532" s="4">
        <f t="shared" ca="1" si="915"/>
        <v>50</v>
      </c>
      <c r="F6532" s="4">
        <f t="shared" ca="1" si="916"/>
        <v>0</v>
      </c>
      <c r="G6532" s="17">
        <f t="shared" si="917"/>
        <v>36000</v>
      </c>
      <c r="H6532" s="17">
        <f t="shared" ca="1" si="918"/>
        <v>67500</v>
      </c>
      <c r="I6532" s="17">
        <f t="shared" ca="1" si="919"/>
        <v>0</v>
      </c>
      <c r="J6532" s="17">
        <f t="shared" ca="1" si="920"/>
        <v>31500</v>
      </c>
    </row>
    <row r="6533" spans="1:10" x14ac:dyDescent="0.3">
      <c r="A6533" s="4">
        <v>6521</v>
      </c>
      <c r="B6533" s="4">
        <f t="shared" ca="1" si="912"/>
        <v>0.74585917002674562</v>
      </c>
      <c r="C6533" s="4">
        <f t="shared" ca="1" si="913"/>
        <v>70</v>
      </c>
      <c r="D6533" s="4">
        <f t="shared" si="914"/>
        <v>50</v>
      </c>
      <c r="E6533" s="4">
        <f t="shared" ca="1" si="915"/>
        <v>50</v>
      </c>
      <c r="F6533" s="4">
        <f t="shared" ca="1" si="916"/>
        <v>0</v>
      </c>
      <c r="G6533" s="17">
        <f t="shared" si="917"/>
        <v>36000</v>
      </c>
      <c r="H6533" s="17">
        <f t="shared" ca="1" si="918"/>
        <v>67500</v>
      </c>
      <c r="I6533" s="17">
        <f t="shared" ca="1" si="919"/>
        <v>0</v>
      </c>
      <c r="J6533" s="17">
        <f t="shared" ca="1" si="920"/>
        <v>31500</v>
      </c>
    </row>
    <row r="6534" spans="1:10" x14ac:dyDescent="0.3">
      <c r="A6534" s="4">
        <v>6522</v>
      </c>
      <c r="B6534" s="4">
        <f t="shared" ca="1" si="912"/>
        <v>0.992031830508316</v>
      </c>
      <c r="C6534" s="4">
        <f t="shared" ca="1" si="913"/>
        <v>100</v>
      </c>
      <c r="D6534" s="4">
        <f t="shared" si="914"/>
        <v>50</v>
      </c>
      <c r="E6534" s="4">
        <f t="shared" ca="1" si="915"/>
        <v>50</v>
      </c>
      <c r="F6534" s="4">
        <f t="shared" ca="1" si="916"/>
        <v>0</v>
      </c>
      <c r="G6534" s="17">
        <f t="shared" si="917"/>
        <v>36000</v>
      </c>
      <c r="H6534" s="17">
        <f t="shared" ca="1" si="918"/>
        <v>67500</v>
      </c>
      <c r="I6534" s="17">
        <f t="shared" ca="1" si="919"/>
        <v>0</v>
      </c>
      <c r="J6534" s="17">
        <f t="shared" ca="1" si="920"/>
        <v>31500</v>
      </c>
    </row>
    <row r="6535" spans="1:10" x14ac:dyDescent="0.3">
      <c r="A6535" s="4">
        <v>6523</v>
      </c>
      <c r="B6535" s="4">
        <f t="shared" ca="1" si="912"/>
        <v>0.70445208094618295</v>
      </c>
      <c r="C6535" s="4">
        <f t="shared" ca="1" si="913"/>
        <v>70</v>
      </c>
      <c r="D6535" s="4">
        <f t="shared" si="914"/>
        <v>50</v>
      </c>
      <c r="E6535" s="4">
        <f t="shared" ca="1" si="915"/>
        <v>50</v>
      </c>
      <c r="F6535" s="4">
        <f t="shared" ca="1" si="916"/>
        <v>0</v>
      </c>
      <c r="G6535" s="17">
        <f t="shared" si="917"/>
        <v>36000</v>
      </c>
      <c r="H6535" s="17">
        <f t="shared" ca="1" si="918"/>
        <v>67500</v>
      </c>
      <c r="I6535" s="17">
        <f t="shared" ca="1" si="919"/>
        <v>0</v>
      </c>
      <c r="J6535" s="17">
        <f t="shared" ca="1" si="920"/>
        <v>31500</v>
      </c>
    </row>
    <row r="6536" spans="1:10" x14ac:dyDescent="0.3">
      <c r="A6536" s="4">
        <v>6524</v>
      </c>
      <c r="B6536" s="4">
        <f t="shared" ca="1" si="912"/>
        <v>0.39962549553884186</v>
      </c>
      <c r="C6536" s="4">
        <f t="shared" ca="1" si="913"/>
        <v>55</v>
      </c>
      <c r="D6536" s="4">
        <f t="shared" si="914"/>
        <v>50</v>
      </c>
      <c r="E6536" s="4">
        <f t="shared" ca="1" si="915"/>
        <v>50</v>
      </c>
      <c r="F6536" s="4">
        <f t="shared" ca="1" si="916"/>
        <v>0</v>
      </c>
      <c r="G6536" s="17">
        <f t="shared" si="917"/>
        <v>36000</v>
      </c>
      <c r="H6536" s="17">
        <f t="shared" ca="1" si="918"/>
        <v>67500</v>
      </c>
      <c r="I6536" s="17">
        <f t="shared" ca="1" si="919"/>
        <v>0</v>
      </c>
      <c r="J6536" s="17">
        <f t="shared" ca="1" si="920"/>
        <v>31500</v>
      </c>
    </row>
    <row r="6537" spans="1:10" x14ac:dyDescent="0.3">
      <c r="A6537" s="4">
        <v>6525</v>
      </c>
      <c r="B6537" s="4">
        <f t="shared" ca="1" si="912"/>
        <v>0.47029427977684135</v>
      </c>
      <c r="C6537" s="4">
        <f t="shared" ca="1" si="913"/>
        <v>55</v>
      </c>
      <c r="D6537" s="4">
        <f t="shared" si="914"/>
        <v>50</v>
      </c>
      <c r="E6537" s="4">
        <f t="shared" ca="1" si="915"/>
        <v>50</v>
      </c>
      <c r="F6537" s="4">
        <f t="shared" ca="1" si="916"/>
        <v>0</v>
      </c>
      <c r="G6537" s="17">
        <f t="shared" si="917"/>
        <v>36000</v>
      </c>
      <c r="H6537" s="17">
        <f t="shared" ca="1" si="918"/>
        <v>67500</v>
      </c>
      <c r="I6537" s="17">
        <f t="shared" ca="1" si="919"/>
        <v>0</v>
      </c>
      <c r="J6537" s="17">
        <f t="shared" ca="1" si="920"/>
        <v>31500</v>
      </c>
    </row>
    <row r="6538" spans="1:10" x14ac:dyDescent="0.3">
      <c r="A6538" s="4">
        <v>6526</v>
      </c>
      <c r="B6538" s="4">
        <f t="shared" ca="1" si="912"/>
        <v>6.4824032337449156E-2</v>
      </c>
      <c r="C6538" s="4">
        <f t="shared" ca="1" si="913"/>
        <v>10</v>
      </c>
      <c r="D6538" s="4">
        <f t="shared" si="914"/>
        <v>50</v>
      </c>
      <c r="E6538" s="4">
        <f t="shared" ca="1" si="915"/>
        <v>10</v>
      </c>
      <c r="F6538" s="4">
        <f t="shared" ca="1" si="916"/>
        <v>40</v>
      </c>
      <c r="G6538" s="17">
        <f t="shared" si="917"/>
        <v>36000</v>
      </c>
      <c r="H6538" s="17">
        <f t="shared" ca="1" si="918"/>
        <v>13500</v>
      </c>
      <c r="I6538" s="17">
        <f t="shared" ca="1" si="919"/>
        <v>1600</v>
      </c>
      <c r="J6538" s="17">
        <f t="shared" ca="1" si="920"/>
        <v>-20900</v>
      </c>
    </row>
    <row r="6539" spans="1:10" x14ac:dyDescent="0.3">
      <c r="A6539" s="4">
        <v>6527</v>
      </c>
      <c r="B6539" s="4">
        <f t="shared" ca="1" si="912"/>
        <v>0.46616848369780295</v>
      </c>
      <c r="C6539" s="4">
        <f t="shared" ca="1" si="913"/>
        <v>55</v>
      </c>
      <c r="D6539" s="4">
        <f t="shared" si="914"/>
        <v>50</v>
      </c>
      <c r="E6539" s="4">
        <f t="shared" ca="1" si="915"/>
        <v>50</v>
      </c>
      <c r="F6539" s="4">
        <f t="shared" ca="1" si="916"/>
        <v>0</v>
      </c>
      <c r="G6539" s="17">
        <f t="shared" si="917"/>
        <v>36000</v>
      </c>
      <c r="H6539" s="17">
        <f t="shared" ca="1" si="918"/>
        <v>67500</v>
      </c>
      <c r="I6539" s="17">
        <f t="shared" ca="1" si="919"/>
        <v>0</v>
      </c>
      <c r="J6539" s="17">
        <f t="shared" ca="1" si="920"/>
        <v>31500</v>
      </c>
    </row>
    <row r="6540" spans="1:10" x14ac:dyDescent="0.3">
      <c r="A6540" s="4">
        <v>6528</v>
      </c>
      <c r="B6540" s="4">
        <f t="shared" ca="1" si="912"/>
        <v>0.94589178580896449</v>
      </c>
      <c r="C6540" s="4">
        <f t="shared" ca="1" si="913"/>
        <v>100</v>
      </c>
      <c r="D6540" s="4">
        <f t="shared" si="914"/>
        <v>50</v>
      </c>
      <c r="E6540" s="4">
        <f t="shared" ca="1" si="915"/>
        <v>50</v>
      </c>
      <c r="F6540" s="4">
        <f t="shared" ca="1" si="916"/>
        <v>0</v>
      </c>
      <c r="G6540" s="17">
        <f t="shared" si="917"/>
        <v>36000</v>
      </c>
      <c r="H6540" s="17">
        <f t="shared" ca="1" si="918"/>
        <v>67500</v>
      </c>
      <c r="I6540" s="17">
        <f t="shared" ca="1" si="919"/>
        <v>0</v>
      </c>
      <c r="J6540" s="17">
        <f t="shared" ca="1" si="920"/>
        <v>31500</v>
      </c>
    </row>
    <row r="6541" spans="1:10" x14ac:dyDescent="0.3">
      <c r="A6541" s="4">
        <v>6529</v>
      </c>
      <c r="B6541" s="4">
        <f t="shared" ca="1" si="912"/>
        <v>0.8474056391276904</v>
      </c>
      <c r="C6541" s="4">
        <f t="shared" ca="1" si="913"/>
        <v>85</v>
      </c>
      <c r="D6541" s="4">
        <f t="shared" si="914"/>
        <v>50</v>
      </c>
      <c r="E6541" s="4">
        <f t="shared" ca="1" si="915"/>
        <v>50</v>
      </c>
      <c r="F6541" s="4">
        <f t="shared" ca="1" si="916"/>
        <v>0</v>
      </c>
      <c r="G6541" s="17">
        <f t="shared" si="917"/>
        <v>36000</v>
      </c>
      <c r="H6541" s="17">
        <f t="shared" ca="1" si="918"/>
        <v>67500</v>
      </c>
      <c r="I6541" s="17">
        <f t="shared" ca="1" si="919"/>
        <v>0</v>
      </c>
      <c r="J6541" s="17">
        <f t="shared" ca="1" si="920"/>
        <v>31500</v>
      </c>
    </row>
    <row r="6542" spans="1:10" x14ac:dyDescent="0.3">
      <c r="A6542" s="4">
        <v>6530</v>
      </c>
      <c r="B6542" s="4">
        <f t="shared" ref="B6542:B6605" ca="1" si="921">RAND()</f>
        <v>0.67646685785928018</v>
      </c>
      <c r="C6542" s="4">
        <f t="shared" ref="C6542:C6605" ca="1" si="922">LOOKUP(B6542,$E$3:$F$9,$D$3:$D$9)</f>
        <v>70</v>
      </c>
      <c r="D6542" s="4">
        <f t="shared" ref="D6542:D6605" si="923">$I$6</f>
        <v>50</v>
      </c>
      <c r="E6542" s="4">
        <f t="shared" ref="E6542:E6605" ca="1" si="924">MIN(C6542:D6542)</f>
        <v>50</v>
      </c>
      <c r="F6542" s="4">
        <f t="shared" ref="F6542:F6605" ca="1" si="925">D6542-E6542</f>
        <v>0</v>
      </c>
      <c r="G6542" s="17">
        <f t="shared" ref="G6542:G6605" si="926">D6542*$I$2</f>
        <v>36000</v>
      </c>
      <c r="H6542" s="17">
        <f t="shared" ref="H6542:H6605" ca="1" si="927">E6542*$I$3</f>
        <v>67500</v>
      </c>
      <c r="I6542" s="17">
        <f t="shared" ref="I6542:I6605" ca="1" si="928">F6542*$I$4</f>
        <v>0</v>
      </c>
      <c r="J6542" s="17">
        <f t="shared" ref="J6542:J6605" ca="1" si="929">H6542+I6542-G6542</f>
        <v>31500</v>
      </c>
    </row>
    <row r="6543" spans="1:10" x14ac:dyDescent="0.3">
      <c r="A6543" s="4">
        <v>6531</v>
      </c>
      <c r="B6543" s="4">
        <f t="shared" ca="1" si="921"/>
        <v>0.57963413959267884</v>
      </c>
      <c r="C6543" s="4">
        <f t="shared" ca="1" si="922"/>
        <v>70</v>
      </c>
      <c r="D6543" s="4">
        <f t="shared" si="923"/>
        <v>50</v>
      </c>
      <c r="E6543" s="4">
        <f t="shared" ca="1" si="924"/>
        <v>50</v>
      </c>
      <c r="F6543" s="4">
        <f t="shared" ca="1" si="925"/>
        <v>0</v>
      </c>
      <c r="G6543" s="17">
        <f t="shared" si="926"/>
        <v>36000</v>
      </c>
      <c r="H6543" s="17">
        <f t="shared" ca="1" si="927"/>
        <v>67500</v>
      </c>
      <c r="I6543" s="17">
        <f t="shared" ca="1" si="928"/>
        <v>0</v>
      </c>
      <c r="J6543" s="17">
        <f t="shared" ca="1" si="929"/>
        <v>31500</v>
      </c>
    </row>
    <row r="6544" spans="1:10" x14ac:dyDescent="0.3">
      <c r="A6544" s="4">
        <v>6532</v>
      </c>
      <c r="B6544" s="4">
        <f t="shared" ca="1" si="921"/>
        <v>0.96275246188600339</v>
      </c>
      <c r="C6544" s="4">
        <f t="shared" ca="1" si="922"/>
        <v>100</v>
      </c>
      <c r="D6544" s="4">
        <f t="shared" si="923"/>
        <v>50</v>
      </c>
      <c r="E6544" s="4">
        <f t="shared" ca="1" si="924"/>
        <v>50</v>
      </c>
      <c r="F6544" s="4">
        <f t="shared" ca="1" si="925"/>
        <v>0</v>
      </c>
      <c r="G6544" s="17">
        <f t="shared" si="926"/>
        <v>36000</v>
      </c>
      <c r="H6544" s="17">
        <f t="shared" ca="1" si="927"/>
        <v>67500</v>
      </c>
      <c r="I6544" s="17">
        <f t="shared" ca="1" si="928"/>
        <v>0</v>
      </c>
      <c r="J6544" s="17">
        <f t="shared" ca="1" si="929"/>
        <v>31500</v>
      </c>
    </row>
    <row r="6545" spans="1:10" x14ac:dyDescent="0.3">
      <c r="A6545" s="4">
        <v>6533</v>
      </c>
      <c r="B6545" s="4">
        <f t="shared" ca="1" si="921"/>
        <v>9.3402957443654455E-2</v>
      </c>
      <c r="C6545" s="4">
        <f t="shared" ca="1" si="922"/>
        <v>25</v>
      </c>
      <c r="D6545" s="4">
        <f t="shared" si="923"/>
        <v>50</v>
      </c>
      <c r="E6545" s="4">
        <f t="shared" ca="1" si="924"/>
        <v>25</v>
      </c>
      <c r="F6545" s="4">
        <f t="shared" ca="1" si="925"/>
        <v>25</v>
      </c>
      <c r="G6545" s="17">
        <f t="shared" si="926"/>
        <v>36000</v>
      </c>
      <c r="H6545" s="17">
        <f t="shared" ca="1" si="927"/>
        <v>33750</v>
      </c>
      <c r="I6545" s="17">
        <f t="shared" ca="1" si="928"/>
        <v>1000</v>
      </c>
      <c r="J6545" s="17">
        <f t="shared" ca="1" si="929"/>
        <v>-1250</v>
      </c>
    </row>
    <row r="6546" spans="1:10" x14ac:dyDescent="0.3">
      <c r="A6546" s="4">
        <v>6534</v>
      </c>
      <c r="B6546" s="4">
        <f t="shared" ca="1" si="921"/>
        <v>0.33321272304272131</v>
      </c>
      <c r="C6546" s="4">
        <f t="shared" ca="1" si="922"/>
        <v>55</v>
      </c>
      <c r="D6546" s="4">
        <f t="shared" si="923"/>
        <v>50</v>
      </c>
      <c r="E6546" s="4">
        <f t="shared" ca="1" si="924"/>
        <v>50</v>
      </c>
      <c r="F6546" s="4">
        <f t="shared" ca="1" si="925"/>
        <v>0</v>
      </c>
      <c r="G6546" s="17">
        <f t="shared" si="926"/>
        <v>36000</v>
      </c>
      <c r="H6546" s="17">
        <f t="shared" ca="1" si="927"/>
        <v>67500</v>
      </c>
      <c r="I6546" s="17">
        <f t="shared" ca="1" si="928"/>
        <v>0</v>
      </c>
      <c r="J6546" s="17">
        <f t="shared" ca="1" si="929"/>
        <v>31500</v>
      </c>
    </row>
    <row r="6547" spans="1:10" x14ac:dyDescent="0.3">
      <c r="A6547" s="4">
        <v>6535</v>
      </c>
      <c r="B6547" s="4">
        <f t="shared" ca="1" si="921"/>
        <v>0.33901543661863898</v>
      </c>
      <c r="C6547" s="4">
        <f t="shared" ca="1" si="922"/>
        <v>55</v>
      </c>
      <c r="D6547" s="4">
        <f t="shared" si="923"/>
        <v>50</v>
      </c>
      <c r="E6547" s="4">
        <f t="shared" ca="1" si="924"/>
        <v>50</v>
      </c>
      <c r="F6547" s="4">
        <f t="shared" ca="1" si="925"/>
        <v>0</v>
      </c>
      <c r="G6547" s="17">
        <f t="shared" si="926"/>
        <v>36000</v>
      </c>
      <c r="H6547" s="17">
        <f t="shared" ca="1" si="927"/>
        <v>67500</v>
      </c>
      <c r="I6547" s="17">
        <f t="shared" ca="1" si="928"/>
        <v>0</v>
      </c>
      <c r="J6547" s="17">
        <f t="shared" ca="1" si="929"/>
        <v>31500</v>
      </c>
    </row>
    <row r="6548" spans="1:10" x14ac:dyDescent="0.3">
      <c r="A6548" s="4">
        <v>6536</v>
      </c>
      <c r="B6548" s="4">
        <f t="shared" ca="1" si="921"/>
        <v>0.23757003570309154</v>
      </c>
      <c r="C6548" s="4">
        <f t="shared" ca="1" si="922"/>
        <v>40</v>
      </c>
      <c r="D6548" s="4">
        <f t="shared" si="923"/>
        <v>50</v>
      </c>
      <c r="E6548" s="4">
        <f t="shared" ca="1" si="924"/>
        <v>40</v>
      </c>
      <c r="F6548" s="4">
        <f t="shared" ca="1" si="925"/>
        <v>10</v>
      </c>
      <c r="G6548" s="17">
        <f t="shared" si="926"/>
        <v>36000</v>
      </c>
      <c r="H6548" s="17">
        <f t="shared" ca="1" si="927"/>
        <v>54000</v>
      </c>
      <c r="I6548" s="17">
        <f t="shared" ca="1" si="928"/>
        <v>400</v>
      </c>
      <c r="J6548" s="17">
        <f t="shared" ca="1" si="929"/>
        <v>18400</v>
      </c>
    </row>
    <row r="6549" spans="1:10" x14ac:dyDescent="0.3">
      <c r="A6549" s="4">
        <v>6537</v>
      </c>
      <c r="B6549" s="4">
        <f t="shared" ca="1" si="921"/>
        <v>0.65803313040692013</v>
      </c>
      <c r="C6549" s="4">
        <f t="shared" ca="1" si="922"/>
        <v>70</v>
      </c>
      <c r="D6549" s="4">
        <f t="shared" si="923"/>
        <v>50</v>
      </c>
      <c r="E6549" s="4">
        <f t="shared" ca="1" si="924"/>
        <v>50</v>
      </c>
      <c r="F6549" s="4">
        <f t="shared" ca="1" si="925"/>
        <v>0</v>
      </c>
      <c r="G6549" s="17">
        <f t="shared" si="926"/>
        <v>36000</v>
      </c>
      <c r="H6549" s="17">
        <f t="shared" ca="1" si="927"/>
        <v>67500</v>
      </c>
      <c r="I6549" s="17">
        <f t="shared" ca="1" si="928"/>
        <v>0</v>
      </c>
      <c r="J6549" s="17">
        <f t="shared" ca="1" si="929"/>
        <v>31500</v>
      </c>
    </row>
    <row r="6550" spans="1:10" x14ac:dyDescent="0.3">
      <c r="A6550" s="4">
        <v>6538</v>
      </c>
      <c r="B6550" s="4">
        <f t="shared" ca="1" si="921"/>
        <v>0.89718204970714566</v>
      </c>
      <c r="C6550" s="4">
        <f t="shared" ca="1" si="922"/>
        <v>85</v>
      </c>
      <c r="D6550" s="4">
        <f t="shared" si="923"/>
        <v>50</v>
      </c>
      <c r="E6550" s="4">
        <f t="shared" ca="1" si="924"/>
        <v>50</v>
      </c>
      <c r="F6550" s="4">
        <f t="shared" ca="1" si="925"/>
        <v>0</v>
      </c>
      <c r="G6550" s="17">
        <f t="shared" si="926"/>
        <v>36000</v>
      </c>
      <c r="H6550" s="17">
        <f t="shared" ca="1" si="927"/>
        <v>67500</v>
      </c>
      <c r="I6550" s="17">
        <f t="shared" ca="1" si="928"/>
        <v>0</v>
      </c>
      <c r="J6550" s="17">
        <f t="shared" ca="1" si="929"/>
        <v>31500</v>
      </c>
    </row>
    <row r="6551" spans="1:10" x14ac:dyDescent="0.3">
      <c r="A6551" s="4">
        <v>6539</v>
      </c>
      <c r="B6551" s="4">
        <f t="shared" ca="1" si="921"/>
        <v>0.41858843735058049</v>
      </c>
      <c r="C6551" s="4">
        <f t="shared" ca="1" si="922"/>
        <v>55</v>
      </c>
      <c r="D6551" s="4">
        <f t="shared" si="923"/>
        <v>50</v>
      </c>
      <c r="E6551" s="4">
        <f t="shared" ca="1" si="924"/>
        <v>50</v>
      </c>
      <c r="F6551" s="4">
        <f t="shared" ca="1" si="925"/>
        <v>0</v>
      </c>
      <c r="G6551" s="17">
        <f t="shared" si="926"/>
        <v>36000</v>
      </c>
      <c r="H6551" s="17">
        <f t="shared" ca="1" si="927"/>
        <v>67500</v>
      </c>
      <c r="I6551" s="17">
        <f t="shared" ca="1" si="928"/>
        <v>0</v>
      </c>
      <c r="J6551" s="17">
        <f t="shared" ca="1" si="929"/>
        <v>31500</v>
      </c>
    </row>
    <row r="6552" spans="1:10" x14ac:dyDescent="0.3">
      <c r="A6552" s="4">
        <v>6540</v>
      </c>
      <c r="B6552" s="4">
        <f t="shared" ca="1" si="921"/>
        <v>0.48368609020276687</v>
      </c>
      <c r="C6552" s="4">
        <f t="shared" ca="1" si="922"/>
        <v>55</v>
      </c>
      <c r="D6552" s="4">
        <f t="shared" si="923"/>
        <v>50</v>
      </c>
      <c r="E6552" s="4">
        <f t="shared" ca="1" si="924"/>
        <v>50</v>
      </c>
      <c r="F6552" s="4">
        <f t="shared" ca="1" si="925"/>
        <v>0</v>
      </c>
      <c r="G6552" s="17">
        <f t="shared" si="926"/>
        <v>36000</v>
      </c>
      <c r="H6552" s="17">
        <f t="shared" ca="1" si="927"/>
        <v>67500</v>
      </c>
      <c r="I6552" s="17">
        <f t="shared" ca="1" si="928"/>
        <v>0</v>
      </c>
      <c r="J6552" s="17">
        <f t="shared" ca="1" si="929"/>
        <v>31500</v>
      </c>
    </row>
    <row r="6553" spans="1:10" x14ac:dyDescent="0.3">
      <c r="A6553" s="4">
        <v>6541</v>
      </c>
      <c r="B6553" s="4">
        <f t="shared" ca="1" si="921"/>
        <v>5.1545100209101302E-2</v>
      </c>
      <c r="C6553" s="4">
        <f t="shared" ca="1" si="922"/>
        <v>10</v>
      </c>
      <c r="D6553" s="4">
        <f t="shared" si="923"/>
        <v>50</v>
      </c>
      <c r="E6553" s="4">
        <f t="shared" ca="1" si="924"/>
        <v>10</v>
      </c>
      <c r="F6553" s="4">
        <f t="shared" ca="1" si="925"/>
        <v>40</v>
      </c>
      <c r="G6553" s="17">
        <f t="shared" si="926"/>
        <v>36000</v>
      </c>
      <c r="H6553" s="17">
        <f t="shared" ca="1" si="927"/>
        <v>13500</v>
      </c>
      <c r="I6553" s="17">
        <f t="shared" ca="1" si="928"/>
        <v>1600</v>
      </c>
      <c r="J6553" s="17">
        <f t="shared" ca="1" si="929"/>
        <v>-20900</v>
      </c>
    </row>
    <row r="6554" spans="1:10" x14ac:dyDescent="0.3">
      <c r="A6554" s="4">
        <v>6542</v>
      </c>
      <c r="B6554" s="4">
        <f t="shared" ca="1" si="921"/>
        <v>0.99510445901426281</v>
      </c>
      <c r="C6554" s="4">
        <f t="shared" ca="1" si="922"/>
        <v>100</v>
      </c>
      <c r="D6554" s="4">
        <f t="shared" si="923"/>
        <v>50</v>
      </c>
      <c r="E6554" s="4">
        <f t="shared" ca="1" si="924"/>
        <v>50</v>
      </c>
      <c r="F6554" s="4">
        <f t="shared" ca="1" si="925"/>
        <v>0</v>
      </c>
      <c r="G6554" s="17">
        <f t="shared" si="926"/>
        <v>36000</v>
      </c>
      <c r="H6554" s="17">
        <f t="shared" ca="1" si="927"/>
        <v>67500</v>
      </c>
      <c r="I6554" s="17">
        <f t="shared" ca="1" si="928"/>
        <v>0</v>
      </c>
      <c r="J6554" s="17">
        <f t="shared" ca="1" si="929"/>
        <v>31500</v>
      </c>
    </row>
    <row r="6555" spans="1:10" x14ac:dyDescent="0.3">
      <c r="A6555" s="4">
        <v>6543</v>
      </c>
      <c r="B6555" s="4">
        <f t="shared" ca="1" si="921"/>
        <v>6.618756541473747E-2</v>
      </c>
      <c r="C6555" s="4">
        <f t="shared" ca="1" si="922"/>
        <v>10</v>
      </c>
      <c r="D6555" s="4">
        <f t="shared" si="923"/>
        <v>50</v>
      </c>
      <c r="E6555" s="4">
        <f t="shared" ca="1" si="924"/>
        <v>10</v>
      </c>
      <c r="F6555" s="4">
        <f t="shared" ca="1" si="925"/>
        <v>40</v>
      </c>
      <c r="G6555" s="17">
        <f t="shared" si="926"/>
        <v>36000</v>
      </c>
      <c r="H6555" s="17">
        <f t="shared" ca="1" si="927"/>
        <v>13500</v>
      </c>
      <c r="I6555" s="17">
        <f t="shared" ca="1" si="928"/>
        <v>1600</v>
      </c>
      <c r="J6555" s="17">
        <f t="shared" ca="1" si="929"/>
        <v>-20900</v>
      </c>
    </row>
    <row r="6556" spans="1:10" x14ac:dyDescent="0.3">
      <c r="A6556" s="4">
        <v>6544</v>
      </c>
      <c r="B6556" s="4">
        <f t="shared" ca="1" si="921"/>
        <v>0.65118591169125206</v>
      </c>
      <c r="C6556" s="4">
        <f t="shared" ca="1" si="922"/>
        <v>70</v>
      </c>
      <c r="D6556" s="4">
        <f t="shared" si="923"/>
        <v>50</v>
      </c>
      <c r="E6556" s="4">
        <f t="shared" ca="1" si="924"/>
        <v>50</v>
      </c>
      <c r="F6556" s="4">
        <f t="shared" ca="1" si="925"/>
        <v>0</v>
      </c>
      <c r="G6556" s="17">
        <f t="shared" si="926"/>
        <v>36000</v>
      </c>
      <c r="H6556" s="17">
        <f t="shared" ca="1" si="927"/>
        <v>67500</v>
      </c>
      <c r="I6556" s="17">
        <f t="shared" ca="1" si="928"/>
        <v>0</v>
      </c>
      <c r="J6556" s="17">
        <f t="shared" ca="1" si="929"/>
        <v>31500</v>
      </c>
    </row>
    <row r="6557" spans="1:10" x14ac:dyDescent="0.3">
      <c r="A6557" s="4">
        <v>6545</v>
      </c>
      <c r="B6557" s="4">
        <f t="shared" ca="1" si="921"/>
        <v>0.70557724635833508</v>
      </c>
      <c r="C6557" s="4">
        <f t="shared" ca="1" si="922"/>
        <v>70</v>
      </c>
      <c r="D6557" s="4">
        <f t="shared" si="923"/>
        <v>50</v>
      </c>
      <c r="E6557" s="4">
        <f t="shared" ca="1" si="924"/>
        <v>50</v>
      </c>
      <c r="F6557" s="4">
        <f t="shared" ca="1" si="925"/>
        <v>0</v>
      </c>
      <c r="G6557" s="17">
        <f t="shared" si="926"/>
        <v>36000</v>
      </c>
      <c r="H6557" s="17">
        <f t="shared" ca="1" si="927"/>
        <v>67500</v>
      </c>
      <c r="I6557" s="17">
        <f t="shared" ca="1" si="928"/>
        <v>0</v>
      </c>
      <c r="J6557" s="17">
        <f t="shared" ca="1" si="929"/>
        <v>31500</v>
      </c>
    </row>
    <row r="6558" spans="1:10" x14ac:dyDescent="0.3">
      <c r="A6558" s="4">
        <v>6546</v>
      </c>
      <c r="B6558" s="4">
        <f t="shared" ca="1" si="921"/>
        <v>0.78574457786773111</v>
      </c>
      <c r="C6558" s="4">
        <f t="shared" ca="1" si="922"/>
        <v>85</v>
      </c>
      <c r="D6558" s="4">
        <f t="shared" si="923"/>
        <v>50</v>
      </c>
      <c r="E6558" s="4">
        <f t="shared" ca="1" si="924"/>
        <v>50</v>
      </c>
      <c r="F6558" s="4">
        <f t="shared" ca="1" si="925"/>
        <v>0</v>
      </c>
      <c r="G6558" s="17">
        <f t="shared" si="926"/>
        <v>36000</v>
      </c>
      <c r="H6558" s="17">
        <f t="shared" ca="1" si="927"/>
        <v>67500</v>
      </c>
      <c r="I6558" s="17">
        <f t="shared" ca="1" si="928"/>
        <v>0</v>
      </c>
      <c r="J6558" s="17">
        <f t="shared" ca="1" si="929"/>
        <v>31500</v>
      </c>
    </row>
    <row r="6559" spans="1:10" x14ac:dyDescent="0.3">
      <c r="A6559" s="4">
        <v>6547</v>
      </c>
      <c r="B6559" s="4">
        <f t="shared" ca="1" si="921"/>
        <v>0.92335312114062684</v>
      </c>
      <c r="C6559" s="4">
        <f t="shared" ca="1" si="922"/>
        <v>85</v>
      </c>
      <c r="D6559" s="4">
        <f t="shared" si="923"/>
        <v>50</v>
      </c>
      <c r="E6559" s="4">
        <f t="shared" ca="1" si="924"/>
        <v>50</v>
      </c>
      <c r="F6559" s="4">
        <f t="shared" ca="1" si="925"/>
        <v>0</v>
      </c>
      <c r="G6559" s="17">
        <f t="shared" si="926"/>
        <v>36000</v>
      </c>
      <c r="H6559" s="17">
        <f t="shared" ca="1" si="927"/>
        <v>67500</v>
      </c>
      <c r="I6559" s="17">
        <f t="shared" ca="1" si="928"/>
        <v>0</v>
      </c>
      <c r="J6559" s="17">
        <f t="shared" ca="1" si="929"/>
        <v>31500</v>
      </c>
    </row>
    <row r="6560" spans="1:10" x14ac:dyDescent="0.3">
      <c r="A6560" s="4">
        <v>6548</v>
      </c>
      <c r="B6560" s="4">
        <f t="shared" ca="1" si="921"/>
        <v>0.73904407963783503</v>
      </c>
      <c r="C6560" s="4">
        <f t="shared" ca="1" si="922"/>
        <v>70</v>
      </c>
      <c r="D6560" s="4">
        <f t="shared" si="923"/>
        <v>50</v>
      </c>
      <c r="E6560" s="4">
        <f t="shared" ca="1" si="924"/>
        <v>50</v>
      </c>
      <c r="F6560" s="4">
        <f t="shared" ca="1" si="925"/>
        <v>0</v>
      </c>
      <c r="G6560" s="17">
        <f t="shared" si="926"/>
        <v>36000</v>
      </c>
      <c r="H6560" s="17">
        <f t="shared" ca="1" si="927"/>
        <v>67500</v>
      </c>
      <c r="I6560" s="17">
        <f t="shared" ca="1" si="928"/>
        <v>0</v>
      </c>
      <c r="J6560" s="17">
        <f t="shared" ca="1" si="929"/>
        <v>31500</v>
      </c>
    </row>
    <row r="6561" spans="1:10" x14ac:dyDescent="0.3">
      <c r="A6561" s="4">
        <v>6549</v>
      </c>
      <c r="B6561" s="4">
        <f t="shared" ca="1" si="921"/>
        <v>0.86660987682596469</v>
      </c>
      <c r="C6561" s="4">
        <f t="shared" ca="1" si="922"/>
        <v>85</v>
      </c>
      <c r="D6561" s="4">
        <f t="shared" si="923"/>
        <v>50</v>
      </c>
      <c r="E6561" s="4">
        <f t="shared" ca="1" si="924"/>
        <v>50</v>
      </c>
      <c r="F6561" s="4">
        <f t="shared" ca="1" si="925"/>
        <v>0</v>
      </c>
      <c r="G6561" s="17">
        <f t="shared" si="926"/>
        <v>36000</v>
      </c>
      <c r="H6561" s="17">
        <f t="shared" ca="1" si="927"/>
        <v>67500</v>
      </c>
      <c r="I6561" s="17">
        <f t="shared" ca="1" si="928"/>
        <v>0</v>
      </c>
      <c r="J6561" s="17">
        <f t="shared" ca="1" si="929"/>
        <v>31500</v>
      </c>
    </row>
    <row r="6562" spans="1:10" x14ac:dyDescent="0.3">
      <c r="A6562" s="4">
        <v>6550</v>
      </c>
      <c r="B6562" s="4">
        <f t="shared" ca="1" si="921"/>
        <v>0.2561424139557007</v>
      </c>
      <c r="C6562" s="4">
        <f t="shared" ca="1" si="922"/>
        <v>40</v>
      </c>
      <c r="D6562" s="4">
        <f t="shared" si="923"/>
        <v>50</v>
      </c>
      <c r="E6562" s="4">
        <f t="shared" ca="1" si="924"/>
        <v>40</v>
      </c>
      <c r="F6562" s="4">
        <f t="shared" ca="1" si="925"/>
        <v>10</v>
      </c>
      <c r="G6562" s="17">
        <f t="shared" si="926"/>
        <v>36000</v>
      </c>
      <c r="H6562" s="17">
        <f t="shared" ca="1" si="927"/>
        <v>54000</v>
      </c>
      <c r="I6562" s="17">
        <f t="shared" ca="1" si="928"/>
        <v>400</v>
      </c>
      <c r="J6562" s="17">
        <f t="shared" ca="1" si="929"/>
        <v>18400</v>
      </c>
    </row>
    <row r="6563" spans="1:10" x14ac:dyDescent="0.3">
      <c r="A6563" s="4">
        <v>6551</v>
      </c>
      <c r="B6563" s="4">
        <f t="shared" ca="1" si="921"/>
        <v>0.60168474729982879</v>
      </c>
      <c r="C6563" s="4">
        <f t="shared" ca="1" si="922"/>
        <v>70</v>
      </c>
      <c r="D6563" s="4">
        <f t="shared" si="923"/>
        <v>50</v>
      </c>
      <c r="E6563" s="4">
        <f t="shared" ca="1" si="924"/>
        <v>50</v>
      </c>
      <c r="F6563" s="4">
        <f t="shared" ca="1" si="925"/>
        <v>0</v>
      </c>
      <c r="G6563" s="17">
        <f t="shared" si="926"/>
        <v>36000</v>
      </c>
      <c r="H6563" s="17">
        <f t="shared" ca="1" si="927"/>
        <v>67500</v>
      </c>
      <c r="I6563" s="17">
        <f t="shared" ca="1" si="928"/>
        <v>0</v>
      </c>
      <c r="J6563" s="17">
        <f t="shared" ca="1" si="929"/>
        <v>31500</v>
      </c>
    </row>
    <row r="6564" spans="1:10" x14ac:dyDescent="0.3">
      <c r="A6564" s="4">
        <v>6552</v>
      </c>
      <c r="B6564" s="4">
        <f t="shared" ca="1" si="921"/>
        <v>0.79642742956615264</v>
      </c>
      <c r="C6564" s="4">
        <f t="shared" ca="1" si="922"/>
        <v>85</v>
      </c>
      <c r="D6564" s="4">
        <f t="shared" si="923"/>
        <v>50</v>
      </c>
      <c r="E6564" s="4">
        <f t="shared" ca="1" si="924"/>
        <v>50</v>
      </c>
      <c r="F6564" s="4">
        <f t="shared" ca="1" si="925"/>
        <v>0</v>
      </c>
      <c r="G6564" s="17">
        <f t="shared" si="926"/>
        <v>36000</v>
      </c>
      <c r="H6564" s="17">
        <f t="shared" ca="1" si="927"/>
        <v>67500</v>
      </c>
      <c r="I6564" s="17">
        <f t="shared" ca="1" si="928"/>
        <v>0</v>
      </c>
      <c r="J6564" s="17">
        <f t="shared" ca="1" si="929"/>
        <v>31500</v>
      </c>
    </row>
    <row r="6565" spans="1:10" x14ac:dyDescent="0.3">
      <c r="A6565" s="4">
        <v>6553</v>
      </c>
      <c r="B6565" s="4">
        <f t="shared" ca="1" si="921"/>
        <v>6.6865108410514074E-2</v>
      </c>
      <c r="C6565" s="4">
        <f t="shared" ca="1" si="922"/>
        <v>10</v>
      </c>
      <c r="D6565" s="4">
        <f t="shared" si="923"/>
        <v>50</v>
      </c>
      <c r="E6565" s="4">
        <f t="shared" ca="1" si="924"/>
        <v>10</v>
      </c>
      <c r="F6565" s="4">
        <f t="shared" ca="1" si="925"/>
        <v>40</v>
      </c>
      <c r="G6565" s="17">
        <f t="shared" si="926"/>
        <v>36000</v>
      </c>
      <c r="H6565" s="17">
        <f t="shared" ca="1" si="927"/>
        <v>13500</v>
      </c>
      <c r="I6565" s="17">
        <f t="shared" ca="1" si="928"/>
        <v>1600</v>
      </c>
      <c r="J6565" s="17">
        <f t="shared" ca="1" si="929"/>
        <v>-20900</v>
      </c>
    </row>
    <row r="6566" spans="1:10" x14ac:dyDescent="0.3">
      <c r="A6566" s="4">
        <v>6554</v>
      </c>
      <c r="B6566" s="4">
        <f t="shared" ca="1" si="921"/>
        <v>0.10828514018761515</v>
      </c>
      <c r="C6566" s="4">
        <f t="shared" ca="1" si="922"/>
        <v>25</v>
      </c>
      <c r="D6566" s="4">
        <f t="shared" si="923"/>
        <v>50</v>
      </c>
      <c r="E6566" s="4">
        <f t="shared" ca="1" si="924"/>
        <v>25</v>
      </c>
      <c r="F6566" s="4">
        <f t="shared" ca="1" si="925"/>
        <v>25</v>
      </c>
      <c r="G6566" s="17">
        <f t="shared" si="926"/>
        <v>36000</v>
      </c>
      <c r="H6566" s="17">
        <f t="shared" ca="1" si="927"/>
        <v>33750</v>
      </c>
      <c r="I6566" s="17">
        <f t="shared" ca="1" si="928"/>
        <v>1000</v>
      </c>
      <c r="J6566" s="17">
        <f t="shared" ca="1" si="929"/>
        <v>-1250</v>
      </c>
    </row>
    <row r="6567" spans="1:10" x14ac:dyDescent="0.3">
      <c r="A6567" s="4">
        <v>6555</v>
      </c>
      <c r="B6567" s="4">
        <f t="shared" ca="1" si="921"/>
        <v>0.81968928538282371</v>
      </c>
      <c r="C6567" s="4">
        <f t="shared" ca="1" si="922"/>
        <v>85</v>
      </c>
      <c r="D6567" s="4">
        <f t="shared" si="923"/>
        <v>50</v>
      </c>
      <c r="E6567" s="4">
        <f t="shared" ca="1" si="924"/>
        <v>50</v>
      </c>
      <c r="F6567" s="4">
        <f t="shared" ca="1" si="925"/>
        <v>0</v>
      </c>
      <c r="G6567" s="17">
        <f t="shared" si="926"/>
        <v>36000</v>
      </c>
      <c r="H6567" s="17">
        <f t="shared" ca="1" si="927"/>
        <v>67500</v>
      </c>
      <c r="I6567" s="17">
        <f t="shared" ca="1" si="928"/>
        <v>0</v>
      </c>
      <c r="J6567" s="17">
        <f t="shared" ca="1" si="929"/>
        <v>31500</v>
      </c>
    </row>
    <row r="6568" spans="1:10" x14ac:dyDescent="0.3">
      <c r="A6568" s="4">
        <v>6556</v>
      </c>
      <c r="B6568" s="4">
        <f t="shared" ca="1" si="921"/>
        <v>0.63171034209176358</v>
      </c>
      <c r="C6568" s="4">
        <f t="shared" ca="1" si="922"/>
        <v>70</v>
      </c>
      <c r="D6568" s="4">
        <f t="shared" si="923"/>
        <v>50</v>
      </c>
      <c r="E6568" s="4">
        <f t="shared" ca="1" si="924"/>
        <v>50</v>
      </c>
      <c r="F6568" s="4">
        <f t="shared" ca="1" si="925"/>
        <v>0</v>
      </c>
      <c r="G6568" s="17">
        <f t="shared" si="926"/>
        <v>36000</v>
      </c>
      <c r="H6568" s="17">
        <f t="shared" ca="1" si="927"/>
        <v>67500</v>
      </c>
      <c r="I6568" s="17">
        <f t="shared" ca="1" si="928"/>
        <v>0</v>
      </c>
      <c r="J6568" s="17">
        <f t="shared" ca="1" si="929"/>
        <v>31500</v>
      </c>
    </row>
    <row r="6569" spans="1:10" x14ac:dyDescent="0.3">
      <c r="A6569" s="4">
        <v>6557</v>
      </c>
      <c r="B6569" s="4">
        <f t="shared" ca="1" si="921"/>
        <v>4.0118810500246904E-2</v>
      </c>
      <c r="C6569" s="4">
        <f t="shared" ca="1" si="922"/>
        <v>10</v>
      </c>
      <c r="D6569" s="4">
        <f t="shared" si="923"/>
        <v>50</v>
      </c>
      <c r="E6569" s="4">
        <f t="shared" ca="1" si="924"/>
        <v>10</v>
      </c>
      <c r="F6569" s="4">
        <f t="shared" ca="1" si="925"/>
        <v>40</v>
      </c>
      <c r="G6569" s="17">
        <f t="shared" si="926"/>
        <v>36000</v>
      </c>
      <c r="H6569" s="17">
        <f t="shared" ca="1" si="927"/>
        <v>13500</v>
      </c>
      <c r="I6569" s="17">
        <f t="shared" ca="1" si="928"/>
        <v>1600</v>
      </c>
      <c r="J6569" s="17">
        <f t="shared" ca="1" si="929"/>
        <v>-20900</v>
      </c>
    </row>
    <row r="6570" spans="1:10" x14ac:dyDescent="0.3">
      <c r="A6570" s="4">
        <v>6558</v>
      </c>
      <c r="B6570" s="4">
        <f t="shared" ca="1" si="921"/>
        <v>0.27813979769488517</v>
      </c>
      <c r="C6570" s="4">
        <f t="shared" ca="1" si="922"/>
        <v>40</v>
      </c>
      <c r="D6570" s="4">
        <f t="shared" si="923"/>
        <v>50</v>
      </c>
      <c r="E6570" s="4">
        <f t="shared" ca="1" si="924"/>
        <v>40</v>
      </c>
      <c r="F6570" s="4">
        <f t="shared" ca="1" si="925"/>
        <v>10</v>
      </c>
      <c r="G6570" s="17">
        <f t="shared" si="926"/>
        <v>36000</v>
      </c>
      <c r="H6570" s="17">
        <f t="shared" ca="1" si="927"/>
        <v>54000</v>
      </c>
      <c r="I6570" s="17">
        <f t="shared" ca="1" si="928"/>
        <v>400</v>
      </c>
      <c r="J6570" s="17">
        <f t="shared" ca="1" si="929"/>
        <v>18400</v>
      </c>
    </row>
    <row r="6571" spans="1:10" x14ac:dyDescent="0.3">
      <c r="A6571" s="4">
        <v>6559</v>
      </c>
      <c r="B6571" s="4">
        <f t="shared" ca="1" si="921"/>
        <v>1.522062754048803E-2</v>
      </c>
      <c r="C6571" s="4">
        <f t="shared" ca="1" si="922"/>
        <v>10</v>
      </c>
      <c r="D6571" s="4">
        <f t="shared" si="923"/>
        <v>50</v>
      </c>
      <c r="E6571" s="4">
        <f t="shared" ca="1" si="924"/>
        <v>10</v>
      </c>
      <c r="F6571" s="4">
        <f t="shared" ca="1" si="925"/>
        <v>40</v>
      </c>
      <c r="G6571" s="17">
        <f t="shared" si="926"/>
        <v>36000</v>
      </c>
      <c r="H6571" s="17">
        <f t="shared" ca="1" si="927"/>
        <v>13500</v>
      </c>
      <c r="I6571" s="17">
        <f t="shared" ca="1" si="928"/>
        <v>1600</v>
      </c>
      <c r="J6571" s="17">
        <f t="shared" ca="1" si="929"/>
        <v>-20900</v>
      </c>
    </row>
    <row r="6572" spans="1:10" x14ac:dyDescent="0.3">
      <c r="A6572" s="4">
        <v>6560</v>
      </c>
      <c r="B6572" s="4">
        <f t="shared" ca="1" si="921"/>
        <v>0.55507422188502864</v>
      </c>
      <c r="C6572" s="4">
        <f t="shared" ca="1" si="922"/>
        <v>55</v>
      </c>
      <c r="D6572" s="4">
        <f t="shared" si="923"/>
        <v>50</v>
      </c>
      <c r="E6572" s="4">
        <f t="shared" ca="1" si="924"/>
        <v>50</v>
      </c>
      <c r="F6572" s="4">
        <f t="shared" ca="1" si="925"/>
        <v>0</v>
      </c>
      <c r="G6572" s="17">
        <f t="shared" si="926"/>
        <v>36000</v>
      </c>
      <c r="H6572" s="17">
        <f t="shared" ca="1" si="927"/>
        <v>67500</v>
      </c>
      <c r="I6572" s="17">
        <f t="shared" ca="1" si="928"/>
        <v>0</v>
      </c>
      <c r="J6572" s="17">
        <f t="shared" ca="1" si="929"/>
        <v>31500</v>
      </c>
    </row>
    <row r="6573" spans="1:10" x14ac:dyDescent="0.3">
      <c r="A6573" s="4">
        <v>6561</v>
      </c>
      <c r="B6573" s="4">
        <f t="shared" ca="1" si="921"/>
        <v>0.58868990471212379</v>
      </c>
      <c r="C6573" s="4">
        <f t="shared" ca="1" si="922"/>
        <v>70</v>
      </c>
      <c r="D6573" s="4">
        <f t="shared" si="923"/>
        <v>50</v>
      </c>
      <c r="E6573" s="4">
        <f t="shared" ca="1" si="924"/>
        <v>50</v>
      </c>
      <c r="F6573" s="4">
        <f t="shared" ca="1" si="925"/>
        <v>0</v>
      </c>
      <c r="G6573" s="17">
        <f t="shared" si="926"/>
        <v>36000</v>
      </c>
      <c r="H6573" s="17">
        <f t="shared" ca="1" si="927"/>
        <v>67500</v>
      </c>
      <c r="I6573" s="17">
        <f t="shared" ca="1" si="928"/>
        <v>0</v>
      </c>
      <c r="J6573" s="17">
        <f t="shared" ca="1" si="929"/>
        <v>31500</v>
      </c>
    </row>
    <row r="6574" spans="1:10" x14ac:dyDescent="0.3">
      <c r="A6574" s="4">
        <v>6562</v>
      </c>
      <c r="B6574" s="4">
        <f t="shared" ca="1" si="921"/>
        <v>0.77071056897211232</v>
      </c>
      <c r="C6574" s="4">
        <f t="shared" ca="1" si="922"/>
        <v>70</v>
      </c>
      <c r="D6574" s="4">
        <f t="shared" si="923"/>
        <v>50</v>
      </c>
      <c r="E6574" s="4">
        <f t="shared" ca="1" si="924"/>
        <v>50</v>
      </c>
      <c r="F6574" s="4">
        <f t="shared" ca="1" si="925"/>
        <v>0</v>
      </c>
      <c r="G6574" s="17">
        <f t="shared" si="926"/>
        <v>36000</v>
      </c>
      <c r="H6574" s="17">
        <f t="shared" ca="1" si="927"/>
        <v>67500</v>
      </c>
      <c r="I6574" s="17">
        <f t="shared" ca="1" si="928"/>
        <v>0</v>
      </c>
      <c r="J6574" s="17">
        <f t="shared" ca="1" si="929"/>
        <v>31500</v>
      </c>
    </row>
    <row r="6575" spans="1:10" x14ac:dyDescent="0.3">
      <c r="A6575" s="4">
        <v>6563</v>
      </c>
      <c r="B6575" s="4">
        <f t="shared" ca="1" si="921"/>
        <v>0.37058561065265638</v>
      </c>
      <c r="C6575" s="4">
        <f t="shared" ca="1" si="922"/>
        <v>55</v>
      </c>
      <c r="D6575" s="4">
        <f t="shared" si="923"/>
        <v>50</v>
      </c>
      <c r="E6575" s="4">
        <f t="shared" ca="1" si="924"/>
        <v>50</v>
      </c>
      <c r="F6575" s="4">
        <f t="shared" ca="1" si="925"/>
        <v>0</v>
      </c>
      <c r="G6575" s="17">
        <f t="shared" si="926"/>
        <v>36000</v>
      </c>
      <c r="H6575" s="17">
        <f t="shared" ca="1" si="927"/>
        <v>67500</v>
      </c>
      <c r="I6575" s="17">
        <f t="shared" ca="1" si="928"/>
        <v>0</v>
      </c>
      <c r="J6575" s="17">
        <f t="shared" ca="1" si="929"/>
        <v>31500</v>
      </c>
    </row>
    <row r="6576" spans="1:10" x14ac:dyDescent="0.3">
      <c r="A6576" s="4">
        <v>6564</v>
      </c>
      <c r="B6576" s="4">
        <f t="shared" ca="1" si="921"/>
        <v>0.72675521122998554</v>
      </c>
      <c r="C6576" s="4">
        <f t="shared" ca="1" si="922"/>
        <v>70</v>
      </c>
      <c r="D6576" s="4">
        <f t="shared" si="923"/>
        <v>50</v>
      </c>
      <c r="E6576" s="4">
        <f t="shared" ca="1" si="924"/>
        <v>50</v>
      </c>
      <c r="F6576" s="4">
        <f t="shared" ca="1" si="925"/>
        <v>0</v>
      </c>
      <c r="G6576" s="17">
        <f t="shared" si="926"/>
        <v>36000</v>
      </c>
      <c r="H6576" s="17">
        <f t="shared" ca="1" si="927"/>
        <v>67500</v>
      </c>
      <c r="I6576" s="17">
        <f t="shared" ca="1" si="928"/>
        <v>0</v>
      </c>
      <c r="J6576" s="17">
        <f t="shared" ca="1" si="929"/>
        <v>31500</v>
      </c>
    </row>
    <row r="6577" spans="1:10" x14ac:dyDescent="0.3">
      <c r="A6577" s="4">
        <v>6565</v>
      </c>
      <c r="B6577" s="4">
        <f t="shared" ca="1" si="921"/>
        <v>0.82702920914611056</v>
      </c>
      <c r="C6577" s="4">
        <f t="shared" ca="1" si="922"/>
        <v>85</v>
      </c>
      <c r="D6577" s="4">
        <f t="shared" si="923"/>
        <v>50</v>
      </c>
      <c r="E6577" s="4">
        <f t="shared" ca="1" si="924"/>
        <v>50</v>
      </c>
      <c r="F6577" s="4">
        <f t="shared" ca="1" si="925"/>
        <v>0</v>
      </c>
      <c r="G6577" s="17">
        <f t="shared" si="926"/>
        <v>36000</v>
      </c>
      <c r="H6577" s="17">
        <f t="shared" ca="1" si="927"/>
        <v>67500</v>
      </c>
      <c r="I6577" s="17">
        <f t="shared" ca="1" si="928"/>
        <v>0</v>
      </c>
      <c r="J6577" s="17">
        <f t="shared" ca="1" si="929"/>
        <v>31500</v>
      </c>
    </row>
    <row r="6578" spans="1:10" x14ac:dyDescent="0.3">
      <c r="A6578" s="4">
        <v>6566</v>
      </c>
      <c r="B6578" s="4">
        <f t="shared" ca="1" si="921"/>
        <v>0.76945771006906616</v>
      </c>
      <c r="C6578" s="4">
        <f t="shared" ca="1" si="922"/>
        <v>70</v>
      </c>
      <c r="D6578" s="4">
        <f t="shared" si="923"/>
        <v>50</v>
      </c>
      <c r="E6578" s="4">
        <f t="shared" ca="1" si="924"/>
        <v>50</v>
      </c>
      <c r="F6578" s="4">
        <f t="shared" ca="1" si="925"/>
        <v>0</v>
      </c>
      <c r="G6578" s="17">
        <f t="shared" si="926"/>
        <v>36000</v>
      </c>
      <c r="H6578" s="17">
        <f t="shared" ca="1" si="927"/>
        <v>67500</v>
      </c>
      <c r="I6578" s="17">
        <f t="shared" ca="1" si="928"/>
        <v>0</v>
      </c>
      <c r="J6578" s="17">
        <f t="shared" ca="1" si="929"/>
        <v>31500</v>
      </c>
    </row>
    <row r="6579" spans="1:10" x14ac:dyDescent="0.3">
      <c r="A6579" s="4">
        <v>6567</v>
      </c>
      <c r="B6579" s="4">
        <f t="shared" ca="1" si="921"/>
        <v>9.3056050242636967E-2</v>
      </c>
      <c r="C6579" s="4">
        <f t="shared" ca="1" si="922"/>
        <v>25</v>
      </c>
      <c r="D6579" s="4">
        <f t="shared" si="923"/>
        <v>50</v>
      </c>
      <c r="E6579" s="4">
        <f t="shared" ca="1" si="924"/>
        <v>25</v>
      </c>
      <c r="F6579" s="4">
        <f t="shared" ca="1" si="925"/>
        <v>25</v>
      </c>
      <c r="G6579" s="17">
        <f t="shared" si="926"/>
        <v>36000</v>
      </c>
      <c r="H6579" s="17">
        <f t="shared" ca="1" si="927"/>
        <v>33750</v>
      </c>
      <c r="I6579" s="17">
        <f t="shared" ca="1" si="928"/>
        <v>1000</v>
      </c>
      <c r="J6579" s="17">
        <f t="shared" ca="1" si="929"/>
        <v>-1250</v>
      </c>
    </row>
    <row r="6580" spans="1:10" x14ac:dyDescent="0.3">
      <c r="A6580" s="4">
        <v>6568</v>
      </c>
      <c r="B6580" s="4">
        <f t="shared" ca="1" si="921"/>
        <v>0.94056874405349855</v>
      </c>
      <c r="C6580" s="4">
        <f t="shared" ca="1" si="922"/>
        <v>100</v>
      </c>
      <c r="D6580" s="4">
        <f t="shared" si="923"/>
        <v>50</v>
      </c>
      <c r="E6580" s="4">
        <f t="shared" ca="1" si="924"/>
        <v>50</v>
      </c>
      <c r="F6580" s="4">
        <f t="shared" ca="1" si="925"/>
        <v>0</v>
      </c>
      <c r="G6580" s="17">
        <f t="shared" si="926"/>
        <v>36000</v>
      </c>
      <c r="H6580" s="17">
        <f t="shared" ca="1" si="927"/>
        <v>67500</v>
      </c>
      <c r="I6580" s="17">
        <f t="shared" ca="1" si="928"/>
        <v>0</v>
      </c>
      <c r="J6580" s="17">
        <f t="shared" ca="1" si="929"/>
        <v>31500</v>
      </c>
    </row>
    <row r="6581" spans="1:10" x14ac:dyDescent="0.3">
      <c r="A6581" s="4">
        <v>6569</v>
      </c>
      <c r="B6581" s="4">
        <f t="shared" ca="1" si="921"/>
        <v>0.14811895331102198</v>
      </c>
      <c r="C6581" s="4">
        <f t="shared" ca="1" si="922"/>
        <v>25</v>
      </c>
      <c r="D6581" s="4">
        <f t="shared" si="923"/>
        <v>50</v>
      </c>
      <c r="E6581" s="4">
        <f t="shared" ca="1" si="924"/>
        <v>25</v>
      </c>
      <c r="F6581" s="4">
        <f t="shared" ca="1" si="925"/>
        <v>25</v>
      </c>
      <c r="G6581" s="17">
        <f t="shared" si="926"/>
        <v>36000</v>
      </c>
      <c r="H6581" s="17">
        <f t="shared" ca="1" si="927"/>
        <v>33750</v>
      </c>
      <c r="I6581" s="17">
        <f t="shared" ca="1" si="928"/>
        <v>1000</v>
      </c>
      <c r="J6581" s="17">
        <f t="shared" ca="1" si="929"/>
        <v>-1250</v>
      </c>
    </row>
    <row r="6582" spans="1:10" x14ac:dyDescent="0.3">
      <c r="A6582" s="4">
        <v>6570</v>
      </c>
      <c r="B6582" s="4">
        <f t="shared" ca="1" si="921"/>
        <v>0.91060577358899319</v>
      </c>
      <c r="C6582" s="4">
        <f t="shared" ca="1" si="922"/>
        <v>85</v>
      </c>
      <c r="D6582" s="4">
        <f t="shared" si="923"/>
        <v>50</v>
      </c>
      <c r="E6582" s="4">
        <f t="shared" ca="1" si="924"/>
        <v>50</v>
      </c>
      <c r="F6582" s="4">
        <f t="shared" ca="1" si="925"/>
        <v>0</v>
      </c>
      <c r="G6582" s="17">
        <f t="shared" si="926"/>
        <v>36000</v>
      </c>
      <c r="H6582" s="17">
        <f t="shared" ca="1" si="927"/>
        <v>67500</v>
      </c>
      <c r="I6582" s="17">
        <f t="shared" ca="1" si="928"/>
        <v>0</v>
      </c>
      <c r="J6582" s="17">
        <f t="shared" ca="1" si="929"/>
        <v>31500</v>
      </c>
    </row>
    <row r="6583" spans="1:10" x14ac:dyDescent="0.3">
      <c r="A6583" s="4">
        <v>6571</v>
      </c>
      <c r="B6583" s="4">
        <f t="shared" ca="1" si="921"/>
        <v>2.9573419646774624E-2</v>
      </c>
      <c r="C6583" s="4">
        <f t="shared" ca="1" si="922"/>
        <v>10</v>
      </c>
      <c r="D6583" s="4">
        <f t="shared" si="923"/>
        <v>50</v>
      </c>
      <c r="E6583" s="4">
        <f t="shared" ca="1" si="924"/>
        <v>10</v>
      </c>
      <c r="F6583" s="4">
        <f t="shared" ca="1" si="925"/>
        <v>40</v>
      </c>
      <c r="G6583" s="17">
        <f t="shared" si="926"/>
        <v>36000</v>
      </c>
      <c r="H6583" s="17">
        <f t="shared" ca="1" si="927"/>
        <v>13500</v>
      </c>
      <c r="I6583" s="17">
        <f t="shared" ca="1" si="928"/>
        <v>1600</v>
      </c>
      <c r="J6583" s="17">
        <f t="shared" ca="1" si="929"/>
        <v>-20900</v>
      </c>
    </row>
    <row r="6584" spans="1:10" x14ac:dyDescent="0.3">
      <c r="A6584" s="4">
        <v>6572</v>
      </c>
      <c r="B6584" s="4">
        <f t="shared" ca="1" si="921"/>
        <v>0.34123968640387736</v>
      </c>
      <c r="C6584" s="4">
        <f t="shared" ca="1" si="922"/>
        <v>55</v>
      </c>
      <c r="D6584" s="4">
        <f t="shared" si="923"/>
        <v>50</v>
      </c>
      <c r="E6584" s="4">
        <f t="shared" ca="1" si="924"/>
        <v>50</v>
      </c>
      <c r="F6584" s="4">
        <f t="shared" ca="1" si="925"/>
        <v>0</v>
      </c>
      <c r="G6584" s="17">
        <f t="shared" si="926"/>
        <v>36000</v>
      </c>
      <c r="H6584" s="17">
        <f t="shared" ca="1" si="927"/>
        <v>67500</v>
      </c>
      <c r="I6584" s="17">
        <f t="shared" ca="1" si="928"/>
        <v>0</v>
      </c>
      <c r="J6584" s="17">
        <f t="shared" ca="1" si="929"/>
        <v>31500</v>
      </c>
    </row>
    <row r="6585" spans="1:10" x14ac:dyDescent="0.3">
      <c r="A6585" s="4">
        <v>6573</v>
      </c>
      <c r="B6585" s="4">
        <f t="shared" ca="1" si="921"/>
        <v>0.96950067145072127</v>
      </c>
      <c r="C6585" s="4">
        <f t="shared" ca="1" si="922"/>
        <v>100</v>
      </c>
      <c r="D6585" s="4">
        <f t="shared" si="923"/>
        <v>50</v>
      </c>
      <c r="E6585" s="4">
        <f t="shared" ca="1" si="924"/>
        <v>50</v>
      </c>
      <c r="F6585" s="4">
        <f t="shared" ca="1" si="925"/>
        <v>0</v>
      </c>
      <c r="G6585" s="17">
        <f t="shared" si="926"/>
        <v>36000</v>
      </c>
      <c r="H6585" s="17">
        <f t="shared" ca="1" si="927"/>
        <v>67500</v>
      </c>
      <c r="I6585" s="17">
        <f t="shared" ca="1" si="928"/>
        <v>0</v>
      </c>
      <c r="J6585" s="17">
        <f t="shared" ca="1" si="929"/>
        <v>31500</v>
      </c>
    </row>
    <row r="6586" spans="1:10" x14ac:dyDescent="0.3">
      <c r="A6586" s="4">
        <v>6574</v>
      </c>
      <c r="B6586" s="4">
        <f t="shared" ca="1" si="921"/>
        <v>0.80561063520008425</v>
      </c>
      <c r="C6586" s="4">
        <f t="shared" ca="1" si="922"/>
        <v>85</v>
      </c>
      <c r="D6586" s="4">
        <f t="shared" si="923"/>
        <v>50</v>
      </c>
      <c r="E6586" s="4">
        <f t="shared" ca="1" si="924"/>
        <v>50</v>
      </c>
      <c r="F6586" s="4">
        <f t="shared" ca="1" si="925"/>
        <v>0</v>
      </c>
      <c r="G6586" s="17">
        <f t="shared" si="926"/>
        <v>36000</v>
      </c>
      <c r="H6586" s="17">
        <f t="shared" ca="1" si="927"/>
        <v>67500</v>
      </c>
      <c r="I6586" s="17">
        <f t="shared" ca="1" si="928"/>
        <v>0</v>
      </c>
      <c r="J6586" s="17">
        <f t="shared" ca="1" si="929"/>
        <v>31500</v>
      </c>
    </row>
    <row r="6587" spans="1:10" x14ac:dyDescent="0.3">
      <c r="A6587" s="4">
        <v>6575</v>
      </c>
      <c r="B6587" s="4">
        <f t="shared" ca="1" si="921"/>
        <v>0.44821508571193525</v>
      </c>
      <c r="C6587" s="4">
        <f t="shared" ca="1" si="922"/>
        <v>55</v>
      </c>
      <c r="D6587" s="4">
        <f t="shared" si="923"/>
        <v>50</v>
      </c>
      <c r="E6587" s="4">
        <f t="shared" ca="1" si="924"/>
        <v>50</v>
      </c>
      <c r="F6587" s="4">
        <f t="shared" ca="1" si="925"/>
        <v>0</v>
      </c>
      <c r="G6587" s="17">
        <f t="shared" si="926"/>
        <v>36000</v>
      </c>
      <c r="H6587" s="17">
        <f t="shared" ca="1" si="927"/>
        <v>67500</v>
      </c>
      <c r="I6587" s="17">
        <f t="shared" ca="1" si="928"/>
        <v>0</v>
      </c>
      <c r="J6587" s="17">
        <f t="shared" ca="1" si="929"/>
        <v>31500</v>
      </c>
    </row>
    <row r="6588" spans="1:10" x14ac:dyDescent="0.3">
      <c r="A6588" s="4">
        <v>6576</v>
      </c>
      <c r="B6588" s="4">
        <f t="shared" ca="1" si="921"/>
        <v>8.4489620547708588E-3</v>
      </c>
      <c r="C6588" s="4">
        <f t="shared" ca="1" si="922"/>
        <v>10</v>
      </c>
      <c r="D6588" s="4">
        <f t="shared" si="923"/>
        <v>50</v>
      </c>
      <c r="E6588" s="4">
        <f t="shared" ca="1" si="924"/>
        <v>10</v>
      </c>
      <c r="F6588" s="4">
        <f t="shared" ca="1" si="925"/>
        <v>40</v>
      </c>
      <c r="G6588" s="17">
        <f t="shared" si="926"/>
        <v>36000</v>
      </c>
      <c r="H6588" s="17">
        <f t="shared" ca="1" si="927"/>
        <v>13500</v>
      </c>
      <c r="I6588" s="17">
        <f t="shared" ca="1" si="928"/>
        <v>1600</v>
      </c>
      <c r="J6588" s="17">
        <f t="shared" ca="1" si="929"/>
        <v>-20900</v>
      </c>
    </row>
    <row r="6589" spans="1:10" x14ac:dyDescent="0.3">
      <c r="A6589" s="4">
        <v>6577</v>
      </c>
      <c r="B6589" s="4">
        <f t="shared" ca="1" si="921"/>
        <v>0.66135856715607821</v>
      </c>
      <c r="C6589" s="4">
        <f t="shared" ca="1" si="922"/>
        <v>70</v>
      </c>
      <c r="D6589" s="4">
        <f t="shared" si="923"/>
        <v>50</v>
      </c>
      <c r="E6589" s="4">
        <f t="shared" ca="1" si="924"/>
        <v>50</v>
      </c>
      <c r="F6589" s="4">
        <f t="shared" ca="1" si="925"/>
        <v>0</v>
      </c>
      <c r="G6589" s="17">
        <f t="shared" si="926"/>
        <v>36000</v>
      </c>
      <c r="H6589" s="17">
        <f t="shared" ca="1" si="927"/>
        <v>67500</v>
      </c>
      <c r="I6589" s="17">
        <f t="shared" ca="1" si="928"/>
        <v>0</v>
      </c>
      <c r="J6589" s="17">
        <f t="shared" ca="1" si="929"/>
        <v>31500</v>
      </c>
    </row>
    <row r="6590" spans="1:10" x14ac:dyDescent="0.3">
      <c r="A6590" s="4">
        <v>6578</v>
      </c>
      <c r="B6590" s="4">
        <f t="shared" ca="1" si="921"/>
        <v>0.68278088837749129</v>
      </c>
      <c r="C6590" s="4">
        <f t="shared" ca="1" si="922"/>
        <v>70</v>
      </c>
      <c r="D6590" s="4">
        <f t="shared" si="923"/>
        <v>50</v>
      </c>
      <c r="E6590" s="4">
        <f t="shared" ca="1" si="924"/>
        <v>50</v>
      </c>
      <c r="F6590" s="4">
        <f t="shared" ca="1" si="925"/>
        <v>0</v>
      </c>
      <c r="G6590" s="17">
        <f t="shared" si="926"/>
        <v>36000</v>
      </c>
      <c r="H6590" s="17">
        <f t="shared" ca="1" si="927"/>
        <v>67500</v>
      </c>
      <c r="I6590" s="17">
        <f t="shared" ca="1" si="928"/>
        <v>0</v>
      </c>
      <c r="J6590" s="17">
        <f t="shared" ca="1" si="929"/>
        <v>31500</v>
      </c>
    </row>
    <row r="6591" spans="1:10" x14ac:dyDescent="0.3">
      <c r="A6591" s="4">
        <v>6579</v>
      </c>
      <c r="B6591" s="4">
        <f t="shared" ca="1" si="921"/>
        <v>0.20235751726190254</v>
      </c>
      <c r="C6591" s="4">
        <f t="shared" ca="1" si="922"/>
        <v>40</v>
      </c>
      <c r="D6591" s="4">
        <f t="shared" si="923"/>
        <v>50</v>
      </c>
      <c r="E6591" s="4">
        <f t="shared" ca="1" si="924"/>
        <v>40</v>
      </c>
      <c r="F6591" s="4">
        <f t="shared" ca="1" si="925"/>
        <v>10</v>
      </c>
      <c r="G6591" s="17">
        <f t="shared" si="926"/>
        <v>36000</v>
      </c>
      <c r="H6591" s="17">
        <f t="shared" ca="1" si="927"/>
        <v>54000</v>
      </c>
      <c r="I6591" s="17">
        <f t="shared" ca="1" si="928"/>
        <v>400</v>
      </c>
      <c r="J6591" s="17">
        <f t="shared" ca="1" si="929"/>
        <v>18400</v>
      </c>
    </row>
    <row r="6592" spans="1:10" x14ac:dyDescent="0.3">
      <c r="A6592" s="4">
        <v>6580</v>
      </c>
      <c r="B6592" s="4">
        <f t="shared" ca="1" si="921"/>
        <v>0.88521230688749586</v>
      </c>
      <c r="C6592" s="4">
        <f t="shared" ca="1" si="922"/>
        <v>85</v>
      </c>
      <c r="D6592" s="4">
        <f t="shared" si="923"/>
        <v>50</v>
      </c>
      <c r="E6592" s="4">
        <f t="shared" ca="1" si="924"/>
        <v>50</v>
      </c>
      <c r="F6592" s="4">
        <f t="shared" ca="1" si="925"/>
        <v>0</v>
      </c>
      <c r="G6592" s="17">
        <f t="shared" si="926"/>
        <v>36000</v>
      </c>
      <c r="H6592" s="17">
        <f t="shared" ca="1" si="927"/>
        <v>67500</v>
      </c>
      <c r="I6592" s="17">
        <f t="shared" ca="1" si="928"/>
        <v>0</v>
      </c>
      <c r="J6592" s="17">
        <f t="shared" ca="1" si="929"/>
        <v>31500</v>
      </c>
    </row>
    <row r="6593" spans="1:10" x14ac:dyDescent="0.3">
      <c r="A6593" s="4">
        <v>6581</v>
      </c>
      <c r="B6593" s="4">
        <f t="shared" ca="1" si="921"/>
        <v>0.29971298893882559</v>
      </c>
      <c r="C6593" s="4">
        <f t="shared" ca="1" si="922"/>
        <v>40</v>
      </c>
      <c r="D6593" s="4">
        <f t="shared" si="923"/>
        <v>50</v>
      </c>
      <c r="E6593" s="4">
        <f t="shared" ca="1" si="924"/>
        <v>40</v>
      </c>
      <c r="F6593" s="4">
        <f t="shared" ca="1" si="925"/>
        <v>10</v>
      </c>
      <c r="G6593" s="17">
        <f t="shared" si="926"/>
        <v>36000</v>
      </c>
      <c r="H6593" s="17">
        <f t="shared" ca="1" si="927"/>
        <v>54000</v>
      </c>
      <c r="I6593" s="17">
        <f t="shared" ca="1" si="928"/>
        <v>400</v>
      </c>
      <c r="J6593" s="17">
        <f t="shared" ca="1" si="929"/>
        <v>18400</v>
      </c>
    </row>
    <row r="6594" spans="1:10" x14ac:dyDescent="0.3">
      <c r="A6594" s="4">
        <v>6582</v>
      </c>
      <c r="B6594" s="4">
        <f t="shared" ca="1" si="921"/>
        <v>0.80378121774068456</v>
      </c>
      <c r="C6594" s="4">
        <f t="shared" ca="1" si="922"/>
        <v>85</v>
      </c>
      <c r="D6594" s="4">
        <f t="shared" si="923"/>
        <v>50</v>
      </c>
      <c r="E6594" s="4">
        <f t="shared" ca="1" si="924"/>
        <v>50</v>
      </c>
      <c r="F6594" s="4">
        <f t="shared" ca="1" si="925"/>
        <v>0</v>
      </c>
      <c r="G6594" s="17">
        <f t="shared" si="926"/>
        <v>36000</v>
      </c>
      <c r="H6594" s="17">
        <f t="shared" ca="1" si="927"/>
        <v>67500</v>
      </c>
      <c r="I6594" s="17">
        <f t="shared" ca="1" si="928"/>
        <v>0</v>
      </c>
      <c r="J6594" s="17">
        <f t="shared" ca="1" si="929"/>
        <v>31500</v>
      </c>
    </row>
    <row r="6595" spans="1:10" x14ac:dyDescent="0.3">
      <c r="A6595" s="4">
        <v>6583</v>
      </c>
      <c r="B6595" s="4">
        <f t="shared" ca="1" si="921"/>
        <v>0.66062139537539488</v>
      </c>
      <c r="C6595" s="4">
        <f t="shared" ca="1" si="922"/>
        <v>70</v>
      </c>
      <c r="D6595" s="4">
        <f t="shared" si="923"/>
        <v>50</v>
      </c>
      <c r="E6595" s="4">
        <f t="shared" ca="1" si="924"/>
        <v>50</v>
      </c>
      <c r="F6595" s="4">
        <f t="shared" ca="1" si="925"/>
        <v>0</v>
      </c>
      <c r="G6595" s="17">
        <f t="shared" si="926"/>
        <v>36000</v>
      </c>
      <c r="H6595" s="17">
        <f t="shared" ca="1" si="927"/>
        <v>67500</v>
      </c>
      <c r="I6595" s="17">
        <f t="shared" ca="1" si="928"/>
        <v>0</v>
      </c>
      <c r="J6595" s="17">
        <f t="shared" ca="1" si="929"/>
        <v>31500</v>
      </c>
    </row>
    <row r="6596" spans="1:10" x14ac:dyDescent="0.3">
      <c r="A6596" s="4">
        <v>6584</v>
      </c>
      <c r="B6596" s="4">
        <f t="shared" ca="1" si="921"/>
        <v>0.15466227516476394</v>
      </c>
      <c r="C6596" s="4">
        <f t="shared" ca="1" si="922"/>
        <v>25</v>
      </c>
      <c r="D6596" s="4">
        <f t="shared" si="923"/>
        <v>50</v>
      </c>
      <c r="E6596" s="4">
        <f t="shared" ca="1" si="924"/>
        <v>25</v>
      </c>
      <c r="F6596" s="4">
        <f t="shared" ca="1" si="925"/>
        <v>25</v>
      </c>
      <c r="G6596" s="17">
        <f t="shared" si="926"/>
        <v>36000</v>
      </c>
      <c r="H6596" s="17">
        <f t="shared" ca="1" si="927"/>
        <v>33750</v>
      </c>
      <c r="I6596" s="17">
        <f t="shared" ca="1" si="928"/>
        <v>1000</v>
      </c>
      <c r="J6596" s="17">
        <f t="shared" ca="1" si="929"/>
        <v>-1250</v>
      </c>
    </row>
    <row r="6597" spans="1:10" x14ac:dyDescent="0.3">
      <c r="A6597" s="4">
        <v>6585</v>
      </c>
      <c r="B6597" s="4">
        <f t="shared" ca="1" si="921"/>
        <v>2.1418585502665621E-2</v>
      </c>
      <c r="C6597" s="4">
        <f t="shared" ca="1" si="922"/>
        <v>10</v>
      </c>
      <c r="D6597" s="4">
        <f t="shared" si="923"/>
        <v>50</v>
      </c>
      <c r="E6597" s="4">
        <f t="shared" ca="1" si="924"/>
        <v>10</v>
      </c>
      <c r="F6597" s="4">
        <f t="shared" ca="1" si="925"/>
        <v>40</v>
      </c>
      <c r="G6597" s="17">
        <f t="shared" si="926"/>
        <v>36000</v>
      </c>
      <c r="H6597" s="17">
        <f t="shared" ca="1" si="927"/>
        <v>13500</v>
      </c>
      <c r="I6597" s="17">
        <f t="shared" ca="1" si="928"/>
        <v>1600</v>
      </c>
      <c r="J6597" s="17">
        <f t="shared" ca="1" si="929"/>
        <v>-20900</v>
      </c>
    </row>
    <row r="6598" spans="1:10" x14ac:dyDescent="0.3">
      <c r="A6598" s="4">
        <v>6586</v>
      </c>
      <c r="B6598" s="4">
        <f t="shared" ca="1" si="921"/>
        <v>0.686380240225414</v>
      </c>
      <c r="C6598" s="4">
        <f t="shared" ca="1" si="922"/>
        <v>70</v>
      </c>
      <c r="D6598" s="4">
        <f t="shared" si="923"/>
        <v>50</v>
      </c>
      <c r="E6598" s="4">
        <f t="shared" ca="1" si="924"/>
        <v>50</v>
      </c>
      <c r="F6598" s="4">
        <f t="shared" ca="1" si="925"/>
        <v>0</v>
      </c>
      <c r="G6598" s="17">
        <f t="shared" si="926"/>
        <v>36000</v>
      </c>
      <c r="H6598" s="17">
        <f t="shared" ca="1" si="927"/>
        <v>67500</v>
      </c>
      <c r="I6598" s="17">
        <f t="shared" ca="1" si="928"/>
        <v>0</v>
      </c>
      <c r="J6598" s="17">
        <f t="shared" ca="1" si="929"/>
        <v>31500</v>
      </c>
    </row>
    <row r="6599" spans="1:10" x14ac:dyDescent="0.3">
      <c r="A6599" s="4">
        <v>6587</v>
      </c>
      <c r="B6599" s="4">
        <f t="shared" ca="1" si="921"/>
        <v>0.27424897747293397</v>
      </c>
      <c r="C6599" s="4">
        <f t="shared" ca="1" si="922"/>
        <v>40</v>
      </c>
      <c r="D6599" s="4">
        <f t="shared" si="923"/>
        <v>50</v>
      </c>
      <c r="E6599" s="4">
        <f t="shared" ca="1" si="924"/>
        <v>40</v>
      </c>
      <c r="F6599" s="4">
        <f t="shared" ca="1" si="925"/>
        <v>10</v>
      </c>
      <c r="G6599" s="17">
        <f t="shared" si="926"/>
        <v>36000</v>
      </c>
      <c r="H6599" s="17">
        <f t="shared" ca="1" si="927"/>
        <v>54000</v>
      </c>
      <c r="I6599" s="17">
        <f t="shared" ca="1" si="928"/>
        <v>400</v>
      </c>
      <c r="J6599" s="17">
        <f t="shared" ca="1" si="929"/>
        <v>18400</v>
      </c>
    </row>
    <row r="6600" spans="1:10" x14ac:dyDescent="0.3">
      <c r="A6600" s="4">
        <v>6588</v>
      </c>
      <c r="B6600" s="4">
        <f t="shared" ca="1" si="921"/>
        <v>0.28429141254124535</v>
      </c>
      <c r="C6600" s="4">
        <f t="shared" ca="1" si="922"/>
        <v>40</v>
      </c>
      <c r="D6600" s="4">
        <f t="shared" si="923"/>
        <v>50</v>
      </c>
      <c r="E6600" s="4">
        <f t="shared" ca="1" si="924"/>
        <v>40</v>
      </c>
      <c r="F6600" s="4">
        <f t="shared" ca="1" si="925"/>
        <v>10</v>
      </c>
      <c r="G6600" s="17">
        <f t="shared" si="926"/>
        <v>36000</v>
      </c>
      <c r="H6600" s="17">
        <f t="shared" ca="1" si="927"/>
        <v>54000</v>
      </c>
      <c r="I6600" s="17">
        <f t="shared" ca="1" si="928"/>
        <v>400</v>
      </c>
      <c r="J6600" s="17">
        <f t="shared" ca="1" si="929"/>
        <v>18400</v>
      </c>
    </row>
    <row r="6601" spans="1:10" x14ac:dyDescent="0.3">
      <c r="A6601" s="4">
        <v>6589</v>
      </c>
      <c r="B6601" s="4">
        <f t="shared" ca="1" si="921"/>
        <v>0.94781322607112017</v>
      </c>
      <c r="C6601" s="4">
        <f t="shared" ca="1" si="922"/>
        <v>100</v>
      </c>
      <c r="D6601" s="4">
        <f t="shared" si="923"/>
        <v>50</v>
      </c>
      <c r="E6601" s="4">
        <f t="shared" ca="1" si="924"/>
        <v>50</v>
      </c>
      <c r="F6601" s="4">
        <f t="shared" ca="1" si="925"/>
        <v>0</v>
      </c>
      <c r="G6601" s="17">
        <f t="shared" si="926"/>
        <v>36000</v>
      </c>
      <c r="H6601" s="17">
        <f t="shared" ca="1" si="927"/>
        <v>67500</v>
      </c>
      <c r="I6601" s="17">
        <f t="shared" ca="1" si="928"/>
        <v>0</v>
      </c>
      <c r="J6601" s="17">
        <f t="shared" ca="1" si="929"/>
        <v>31500</v>
      </c>
    </row>
    <row r="6602" spans="1:10" x14ac:dyDescent="0.3">
      <c r="A6602" s="4">
        <v>6590</v>
      </c>
      <c r="B6602" s="4">
        <f t="shared" ca="1" si="921"/>
        <v>0.61147146297467203</v>
      </c>
      <c r="C6602" s="4">
        <f t="shared" ca="1" si="922"/>
        <v>70</v>
      </c>
      <c r="D6602" s="4">
        <f t="shared" si="923"/>
        <v>50</v>
      </c>
      <c r="E6602" s="4">
        <f t="shared" ca="1" si="924"/>
        <v>50</v>
      </c>
      <c r="F6602" s="4">
        <f t="shared" ca="1" si="925"/>
        <v>0</v>
      </c>
      <c r="G6602" s="17">
        <f t="shared" si="926"/>
        <v>36000</v>
      </c>
      <c r="H6602" s="17">
        <f t="shared" ca="1" si="927"/>
        <v>67500</v>
      </c>
      <c r="I6602" s="17">
        <f t="shared" ca="1" si="928"/>
        <v>0</v>
      </c>
      <c r="J6602" s="17">
        <f t="shared" ca="1" si="929"/>
        <v>31500</v>
      </c>
    </row>
    <row r="6603" spans="1:10" x14ac:dyDescent="0.3">
      <c r="A6603" s="4">
        <v>6591</v>
      </c>
      <c r="B6603" s="4">
        <f t="shared" ca="1" si="921"/>
        <v>0.3787168025608687</v>
      </c>
      <c r="C6603" s="4">
        <f t="shared" ca="1" si="922"/>
        <v>55</v>
      </c>
      <c r="D6603" s="4">
        <f t="shared" si="923"/>
        <v>50</v>
      </c>
      <c r="E6603" s="4">
        <f t="shared" ca="1" si="924"/>
        <v>50</v>
      </c>
      <c r="F6603" s="4">
        <f t="shared" ca="1" si="925"/>
        <v>0</v>
      </c>
      <c r="G6603" s="17">
        <f t="shared" si="926"/>
        <v>36000</v>
      </c>
      <c r="H6603" s="17">
        <f t="shared" ca="1" si="927"/>
        <v>67500</v>
      </c>
      <c r="I6603" s="17">
        <f t="shared" ca="1" si="928"/>
        <v>0</v>
      </c>
      <c r="J6603" s="17">
        <f t="shared" ca="1" si="929"/>
        <v>31500</v>
      </c>
    </row>
    <row r="6604" spans="1:10" x14ac:dyDescent="0.3">
      <c r="A6604" s="4">
        <v>6592</v>
      </c>
      <c r="B6604" s="4">
        <f t="shared" ca="1" si="921"/>
        <v>0.79416092339509414</v>
      </c>
      <c r="C6604" s="4">
        <f t="shared" ca="1" si="922"/>
        <v>85</v>
      </c>
      <c r="D6604" s="4">
        <f t="shared" si="923"/>
        <v>50</v>
      </c>
      <c r="E6604" s="4">
        <f t="shared" ca="1" si="924"/>
        <v>50</v>
      </c>
      <c r="F6604" s="4">
        <f t="shared" ca="1" si="925"/>
        <v>0</v>
      </c>
      <c r="G6604" s="17">
        <f t="shared" si="926"/>
        <v>36000</v>
      </c>
      <c r="H6604" s="17">
        <f t="shared" ca="1" si="927"/>
        <v>67500</v>
      </c>
      <c r="I6604" s="17">
        <f t="shared" ca="1" si="928"/>
        <v>0</v>
      </c>
      <c r="J6604" s="17">
        <f t="shared" ca="1" si="929"/>
        <v>31500</v>
      </c>
    </row>
    <row r="6605" spans="1:10" x14ac:dyDescent="0.3">
      <c r="A6605" s="4">
        <v>6593</v>
      </c>
      <c r="B6605" s="4">
        <f t="shared" ca="1" si="921"/>
        <v>0.3916105209879942</v>
      </c>
      <c r="C6605" s="4">
        <f t="shared" ca="1" si="922"/>
        <v>55</v>
      </c>
      <c r="D6605" s="4">
        <f t="shared" si="923"/>
        <v>50</v>
      </c>
      <c r="E6605" s="4">
        <f t="shared" ca="1" si="924"/>
        <v>50</v>
      </c>
      <c r="F6605" s="4">
        <f t="shared" ca="1" si="925"/>
        <v>0</v>
      </c>
      <c r="G6605" s="17">
        <f t="shared" si="926"/>
        <v>36000</v>
      </c>
      <c r="H6605" s="17">
        <f t="shared" ca="1" si="927"/>
        <v>67500</v>
      </c>
      <c r="I6605" s="17">
        <f t="shared" ca="1" si="928"/>
        <v>0</v>
      </c>
      <c r="J6605" s="17">
        <f t="shared" ca="1" si="929"/>
        <v>31500</v>
      </c>
    </row>
    <row r="6606" spans="1:10" x14ac:dyDescent="0.3">
      <c r="A6606" s="4">
        <v>6594</v>
      </c>
      <c r="B6606" s="4">
        <f t="shared" ref="B6606:B6669" ca="1" si="930">RAND()</f>
        <v>0.95019359278480031</v>
      </c>
      <c r="C6606" s="4">
        <f t="shared" ref="C6606:C6669" ca="1" si="931">LOOKUP(B6606,$E$3:$F$9,$D$3:$D$9)</f>
        <v>100</v>
      </c>
      <c r="D6606" s="4">
        <f t="shared" ref="D6606:D6669" si="932">$I$6</f>
        <v>50</v>
      </c>
      <c r="E6606" s="4">
        <f t="shared" ref="E6606:E6669" ca="1" si="933">MIN(C6606:D6606)</f>
        <v>50</v>
      </c>
      <c r="F6606" s="4">
        <f t="shared" ref="F6606:F6669" ca="1" si="934">D6606-E6606</f>
        <v>0</v>
      </c>
      <c r="G6606" s="17">
        <f t="shared" ref="G6606:G6669" si="935">D6606*$I$2</f>
        <v>36000</v>
      </c>
      <c r="H6606" s="17">
        <f t="shared" ref="H6606:H6669" ca="1" si="936">E6606*$I$3</f>
        <v>67500</v>
      </c>
      <c r="I6606" s="17">
        <f t="shared" ref="I6606:I6669" ca="1" si="937">F6606*$I$4</f>
        <v>0</v>
      </c>
      <c r="J6606" s="17">
        <f t="shared" ref="J6606:J6669" ca="1" si="938">H6606+I6606-G6606</f>
        <v>31500</v>
      </c>
    </row>
    <row r="6607" spans="1:10" x14ac:dyDescent="0.3">
      <c r="A6607" s="4">
        <v>6595</v>
      </c>
      <c r="B6607" s="4">
        <f t="shared" ca="1" si="930"/>
        <v>0.25953904460577193</v>
      </c>
      <c r="C6607" s="4">
        <f t="shared" ca="1" si="931"/>
        <v>40</v>
      </c>
      <c r="D6607" s="4">
        <f t="shared" si="932"/>
        <v>50</v>
      </c>
      <c r="E6607" s="4">
        <f t="shared" ca="1" si="933"/>
        <v>40</v>
      </c>
      <c r="F6607" s="4">
        <f t="shared" ca="1" si="934"/>
        <v>10</v>
      </c>
      <c r="G6607" s="17">
        <f t="shared" si="935"/>
        <v>36000</v>
      </c>
      <c r="H6607" s="17">
        <f t="shared" ca="1" si="936"/>
        <v>54000</v>
      </c>
      <c r="I6607" s="17">
        <f t="shared" ca="1" si="937"/>
        <v>400</v>
      </c>
      <c r="J6607" s="17">
        <f t="shared" ca="1" si="938"/>
        <v>18400</v>
      </c>
    </row>
    <row r="6608" spans="1:10" x14ac:dyDescent="0.3">
      <c r="A6608" s="4">
        <v>6596</v>
      </c>
      <c r="B6608" s="4">
        <f t="shared" ca="1" si="930"/>
        <v>0.87748153364528758</v>
      </c>
      <c r="C6608" s="4">
        <f t="shared" ca="1" si="931"/>
        <v>85</v>
      </c>
      <c r="D6608" s="4">
        <f t="shared" si="932"/>
        <v>50</v>
      </c>
      <c r="E6608" s="4">
        <f t="shared" ca="1" si="933"/>
        <v>50</v>
      </c>
      <c r="F6608" s="4">
        <f t="shared" ca="1" si="934"/>
        <v>0</v>
      </c>
      <c r="G6608" s="17">
        <f t="shared" si="935"/>
        <v>36000</v>
      </c>
      <c r="H6608" s="17">
        <f t="shared" ca="1" si="936"/>
        <v>67500</v>
      </c>
      <c r="I6608" s="17">
        <f t="shared" ca="1" si="937"/>
        <v>0</v>
      </c>
      <c r="J6608" s="17">
        <f t="shared" ca="1" si="938"/>
        <v>31500</v>
      </c>
    </row>
    <row r="6609" spans="1:10" x14ac:dyDescent="0.3">
      <c r="A6609" s="4">
        <v>6597</v>
      </c>
      <c r="B6609" s="4">
        <f t="shared" ca="1" si="930"/>
        <v>0.9777052122390234</v>
      </c>
      <c r="C6609" s="4">
        <f t="shared" ca="1" si="931"/>
        <v>100</v>
      </c>
      <c r="D6609" s="4">
        <f t="shared" si="932"/>
        <v>50</v>
      </c>
      <c r="E6609" s="4">
        <f t="shared" ca="1" si="933"/>
        <v>50</v>
      </c>
      <c r="F6609" s="4">
        <f t="shared" ca="1" si="934"/>
        <v>0</v>
      </c>
      <c r="G6609" s="17">
        <f t="shared" si="935"/>
        <v>36000</v>
      </c>
      <c r="H6609" s="17">
        <f t="shared" ca="1" si="936"/>
        <v>67500</v>
      </c>
      <c r="I6609" s="17">
        <f t="shared" ca="1" si="937"/>
        <v>0</v>
      </c>
      <c r="J6609" s="17">
        <f t="shared" ca="1" si="938"/>
        <v>31500</v>
      </c>
    </row>
    <row r="6610" spans="1:10" x14ac:dyDescent="0.3">
      <c r="A6610" s="4">
        <v>6598</v>
      </c>
      <c r="B6610" s="4">
        <f t="shared" ca="1" si="930"/>
        <v>0.68948214836677924</v>
      </c>
      <c r="C6610" s="4">
        <f t="shared" ca="1" si="931"/>
        <v>70</v>
      </c>
      <c r="D6610" s="4">
        <f t="shared" si="932"/>
        <v>50</v>
      </c>
      <c r="E6610" s="4">
        <f t="shared" ca="1" si="933"/>
        <v>50</v>
      </c>
      <c r="F6610" s="4">
        <f t="shared" ca="1" si="934"/>
        <v>0</v>
      </c>
      <c r="G6610" s="17">
        <f t="shared" si="935"/>
        <v>36000</v>
      </c>
      <c r="H6610" s="17">
        <f t="shared" ca="1" si="936"/>
        <v>67500</v>
      </c>
      <c r="I6610" s="17">
        <f t="shared" ca="1" si="937"/>
        <v>0</v>
      </c>
      <c r="J6610" s="17">
        <f t="shared" ca="1" si="938"/>
        <v>31500</v>
      </c>
    </row>
    <row r="6611" spans="1:10" x14ac:dyDescent="0.3">
      <c r="A6611" s="4">
        <v>6599</v>
      </c>
      <c r="B6611" s="4">
        <f t="shared" ca="1" si="930"/>
        <v>3.2292352009776537E-2</v>
      </c>
      <c r="C6611" s="4">
        <f t="shared" ca="1" si="931"/>
        <v>10</v>
      </c>
      <c r="D6611" s="4">
        <f t="shared" si="932"/>
        <v>50</v>
      </c>
      <c r="E6611" s="4">
        <f t="shared" ca="1" si="933"/>
        <v>10</v>
      </c>
      <c r="F6611" s="4">
        <f t="shared" ca="1" si="934"/>
        <v>40</v>
      </c>
      <c r="G6611" s="17">
        <f t="shared" si="935"/>
        <v>36000</v>
      </c>
      <c r="H6611" s="17">
        <f t="shared" ca="1" si="936"/>
        <v>13500</v>
      </c>
      <c r="I6611" s="17">
        <f t="shared" ca="1" si="937"/>
        <v>1600</v>
      </c>
      <c r="J6611" s="17">
        <f t="shared" ca="1" si="938"/>
        <v>-20900</v>
      </c>
    </row>
    <row r="6612" spans="1:10" x14ac:dyDescent="0.3">
      <c r="A6612" s="4">
        <v>6600</v>
      </c>
      <c r="B6612" s="4">
        <f t="shared" ca="1" si="930"/>
        <v>0.33646348606622933</v>
      </c>
      <c r="C6612" s="4">
        <f t="shared" ca="1" si="931"/>
        <v>55</v>
      </c>
      <c r="D6612" s="4">
        <f t="shared" si="932"/>
        <v>50</v>
      </c>
      <c r="E6612" s="4">
        <f t="shared" ca="1" si="933"/>
        <v>50</v>
      </c>
      <c r="F6612" s="4">
        <f t="shared" ca="1" si="934"/>
        <v>0</v>
      </c>
      <c r="G6612" s="17">
        <f t="shared" si="935"/>
        <v>36000</v>
      </c>
      <c r="H6612" s="17">
        <f t="shared" ca="1" si="936"/>
        <v>67500</v>
      </c>
      <c r="I6612" s="17">
        <f t="shared" ca="1" si="937"/>
        <v>0</v>
      </c>
      <c r="J6612" s="17">
        <f t="shared" ca="1" si="938"/>
        <v>31500</v>
      </c>
    </row>
    <row r="6613" spans="1:10" x14ac:dyDescent="0.3">
      <c r="A6613" s="4">
        <v>6601</v>
      </c>
      <c r="B6613" s="4">
        <f t="shared" ca="1" si="930"/>
        <v>0.92790255594361737</v>
      </c>
      <c r="C6613" s="4">
        <f t="shared" ca="1" si="931"/>
        <v>85</v>
      </c>
      <c r="D6613" s="4">
        <f t="shared" si="932"/>
        <v>50</v>
      </c>
      <c r="E6613" s="4">
        <f t="shared" ca="1" si="933"/>
        <v>50</v>
      </c>
      <c r="F6613" s="4">
        <f t="shared" ca="1" si="934"/>
        <v>0</v>
      </c>
      <c r="G6613" s="17">
        <f t="shared" si="935"/>
        <v>36000</v>
      </c>
      <c r="H6613" s="17">
        <f t="shared" ca="1" si="936"/>
        <v>67500</v>
      </c>
      <c r="I6613" s="17">
        <f t="shared" ca="1" si="937"/>
        <v>0</v>
      </c>
      <c r="J6613" s="17">
        <f t="shared" ca="1" si="938"/>
        <v>31500</v>
      </c>
    </row>
    <row r="6614" spans="1:10" x14ac:dyDescent="0.3">
      <c r="A6614" s="4">
        <v>6602</v>
      </c>
      <c r="B6614" s="4">
        <f t="shared" ca="1" si="930"/>
        <v>0.44808681911149773</v>
      </c>
      <c r="C6614" s="4">
        <f t="shared" ca="1" si="931"/>
        <v>55</v>
      </c>
      <c r="D6614" s="4">
        <f t="shared" si="932"/>
        <v>50</v>
      </c>
      <c r="E6614" s="4">
        <f t="shared" ca="1" si="933"/>
        <v>50</v>
      </c>
      <c r="F6614" s="4">
        <f t="shared" ca="1" si="934"/>
        <v>0</v>
      </c>
      <c r="G6614" s="17">
        <f t="shared" si="935"/>
        <v>36000</v>
      </c>
      <c r="H6614" s="17">
        <f t="shared" ca="1" si="936"/>
        <v>67500</v>
      </c>
      <c r="I6614" s="17">
        <f t="shared" ca="1" si="937"/>
        <v>0</v>
      </c>
      <c r="J6614" s="17">
        <f t="shared" ca="1" si="938"/>
        <v>31500</v>
      </c>
    </row>
    <row r="6615" spans="1:10" x14ac:dyDescent="0.3">
      <c r="A6615" s="4">
        <v>6603</v>
      </c>
      <c r="B6615" s="4">
        <f t="shared" ca="1" si="930"/>
        <v>0.86914479415502244</v>
      </c>
      <c r="C6615" s="4">
        <f t="shared" ca="1" si="931"/>
        <v>85</v>
      </c>
      <c r="D6615" s="4">
        <f t="shared" si="932"/>
        <v>50</v>
      </c>
      <c r="E6615" s="4">
        <f t="shared" ca="1" si="933"/>
        <v>50</v>
      </c>
      <c r="F6615" s="4">
        <f t="shared" ca="1" si="934"/>
        <v>0</v>
      </c>
      <c r="G6615" s="17">
        <f t="shared" si="935"/>
        <v>36000</v>
      </c>
      <c r="H6615" s="17">
        <f t="shared" ca="1" si="936"/>
        <v>67500</v>
      </c>
      <c r="I6615" s="17">
        <f t="shared" ca="1" si="937"/>
        <v>0</v>
      </c>
      <c r="J6615" s="17">
        <f t="shared" ca="1" si="938"/>
        <v>31500</v>
      </c>
    </row>
    <row r="6616" spans="1:10" x14ac:dyDescent="0.3">
      <c r="A6616" s="4">
        <v>6604</v>
      </c>
      <c r="B6616" s="4">
        <f t="shared" ca="1" si="930"/>
        <v>0.51090059196506221</v>
      </c>
      <c r="C6616" s="4">
        <f t="shared" ca="1" si="931"/>
        <v>55</v>
      </c>
      <c r="D6616" s="4">
        <f t="shared" si="932"/>
        <v>50</v>
      </c>
      <c r="E6616" s="4">
        <f t="shared" ca="1" si="933"/>
        <v>50</v>
      </c>
      <c r="F6616" s="4">
        <f t="shared" ca="1" si="934"/>
        <v>0</v>
      </c>
      <c r="G6616" s="17">
        <f t="shared" si="935"/>
        <v>36000</v>
      </c>
      <c r="H6616" s="17">
        <f t="shared" ca="1" si="936"/>
        <v>67500</v>
      </c>
      <c r="I6616" s="17">
        <f t="shared" ca="1" si="937"/>
        <v>0</v>
      </c>
      <c r="J6616" s="17">
        <f t="shared" ca="1" si="938"/>
        <v>31500</v>
      </c>
    </row>
    <row r="6617" spans="1:10" x14ac:dyDescent="0.3">
      <c r="A6617" s="4">
        <v>6605</v>
      </c>
      <c r="B6617" s="4">
        <f t="shared" ca="1" si="930"/>
        <v>0.93871521260770285</v>
      </c>
      <c r="C6617" s="4">
        <f t="shared" ca="1" si="931"/>
        <v>100</v>
      </c>
      <c r="D6617" s="4">
        <f t="shared" si="932"/>
        <v>50</v>
      </c>
      <c r="E6617" s="4">
        <f t="shared" ca="1" si="933"/>
        <v>50</v>
      </c>
      <c r="F6617" s="4">
        <f t="shared" ca="1" si="934"/>
        <v>0</v>
      </c>
      <c r="G6617" s="17">
        <f t="shared" si="935"/>
        <v>36000</v>
      </c>
      <c r="H6617" s="17">
        <f t="shared" ca="1" si="936"/>
        <v>67500</v>
      </c>
      <c r="I6617" s="17">
        <f t="shared" ca="1" si="937"/>
        <v>0</v>
      </c>
      <c r="J6617" s="17">
        <f t="shared" ca="1" si="938"/>
        <v>31500</v>
      </c>
    </row>
    <row r="6618" spans="1:10" x14ac:dyDescent="0.3">
      <c r="A6618" s="4">
        <v>6606</v>
      </c>
      <c r="B6618" s="4">
        <f t="shared" ca="1" si="930"/>
        <v>9.2977544125861789E-3</v>
      </c>
      <c r="C6618" s="4">
        <f t="shared" ca="1" si="931"/>
        <v>10</v>
      </c>
      <c r="D6618" s="4">
        <f t="shared" si="932"/>
        <v>50</v>
      </c>
      <c r="E6618" s="4">
        <f t="shared" ca="1" si="933"/>
        <v>10</v>
      </c>
      <c r="F6618" s="4">
        <f t="shared" ca="1" si="934"/>
        <v>40</v>
      </c>
      <c r="G6618" s="17">
        <f t="shared" si="935"/>
        <v>36000</v>
      </c>
      <c r="H6618" s="17">
        <f t="shared" ca="1" si="936"/>
        <v>13500</v>
      </c>
      <c r="I6618" s="17">
        <f t="shared" ca="1" si="937"/>
        <v>1600</v>
      </c>
      <c r="J6618" s="17">
        <f t="shared" ca="1" si="938"/>
        <v>-20900</v>
      </c>
    </row>
    <row r="6619" spans="1:10" x14ac:dyDescent="0.3">
      <c r="A6619" s="4">
        <v>6607</v>
      </c>
      <c r="B6619" s="4">
        <f t="shared" ca="1" si="930"/>
        <v>0.36899286650316265</v>
      </c>
      <c r="C6619" s="4">
        <f t="shared" ca="1" si="931"/>
        <v>55</v>
      </c>
      <c r="D6619" s="4">
        <f t="shared" si="932"/>
        <v>50</v>
      </c>
      <c r="E6619" s="4">
        <f t="shared" ca="1" si="933"/>
        <v>50</v>
      </c>
      <c r="F6619" s="4">
        <f t="shared" ca="1" si="934"/>
        <v>0</v>
      </c>
      <c r="G6619" s="17">
        <f t="shared" si="935"/>
        <v>36000</v>
      </c>
      <c r="H6619" s="17">
        <f t="shared" ca="1" si="936"/>
        <v>67500</v>
      </c>
      <c r="I6619" s="17">
        <f t="shared" ca="1" si="937"/>
        <v>0</v>
      </c>
      <c r="J6619" s="17">
        <f t="shared" ca="1" si="938"/>
        <v>31500</v>
      </c>
    </row>
    <row r="6620" spans="1:10" x14ac:dyDescent="0.3">
      <c r="A6620" s="4">
        <v>6608</v>
      </c>
      <c r="B6620" s="4">
        <f t="shared" ca="1" si="930"/>
        <v>0.51338958380080235</v>
      </c>
      <c r="C6620" s="4">
        <f t="shared" ca="1" si="931"/>
        <v>55</v>
      </c>
      <c r="D6620" s="4">
        <f t="shared" si="932"/>
        <v>50</v>
      </c>
      <c r="E6620" s="4">
        <f t="shared" ca="1" si="933"/>
        <v>50</v>
      </c>
      <c r="F6620" s="4">
        <f t="shared" ca="1" si="934"/>
        <v>0</v>
      </c>
      <c r="G6620" s="17">
        <f t="shared" si="935"/>
        <v>36000</v>
      </c>
      <c r="H6620" s="17">
        <f t="shared" ca="1" si="936"/>
        <v>67500</v>
      </c>
      <c r="I6620" s="17">
        <f t="shared" ca="1" si="937"/>
        <v>0</v>
      </c>
      <c r="J6620" s="17">
        <f t="shared" ca="1" si="938"/>
        <v>31500</v>
      </c>
    </row>
    <row r="6621" spans="1:10" x14ac:dyDescent="0.3">
      <c r="A6621" s="4">
        <v>6609</v>
      </c>
      <c r="B6621" s="4">
        <f t="shared" ca="1" si="930"/>
        <v>0.74904464857906483</v>
      </c>
      <c r="C6621" s="4">
        <f t="shared" ca="1" si="931"/>
        <v>70</v>
      </c>
      <c r="D6621" s="4">
        <f t="shared" si="932"/>
        <v>50</v>
      </c>
      <c r="E6621" s="4">
        <f t="shared" ca="1" si="933"/>
        <v>50</v>
      </c>
      <c r="F6621" s="4">
        <f t="shared" ca="1" si="934"/>
        <v>0</v>
      </c>
      <c r="G6621" s="17">
        <f t="shared" si="935"/>
        <v>36000</v>
      </c>
      <c r="H6621" s="17">
        <f t="shared" ca="1" si="936"/>
        <v>67500</v>
      </c>
      <c r="I6621" s="17">
        <f t="shared" ca="1" si="937"/>
        <v>0</v>
      </c>
      <c r="J6621" s="17">
        <f t="shared" ca="1" si="938"/>
        <v>31500</v>
      </c>
    </row>
    <row r="6622" spans="1:10" x14ac:dyDescent="0.3">
      <c r="A6622" s="4">
        <v>6610</v>
      </c>
      <c r="B6622" s="4">
        <f t="shared" ca="1" si="930"/>
        <v>0.93362614456001403</v>
      </c>
      <c r="C6622" s="4">
        <f t="shared" ca="1" si="931"/>
        <v>100</v>
      </c>
      <c r="D6622" s="4">
        <f t="shared" si="932"/>
        <v>50</v>
      </c>
      <c r="E6622" s="4">
        <f t="shared" ca="1" si="933"/>
        <v>50</v>
      </c>
      <c r="F6622" s="4">
        <f t="shared" ca="1" si="934"/>
        <v>0</v>
      </c>
      <c r="G6622" s="17">
        <f t="shared" si="935"/>
        <v>36000</v>
      </c>
      <c r="H6622" s="17">
        <f t="shared" ca="1" si="936"/>
        <v>67500</v>
      </c>
      <c r="I6622" s="17">
        <f t="shared" ca="1" si="937"/>
        <v>0</v>
      </c>
      <c r="J6622" s="17">
        <f t="shared" ca="1" si="938"/>
        <v>31500</v>
      </c>
    </row>
    <row r="6623" spans="1:10" x14ac:dyDescent="0.3">
      <c r="A6623" s="4">
        <v>6611</v>
      </c>
      <c r="B6623" s="4">
        <f t="shared" ca="1" si="930"/>
        <v>0.33250095552187042</v>
      </c>
      <c r="C6623" s="4">
        <f t="shared" ca="1" si="931"/>
        <v>55</v>
      </c>
      <c r="D6623" s="4">
        <f t="shared" si="932"/>
        <v>50</v>
      </c>
      <c r="E6623" s="4">
        <f t="shared" ca="1" si="933"/>
        <v>50</v>
      </c>
      <c r="F6623" s="4">
        <f t="shared" ca="1" si="934"/>
        <v>0</v>
      </c>
      <c r="G6623" s="17">
        <f t="shared" si="935"/>
        <v>36000</v>
      </c>
      <c r="H6623" s="17">
        <f t="shared" ca="1" si="936"/>
        <v>67500</v>
      </c>
      <c r="I6623" s="17">
        <f t="shared" ca="1" si="937"/>
        <v>0</v>
      </c>
      <c r="J6623" s="17">
        <f t="shared" ca="1" si="938"/>
        <v>31500</v>
      </c>
    </row>
    <row r="6624" spans="1:10" x14ac:dyDescent="0.3">
      <c r="A6624" s="4">
        <v>6612</v>
      </c>
      <c r="B6624" s="4">
        <f t="shared" ca="1" si="930"/>
        <v>0.1004916915995604</v>
      </c>
      <c r="C6624" s="4">
        <f t="shared" ca="1" si="931"/>
        <v>25</v>
      </c>
      <c r="D6624" s="4">
        <f t="shared" si="932"/>
        <v>50</v>
      </c>
      <c r="E6624" s="4">
        <f t="shared" ca="1" si="933"/>
        <v>25</v>
      </c>
      <c r="F6624" s="4">
        <f t="shared" ca="1" si="934"/>
        <v>25</v>
      </c>
      <c r="G6624" s="17">
        <f t="shared" si="935"/>
        <v>36000</v>
      </c>
      <c r="H6624" s="17">
        <f t="shared" ca="1" si="936"/>
        <v>33750</v>
      </c>
      <c r="I6624" s="17">
        <f t="shared" ca="1" si="937"/>
        <v>1000</v>
      </c>
      <c r="J6624" s="17">
        <f t="shared" ca="1" si="938"/>
        <v>-1250</v>
      </c>
    </row>
    <row r="6625" spans="1:10" x14ac:dyDescent="0.3">
      <c r="A6625" s="4">
        <v>6613</v>
      </c>
      <c r="B6625" s="4">
        <f t="shared" ca="1" si="930"/>
        <v>0.84808467395666298</v>
      </c>
      <c r="C6625" s="4">
        <f t="shared" ca="1" si="931"/>
        <v>85</v>
      </c>
      <c r="D6625" s="4">
        <f t="shared" si="932"/>
        <v>50</v>
      </c>
      <c r="E6625" s="4">
        <f t="shared" ca="1" si="933"/>
        <v>50</v>
      </c>
      <c r="F6625" s="4">
        <f t="shared" ca="1" si="934"/>
        <v>0</v>
      </c>
      <c r="G6625" s="17">
        <f t="shared" si="935"/>
        <v>36000</v>
      </c>
      <c r="H6625" s="17">
        <f t="shared" ca="1" si="936"/>
        <v>67500</v>
      </c>
      <c r="I6625" s="17">
        <f t="shared" ca="1" si="937"/>
        <v>0</v>
      </c>
      <c r="J6625" s="17">
        <f t="shared" ca="1" si="938"/>
        <v>31500</v>
      </c>
    </row>
    <row r="6626" spans="1:10" x14ac:dyDescent="0.3">
      <c r="A6626" s="4">
        <v>6614</v>
      </c>
      <c r="B6626" s="4">
        <f t="shared" ca="1" si="930"/>
        <v>0.38380479980761706</v>
      </c>
      <c r="C6626" s="4">
        <f t="shared" ca="1" si="931"/>
        <v>55</v>
      </c>
      <c r="D6626" s="4">
        <f t="shared" si="932"/>
        <v>50</v>
      </c>
      <c r="E6626" s="4">
        <f t="shared" ca="1" si="933"/>
        <v>50</v>
      </c>
      <c r="F6626" s="4">
        <f t="shared" ca="1" si="934"/>
        <v>0</v>
      </c>
      <c r="G6626" s="17">
        <f t="shared" si="935"/>
        <v>36000</v>
      </c>
      <c r="H6626" s="17">
        <f t="shared" ca="1" si="936"/>
        <v>67500</v>
      </c>
      <c r="I6626" s="17">
        <f t="shared" ca="1" si="937"/>
        <v>0</v>
      </c>
      <c r="J6626" s="17">
        <f t="shared" ca="1" si="938"/>
        <v>31500</v>
      </c>
    </row>
    <row r="6627" spans="1:10" x14ac:dyDescent="0.3">
      <c r="A6627" s="4">
        <v>6615</v>
      </c>
      <c r="B6627" s="4">
        <f t="shared" ca="1" si="930"/>
        <v>0.74145167279939117</v>
      </c>
      <c r="C6627" s="4">
        <f t="shared" ca="1" si="931"/>
        <v>70</v>
      </c>
      <c r="D6627" s="4">
        <f t="shared" si="932"/>
        <v>50</v>
      </c>
      <c r="E6627" s="4">
        <f t="shared" ca="1" si="933"/>
        <v>50</v>
      </c>
      <c r="F6627" s="4">
        <f t="shared" ca="1" si="934"/>
        <v>0</v>
      </c>
      <c r="G6627" s="17">
        <f t="shared" si="935"/>
        <v>36000</v>
      </c>
      <c r="H6627" s="17">
        <f t="shared" ca="1" si="936"/>
        <v>67500</v>
      </c>
      <c r="I6627" s="17">
        <f t="shared" ca="1" si="937"/>
        <v>0</v>
      </c>
      <c r="J6627" s="17">
        <f t="shared" ca="1" si="938"/>
        <v>31500</v>
      </c>
    </row>
    <row r="6628" spans="1:10" x14ac:dyDescent="0.3">
      <c r="A6628" s="4">
        <v>6616</v>
      </c>
      <c r="B6628" s="4">
        <f t="shared" ca="1" si="930"/>
        <v>0.89595987312811731</v>
      </c>
      <c r="C6628" s="4">
        <f t="shared" ca="1" si="931"/>
        <v>85</v>
      </c>
      <c r="D6628" s="4">
        <f t="shared" si="932"/>
        <v>50</v>
      </c>
      <c r="E6628" s="4">
        <f t="shared" ca="1" si="933"/>
        <v>50</v>
      </c>
      <c r="F6628" s="4">
        <f t="shared" ca="1" si="934"/>
        <v>0</v>
      </c>
      <c r="G6628" s="17">
        <f t="shared" si="935"/>
        <v>36000</v>
      </c>
      <c r="H6628" s="17">
        <f t="shared" ca="1" si="936"/>
        <v>67500</v>
      </c>
      <c r="I6628" s="17">
        <f t="shared" ca="1" si="937"/>
        <v>0</v>
      </c>
      <c r="J6628" s="17">
        <f t="shared" ca="1" si="938"/>
        <v>31500</v>
      </c>
    </row>
    <row r="6629" spans="1:10" x14ac:dyDescent="0.3">
      <c r="A6629" s="4">
        <v>6617</v>
      </c>
      <c r="B6629" s="4">
        <f t="shared" ca="1" si="930"/>
        <v>0.57216560457556054</v>
      </c>
      <c r="C6629" s="4">
        <f t="shared" ca="1" si="931"/>
        <v>70</v>
      </c>
      <c r="D6629" s="4">
        <f t="shared" si="932"/>
        <v>50</v>
      </c>
      <c r="E6629" s="4">
        <f t="shared" ca="1" si="933"/>
        <v>50</v>
      </c>
      <c r="F6629" s="4">
        <f t="shared" ca="1" si="934"/>
        <v>0</v>
      </c>
      <c r="G6629" s="17">
        <f t="shared" si="935"/>
        <v>36000</v>
      </c>
      <c r="H6629" s="17">
        <f t="shared" ca="1" si="936"/>
        <v>67500</v>
      </c>
      <c r="I6629" s="17">
        <f t="shared" ca="1" si="937"/>
        <v>0</v>
      </c>
      <c r="J6629" s="17">
        <f t="shared" ca="1" si="938"/>
        <v>31500</v>
      </c>
    </row>
    <row r="6630" spans="1:10" x14ac:dyDescent="0.3">
      <c r="A6630" s="4">
        <v>6618</v>
      </c>
      <c r="B6630" s="4">
        <f t="shared" ca="1" si="930"/>
        <v>0.28614113108850314</v>
      </c>
      <c r="C6630" s="4">
        <f t="shared" ca="1" si="931"/>
        <v>40</v>
      </c>
      <c r="D6630" s="4">
        <f t="shared" si="932"/>
        <v>50</v>
      </c>
      <c r="E6630" s="4">
        <f t="shared" ca="1" si="933"/>
        <v>40</v>
      </c>
      <c r="F6630" s="4">
        <f t="shared" ca="1" si="934"/>
        <v>10</v>
      </c>
      <c r="G6630" s="17">
        <f t="shared" si="935"/>
        <v>36000</v>
      </c>
      <c r="H6630" s="17">
        <f t="shared" ca="1" si="936"/>
        <v>54000</v>
      </c>
      <c r="I6630" s="17">
        <f t="shared" ca="1" si="937"/>
        <v>400</v>
      </c>
      <c r="J6630" s="17">
        <f t="shared" ca="1" si="938"/>
        <v>18400</v>
      </c>
    </row>
    <row r="6631" spans="1:10" x14ac:dyDescent="0.3">
      <c r="A6631" s="4">
        <v>6619</v>
      </c>
      <c r="B6631" s="4">
        <f t="shared" ca="1" si="930"/>
        <v>0.80918006060036163</v>
      </c>
      <c r="C6631" s="4">
        <f t="shared" ca="1" si="931"/>
        <v>85</v>
      </c>
      <c r="D6631" s="4">
        <f t="shared" si="932"/>
        <v>50</v>
      </c>
      <c r="E6631" s="4">
        <f t="shared" ca="1" si="933"/>
        <v>50</v>
      </c>
      <c r="F6631" s="4">
        <f t="shared" ca="1" si="934"/>
        <v>0</v>
      </c>
      <c r="G6631" s="17">
        <f t="shared" si="935"/>
        <v>36000</v>
      </c>
      <c r="H6631" s="17">
        <f t="shared" ca="1" si="936"/>
        <v>67500</v>
      </c>
      <c r="I6631" s="17">
        <f t="shared" ca="1" si="937"/>
        <v>0</v>
      </c>
      <c r="J6631" s="17">
        <f t="shared" ca="1" si="938"/>
        <v>31500</v>
      </c>
    </row>
    <row r="6632" spans="1:10" x14ac:dyDescent="0.3">
      <c r="A6632" s="4">
        <v>6620</v>
      </c>
      <c r="B6632" s="4">
        <f t="shared" ca="1" si="930"/>
        <v>0.95291181605092456</v>
      </c>
      <c r="C6632" s="4">
        <f t="shared" ca="1" si="931"/>
        <v>100</v>
      </c>
      <c r="D6632" s="4">
        <f t="shared" si="932"/>
        <v>50</v>
      </c>
      <c r="E6632" s="4">
        <f t="shared" ca="1" si="933"/>
        <v>50</v>
      </c>
      <c r="F6632" s="4">
        <f t="shared" ca="1" si="934"/>
        <v>0</v>
      </c>
      <c r="G6632" s="17">
        <f t="shared" si="935"/>
        <v>36000</v>
      </c>
      <c r="H6632" s="17">
        <f t="shared" ca="1" si="936"/>
        <v>67500</v>
      </c>
      <c r="I6632" s="17">
        <f t="shared" ca="1" si="937"/>
        <v>0</v>
      </c>
      <c r="J6632" s="17">
        <f t="shared" ca="1" si="938"/>
        <v>31500</v>
      </c>
    </row>
    <row r="6633" spans="1:10" x14ac:dyDescent="0.3">
      <c r="A6633" s="4">
        <v>6621</v>
      </c>
      <c r="B6633" s="4">
        <f t="shared" ca="1" si="930"/>
        <v>0.22652285389383564</v>
      </c>
      <c r="C6633" s="4">
        <f t="shared" ca="1" si="931"/>
        <v>40</v>
      </c>
      <c r="D6633" s="4">
        <f t="shared" si="932"/>
        <v>50</v>
      </c>
      <c r="E6633" s="4">
        <f t="shared" ca="1" si="933"/>
        <v>40</v>
      </c>
      <c r="F6633" s="4">
        <f t="shared" ca="1" si="934"/>
        <v>10</v>
      </c>
      <c r="G6633" s="17">
        <f t="shared" si="935"/>
        <v>36000</v>
      </c>
      <c r="H6633" s="17">
        <f t="shared" ca="1" si="936"/>
        <v>54000</v>
      </c>
      <c r="I6633" s="17">
        <f t="shared" ca="1" si="937"/>
        <v>400</v>
      </c>
      <c r="J6633" s="17">
        <f t="shared" ca="1" si="938"/>
        <v>18400</v>
      </c>
    </row>
    <row r="6634" spans="1:10" x14ac:dyDescent="0.3">
      <c r="A6634" s="4">
        <v>6622</v>
      </c>
      <c r="B6634" s="4">
        <f t="shared" ca="1" si="930"/>
        <v>0.88594768096145204</v>
      </c>
      <c r="C6634" s="4">
        <f t="shared" ca="1" si="931"/>
        <v>85</v>
      </c>
      <c r="D6634" s="4">
        <f t="shared" si="932"/>
        <v>50</v>
      </c>
      <c r="E6634" s="4">
        <f t="shared" ca="1" si="933"/>
        <v>50</v>
      </c>
      <c r="F6634" s="4">
        <f t="shared" ca="1" si="934"/>
        <v>0</v>
      </c>
      <c r="G6634" s="17">
        <f t="shared" si="935"/>
        <v>36000</v>
      </c>
      <c r="H6634" s="17">
        <f t="shared" ca="1" si="936"/>
        <v>67500</v>
      </c>
      <c r="I6634" s="17">
        <f t="shared" ca="1" si="937"/>
        <v>0</v>
      </c>
      <c r="J6634" s="17">
        <f t="shared" ca="1" si="938"/>
        <v>31500</v>
      </c>
    </row>
    <row r="6635" spans="1:10" x14ac:dyDescent="0.3">
      <c r="A6635" s="4">
        <v>6623</v>
      </c>
      <c r="B6635" s="4">
        <f t="shared" ca="1" si="930"/>
        <v>0.16558139655288928</v>
      </c>
      <c r="C6635" s="4">
        <f t="shared" ca="1" si="931"/>
        <v>25</v>
      </c>
      <c r="D6635" s="4">
        <f t="shared" si="932"/>
        <v>50</v>
      </c>
      <c r="E6635" s="4">
        <f t="shared" ca="1" si="933"/>
        <v>25</v>
      </c>
      <c r="F6635" s="4">
        <f t="shared" ca="1" si="934"/>
        <v>25</v>
      </c>
      <c r="G6635" s="17">
        <f t="shared" si="935"/>
        <v>36000</v>
      </c>
      <c r="H6635" s="17">
        <f t="shared" ca="1" si="936"/>
        <v>33750</v>
      </c>
      <c r="I6635" s="17">
        <f t="shared" ca="1" si="937"/>
        <v>1000</v>
      </c>
      <c r="J6635" s="17">
        <f t="shared" ca="1" si="938"/>
        <v>-1250</v>
      </c>
    </row>
    <row r="6636" spans="1:10" x14ac:dyDescent="0.3">
      <c r="A6636" s="4">
        <v>6624</v>
      </c>
      <c r="B6636" s="4">
        <f t="shared" ca="1" si="930"/>
        <v>0.65409756170955213</v>
      </c>
      <c r="C6636" s="4">
        <f t="shared" ca="1" si="931"/>
        <v>70</v>
      </c>
      <c r="D6636" s="4">
        <f t="shared" si="932"/>
        <v>50</v>
      </c>
      <c r="E6636" s="4">
        <f t="shared" ca="1" si="933"/>
        <v>50</v>
      </c>
      <c r="F6636" s="4">
        <f t="shared" ca="1" si="934"/>
        <v>0</v>
      </c>
      <c r="G6636" s="17">
        <f t="shared" si="935"/>
        <v>36000</v>
      </c>
      <c r="H6636" s="17">
        <f t="shared" ca="1" si="936"/>
        <v>67500</v>
      </c>
      <c r="I6636" s="17">
        <f t="shared" ca="1" si="937"/>
        <v>0</v>
      </c>
      <c r="J6636" s="17">
        <f t="shared" ca="1" si="938"/>
        <v>31500</v>
      </c>
    </row>
    <row r="6637" spans="1:10" x14ac:dyDescent="0.3">
      <c r="A6637" s="4">
        <v>6625</v>
      </c>
      <c r="B6637" s="4">
        <f t="shared" ca="1" si="930"/>
        <v>0.28312535720079746</v>
      </c>
      <c r="C6637" s="4">
        <f t="shared" ca="1" si="931"/>
        <v>40</v>
      </c>
      <c r="D6637" s="4">
        <f t="shared" si="932"/>
        <v>50</v>
      </c>
      <c r="E6637" s="4">
        <f t="shared" ca="1" si="933"/>
        <v>40</v>
      </c>
      <c r="F6637" s="4">
        <f t="shared" ca="1" si="934"/>
        <v>10</v>
      </c>
      <c r="G6637" s="17">
        <f t="shared" si="935"/>
        <v>36000</v>
      </c>
      <c r="H6637" s="17">
        <f t="shared" ca="1" si="936"/>
        <v>54000</v>
      </c>
      <c r="I6637" s="17">
        <f t="shared" ca="1" si="937"/>
        <v>400</v>
      </c>
      <c r="J6637" s="17">
        <f t="shared" ca="1" si="938"/>
        <v>18400</v>
      </c>
    </row>
    <row r="6638" spans="1:10" x14ac:dyDescent="0.3">
      <c r="A6638" s="4">
        <v>6626</v>
      </c>
      <c r="B6638" s="4">
        <f t="shared" ca="1" si="930"/>
        <v>0.49813397598961573</v>
      </c>
      <c r="C6638" s="4">
        <f t="shared" ca="1" si="931"/>
        <v>55</v>
      </c>
      <c r="D6638" s="4">
        <f t="shared" si="932"/>
        <v>50</v>
      </c>
      <c r="E6638" s="4">
        <f t="shared" ca="1" si="933"/>
        <v>50</v>
      </c>
      <c r="F6638" s="4">
        <f t="shared" ca="1" si="934"/>
        <v>0</v>
      </c>
      <c r="G6638" s="17">
        <f t="shared" si="935"/>
        <v>36000</v>
      </c>
      <c r="H6638" s="17">
        <f t="shared" ca="1" si="936"/>
        <v>67500</v>
      </c>
      <c r="I6638" s="17">
        <f t="shared" ca="1" si="937"/>
        <v>0</v>
      </c>
      <c r="J6638" s="17">
        <f t="shared" ca="1" si="938"/>
        <v>31500</v>
      </c>
    </row>
    <row r="6639" spans="1:10" x14ac:dyDescent="0.3">
      <c r="A6639" s="4">
        <v>6627</v>
      </c>
      <c r="B6639" s="4">
        <f t="shared" ca="1" si="930"/>
        <v>0.56866069730531721</v>
      </c>
      <c r="C6639" s="4">
        <f t="shared" ca="1" si="931"/>
        <v>55</v>
      </c>
      <c r="D6639" s="4">
        <f t="shared" si="932"/>
        <v>50</v>
      </c>
      <c r="E6639" s="4">
        <f t="shared" ca="1" si="933"/>
        <v>50</v>
      </c>
      <c r="F6639" s="4">
        <f t="shared" ca="1" si="934"/>
        <v>0</v>
      </c>
      <c r="G6639" s="17">
        <f t="shared" si="935"/>
        <v>36000</v>
      </c>
      <c r="H6639" s="17">
        <f t="shared" ca="1" si="936"/>
        <v>67500</v>
      </c>
      <c r="I6639" s="17">
        <f t="shared" ca="1" si="937"/>
        <v>0</v>
      </c>
      <c r="J6639" s="17">
        <f t="shared" ca="1" si="938"/>
        <v>31500</v>
      </c>
    </row>
    <row r="6640" spans="1:10" x14ac:dyDescent="0.3">
      <c r="A6640" s="4">
        <v>6628</v>
      </c>
      <c r="B6640" s="4">
        <f t="shared" ca="1" si="930"/>
        <v>0.41425880525813263</v>
      </c>
      <c r="C6640" s="4">
        <f t="shared" ca="1" si="931"/>
        <v>55</v>
      </c>
      <c r="D6640" s="4">
        <f t="shared" si="932"/>
        <v>50</v>
      </c>
      <c r="E6640" s="4">
        <f t="shared" ca="1" si="933"/>
        <v>50</v>
      </c>
      <c r="F6640" s="4">
        <f t="shared" ca="1" si="934"/>
        <v>0</v>
      </c>
      <c r="G6640" s="17">
        <f t="shared" si="935"/>
        <v>36000</v>
      </c>
      <c r="H6640" s="17">
        <f t="shared" ca="1" si="936"/>
        <v>67500</v>
      </c>
      <c r="I6640" s="17">
        <f t="shared" ca="1" si="937"/>
        <v>0</v>
      </c>
      <c r="J6640" s="17">
        <f t="shared" ca="1" si="938"/>
        <v>31500</v>
      </c>
    </row>
    <row r="6641" spans="1:10" x14ac:dyDescent="0.3">
      <c r="A6641" s="4">
        <v>6629</v>
      </c>
      <c r="B6641" s="4">
        <f t="shared" ca="1" si="930"/>
        <v>0.39090648296206765</v>
      </c>
      <c r="C6641" s="4">
        <f t="shared" ca="1" si="931"/>
        <v>55</v>
      </c>
      <c r="D6641" s="4">
        <f t="shared" si="932"/>
        <v>50</v>
      </c>
      <c r="E6641" s="4">
        <f t="shared" ca="1" si="933"/>
        <v>50</v>
      </c>
      <c r="F6641" s="4">
        <f t="shared" ca="1" si="934"/>
        <v>0</v>
      </c>
      <c r="G6641" s="17">
        <f t="shared" si="935"/>
        <v>36000</v>
      </c>
      <c r="H6641" s="17">
        <f t="shared" ca="1" si="936"/>
        <v>67500</v>
      </c>
      <c r="I6641" s="17">
        <f t="shared" ca="1" si="937"/>
        <v>0</v>
      </c>
      <c r="J6641" s="17">
        <f t="shared" ca="1" si="938"/>
        <v>31500</v>
      </c>
    </row>
    <row r="6642" spans="1:10" x14ac:dyDescent="0.3">
      <c r="A6642" s="4">
        <v>6630</v>
      </c>
      <c r="B6642" s="4">
        <f t="shared" ca="1" si="930"/>
        <v>0.25594382469644317</v>
      </c>
      <c r="C6642" s="4">
        <f t="shared" ca="1" si="931"/>
        <v>40</v>
      </c>
      <c r="D6642" s="4">
        <f t="shared" si="932"/>
        <v>50</v>
      </c>
      <c r="E6642" s="4">
        <f t="shared" ca="1" si="933"/>
        <v>40</v>
      </c>
      <c r="F6642" s="4">
        <f t="shared" ca="1" si="934"/>
        <v>10</v>
      </c>
      <c r="G6642" s="17">
        <f t="shared" si="935"/>
        <v>36000</v>
      </c>
      <c r="H6642" s="17">
        <f t="shared" ca="1" si="936"/>
        <v>54000</v>
      </c>
      <c r="I6642" s="17">
        <f t="shared" ca="1" si="937"/>
        <v>400</v>
      </c>
      <c r="J6642" s="17">
        <f t="shared" ca="1" si="938"/>
        <v>18400</v>
      </c>
    </row>
    <row r="6643" spans="1:10" x14ac:dyDescent="0.3">
      <c r="A6643" s="4">
        <v>6631</v>
      </c>
      <c r="B6643" s="4">
        <f t="shared" ca="1" si="930"/>
        <v>0.7676637224140026</v>
      </c>
      <c r="C6643" s="4">
        <f t="shared" ca="1" si="931"/>
        <v>70</v>
      </c>
      <c r="D6643" s="4">
        <f t="shared" si="932"/>
        <v>50</v>
      </c>
      <c r="E6643" s="4">
        <f t="shared" ca="1" si="933"/>
        <v>50</v>
      </c>
      <c r="F6643" s="4">
        <f t="shared" ca="1" si="934"/>
        <v>0</v>
      </c>
      <c r="G6643" s="17">
        <f t="shared" si="935"/>
        <v>36000</v>
      </c>
      <c r="H6643" s="17">
        <f t="shared" ca="1" si="936"/>
        <v>67500</v>
      </c>
      <c r="I6643" s="17">
        <f t="shared" ca="1" si="937"/>
        <v>0</v>
      </c>
      <c r="J6643" s="17">
        <f t="shared" ca="1" si="938"/>
        <v>31500</v>
      </c>
    </row>
    <row r="6644" spans="1:10" x14ac:dyDescent="0.3">
      <c r="A6644" s="4">
        <v>6632</v>
      </c>
      <c r="B6644" s="4">
        <f t="shared" ca="1" si="930"/>
        <v>0.34601722577969096</v>
      </c>
      <c r="C6644" s="4">
        <f t="shared" ca="1" si="931"/>
        <v>55</v>
      </c>
      <c r="D6644" s="4">
        <f t="shared" si="932"/>
        <v>50</v>
      </c>
      <c r="E6644" s="4">
        <f t="shared" ca="1" si="933"/>
        <v>50</v>
      </c>
      <c r="F6644" s="4">
        <f t="shared" ca="1" si="934"/>
        <v>0</v>
      </c>
      <c r="G6644" s="17">
        <f t="shared" si="935"/>
        <v>36000</v>
      </c>
      <c r="H6644" s="17">
        <f t="shared" ca="1" si="936"/>
        <v>67500</v>
      </c>
      <c r="I6644" s="17">
        <f t="shared" ca="1" si="937"/>
        <v>0</v>
      </c>
      <c r="J6644" s="17">
        <f t="shared" ca="1" si="938"/>
        <v>31500</v>
      </c>
    </row>
    <row r="6645" spans="1:10" x14ac:dyDescent="0.3">
      <c r="A6645" s="4">
        <v>6633</v>
      </c>
      <c r="B6645" s="4">
        <f t="shared" ca="1" si="930"/>
        <v>0.7446961661547995</v>
      </c>
      <c r="C6645" s="4">
        <f t="shared" ca="1" si="931"/>
        <v>70</v>
      </c>
      <c r="D6645" s="4">
        <f t="shared" si="932"/>
        <v>50</v>
      </c>
      <c r="E6645" s="4">
        <f t="shared" ca="1" si="933"/>
        <v>50</v>
      </c>
      <c r="F6645" s="4">
        <f t="shared" ca="1" si="934"/>
        <v>0</v>
      </c>
      <c r="G6645" s="17">
        <f t="shared" si="935"/>
        <v>36000</v>
      </c>
      <c r="H6645" s="17">
        <f t="shared" ca="1" si="936"/>
        <v>67500</v>
      </c>
      <c r="I6645" s="17">
        <f t="shared" ca="1" si="937"/>
        <v>0</v>
      </c>
      <c r="J6645" s="17">
        <f t="shared" ca="1" si="938"/>
        <v>31500</v>
      </c>
    </row>
    <row r="6646" spans="1:10" x14ac:dyDescent="0.3">
      <c r="A6646" s="4">
        <v>6634</v>
      </c>
      <c r="B6646" s="4">
        <f t="shared" ca="1" si="930"/>
        <v>0.61773165155983178</v>
      </c>
      <c r="C6646" s="4">
        <f t="shared" ca="1" si="931"/>
        <v>70</v>
      </c>
      <c r="D6646" s="4">
        <f t="shared" si="932"/>
        <v>50</v>
      </c>
      <c r="E6646" s="4">
        <f t="shared" ca="1" si="933"/>
        <v>50</v>
      </c>
      <c r="F6646" s="4">
        <f t="shared" ca="1" si="934"/>
        <v>0</v>
      </c>
      <c r="G6646" s="17">
        <f t="shared" si="935"/>
        <v>36000</v>
      </c>
      <c r="H6646" s="17">
        <f t="shared" ca="1" si="936"/>
        <v>67500</v>
      </c>
      <c r="I6646" s="17">
        <f t="shared" ca="1" si="937"/>
        <v>0</v>
      </c>
      <c r="J6646" s="17">
        <f t="shared" ca="1" si="938"/>
        <v>31500</v>
      </c>
    </row>
    <row r="6647" spans="1:10" x14ac:dyDescent="0.3">
      <c r="A6647" s="4">
        <v>6635</v>
      </c>
      <c r="B6647" s="4">
        <f t="shared" ca="1" si="930"/>
        <v>0.40062069803438061</v>
      </c>
      <c r="C6647" s="4">
        <f t="shared" ca="1" si="931"/>
        <v>55</v>
      </c>
      <c r="D6647" s="4">
        <f t="shared" si="932"/>
        <v>50</v>
      </c>
      <c r="E6647" s="4">
        <f t="shared" ca="1" si="933"/>
        <v>50</v>
      </c>
      <c r="F6647" s="4">
        <f t="shared" ca="1" si="934"/>
        <v>0</v>
      </c>
      <c r="G6647" s="17">
        <f t="shared" si="935"/>
        <v>36000</v>
      </c>
      <c r="H6647" s="17">
        <f t="shared" ca="1" si="936"/>
        <v>67500</v>
      </c>
      <c r="I6647" s="17">
        <f t="shared" ca="1" si="937"/>
        <v>0</v>
      </c>
      <c r="J6647" s="17">
        <f t="shared" ca="1" si="938"/>
        <v>31500</v>
      </c>
    </row>
    <row r="6648" spans="1:10" x14ac:dyDescent="0.3">
      <c r="A6648" s="4">
        <v>6636</v>
      </c>
      <c r="B6648" s="4">
        <f t="shared" ca="1" si="930"/>
        <v>0.16313653630350211</v>
      </c>
      <c r="C6648" s="4">
        <f t="shared" ca="1" si="931"/>
        <v>25</v>
      </c>
      <c r="D6648" s="4">
        <f t="shared" si="932"/>
        <v>50</v>
      </c>
      <c r="E6648" s="4">
        <f t="shared" ca="1" si="933"/>
        <v>25</v>
      </c>
      <c r="F6648" s="4">
        <f t="shared" ca="1" si="934"/>
        <v>25</v>
      </c>
      <c r="G6648" s="17">
        <f t="shared" si="935"/>
        <v>36000</v>
      </c>
      <c r="H6648" s="17">
        <f t="shared" ca="1" si="936"/>
        <v>33750</v>
      </c>
      <c r="I6648" s="17">
        <f t="shared" ca="1" si="937"/>
        <v>1000</v>
      </c>
      <c r="J6648" s="17">
        <f t="shared" ca="1" si="938"/>
        <v>-1250</v>
      </c>
    </row>
    <row r="6649" spans="1:10" x14ac:dyDescent="0.3">
      <c r="A6649" s="4">
        <v>6637</v>
      </c>
      <c r="B6649" s="4">
        <f t="shared" ca="1" si="930"/>
        <v>0.60759405933621613</v>
      </c>
      <c r="C6649" s="4">
        <f t="shared" ca="1" si="931"/>
        <v>70</v>
      </c>
      <c r="D6649" s="4">
        <f t="shared" si="932"/>
        <v>50</v>
      </c>
      <c r="E6649" s="4">
        <f t="shared" ca="1" si="933"/>
        <v>50</v>
      </c>
      <c r="F6649" s="4">
        <f t="shared" ca="1" si="934"/>
        <v>0</v>
      </c>
      <c r="G6649" s="17">
        <f t="shared" si="935"/>
        <v>36000</v>
      </c>
      <c r="H6649" s="17">
        <f t="shared" ca="1" si="936"/>
        <v>67500</v>
      </c>
      <c r="I6649" s="17">
        <f t="shared" ca="1" si="937"/>
        <v>0</v>
      </c>
      <c r="J6649" s="17">
        <f t="shared" ca="1" si="938"/>
        <v>31500</v>
      </c>
    </row>
    <row r="6650" spans="1:10" x14ac:dyDescent="0.3">
      <c r="A6650" s="4">
        <v>6638</v>
      </c>
      <c r="B6650" s="4">
        <f t="shared" ca="1" si="930"/>
        <v>0.4964980361593031</v>
      </c>
      <c r="C6650" s="4">
        <f t="shared" ca="1" si="931"/>
        <v>55</v>
      </c>
      <c r="D6650" s="4">
        <f t="shared" si="932"/>
        <v>50</v>
      </c>
      <c r="E6650" s="4">
        <f t="shared" ca="1" si="933"/>
        <v>50</v>
      </c>
      <c r="F6650" s="4">
        <f t="shared" ca="1" si="934"/>
        <v>0</v>
      </c>
      <c r="G6650" s="17">
        <f t="shared" si="935"/>
        <v>36000</v>
      </c>
      <c r="H6650" s="17">
        <f t="shared" ca="1" si="936"/>
        <v>67500</v>
      </c>
      <c r="I6650" s="17">
        <f t="shared" ca="1" si="937"/>
        <v>0</v>
      </c>
      <c r="J6650" s="17">
        <f t="shared" ca="1" si="938"/>
        <v>31500</v>
      </c>
    </row>
    <row r="6651" spans="1:10" x14ac:dyDescent="0.3">
      <c r="A6651" s="4">
        <v>6639</v>
      </c>
      <c r="B6651" s="4">
        <f t="shared" ca="1" si="930"/>
        <v>8.7974582974406745E-2</v>
      </c>
      <c r="C6651" s="4">
        <f t="shared" ca="1" si="931"/>
        <v>25</v>
      </c>
      <c r="D6651" s="4">
        <f t="shared" si="932"/>
        <v>50</v>
      </c>
      <c r="E6651" s="4">
        <f t="shared" ca="1" si="933"/>
        <v>25</v>
      </c>
      <c r="F6651" s="4">
        <f t="shared" ca="1" si="934"/>
        <v>25</v>
      </c>
      <c r="G6651" s="17">
        <f t="shared" si="935"/>
        <v>36000</v>
      </c>
      <c r="H6651" s="17">
        <f t="shared" ca="1" si="936"/>
        <v>33750</v>
      </c>
      <c r="I6651" s="17">
        <f t="shared" ca="1" si="937"/>
        <v>1000</v>
      </c>
      <c r="J6651" s="17">
        <f t="shared" ca="1" si="938"/>
        <v>-1250</v>
      </c>
    </row>
    <row r="6652" spans="1:10" x14ac:dyDescent="0.3">
      <c r="A6652" s="4">
        <v>6640</v>
      </c>
      <c r="B6652" s="4">
        <f t="shared" ca="1" si="930"/>
        <v>8.635386922838395E-2</v>
      </c>
      <c r="C6652" s="4">
        <f t="shared" ca="1" si="931"/>
        <v>25</v>
      </c>
      <c r="D6652" s="4">
        <f t="shared" si="932"/>
        <v>50</v>
      </c>
      <c r="E6652" s="4">
        <f t="shared" ca="1" si="933"/>
        <v>25</v>
      </c>
      <c r="F6652" s="4">
        <f t="shared" ca="1" si="934"/>
        <v>25</v>
      </c>
      <c r="G6652" s="17">
        <f t="shared" si="935"/>
        <v>36000</v>
      </c>
      <c r="H6652" s="17">
        <f t="shared" ca="1" si="936"/>
        <v>33750</v>
      </c>
      <c r="I6652" s="17">
        <f t="shared" ca="1" si="937"/>
        <v>1000</v>
      </c>
      <c r="J6652" s="17">
        <f t="shared" ca="1" si="938"/>
        <v>-1250</v>
      </c>
    </row>
    <row r="6653" spans="1:10" x14ac:dyDescent="0.3">
      <c r="A6653" s="4">
        <v>6641</v>
      </c>
      <c r="B6653" s="4">
        <f t="shared" ca="1" si="930"/>
        <v>0.5911354859565805</v>
      </c>
      <c r="C6653" s="4">
        <f t="shared" ca="1" si="931"/>
        <v>70</v>
      </c>
      <c r="D6653" s="4">
        <f t="shared" si="932"/>
        <v>50</v>
      </c>
      <c r="E6653" s="4">
        <f t="shared" ca="1" si="933"/>
        <v>50</v>
      </c>
      <c r="F6653" s="4">
        <f t="shared" ca="1" si="934"/>
        <v>0</v>
      </c>
      <c r="G6653" s="17">
        <f t="shared" si="935"/>
        <v>36000</v>
      </c>
      <c r="H6653" s="17">
        <f t="shared" ca="1" si="936"/>
        <v>67500</v>
      </c>
      <c r="I6653" s="17">
        <f t="shared" ca="1" si="937"/>
        <v>0</v>
      </c>
      <c r="J6653" s="17">
        <f t="shared" ca="1" si="938"/>
        <v>31500</v>
      </c>
    </row>
    <row r="6654" spans="1:10" x14ac:dyDescent="0.3">
      <c r="A6654" s="4">
        <v>6642</v>
      </c>
      <c r="B6654" s="4">
        <f t="shared" ca="1" si="930"/>
        <v>0.75179801142074876</v>
      </c>
      <c r="C6654" s="4">
        <f t="shared" ca="1" si="931"/>
        <v>70</v>
      </c>
      <c r="D6654" s="4">
        <f t="shared" si="932"/>
        <v>50</v>
      </c>
      <c r="E6654" s="4">
        <f t="shared" ca="1" si="933"/>
        <v>50</v>
      </c>
      <c r="F6654" s="4">
        <f t="shared" ca="1" si="934"/>
        <v>0</v>
      </c>
      <c r="G6654" s="17">
        <f t="shared" si="935"/>
        <v>36000</v>
      </c>
      <c r="H6654" s="17">
        <f t="shared" ca="1" si="936"/>
        <v>67500</v>
      </c>
      <c r="I6654" s="17">
        <f t="shared" ca="1" si="937"/>
        <v>0</v>
      </c>
      <c r="J6654" s="17">
        <f t="shared" ca="1" si="938"/>
        <v>31500</v>
      </c>
    </row>
    <row r="6655" spans="1:10" x14ac:dyDescent="0.3">
      <c r="A6655" s="4">
        <v>6643</v>
      </c>
      <c r="B6655" s="4">
        <f t="shared" ca="1" si="930"/>
        <v>0.7824796466322258</v>
      </c>
      <c r="C6655" s="4">
        <f t="shared" ca="1" si="931"/>
        <v>85</v>
      </c>
      <c r="D6655" s="4">
        <f t="shared" si="932"/>
        <v>50</v>
      </c>
      <c r="E6655" s="4">
        <f t="shared" ca="1" si="933"/>
        <v>50</v>
      </c>
      <c r="F6655" s="4">
        <f t="shared" ca="1" si="934"/>
        <v>0</v>
      </c>
      <c r="G6655" s="17">
        <f t="shared" si="935"/>
        <v>36000</v>
      </c>
      <c r="H6655" s="17">
        <f t="shared" ca="1" si="936"/>
        <v>67500</v>
      </c>
      <c r="I6655" s="17">
        <f t="shared" ca="1" si="937"/>
        <v>0</v>
      </c>
      <c r="J6655" s="17">
        <f t="shared" ca="1" si="938"/>
        <v>31500</v>
      </c>
    </row>
    <row r="6656" spans="1:10" x14ac:dyDescent="0.3">
      <c r="A6656" s="4">
        <v>6644</v>
      </c>
      <c r="B6656" s="4">
        <f t="shared" ca="1" si="930"/>
        <v>0.96705247135428996</v>
      </c>
      <c r="C6656" s="4">
        <f t="shared" ca="1" si="931"/>
        <v>100</v>
      </c>
      <c r="D6656" s="4">
        <f t="shared" si="932"/>
        <v>50</v>
      </c>
      <c r="E6656" s="4">
        <f t="shared" ca="1" si="933"/>
        <v>50</v>
      </c>
      <c r="F6656" s="4">
        <f t="shared" ca="1" si="934"/>
        <v>0</v>
      </c>
      <c r="G6656" s="17">
        <f t="shared" si="935"/>
        <v>36000</v>
      </c>
      <c r="H6656" s="17">
        <f t="shared" ca="1" si="936"/>
        <v>67500</v>
      </c>
      <c r="I6656" s="17">
        <f t="shared" ca="1" si="937"/>
        <v>0</v>
      </c>
      <c r="J6656" s="17">
        <f t="shared" ca="1" si="938"/>
        <v>31500</v>
      </c>
    </row>
    <row r="6657" spans="1:10" x14ac:dyDescent="0.3">
      <c r="A6657" s="4">
        <v>6645</v>
      </c>
      <c r="B6657" s="4">
        <f t="shared" ca="1" si="930"/>
        <v>0.68502561817107188</v>
      </c>
      <c r="C6657" s="4">
        <f t="shared" ca="1" si="931"/>
        <v>70</v>
      </c>
      <c r="D6657" s="4">
        <f t="shared" si="932"/>
        <v>50</v>
      </c>
      <c r="E6657" s="4">
        <f t="shared" ca="1" si="933"/>
        <v>50</v>
      </c>
      <c r="F6657" s="4">
        <f t="shared" ca="1" si="934"/>
        <v>0</v>
      </c>
      <c r="G6657" s="17">
        <f t="shared" si="935"/>
        <v>36000</v>
      </c>
      <c r="H6657" s="17">
        <f t="shared" ca="1" si="936"/>
        <v>67500</v>
      </c>
      <c r="I6657" s="17">
        <f t="shared" ca="1" si="937"/>
        <v>0</v>
      </c>
      <c r="J6657" s="17">
        <f t="shared" ca="1" si="938"/>
        <v>31500</v>
      </c>
    </row>
    <row r="6658" spans="1:10" x14ac:dyDescent="0.3">
      <c r="A6658" s="4">
        <v>6646</v>
      </c>
      <c r="B6658" s="4">
        <f t="shared" ca="1" si="930"/>
        <v>0.24529976633913497</v>
      </c>
      <c r="C6658" s="4">
        <f t="shared" ca="1" si="931"/>
        <v>40</v>
      </c>
      <c r="D6658" s="4">
        <f t="shared" si="932"/>
        <v>50</v>
      </c>
      <c r="E6658" s="4">
        <f t="shared" ca="1" si="933"/>
        <v>40</v>
      </c>
      <c r="F6658" s="4">
        <f t="shared" ca="1" si="934"/>
        <v>10</v>
      </c>
      <c r="G6658" s="17">
        <f t="shared" si="935"/>
        <v>36000</v>
      </c>
      <c r="H6658" s="17">
        <f t="shared" ca="1" si="936"/>
        <v>54000</v>
      </c>
      <c r="I6658" s="17">
        <f t="shared" ca="1" si="937"/>
        <v>400</v>
      </c>
      <c r="J6658" s="17">
        <f t="shared" ca="1" si="938"/>
        <v>18400</v>
      </c>
    </row>
    <row r="6659" spans="1:10" x14ac:dyDescent="0.3">
      <c r="A6659" s="4">
        <v>6647</v>
      </c>
      <c r="B6659" s="4">
        <f t="shared" ca="1" si="930"/>
        <v>0.11246299561136908</v>
      </c>
      <c r="C6659" s="4">
        <f t="shared" ca="1" si="931"/>
        <v>25</v>
      </c>
      <c r="D6659" s="4">
        <f t="shared" si="932"/>
        <v>50</v>
      </c>
      <c r="E6659" s="4">
        <f t="shared" ca="1" si="933"/>
        <v>25</v>
      </c>
      <c r="F6659" s="4">
        <f t="shared" ca="1" si="934"/>
        <v>25</v>
      </c>
      <c r="G6659" s="17">
        <f t="shared" si="935"/>
        <v>36000</v>
      </c>
      <c r="H6659" s="17">
        <f t="shared" ca="1" si="936"/>
        <v>33750</v>
      </c>
      <c r="I6659" s="17">
        <f t="shared" ca="1" si="937"/>
        <v>1000</v>
      </c>
      <c r="J6659" s="17">
        <f t="shared" ca="1" si="938"/>
        <v>-1250</v>
      </c>
    </row>
    <row r="6660" spans="1:10" x14ac:dyDescent="0.3">
      <c r="A6660" s="4">
        <v>6648</v>
      </c>
      <c r="B6660" s="4">
        <f t="shared" ca="1" si="930"/>
        <v>0.18470992156329957</v>
      </c>
      <c r="C6660" s="4">
        <f t="shared" ca="1" si="931"/>
        <v>40</v>
      </c>
      <c r="D6660" s="4">
        <f t="shared" si="932"/>
        <v>50</v>
      </c>
      <c r="E6660" s="4">
        <f t="shared" ca="1" si="933"/>
        <v>40</v>
      </c>
      <c r="F6660" s="4">
        <f t="shared" ca="1" si="934"/>
        <v>10</v>
      </c>
      <c r="G6660" s="17">
        <f t="shared" si="935"/>
        <v>36000</v>
      </c>
      <c r="H6660" s="17">
        <f t="shared" ca="1" si="936"/>
        <v>54000</v>
      </c>
      <c r="I6660" s="17">
        <f t="shared" ca="1" si="937"/>
        <v>400</v>
      </c>
      <c r="J6660" s="17">
        <f t="shared" ca="1" si="938"/>
        <v>18400</v>
      </c>
    </row>
    <row r="6661" spans="1:10" x14ac:dyDescent="0.3">
      <c r="A6661" s="4">
        <v>6649</v>
      </c>
      <c r="B6661" s="4">
        <f t="shared" ca="1" si="930"/>
        <v>0.79644055403527336</v>
      </c>
      <c r="C6661" s="4">
        <f t="shared" ca="1" si="931"/>
        <v>85</v>
      </c>
      <c r="D6661" s="4">
        <f t="shared" si="932"/>
        <v>50</v>
      </c>
      <c r="E6661" s="4">
        <f t="shared" ca="1" si="933"/>
        <v>50</v>
      </c>
      <c r="F6661" s="4">
        <f t="shared" ca="1" si="934"/>
        <v>0</v>
      </c>
      <c r="G6661" s="17">
        <f t="shared" si="935"/>
        <v>36000</v>
      </c>
      <c r="H6661" s="17">
        <f t="shared" ca="1" si="936"/>
        <v>67500</v>
      </c>
      <c r="I6661" s="17">
        <f t="shared" ca="1" si="937"/>
        <v>0</v>
      </c>
      <c r="J6661" s="17">
        <f t="shared" ca="1" si="938"/>
        <v>31500</v>
      </c>
    </row>
    <row r="6662" spans="1:10" x14ac:dyDescent="0.3">
      <c r="A6662" s="4">
        <v>6650</v>
      </c>
      <c r="B6662" s="4">
        <f t="shared" ca="1" si="930"/>
        <v>0.67113685356052044</v>
      </c>
      <c r="C6662" s="4">
        <f t="shared" ca="1" si="931"/>
        <v>70</v>
      </c>
      <c r="D6662" s="4">
        <f t="shared" si="932"/>
        <v>50</v>
      </c>
      <c r="E6662" s="4">
        <f t="shared" ca="1" si="933"/>
        <v>50</v>
      </c>
      <c r="F6662" s="4">
        <f t="shared" ca="1" si="934"/>
        <v>0</v>
      </c>
      <c r="G6662" s="17">
        <f t="shared" si="935"/>
        <v>36000</v>
      </c>
      <c r="H6662" s="17">
        <f t="shared" ca="1" si="936"/>
        <v>67500</v>
      </c>
      <c r="I6662" s="17">
        <f t="shared" ca="1" si="937"/>
        <v>0</v>
      </c>
      <c r="J6662" s="17">
        <f t="shared" ca="1" si="938"/>
        <v>31500</v>
      </c>
    </row>
    <row r="6663" spans="1:10" x14ac:dyDescent="0.3">
      <c r="A6663" s="4">
        <v>6651</v>
      </c>
      <c r="B6663" s="4">
        <f t="shared" ca="1" si="930"/>
        <v>0.53321986452111636</v>
      </c>
      <c r="C6663" s="4">
        <f t="shared" ca="1" si="931"/>
        <v>55</v>
      </c>
      <c r="D6663" s="4">
        <f t="shared" si="932"/>
        <v>50</v>
      </c>
      <c r="E6663" s="4">
        <f t="shared" ca="1" si="933"/>
        <v>50</v>
      </c>
      <c r="F6663" s="4">
        <f t="shared" ca="1" si="934"/>
        <v>0</v>
      </c>
      <c r="G6663" s="17">
        <f t="shared" si="935"/>
        <v>36000</v>
      </c>
      <c r="H6663" s="17">
        <f t="shared" ca="1" si="936"/>
        <v>67500</v>
      </c>
      <c r="I6663" s="17">
        <f t="shared" ca="1" si="937"/>
        <v>0</v>
      </c>
      <c r="J6663" s="17">
        <f t="shared" ca="1" si="938"/>
        <v>31500</v>
      </c>
    </row>
    <row r="6664" spans="1:10" x14ac:dyDescent="0.3">
      <c r="A6664" s="4">
        <v>6652</v>
      </c>
      <c r="B6664" s="4">
        <f t="shared" ca="1" si="930"/>
        <v>0.34558598290447984</v>
      </c>
      <c r="C6664" s="4">
        <f t="shared" ca="1" si="931"/>
        <v>55</v>
      </c>
      <c r="D6664" s="4">
        <f t="shared" si="932"/>
        <v>50</v>
      </c>
      <c r="E6664" s="4">
        <f t="shared" ca="1" si="933"/>
        <v>50</v>
      </c>
      <c r="F6664" s="4">
        <f t="shared" ca="1" si="934"/>
        <v>0</v>
      </c>
      <c r="G6664" s="17">
        <f t="shared" si="935"/>
        <v>36000</v>
      </c>
      <c r="H6664" s="17">
        <f t="shared" ca="1" si="936"/>
        <v>67500</v>
      </c>
      <c r="I6664" s="17">
        <f t="shared" ca="1" si="937"/>
        <v>0</v>
      </c>
      <c r="J6664" s="17">
        <f t="shared" ca="1" si="938"/>
        <v>31500</v>
      </c>
    </row>
    <row r="6665" spans="1:10" x14ac:dyDescent="0.3">
      <c r="A6665" s="4">
        <v>6653</v>
      </c>
      <c r="B6665" s="4">
        <f t="shared" ca="1" si="930"/>
        <v>4.9534387187606721E-2</v>
      </c>
      <c r="C6665" s="4">
        <f t="shared" ca="1" si="931"/>
        <v>10</v>
      </c>
      <c r="D6665" s="4">
        <f t="shared" si="932"/>
        <v>50</v>
      </c>
      <c r="E6665" s="4">
        <f t="shared" ca="1" si="933"/>
        <v>10</v>
      </c>
      <c r="F6665" s="4">
        <f t="shared" ca="1" si="934"/>
        <v>40</v>
      </c>
      <c r="G6665" s="17">
        <f t="shared" si="935"/>
        <v>36000</v>
      </c>
      <c r="H6665" s="17">
        <f t="shared" ca="1" si="936"/>
        <v>13500</v>
      </c>
      <c r="I6665" s="17">
        <f t="shared" ca="1" si="937"/>
        <v>1600</v>
      </c>
      <c r="J6665" s="17">
        <f t="shared" ca="1" si="938"/>
        <v>-20900</v>
      </c>
    </row>
    <row r="6666" spans="1:10" x14ac:dyDescent="0.3">
      <c r="A6666" s="4">
        <v>6654</v>
      </c>
      <c r="B6666" s="4">
        <f t="shared" ca="1" si="930"/>
        <v>0.5925174099343693</v>
      </c>
      <c r="C6666" s="4">
        <f t="shared" ca="1" si="931"/>
        <v>70</v>
      </c>
      <c r="D6666" s="4">
        <f t="shared" si="932"/>
        <v>50</v>
      </c>
      <c r="E6666" s="4">
        <f t="shared" ca="1" si="933"/>
        <v>50</v>
      </c>
      <c r="F6666" s="4">
        <f t="shared" ca="1" si="934"/>
        <v>0</v>
      </c>
      <c r="G6666" s="17">
        <f t="shared" si="935"/>
        <v>36000</v>
      </c>
      <c r="H6666" s="17">
        <f t="shared" ca="1" si="936"/>
        <v>67500</v>
      </c>
      <c r="I6666" s="17">
        <f t="shared" ca="1" si="937"/>
        <v>0</v>
      </c>
      <c r="J6666" s="17">
        <f t="shared" ca="1" si="938"/>
        <v>31500</v>
      </c>
    </row>
    <row r="6667" spans="1:10" x14ac:dyDescent="0.3">
      <c r="A6667" s="4">
        <v>6655</v>
      </c>
      <c r="B6667" s="4">
        <f t="shared" ca="1" si="930"/>
        <v>0.16941833820372243</v>
      </c>
      <c r="C6667" s="4">
        <f t="shared" ca="1" si="931"/>
        <v>25</v>
      </c>
      <c r="D6667" s="4">
        <f t="shared" si="932"/>
        <v>50</v>
      </c>
      <c r="E6667" s="4">
        <f t="shared" ca="1" si="933"/>
        <v>25</v>
      </c>
      <c r="F6667" s="4">
        <f t="shared" ca="1" si="934"/>
        <v>25</v>
      </c>
      <c r="G6667" s="17">
        <f t="shared" si="935"/>
        <v>36000</v>
      </c>
      <c r="H6667" s="17">
        <f t="shared" ca="1" si="936"/>
        <v>33750</v>
      </c>
      <c r="I6667" s="17">
        <f t="shared" ca="1" si="937"/>
        <v>1000</v>
      </c>
      <c r="J6667" s="17">
        <f t="shared" ca="1" si="938"/>
        <v>-1250</v>
      </c>
    </row>
    <row r="6668" spans="1:10" x14ac:dyDescent="0.3">
      <c r="A6668" s="4">
        <v>6656</v>
      </c>
      <c r="B6668" s="4">
        <f t="shared" ca="1" si="930"/>
        <v>0.45636553460702578</v>
      </c>
      <c r="C6668" s="4">
        <f t="shared" ca="1" si="931"/>
        <v>55</v>
      </c>
      <c r="D6668" s="4">
        <f t="shared" si="932"/>
        <v>50</v>
      </c>
      <c r="E6668" s="4">
        <f t="shared" ca="1" si="933"/>
        <v>50</v>
      </c>
      <c r="F6668" s="4">
        <f t="shared" ca="1" si="934"/>
        <v>0</v>
      </c>
      <c r="G6668" s="17">
        <f t="shared" si="935"/>
        <v>36000</v>
      </c>
      <c r="H6668" s="17">
        <f t="shared" ca="1" si="936"/>
        <v>67500</v>
      </c>
      <c r="I6668" s="17">
        <f t="shared" ca="1" si="937"/>
        <v>0</v>
      </c>
      <c r="J6668" s="17">
        <f t="shared" ca="1" si="938"/>
        <v>31500</v>
      </c>
    </row>
    <row r="6669" spans="1:10" x14ac:dyDescent="0.3">
      <c r="A6669" s="4">
        <v>6657</v>
      </c>
      <c r="B6669" s="4">
        <f t="shared" ca="1" si="930"/>
        <v>0.47679800503497527</v>
      </c>
      <c r="C6669" s="4">
        <f t="shared" ca="1" si="931"/>
        <v>55</v>
      </c>
      <c r="D6669" s="4">
        <f t="shared" si="932"/>
        <v>50</v>
      </c>
      <c r="E6669" s="4">
        <f t="shared" ca="1" si="933"/>
        <v>50</v>
      </c>
      <c r="F6669" s="4">
        <f t="shared" ca="1" si="934"/>
        <v>0</v>
      </c>
      <c r="G6669" s="17">
        <f t="shared" si="935"/>
        <v>36000</v>
      </c>
      <c r="H6669" s="17">
        <f t="shared" ca="1" si="936"/>
        <v>67500</v>
      </c>
      <c r="I6669" s="17">
        <f t="shared" ca="1" si="937"/>
        <v>0</v>
      </c>
      <c r="J6669" s="17">
        <f t="shared" ca="1" si="938"/>
        <v>31500</v>
      </c>
    </row>
    <row r="6670" spans="1:10" x14ac:dyDescent="0.3">
      <c r="A6670" s="4">
        <v>6658</v>
      </c>
      <c r="B6670" s="4">
        <f t="shared" ref="B6670:B6733" ca="1" si="939">RAND()</f>
        <v>0.43590306554798597</v>
      </c>
      <c r="C6670" s="4">
        <f t="shared" ref="C6670:C6733" ca="1" si="940">LOOKUP(B6670,$E$3:$F$9,$D$3:$D$9)</f>
        <v>55</v>
      </c>
      <c r="D6670" s="4">
        <f t="shared" ref="D6670:D6733" si="941">$I$6</f>
        <v>50</v>
      </c>
      <c r="E6670" s="4">
        <f t="shared" ref="E6670:E6733" ca="1" si="942">MIN(C6670:D6670)</f>
        <v>50</v>
      </c>
      <c r="F6670" s="4">
        <f t="shared" ref="F6670:F6733" ca="1" si="943">D6670-E6670</f>
        <v>0</v>
      </c>
      <c r="G6670" s="17">
        <f t="shared" ref="G6670:G6733" si="944">D6670*$I$2</f>
        <v>36000</v>
      </c>
      <c r="H6670" s="17">
        <f t="shared" ref="H6670:H6733" ca="1" si="945">E6670*$I$3</f>
        <v>67500</v>
      </c>
      <c r="I6670" s="17">
        <f t="shared" ref="I6670:I6733" ca="1" si="946">F6670*$I$4</f>
        <v>0</v>
      </c>
      <c r="J6670" s="17">
        <f t="shared" ref="J6670:J6733" ca="1" si="947">H6670+I6670-G6670</f>
        <v>31500</v>
      </c>
    </row>
    <row r="6671" spans="1:10" x14ac:dyDescent="0.3">
      <c r="A6671" s="4">
        <v>6659</v>
      </c>
      <c r="B6671" s="4">
        <f t="shared" ca="1" si="939"/>
        <v>0.68708447442102438</v>
      </c>
      <c r="C6671" s="4">
        <f t="shared" ca="1" si="940"/>
        <v>70</v>
      </c>
      <c r="D6671" s="4">
        <f t="shared" si="941"/>
        <v>50</v>
      </c>
      <c r="E6671" s="4">
        <f t="shared" ca="1" si="942"/>
        <v>50</v>
      </c>
      <c r="F6671" s="4">
        <f t="shared" ca="1" si="943"/>
        <v>0</v>
      </c>
      <c r="G6671" s="17">
        <f t="shared" si="944"/>
        <v>36000</v>
      </c>
      <c r="H6671" s="17">
        <f t="shared" ca="1" si="945"/>
        <v>67500</v>
      </c>
      <c r="I6671" s="17">
        <f t="shared" ca="1" si="946"/>
        <v>0</v>
      </c>
      <c r="J6671" s="17">
        <f t="shared" ca="1" si="947"/>
        <v>31500</v>
      </c>
    </row>
    <row r="6672" spans="1:10" x14ac:dyDescent="0.3">
      <c r="A6672" s="4">
        <v>6660</v>
      </c>
      <c r="B6672" s="4">
        <f t="shared" ca="1" si="939"/>
        <v>0.76937080638487865</v>
      </c>
      <c r="C6672" s="4">
        <f t="shared" ca="1" si="940"/>
        <v>70</v>
      </c>
      <c r="D6672" s="4">
        <f t="shared" si="941"/>
        <v>50</v>
      </c>
      <c r="E6672" s="4">
        <f t="shared" ca="1" si="942"/>
        <v>50</v>
      </c>
      <c r="F6672" s="4">
        <f t="shared" ca="1" si="943"/>
        <v>0</v>
      </c>
      <c r="G6672" s="17">
        <f t="shared" si="944"/>
        <v>36000</v>
      </c>
      <c r="H6672" s="17">
        <f t="shared" ca="1" si="945"/>
        <v>67500</v>
      </c>
      <c r="I6672" s="17">
        <f t="shared" ca="1" si="946"/>
        <v>0</v>
      </c>
      <c r="J6672" s="17">
        <f t="shared" ca="1" si="947"/>
        <v>31500</v>
      </c>
    </row>
    <row r="6673" spans="1:10" x14ac:dyDescent="0.3">
      <c r="A6673" s="4">
        <v>6661</v>
      </c>
      <c r="B6673" s="4">
        <f t="shared" ca="1" si="939"/>
        <v>0.46807606736501817</v>
      </c>
      <c r="C6673" s="4">
        <f t="shared" ca="1" si="940"/>
        <v>55</v>
      </c>
      <c r="D6673" s="4">
        <f t="shared" si="941"/>
        <v>50</v>
      </c>
      <c r="E6673" s="4">
        <f t="shared" ca="1" si="942"/>
        <v>50</v>
      </c>
      <c r="F6673" s="4">
        <f t="shared" ca="1" si="943"/>
        <v>0</v>
      </c>
      <c r="G6673" s="17">
        <f t="shared" si="944"/>
        <v>36000</v>
      </c>
      <c r="H6673" s="17">
        <f t="shared" ca="1" si="945"/>
        <v>67500</v>
      </c>
      <c r="I6673" s="17">
        <f t="shared" ca="1" si="946"/>
        <v>0</v>
      </c>
      <c r="J6673" s="17">
        <f t="shared" ca="1" si="947"/>
        <v>31500</v>
      </c>
    </row>
    <row r="6674" spans="1:10" x14ac:dyDescent="0.3">
      <c r="A6674" s="4">
        <v>6662</v>
      </c>
      <c r="B6674" s="4">
        <f t="shared" ca="1" si="939"/>
        <v>0.99595713285771958</v>
      </c>
      <c r="C6674" s="4">
        <f t="shared" ca="1" si="940"/>
        <v>100</v>
      </c>
      <c r="D6674" s="4">
        <f t="shared" si="941"/>
        <v>50</v>
      </c>
      <c r="E6674" s="4">
        <f t="shared" ca="1" si="942"/>
        <v>50</v>
      </c>
      <c r="F6674" s="4">
        <f t="shared" ca="1" si="943"/>
        <v>0</v>
      </c>
      <c r="G6674" s="17">
        <f t="shared" si="944"/>
        <v>36000</v>
      </c>
      <c r="H6674" s="17">
        <f t="shared" ca="1" si="945"/>
        <v>67500</v>
      </c>
      <c r="I6674" s="17">
        <f t="shared" ca="1" si="946"/>
        <v>0</v>
      </c>
      <c r="J6674" s="17">
        <f t="shared" ca="1" si="947"/>
        <v>31500</v>
      </c>
    </row>
    <row r="6675" spans="1:10" x14ac:dyDescent="0.3">
      <c r="A6675" s="4">
        <v>6663</v>
      </c>
      <c r="B6675" s="4">
        <f t="shared" ca="1" si="939"/>
        <v>0.93676817933540324</v>
      </c>
      <c r="C6675" s="4">
        <f t="shared" ca="1" si="940"/>
        <v>100</v>
      </c>
      <c r="D6675" s="4">
        <f t="shared" si="941"/>
        <v>50</v>
      </c>
      <c r="E6675" s="4">
        <f t="shared" ca="1" si="942"/>
        <v>50</v>
      </c>
      <c r="F6675" s="4">
        <f t="shared" ca="1" si="943"/>
        <v>0</v>
      </c>
      <c r="G6675" s="17">
        <f t="shared" si="944"/>
        <v>36000</v>
      </c>
      <c r="H6675" s="17">
        <f t="shared" ca="1" si="945"/>
        <v>67500</v>
      </c>
      <c r="I6675" s="17">
        <f t="shared" ca="1" si="946"/>
        <v>0</v>
      </c>
      <c r="J6675" s="17">
        <f t="shared" ca="1" si="947"/>
        <v>31500</v>
      </c>
    </row>
    <row r="6676" spans="1:10" x14ac:dyDescent="0.3">
      <c r="A6676" s="4">
        <v>6664</v>
      </c>
      <c r="B6676" s="4">
        <f t="shared" ca="1" si="939"/>
        <v>0.32001218711569779</v>
      </c>
      <c r="C6676" s="4">
        <f t="shared" ca="1" si="940"/>
        <v>40</v>
      </c>
      <c r="D6676" s="4">
        <f t="shared" si="941"/>
        <v>50</v>
      </c>
      <c r="E6676" s="4">
        <f t="shared" ca="1" si="942"/>
        <v>40</v>
      </c>
      <c r="F6676" s="4">
        <f t="shared" ca="1" si="943"/>
        <v>10</v>
      </c>
      <c r="G6676" s="17">
        <f t="shared" si="944"/>
        <v>36000</v>
      </c>
      <c r="H6676" s="17">
        <f t="shared" ca="1" si="945"/>
        <v>54000</v>
      </c>
      <c r="I6676" s="17">
        <f t="shared" ca="1" si="946"/>
        <v>400</v>
      </c>
      <c r="J6676" s="17">
        <f t="shared" ca="1" si="947"/>
        <v>18400</v>
      </c>
    </row>
    <row r="6677" spans="1:10" x14ac:dyDescent="0.3">
      <c r="A6677" s="4">
        <v>6665</v>
      </c>
      <c r="B6677" s="4">
        <f t="shared" ca="1" si="939"/>
        <v>0.82275185445646482</v>
      </c>
      <c r="C6677" s="4">
        <f t="shared" ca="1" si="940"/>
        <v>85</v>
      </c>
      <c r="D6677" s="4">
        <f t="shared" si="941"/>
        <v>50</v>
      </c>
      <c r="E6677" s="4">
        <f t="shared" ca="1" si="942"/>
        <v>50</v>
      </c>
      <c r="F6677" s="4">
        <f t="shared" ca="1" si="943"/>
        <v>0</v>
      </c>
      <c r="G6677" s="17">
        <f t="shared" si="944"/>
        <v>36000</v>
      </c>
      <c r="H6677" s="17">
        <f t="shared" ca="1" si="945"/>
        <v>67500</v>
      </c>
      <c r="I6677" s="17">
        <f t="shared" ca="1" si="946"/>
        <v>0</v>
      </c>
      <c r="J6677" s="17">
        <f t="shared" ca="1" si="947"/>
        <v>31500</v>
      </c>
    </row>
    <row r="6678" spans="1:10" x14ac:dyDescent="0.3">
      <c r="A6678" s="4">
        <v>6666</v>
      </c>
      <c r="B6678" s="4">
        <f t="shared" ca="1" si="939"/>
        <v>0.28169275731739651</v>
      </c>
      <c r="C6678" s="4">
        <f t="shared" ca="1" si="940"/>
        <v>40</v>
      </c>
      <c r="D6678" s="4">
        <f t="shared" si="941"/>
        <v>50</v>
      </c>
      <c r="E6678" s="4">
        <f t="shared" ca="1" si="942"/>
        <v>40</v>
      </c>
      <c r="F6678" s="4">
        <f t="shared" ca="1" si="943"/>
        <v>10</v>
      </c>
      <c r="G6678" s="17">
        <f t="shared" si="944"/>
        <v>36000</v>
      </c>
      <c r="H6678" s="17">
        <f t="shared" ca="1" si="945"/>
        <v>54000</v>
      </c>
      <c r="I6678" s="17">
        <f t="shared" ca="1" si="946"/>
        <v>400</v>
      </c>
      <c r="J6678" s="17">
        <f t="shared" ca="1" si="947"/>
        <v>18400</v>
      </c>
    </row>
    <row r="6679" spans="1:10" x14ac:dyDescent="0.3">
      <c r="A6679" s="4">
        <v>6667</v>
      </c>
      <c r="B6679" s="4">
        <f t="shared" ca="1" si="939"/>
        <v>0.90306231122447012</v>
      </c>
      <c r="C6679" s="4">
        <f t="shared" ca="1" si="940"/>
        <v>85</v>
      </c>
      <c r="D6679" s="4">
        <f t="shared" si="941"/>
        <v>50</v>
      </c>
      <c r="E6679" s="4">
        <f t="shared" ca="1" si="942"/>
        <v>50</v>
      </c>
      <c r="F6679" s="4">
        <f t="shared" ca="1" si="943"/>
        <v>0</v>
      </c>
      <c r="G6679" s="17">
        <f t="shared" si="944"/>
        <v>36000</v>
      </c>
      <c r="H6679" s="17">
        <f t="shared" ca="1" si="945"/>
        <v>67500</v>
      </c>
      <c r="I6679" s="17">
        <f t="shared" ca="1" si="946"/>
        <v>0</v>
      </c>
      <c r="J6679" s="17">
        <f t="shared" ca="1" si="947"/>
        <v>31500</v>
      </c>
    </row>
    <row r="6680" spans="1:10" x14ac:dyDescent="0.3">
      <c r="A6680" s="4">
        <v>6668</v>
      </c>
      <c r="B6680" s="4">
        <f t="shared" ca="1" si="939"/>
        <v>0.20788110555191708</v>
      </c>
      <c r="C6680" s="4">
        <f t="shared" ca="1" si="940"/>
        <v>40</v>
      </c>
      <c r="D6680" s="4">
        <f t="shared" si="941"/>
        <v>50</v>
      </c>
      <c r="E6680" s="4">
        <f t="shared" ca="1" si="942"/>
        <v>40</v>
      </c>
      <c r="F6680" s="4">
        <f t="shared" ca="1" si="943"/>
        <v>10</v>
      </c>
      <c r="G6680" s="17">
        <f t="shared" si="944"/>
        <v>36000</v>
      </c>
      <c r="H6680" s="17">
        <f t="shared" ca="1" si="945"/>
        <v>54000</v>
      </c>
      <c r="I6680" s="17">
        <f t="shared" ca="1" si="946"/>
        <v>400</v>
      </c>
      <c r="J6680" s="17">
        <f t="shared" ca="1" si="947"/>
        <v>18400</v>
      </c>
    </row>
    <row r="6681" spans="1:10" x14ac:dyDescent="0.3">
      <c r="A6681" s="4">
        <v>6669</v>
      </c>
      <c r="B6681" s="4">
        <f t="shared" ca="1" si="939"/>
        <v>0.83412481504719838</v>
      </c>
      <c r="C6681" s="4">
        <f t="shared" ca="1" si="940"/>
        <v>85</v>
      </c>
      <c r="D6681" s="4">
        <f t="shared" si="941"/>
        <v>50</v>
      </c>
      <c r="E6681" s="4">
        <f t="shared" ca="1" si="942"/>
        <v>50</v>
      </c>
      <c r="F6681" s="4">
        <f t="shared" ca="1" si="943"/>
        <v>0</v>
      </c>
      <c r="G6681" s="17">
        <f t="shared" si="944"/>
        <v>36000</v>
      </c>
      <c r="H6681" s="17">
        <f t="shared" ca="1" si="945"/>
        <v>67500</v>
      </c>
      <c r="I6681" s="17">
        <f t="shared" ca="1" si="946"/>
        <v>0</v>
      </c>
      <c r="J6681" s="17">
        <f t="shared" ca="1" si="947"/>
        <v>31500</v>
      </c>
    </row>
    <row r="6682" spans="1:10" x14ac:dyDescent="0.3">
      <c r="A6682" s="4">
        <v>6670</v>
      </c>
      <c r="B6682" s="4">
        <f t="shared" ca="1" si="939"/>
        <v>0.35087583984617443</v>
      </c>
      <c r="C6682" s="4">
        <f t="shared" ca="1" si="940"/>
        <v>55</v>
      </c>
      <c r="D6682" s="4">
        <f t="shared" si="941"/>
        <v>50</v>
      </c>
      <c r="E6682" s="4">
        <f t="shared" ca="1" si="942"/>
        <v>50</v>
      </c>
      <c r="F6682" s="4">
        <f t="shared" ca="1" si="943"/>
        <v>0</v>
      </c>
      <c r="G6682" s="17">
        <f t="shared" si="944"/>
        <v>36000</v>
      </c>
      <c r="H6682" s="17">
        <f t="shared" ca="1" si="945"/>
        <v>67500</v>
      </c>
      <c r="I6682" s="17">
        <f t="shared" ca="1" si="946"/>
        <v>0</v>
      </c>
      <c r="J6682" s="17">
        <f t="shared" ca="1" si="947"/>
        <v>31500</v>
      </c>
    </row>
    <row r="6683" spans="1:10" x14ac:dyDescent="0.3">
      <c r="A6683" s="4">
        <v>6671</v>
      </c>
      <c r="B6683" s="4">
        <f t="shared" ca="1" si="939"/>
        <v>0.10213075743025779</v>
      </c>
      <c r="C6683" s="4">
        <f t="shared" ca="1" si="940"/>
        <v>25</v>
      </c>
      <c r="D6683" s="4">
        <f t="shared" si="941"/>
        <v>50</v>
      </c>
      <c r="E6683" s="4">
        <f t="shared" ca="1" si="942"/>
        <v>25</v>
      </c>
      <c r="F6683" s="4">
        <f t="shared" ca="1" si="943"/>
        <v>25</v>
      </c>
      <c r="G6683" s="17">
        <f t="shared" si="944"/>
        <v>36000</v>
      </c>
      <c r="H6683" s="17">
        <f t="shared" ca="1" si="945"/>
        <v>33750</v>
      </c>
      <c r="I6683" s="17">
        <f t="shared" ca="1" si="946"/>
        <v>1000</v>
      </c>
      <c r="J6683" s="17">
        <f t="shared" ca="1" si="947"/>
        <v>-1250</v>
      </c>
    </row>
    <row r="6684" spans="1:10" x14ac:dyDescent="0.3">
      <c r="A6684" s="4">
        <v>6672</v>
      </c>
      <c r="B6684" s="4">
        <f t="shared" ca="1" si="939"/>
        <v>0.7318273500590502</v>
      </c>
      <c r="C6684" s="4">
        <f t="shared" ca="1" si="940"/>
        <v>70</v>
      </c>
      <c r="D6684" s="4">
        <f t="shared" si="941"/>
        <v>50</v>
      </c>
      <c r="E6684" s="4">
        <f t="shared" ca="1" si="942"/>
        <v>50</v>
      </c>
      <c r="F6684" s="4">
        <f t="shared" ca="1" si="943"/>
        <v>0</v>
      </c>
      <c r="G6684" s="17">
        <f t="shared" si="944"/>
        <v>36000</v>
      </c>
      <c r="H6684" s="17">
        <f t="shared" ca="1" si="945"/>
        <v>67500</v>
      </c>
      <c r="I6684" s="17">
        <f t="shared" ca="1" si="946"/>
        <v>0</v>
      </c>
      <c r="J6684" s="17">
        <f t="shared" ca="1" si="947"/>
        <v>31500</v>
      </c>
    </row>
    <row r="6685" spans="1:10" x14ac:dyDescent="0.3">
      <c r="A6685" s="4">
        <v>6673</v>
      </c>
      <c r="B6685" s="4">
        <f t="shared" ca="1" si="939"/>
        <v>0.42210659402328943</v>
      </c>
      <c r="C6685" s="4">
        <f t="shared" ca="1" si="940"/>
        <v>55</v>
      </c>
      <c r="D6685" s="4">
        <f t="shared" si="941"/>
        <v>50</v>
      </c>
      <c r="E6685" s="4">
        <f t="shared" ca="1" si="942"/>
        <v>50</v>
      </c>
      <c r="F6685" s="4">
        <f t="shared" ca="1" si="943"/>
        <v>0</v>
      </c>
      <c r="G6685" s="17">
        <f t="shared" si="944"/>
        <v>36000</v>
      </c>
      <c r="H6685" s="17">
        <f t="shared" ca="1" si="945"/>
        <v>67500</v>
      </c>
      <c r="I6685" s="17">
        <f t="shared" ca="1" si="946"/>
        <v>0</v>
      </c>
      <c r="J6685" s="17">
        <f t="shared" ca="1" si="947"/>
        <v>31500</v>
      </c>
    </row>
    <row r="6686" spans="1:10" x14ac:dyDescent="0.3">
      <c r="A6686" s="4">
        <v>6674</v>
      </c>
      <c r="B6686" s="4">
        <f t="shared" ca="1" si="939"/>
        <v>0.32808097086860699</v>
      </c>
      <c r="C6686" s="4">
        <f t="shared" ca="1" si="940"/>
        <v>40</v>
      </c>
      <c r="D6686" s="4">
        <f t="shared" si="941"/>
        <v>50</v>
      </c>
      <c r="E6686" s="4">
        <f t="shared" ca="1" si="942"/>
        <v>40</v>
      </c>
      <c r="F6686" s="4">
        <f t="shared" ca="1" si="943"/>
        <v>10</v>
      </c>
      <c r="G6686" s="17">
        <f t="shared" si="944"/>
        <v>36000</v>
      </c>
      <c r="H6686" s="17">
        <f t="shared" ca="1" si="945"/>
        <v>54000</v>
      </c>
      <c r="I6686" s="17">
        <f t="shared" ca="1" si="946"/>
        <v>400</v>
      </c>
      <c r="J6686" s="17">
        <f t="shared" ca="1" si="947"/>
        <v>18400</v>
      </c>
    </row>
    <row r="6687" spans="1:10" x14ac:dyDescent="0.3">
      <c r="A6687" s="4">
        <v>6675</v>
      </c>
      <c r="B6687" s="4">
        <f t="shared" ca="1" si="939"/>
        <v>0.15273397498449159</v>
      </c>
      <c r="C6687" s="4">
        <f t="shared" ca="1" si="940"/>
        <v>25</v>
      </c>
      <c r="D6687" s="4">
        <f t="shared" si="941"/>
        <v>50</v>
      </c>
      <c r="E6687" s="4">
        <f t="shared" ca="1" si="942"/>
        <v>25</v>
      </c>
      <c r="F6687" s="4">
        <f t="shared" ca="1" si="943"/>
        <v>25</v>
      </c>
      <c r="G6687" s="17">
        <f t="shared" si="944"/>
        <v>36000</v>
      </c>
      <c r="H6687" s="17">
        <f t="shared" ca="1" si="945"/>
        <v>33750</v>
      </c>
      <c r="I6687" s="17">
        <f t="shared" ca="1" si="946"/>
        <v>1000</v>
      </c>
      <c r="J6687" s="17">
        <f t="shared" ca="1" si="947"/>
        <v>-1250</v>
      </c>
    </row>
    <row r="6688" spans="1:10" x14ac:dyDescent="0.3">
      <c r="A6688" s="4">
        <v>6676</v>
      </c>
      <c r="B6688" s="4">
        <f t="shared" ca="1" si="939"/>
        <v>0.50103966537475098</v>
      </c>
      <c r="C6688" s="4">
        <f t="shared" ca="1" si="940"/>
        <v>55</v>
      </c>
      <c r="D6688" s="4">
        <f t="shared" si="941"/>
        <v>50</v>
      </c>
      <c r="E6688" s="4">
        <f t="shared" ca="1" si="942"/>
        <v>50</v>
      </c>
      <c r="F6688" s="4">
        <f t="shared" ca="1" si="943"/>
        <v>0</v>
      </c>
      <c r="G6688" s="17">
        <f t="shared" si="944"/>
        <v>36000</v>
      </c>
      <c r="H6688" s="17">
        <f t="shared" ca="1" si="945"/>
        <v>67500</v>
      </c>
      <c r="I6688" s="17">
        <f t="shared" ca="1" si="946"/>
        <v>0</v>
      </c>
      <c r="J6688" s="17">
        <f t="shared" ca="1" si="947"/>
        <v>31500</v>
      </c>
    </row>
    <row r="6689" spans="1:10" x14ac:dyDescent="0.3">
      <c r="A6689" s="4">
        <v>6677</v>
      </c>
      <c r="B6689" s="4">
        <f t="shared" ca="1" si="939"/>
        <v>0.29733025811548608</v>
      </c>
      <c r="C6689" s="4">
        <f t="shared" ca="1" si="940"/>
        <v>40</v>
      </c>
      <c r="D6689" s="4">
        <f t="shared" si="941"/>
        <v>50</v>
      </c>
      <c r="E6689" s="4">
        <f t="shared" ca="1" si="942"/>
        <v>40</v>
      </c>
      <c r="F6689" s="4">
        <f t="shared" ca="1" si="943"/>
        <v>10</v>
      </c>
      <c r="G6689" s="17">
        <f t="shared" si="944"/>
        <v>36000</v>
      </c>
      <c r="H6689" s="17">
        <f t="shared" ca="1" si="945"/>
        <v>54000</v>
      </c>
      <c r="I6689" s="17">
        <f t="shared" ca="1" si="946"/>
        <v>400</v>
      </c>
      <c r="J6689" s="17">
        <f t="shared" ca="1" si="947"/>
        <v>18400</v>
      </c>
    </row>
    <row r="6690" spans="1:10" x14ac:dyDescent="0.3">
      <c r="A6690" s="4">
        <v>6678</v>
      </c>
      <c r="B6690" s="4">
        <f t="shared" ca="1" si="939"/>
        <v>0.67339089860900248</v>
      </c>
      <c r="C6690" s="4">
        <f t="shared" ca="1" si="940"/>
        <v>70</v>
      </c>
      <c r="D6690" s="4">
        <f t="shared" si="941"/>
        <v>50</v>
      </c>
      <c r="E6690" s="4">
        <f t="shared" ca="1" si="942"/>
        <v>50</v>
      </c>
      <c r="F6690" s="4">
        <f t="shared" ca="1" si="943"/>
        <v>0</v>
      </c>
      <c r="G6690" s="17">
        <f t="shared" si="944"/>
        <v>36000</v>
      </c>
      <c r="H6690" s="17">
        <f t="shared" ca="1" si="945"/>
        <v>67500</v>
      </c>
      <c r="I6690" s="17">
        <f t="shared" ca="1" si="946"/>
        <v>0</v>
      </c>
      <c r="J6690" s="17">
        <f t="shared" ca="1" si="947"/>
        <v>31500</v>
      </c>
    </row>
    <row r="6691" spans="1:10" x14ac:dyDescent="0.3">
      <c r="A6691" s="4">
        <v>6679</v>
      </c>
      <c r="B6691" s="4">
        <f t="shared" ca="1" si="939"/>
        <v>0.14707032456985292</v>
      </c>
      <c r="C6691" s="4">
        <f t="shared" ca="1" si="940"/>
        <v>25</v>
      </c>
      <c r="D6691" s="4">
        <f t="shared" si="941"/>
        <v>50</v>
      </c>
      <c r="E6691" s="4">
        <f t="shared" ca="1" si="942"/>
        <v>25</v>
      </c>
      <c r="F6691" s="4">
        <f t="shared" ca="1" si="943"/>
        <v>25</v>
      </c>
      <c r="G6691" s="17">
        <f t="shared" si="944"/>
        <v>36000</v>
      </c>
      <c r="H6691" s="17">
        <f t="shared" ca="1" si="945"/>
        <v>33750</v>
      </c>
      <c r="I6691" s="17">
        <f t="shared" ca="1" si="946"/>
        <v>1000</v>
      </c>
      <c r="J6691" s="17">
        <f t="shared" ca="1" si="947"/>
        <v>-1250</v>
      </c>
    </row>
    <row r="6692" spans="1:10" x14ac:dyDescent="0.3">
      <c r="A6692" s="4">
        <v>6680</v>
      </c>
      <c r="B6692" s="4">
        <f t="shared" ca="1" si="939"/>
        <v>0.88936266019508603</v>
      </c>
      <c r="C6692" s="4">
        <f t="shared" ca="1" si="940"/>
        <v>85</v>
      </c>
      <c r="D6692" s="4">
        <f t="shared" si="941"/>
        <v>50</v>
      </c>
      <c r="E6692" s="4">
        <f t="shared" ca="1" si="942"/>
        <v>50</v>
      </c>
      <c r="F6692" s="4">
        <f t="shared" ca="1" si="943"/>
        <v>0</v>
      </c>
      <c r="G6692" s="17">
        <f t="shared" si="944"/>
        <v>36000</v>
      </c>
      <c r="H6692" s="17">
        <f t="shared" ca="1" si="945"/>
        <v>67500</v>
      </c>
      <c r="I6692" s="17">
        <f t="shared" ca="1" si="946"/>
        <v>0</v>
      </c>
      <c r="J6692" s="17">
        <f t="shared" ca="1" si="947"/>
        <v>31500</v>
      </c>
    </row>
    <row r="6693" spans="1:10" x14ac:dyDescent="0.3">
      <c r="A6693" s="4">
        <v>6681</v>
      </c>
      <c r="B6693" s="4">
        <f t="shared" ca="1" si="939"/>
        <v>0.27483458908786029</v>
      </c>
      <c r="C6693" s="4">
        <f t="shared" ca="1" si="940"/>
        <v>40</v>
      </c>
      <c r="D6693" s="4">
        <f t="shared" si="941"/>
        <v>50</v>
      </c>
      <c r="E6693" s="4">
        <f t="shared" ca="1" si="942"/>
        <v>40</v>
      </c>
      <c r="F6693" s="4">
        <f t="shared" ca="1" si="943"/>
        <v>10</v>
      </c>
      <c r="G6693" s="17">
        <f t="shared" si="944"/>
        <v>36000</v>
      </c>
      <c r="H6693" s="17">
        <f t="shared" ca="1" si="945"/>
        <v>54000</v>
      </c>
      <c r="I6693" s="17">
        <f t="shared" ca="1" si="946"/>
        <v>400</v>
      </c>
      <c r="J6693" s="17">
        <f t="shared" ca="1" si="947"/>
        <v>18400</v>
      </c>
    </row>
    <row r="6694" spans="1:10" x14ac:dyDescent="0.3">
      <c r="A6694" s="4">
        <v>6682</v>
      </c>
      <c r="B6694" s="4">
        <f t="shared" ca="1" si="939"/>
        <v>0.79560461760270895</v>
      </c>
      <c r="C6694" s="4">
        <f t="shared" ca="1" si="940"/>
        <v>85</v>
      </c>
      <c r="D6694" s="4">
        <f t="shared" si="941"/>
        <v>50</v>
      </c>
      <c r="E6694" s="4">
        <f t="shared" ca="1" si="942"/>
        <v>50</v>
      </c>
      <c r="F6694" s="4">
        <f t="shared" ca="1" si="943"/>
        <v>0</v>
      </c>
      <c r="G6694" s="17">
        <f t="shared" si="944"/>
        <v>36000</v>
      </c>
      <c r="H6694" s="17">
        <f t="shared" ca="1" si="945"/>
        <v>67500</v>
      </c>
      <c r="I6694" s="17">
        <f t="shared" ca="1" si="946"/>
        <v>0</v>
      </c>
      <c r="J6694" s="17">
        <f t="shared" ca="1" si="947"/>
        <v>31500</v>
      </c>
    </row>
    <row r="6695" spans="1:10" x14ac:dyDescent="0.3">
      <c r="A6695" s="4">
        <v>6683</v>
      </c>
      <c r="B6695" s="4">
        <f t="shared" ca="1" si="939"/>
        <v>0.56350733956019072</v>
      </c>
      <c r="C6695" s="4">
        <f t="shared" ca="1" si="940"/>
        <v>55</v>
      </c>
      <c r="D6695" s="4">
        <f t="shared" si="941"/>
        <v>50</v>
      </c>
      <c r="E6695" s="4">
        <f t="shared" ca="1" si="942"/>
        <v>50</v>
      </c>
      <c r="F6695" s="4">
        <f t="shared" ca="1" si="943"/>
        <v>0</v>
      </c>
      <c r="G6695" s="17">
        <f t="shared" si="944"/>
        <v>36000</v>
      </c>
      <c r="H6695" s="17">
        <f t="shared" ca="1" si="945"/>
        <v>67500</v>
      </c>
      <c r="I6695" s="17">
        <f t="shared" ca="1" si="946"/>
        <v>0</v>
      </c>
      <c r="J6695" s="17">
        <f t="shared" ca="1" si="947"/>
        <v>31500</v>
      </c>
    </row>
    <row r="6696" spans="1:10" x14ac:dyDescent="0.3">
      <c r="A6696" s="4">
        <v>6684</v>
      </c>
      <c r="B6696" s="4">
        <f t="shared" ca="1" si="939"/>
        <v>0.10020531655766995</v>
      </c>
      <c r="C6696" s="4">
        <f t="shared" ca="1" si="940"/>
        <v>25</v>
      </c>
      <c r="D6696" s="4">
        <f t="shared" si="941"/>
        <v>50</v>
      </c>
      <c r="E6696" s="4">
        <f t="shared" ca="1" si="942"/>
        <v>25</v>
      </c>
      <c r="F6696" s="4">
        <f t="shared" ca="1" si="943"/>
        <v>25</v>
      </c>
      <c r="G6696" s="17">
        <f t="shared" si="944"/>
        <v>36000</v>
      </c>
      <c r="H6696" s="17">
        <f t="shared" ca="1" si="945"/>
        <v>33750</v>
      </c>
      <c r="I6696" s="17">
        <f t="shared" ca="1" si="946"/>
        <v>1000</v>
      </c>
      <c r="J6696" s="17">
        <f t="shared" ca="1" si="947"/>
        <v>-1250</v>
      </c>
    </row>
    <row r="6697" spans="1:10" x14ac:dyDescent="0.3">
      <c r="A6697" s="4">
        <v>6685</v>
      </c>
      <c r="B6697" s="4">
        <f t="shared" ca="1" si="939"/>
        <v>0.51790681307462683</v>
      </c>
      <c r="C6697" s="4">
        <f t="shared" ca="1" si="940"/>
        <v>55</v>
      </c>
      <c r="D6697" s="4">
        <f t="shared" si="941"/>
        <v>50</v>
      </c>
      <c r="E6697" s="4">
        <f t="shared" ca="1" si="942"/>
        <v>50</v>
      </c>
      <c r="F6697" s="4">
        <f t="shared" ca="1" si="943"/>
        <v>0</v>
      </c>
      <c r="G6697" s="17">
        <f t="shared" si="944"/>
        <v>36000</v>
      </c>
      <c r="H6697" s="17">
        <f t="shared" ca="1" si="945"/>
        <v>67500</v>
      </c>
      <c r="I6697" s="17">
        <f t="shared" ca="1" si="946"/>
        <v>0</v>
      </c>
      <c r="J6697" s="17">
        <f t="shared" ca="1" si="947"/>
        <v>31500</v>
      </c>
    </row>
    <row r="6698" spans="1:10" x14ac:dyDescent="0.3">
      <c r="A6698" s="4">
        <v>6686</v>
      </c>
      <c r="B6698" s="4">
        <f t="shared" ca="1" si="939"/>
        <v>0.51298640545488883</v>
      </c>
      <c r="C6698" s="4">
        <f t="shared" ca="1" si="940"/>
        <v>55</v>
      </c>
      <c r="D6698" s="4">
        <f t="shared" si="941"/>
        <v>50</v>
      </c>
      <c r="E6698" s="4">
        <f t="shared" ca="1" si="942"/>
        <v>50</v>
      </c>
      <c r="F6698" s="4">
        <f t="shared" ca="1" si="943"/>
        <v>0</v>
      </c>
      <c r="G6698" s="17">
        <f t="shared" si="944"/>
        <v>36000</v>
      </c>
      <c r="H6698" s="17">
        <f t="shared" ca="1" si="945"/>
        <v>67500</v>
      </c>
      <c r="I6698" s="17">
        <f t="shared" ca="1" si="946"/>
        <v>0</v>
      </c>
      <c r="J6698" s="17">
        <f t="shared" ca="1" si="947"/>
        <v>31500</v>
      </c>
    </row>
    <row r="6699" spans="1:10" x14ac:dyDescent="0.3">
      <c r="A6699" s="4">
        <v>6687</v>
      </c>
      <c r="B6699" s="4">
        <f t="shared" ca="1" si="939"/>
        <v>0.40418061805488548</v>
      </c>
      <c r="C6699" s="4">
        <f t="shared" ca="1" si="940"/>
        <v>55</v>
      </c>
      <c r="D6699" s="4">
        <f t="shared" si="941"/>
        <v>50</v>
      </c>
      <c r="E6699" s="4">
        <f t="shared" ca="1" si="942"/>
        <v>50</v>
      </c>
      <c r="F6699" s="4">
        <f t="shared" ca="1" si="943"/>
        <v>0</v>
      </c>
      <c r="G6699" s="17">
        <f t="shared" si="944"/>
        <v>36000</v>
      </c>
      <c r="H6699" s="17">
        <f t="shared" ca="1" si="945"/>
        <v>67500</v>
      </c>
      <c r="I6699" s="17">
        <f t="shared" ca="1" si="946"/>
        <v>0</v>
      </c>
      <c r="J6699" s="17">
        <f t="shared" ca="1" si="947"/>
        <v>31500</v>
      </c>
    </row>
    <row r="6700" spans="1:10" x14ac:dyDescent="0.3">
      <c r="A6700" s="4">
        <v>6688</v>
      </c>
      <c r="B6700" s="4">
        <f t="shared" ca="1" si="939"/>
        <v>0.7055399753270224</v>
      </c>
      <c r="C6700" s="4">
        <f t="shared" ca="1" si="940"/>
        <v>70</v>
      </c>
      <c r="D6700" s="4">
        <f t="shared" si="941"/>
        <v>50</v>
      </c>
      <c r="E6700" s="4">
        <f t="shared" ca="1" si="942"/>
        <v>50</v>
      </c>
      <c r="F6700" s="4">
        <f t="shared" ca="1" si="943"/>
        <v>0</v>
      </c>
      <c r="G6700" s="17">
        <f t="shared" si="944"/>
        <v>36000</v>
      </c>
      <c r="H6700" s="17">
        <f t="shared" ca="1" si="945"/>
        <v>67500</v>
      </c>
      <c r="I6700" s="17">
        <f t="shared" ca="1" si="946"/>
        <v>0</v>
      </c>
      <c r="J6700" s="17">
        <f t="shared" ca="1" si="947"/>
        <v>31500</v>
      </c>
    </row>
    <row r="6701" spans="1:10" x14ac:dyDescent="0.3">
      <c r="A6701" s="4">
        <v>6689</v>
      </c>
      <c r="B6701" s="4">
        <f t="shared" ca="1" si="939"/>
        <v>0.80500840099550319</v>
      </c>
      <c r="C6701" s="4">
        <f t="shared" ca="1" si="940"/>
        <v>85</v>
      </c>
      <c r="D6701" s="4">
        <f t="shared" si="941"/>
        <v>50</v>
      </c>
      <c r="E6701" s="4">
        <f t="shared" ca="1" si="942"/>
        <v>50</v>
      </c>
      <c r="F6701" s="4">
        <f t="shared" ca="1" si="943"/>
        <v>0</v>
      </c>
      <c r="G6701" s="17">
        <f t="shared" si="944"/>
        <v>36000</v>
      </c>
      <c r="H6701" s="17">
        <f t="shared" ca="1" si="945"/>
        <v>67500</v>
      </c>
      <c r="I6701" s="17">
        <f t="shared" ca="1" si="946"/>
        <v>0</v>
      </c>
      <c r="J6701" s="17">
        <f t="shared" ca="1" si="947"/>
        <v>31500</v>
      </c>
    </row>
    <row r="6702" spans="1:10" x14ac:dyDescent="0.3">
      <c r="A6702" s="4">
        <v>6690</v>
      </c>
      <c r="B6702" s="4">
        <f t="shared" ca="1" si="939"/>
        <v>0.95602723152215074</v>
      </c>
      <c r="C6702" s="4">
        <f t="shared" ca="1" si="940"/>
        <v>100</v>
      </c>
      <c r="D6702" s="4">
        <f t="shared" si="941"/>
        <v>50</v>
      </c>
      <c r="E6702" s="4">
        <f t="shared" ca="1" si="942"/>
        <v>50</v>
      </c>
      <c r="F6702" s="4">
        <f t="shared" ca="1" si="943"/>
        <v>0</v>
      </c>
      <c r="G6702" s="17">
        <f t="shared" si="944"/>
        <v>36000</v>
      </c>
      <c r="H6702" s="17">
        <f t="shared" ca="1" si="945"/>
        <v>67500</v>
      </c>
      <c r="I6702" s="17">
        <f t="shared" ca="1" si="946"/>
        <v>0</v>
      </c>
      <c r="J6702" s="17">
        <f t="shared" ca="1" si="947"/>
        <v>31500</v>
      </c>
    </row>
    <row r="6703" spans="1:10" x14ac:dyDescent="0.3">
      <c r="A6703" s="4">
        <v>6691</v>
      </c>
      <c r="B6703" s="4">
        <f t="shared" ca="1" si="939"/>
        <v>0.43242502974999242</v>
      </c>
      <c r="C6703" s="4">
        <f t="shared" ca="1" si="940"/>
        <v>55</v>
      </c>
      <c r="D6703" s="4">
        <f t="shared" si="941"/>
        <v>50</v>
      </c>
      <c r="E6703" s="4">
        <f t="shared" ca="1" si="942"/>
        <v>50</v>
      </c>
      <c r="F6703" s="4">
        <f t="shared" ca="1" si="943"/>
        <v>0</v>
      </c>
      <c r="G6703" s="17">
        <f t="shared" si="944"/>
        <v>36000</v>
      </c>
      <c r="H6703" s="17">
        <f t="shared" ca="1" si="945"/>
        <v>67500</v>
      </c>
      <c r="I6703" s="17">
        <f t="shared" ca="1" si="946"/>
        <v>0</v>
      </c>
      <c r="J6703" s="17">
        <f t="shared" ca="1" si="947"/>
        <v>31500</v>
      </c>
    </row>
    <row r="6704" spans="1:10" x14ac:dyDescent="0.3">
      <c r="A6704" s="4">
        <v>6692</v>
      </c>
      <c r="B6704" s="4">
        <f t="shared" ca="1" si="939"/>
        <v>0.68391486220657727</v>
      </c>
      <c r="C6704" s="4">
        <f t="shared" ca="1" si="940"/>
        <v>70</v>
      </c>
      <c r="D6704" s="4">
        <f t="shared" si="941"/>
        <v>50</v>
      </c>
      <c r="E6704" s="4">
        <f t="shared" ca="1" si="942"/>
        <v>50</v>
      </c>
      <c r="F6704" s="4">
        <f t="shared" ca="1" si="943"/>
        <v>0</v>
      </c>
      <c r="G6704" s="17">
        <f t="shared" si="944"/>
        <v>36000</v>
      </c>
      <c r="H6704" s="17">
        <f t="shared" ca="1" si="945"/>
        <v>67500</v>
      </c>
      <c r="I6704" s="17">
        <f t="shared" ca="1" si="946"/>
        <v>0</v>
      </c>
      <c r="J6704" s="17">
        <f t="shared" ca="1" si="947"/>
        <v>31500</v>
      </c>
    </row>
    <row r="6705" spans="1:10" x14ac:dyDescent="0.3">
      <c r="A6705" s="4">
        <v>6693</v>
      </c>
      <c r="B6705" s="4">
        <f t="shared" ca="1" si="939"/>
        <v>0.34271688801907152</v>
      </c>
      <c r="C6705" s="4">
        <f t="shared" ca="1" si="940"/>
        <v>55</v>
      </c>
      <c r="D6705" s="4">
        <f t="shared" si="941"/>
        <v>50</v>
      </c>
      <c r="E6705" s="4">
        <f t="shared" ca="1" si="942"/>
        <v>50</v>
      </c>
      <c r="F6705" s="4">
        <f t="shared" ca="1" si="943"/>
        <v>0</v>
      </c>
      <c r="G6705" s="17">
        <f t="shared" si="944"/>
        <v>36000</v>
      </c>
      <c r="H6705" s="17">
        <f t="shared" ca="1" si="945"/>
        <v>67500</v>
      </c>
      <c r="I6705" s="17">
        <f t="shared" ca="1" si="946"/>
        <v>0</v>
      </c>
      <c r="J6705" s="17">
        <f t="shared" ca="1" si="947"/>
        <v>31500</v>
      </c>
    </row>
    <row r="6706" spans="1:10" x14ac:dyDescent="0.3">
      <c r="A6706" s="4">
        <v>6694</v>
      </c>
      <c r="B6706" s="4">
        <f t="shared" ca="1" si="939"/>
        <v>0.94956814340557083</v>
      </c>
      <c r="C6706" s="4">
        <f t="shared" ca="1" si="940"/>
        <v>100</v>
      </c>
      <c r="D6706" s="4">
        <f t="shared" si="941"/>
        <v>50</v>
      </c>
      <c r="E6706" s="4">
        <f t="shared" ca="1" si="942"/>
        <v>50</v>
      </c>
      <c r="F6706" s="4">
        <f t="shared" ca="1" si="943"/>
        <v>0</v>
      </c>
      <c r="G6706" s="17">
        <f t="shared" si="944"/>
        <v>36000</v>
      </c>
      <c r="H6706" s="17">
        <f t="shared" ca="1" si="945"/>
        <v>67500</v>
      </c>
      <c r="I6706" s="17">
        <f t="shared" ca="1" si="946"/>
        <v>0</v>
      </c>
      <c r="J6706" s="17">
        <f t="shared" ca="1" si="947"/>
        <v>31500</v>
      </c>
    </row>
    <row r="6707" spans="1:10" x14ac:dyDescent="0.3">
      <c r="A6707" s="4">
        <v>6695</v>
      </c>
      <c r="B6707" s="4">
        <f t="shared" ca="1" si="939"/>
        <v>0.97141209797474859</v>
      </c>
      <c r="C6707" s="4">
        <f t="shared" ca="1" si="940"/>
        <v>100</v>
      </c>
      <c r="D6707" s="4">
        <f t="shared" si="941"/>
        <v>50</v>
      </c>
      <c r="E6707" s="4">
        <f t="shared" ca="1" si="942"/>
        <v>50</v>
      </c>
      <c r="F6707" s="4">
        <f t="shared" ca="1" si="943"/>
        <v>0</v>
      </c>
      <c r="G6707" s="17">
        <f t="shared" si="944"/>
        <v>36000</v>
      </c>
      <c r="H6707" s="17">
        <f t="shared" ca="1" si="945"/>
        <v>67500</v>
      </c>
      <c r="I6707" s="17">
        <f t="shared" ca="1" si="946"/>
        <v>0</v>
      </c>
      <c r="J6707" s="17">
        <f t="shared" ca="1" si="947"/>
        <v>31500</v>
      </c>
    </row>
    <row r="6708" spans="1:10" x14ac:dyDescent="0.3">
      <c r="A6708" s="4">
        <v>6696</v>
      </c>
      <c r="B6708" s="4">
        <f t="shared" ca="1" si="939"/>
        <v>1.0620402139111085E-2</v>
      </c>
      <c r="C6708" s="4">
        <f t="shared" ca="1" si="940"/>
        <v>10</v>
      </c>
      <c r="D6708" s="4">
        <f t="shared" si="941"/>
        <v>50</v>
      </c>
      <c r="E6708" s="4">
        <f t="shared" ca="1" si="942"/>
        <v>10</v>
      </c>
      <c r="F6708" s="4">
        <f t="shared" ca="1" si="943"/>
        <v>40</v>
      </c>
      <c r="G6708" s="17">
        <f t="shared" si="944"/>
        <v>36000</v>
      </c>
      <c r="H6708" s="17">
        <f t="shared" ca="1" si="945"/>
        <v>13500</v>
      </c>
      <c r="I6708" s="17">
        <f t="shared" ca="1" si="946"/>
        <v>1600</v>
      </c>
      <c r="J6708" s="17">
        <f t="shared" ca="1" si="947"/>
        <v>-20900</v>
      </c>
    </row>
    <row r="6709" spans="1:10" x14ac:dyDescent="0.3">
      <c r="A6709" s="4">
        <v>6697</v>
      </c>
      <c r="B6709" s="4">
        <f t="shared" ca="1" si="939"/>
        <v>0.71026231827658626</v>
      </c>
      <c r="C6709" s="4">
        <f t="shared" ca="1" si="940"/>
        <v>70</v>
      </c>
      <c r="D6709" s="4">
        <f t="shared" si="941"/>
        <v>50</v>
      </c>
      <c r="E6709" s="4">
        <f t="shared" ca="1" si="942"/>
        <v>50</v>
      </c>
      <c r="F6709" s="4">
        <f t="shared" ca="1" si="943"/>
        <v>0</v>
      </c>
      <c r="G6709" s="17">
        <f t="shared" si="944"/>
        <v>36000</v>
      </c>
      <c r="H6709" s="17">
        <f t="shared" ca="1" si="945"/>
        <v>67500</v>
      </c>
      <c r="I6709" s="17">
        <f t="shared" ca="1" si="946"/>
        <v>0</v>
      </c>
      <c r="J6709" s="17">
        <f t="shared" ca="1" si="947"/>
        <v>31500</v>
      </c>
    </row>
    <row r="6710" spans="1:10" x14ac:dyDescent="0.3">
      <c r="A6710" s="4">
        <v>6698</v>
      </c>
      <c r="B6710" s="4">
        <f t="shared" ca="1" si="939"/>
        <v>0.40711770100928812</v>
      </c>
      <c r="C6710" s="4">
        <f t="shared" ca="1" si="940"/>
        <v>55</v>
      </c>
      <c r="D6710" s="4">
        <f t="shared" si="941"/>
        <v>50</v>
      </c>
      <c r="E6710" s="4">
        <f t="shared" ca="1" si="942"/>
        <v>50</v>
      </c>
      <c r="F6710" s="4">
        <f t="shared" ca="1" si="943"/>
        <v>0</v>
      </c>
      <c r="G6710" s="17">
        <f t="shared" si="944"/>
        <v>36000</v>
      </c>
      <c r="H6710" s="17">
        <f t="shared" ca="1" si="945"/>
        <v>67500</v>
      </c>
      <c r="I6710" s="17">
        <f t="shared" ca="1" si="946"/>
        <v>0</v>
      </c>
      <c r="J6710" s="17">
        <f t="shared" ca="1" si="947"/>
        <v>31500</v>
      </c>
    </row>
    <row r="6711" spans="1:10" x14ac:dyDescent="0.3">
      <c r="A6711" s="4">
        <v>6699</v>
      </c>
      <c r="B6711" s="4">
        <f t="shared" ca="1" si="939"/>
        <v>0.78286017065877878</v>
      </c>
      <c r="C6711" s="4">
        <f t="shared" ca="1" si="940"/>
        <v>85</v>
      </c>
      <c r="D6711" s="4">
        <f t="shared" si="941"/>
        <v>50</v>
      </c>
      <c r="E6711" s="4">
        <f t="shared" ca="1" si="942"/>
        <v>50</v>
      </c>
      <c r="F6711" s="4">
        <f t="shared" ca="1" si="943"/>
        <v>0</v>
      </c>
      <c r="G6711" s="17">
        <f t="shared" si="944"/>
        <v>36000</v>
      </c>
      <c r="H6711" s="17">
        <f t="shared" ca="1" si="945"/>
        <v>67500</v>
      </c>
      <c r="I6711" s="17">
        <f t="shared" ca="1" si="946"/>
        <v>0</v>
      </c>
      <c r="J6711" s="17">
        <f t="shared" ca="1" si="947"/>
        <v>31500</v>
      </c>
    </row>
    <row r="6712" spans="1:10" x14ac:dyDescent="0.3">
      <c r="A6712" s="4">
        <v>6700</v>
      </c>
      <c r="B6712" s="4">
        <f t="shared" ca="1" si="939"/>
        <v>0.77714998821979775</v>
      </c>
      <c r="C6712" s="4">
        <f t="shared" ca="1" si="940"/>
        <v>70</v>
      </c>
      <c r="D6712" s="4">
        <f t="shared" si="941"/>
        <v>50</v>
      </c>
      <c r="E6712" s="4">
        <f t="shared" ca="1" si="942"/>
        <v>50</v>
      </c>
      <c r="F6712" s="4">
        <f t="shared" ca="1" si="943"/>
        <v>0</v>
      </c>
      <c r="G6712" s="17">
        <f t="shared" si="944"/>
        <v>36000</v>
      </c>
      <c r="H6712" s="17">
        <f t="shared" ca="1" si="945"/>
        <v>67500</v>
      </c>
      <c r="I6712" s="17">
        <f t="shared" ca="1" si="946"/>
        <v>0</v>
      </c>
      <c r="J6712" s="17">
        <f t="shared" ca="1" si="947"/>
        <v>31500</v>
      </c>
    </row>
    <row r="6713" spans="1:10" x14ac:dyDescent="0.3">
      <c r="A6713" s="4">
        <v>6701</v>
      </c>
      <c r="B6713" s="4">
        <f t="shared" ca="1" si="939"/>
        <v>0.68417265840743235</v>
      </c>
      <c r="C6713" s="4">
        <f t="shared" ca="1" si="940"/>
        <v>70</v>
      </c>
      <c r="D6713" s="4">
        <f t="shared" si="941"/>
        <v>50</v>
      </c>
      <c r="E6713" s="4">
        <f t="shared" ca="1" si="942"/>
        <v>50</v>
      </c>
      <c r="F6713" s="4">
        <f t="shared" ca="1" si="943"/>
        <v>0</v>
      </c>
      <c r="G6713" s="17">
        <f t="shared" si="944"/>
        <v>36000</v>
      </c>
      <c r="H6713" s="17">
        <f t="shared" ca="1" si="945"/>
        <v>67500</v>
      </c>
      <c r="I6713" s="17">
        <f t="shared" ca="1" si="946"/>
        <v>0</v>
      </c>
      <c r="J6713" s="17">
        <f t="shared" ca="1" si="947"/>
        <v>31500</v>
      </c>
    </row>
    <row r="6714" spans="1:10" x14ac:dyDescent="0.3">
      <c r="A6714" s="4">
        <v>6702</v>
      </c>
      <c r="B6714" s="4">
        <f t="shared" ca="1" si="939"/>
        <v>4.4451201258797091E-2</v>
      </c>
      <c r="C6714" s="4">
        <f t="shared" ca="1" si="940"/>
        <v>10</v>
      </c>
      <c r="D6714" s="4">
        <f t="shared" si="941"/>
        <v>50</v>
      </c>
      <c r="E6714" s="4">
        <f t="shared" ca="1" si="942"/>
        <v>10</v>
      </c>
      <c r="F6714" s="4">
        <f t="shared" ca="1" si="943"/>
        <v>40</v>
      </c>
      <c r="G6714" s="17">
        <f t="shared" si="944"/>
        <v>36000</v>
      </c>
      <c r="H6714" s="17">
        <f t="shared" ca="1" si="945"/>
        <v>13500</v>
      </c>
      <c r="I6714" s="17">
        <f t="shared" ca="1" si="946"/>
        <v>1600</v>
      </c>
      <c r="J6714" s="17">
        <f t="shared" ca="1" si="947"/>
        <v>-20900</v>
      </c>
    </row>
    <row r="6715" spans="1:10" x14ac:dyDescent="0.3">
      <c r="A6715" s="4">
        <v>6703</v>
      </c>
      <c r="B6715" s="4">
        <f t="shared" ca="1" si="939"/>
        <v>0.82656268177783665</v>
      </c>
      <c r="C6715" s="4">
        <f t="shared" ca="1" si="940"/>
        <v>85</v>
      </c>
      <c r="D6715" s="4">
        <f t="shared" si="941"/>
        <v>50</v>
      </c>
      <c r="E6715" s="4">
        <f t="shared" ca="1" si="942"/>
        <v>50</v>
      </c>
      <c r="F6715" s="4">
        <f t="shared" ca="1" si="943"/>
        <v>0</v>
      </c>
      <c r="G6715" s="17">
        <f t="shared" si="944"/>
        <v>36000</v>
      </c>
      <c r="H6715" s="17">
        <f t="shared" ca="1" si="945"/>
        <v>67500</v>
      </c>
      <c r="I6715" s="17">
        <f t="shared" ca="1" si="946"/>
        <v>0</v>
      </c>
      <c r="J6715" s="17">
        <f t="shared" ca="1" si="947"/>
        <v>31500</v>
      </c>
    </row>
    <row r="6716" spans="1:10" x14ac:dyDescent="0.3">
      <c r="A6716" s="4">
        <v>6704</v>
      </c>
      <c r="B6716" s="4">
        <f t="shared" ca="1" si="939"/>
        <v>0.46006935350467359</v>
      </c>
      <c r="C6716" s="4">
        <f t="shared" ca="1" si="940"/>
        <v>55</v>
      </c>
      <c r="D6716" s="4">
        <f t="shared" si="941"/>
        <v>50</v>
      </c>
      <c r="E6716" s="4">
        <f t="shared" ca="1" si="942"/>
        <v>50</v>
      </c>
      <c r="F6716" s="4">
        <f t="shared" ca="1" si="943"/>
        <v>0</v>
      </c>
      <c r="G6716" s="17">
        <f t="shared" si="944"/>
        <v>36000</v>
      </c>
      <c r="H6716" s="17">
        <f t="shared" ca="1" si="945"/>
        <v>67500</v>
      </c>
      <c r="I6716" s="17">
        <f t="shared" ca="1" si="946"/>
        <v>0</v>
      </c>
      <c r="J6716" s="17">
        <f t="shared" ca="1" si="947"/>
        <v>31500</v>
      </c>
    </row>
    <row r="6717" spans="1:10" x14ac:dyDescent="0.3">
      <c r="A6717" s="4">
        <v>6705</v>
      </c>
      <c r="B6717" s="4">
        <f t="shared" ca="1" si="939"/>
        <v>0.16723453750095363</v>
      </c>
      <c r="C6717" s="4">
        <f t="shared" ca="1" si="940"/>
        <v>25</v>
      </c>
      <c r="D6717" s="4">
        <f t="shared" si="941"/>
        <v>50</v>
      </c>
      <c r="E6717" s="4">
        <f t="shared" ca="1" si="942"/>
        <v>25</v>
      </c>
      <c r="F6717" s="4">
        <f t="shared" ca="1" si="943"/>
        <v>25</v>
      </c>
      <c r="G6717" s="17">
        <f t="shared" si="944"/>
        <v>36000</v>
      </c>
      <c r="H6717" s="17">
        <f t="shared" ca="1" si="945"/>
        <v>33750</v>
      </c>
      <c r="I6717" s="17">
        <f t="shared" ca="1" si="946"/>
        <v>1000</v>
      </c>
      <c r="J6717" s="17">
        <f t="shared" ca="1" si="947"/>
        <v>-1250</v>
      </c>
    </row>
    <row r="6718" spans="1:10" x14ac:dyDescent="0.3">
      <c r="A6718" s="4">
        <v>6706</v>
      </c>
      <c r="B6718" s="4">
        <f t="shared" ca="1" si="939"/>
        <v>0.36739092383931926</v>
      </c>
      <c r="C6718" s="4">
        <f t="shared" ca="1" si="940"/>
        <v>55</v>
      </c>
      <c r="D6718" s="4">
        <f t="shared" si="941"/>
        <v>50</v>
      </c>
      <c r="E6718" s="4">
        <f t="shared" ca="1" si="942"/>
        <v>50</v>
      </c>
      <c r="F6718" s="4">
        <f t="shared" ca="1" si="943"/>
        <v>0</v>
      </c>
      <c r="G6718" s="17">
        <f t="shared" si="944"/>
        <v>36000</v>
      </c>
      <c r="H6718" s="17">
        <f t="shared" ca="1" si="945"/>
        <v>67500</v>
      </c>
      <c r="I6718" s="17">
        <f t="shared" ca="1" si="946"/>
        <v>0</v>
      </c>
      <c r="J6718" s="17">
        <f t="shared" ca="1" si="947"/>
        <v>31500</v>
      </c>
    </row>
    <row r="6719" spans="1:10" x14ac:dyDescent="0.3">
      <c r="A6719" s="4">
        <v>6707</v>
      </c>
      <c r="B6719" s="4">
        <f t="shared" ca="1" si="939"/>
        <v>0.88497814142755682</v>
      </c>
      <c r="C6719" s="4">
        <f t="shared" ca="1" si="940"/>
        <v>85</v>
      </c>
      <c r="D6719" s="4">
        <f t="shared" si="941"/>
        <v>50</v>
      </c>
      <c r="E6719" s="4">
        <f t="shared" ca="1" si="942"/>
        <v>50</v>
      </c>
      <c r="F6719" s="4">
        <f t="shared" ca="1" si="943"/>
        <v>0</v>
      </c>
      <c r="G6719" s="17">
        <f t="shared" si="944"/>
        <v>36000</v>
      </c>
      <c r="H6719" s="17">
        <f t="shared" ca="1" si="945"/>
        <v>67500</v>
      </c>
      <c r="I6719" s="17">
        <f t="shared" ca="1" si="946"/>
        <v>0</v>
      </c>
      <c r="J6719" s="17">
        <f t="shared" ca="1" si="947"/>
        <v>31500</v>
      </c>
    </row>
    <row r="6720" spans="1:10" x14ac:dyDescent="0.3">
      <c r="A6720" s="4">
        <v>6708</v>
      </c>
      <c r="B6720" s="4">
        <f t="shared" ca="1" si="939"/>
        <v>0.67897778046479274</v>
      </c>
      <c r="C6720" s="4">
        <f t="shared" ca="1" si="940"/>
        <v>70</v>
      </c>
      <c r="D6720" s="4">
        <f t="shared" si="941"/>
        <v>50</v>
      </c>
      <c r="E6720" s="4">
        <f t="shared" ca="1" si="942"/>
        <v>50</v>
      </c>
      <c r="F6720" s="4">
        <f t="shared" ca="1" si="943"/>
        <v>0</v>
      </c>
      <c r="G6720" s="17">
        <f t="shared" si="944"/>
        <v>36000</v>
      </c>
      <c r="H6720" s="17">
        <f t="shared" ca="1" si="945"/>
        <v>67500</v>
      </c>
      <c r="I6720" s="17">
        <f t="shared" ca="1" si="946"/>
        <v>0</v>
      </c>
      <c r="J6720" s="17">
        <f t="shared" ca="1" si="947"/>
        <v>31500</v>
      </c>
    </row>
    <row r="6721" spans="1:10" x14ac:dyDescent="0.3">
      <c r="A6721" s="4">
        <v>6709</v>
      </c>
      <c r="B6721" s="4">
        <f t="shared" ca="1" si="939"/>
        <v>0.58603742370321255</v>
      </c>
      <c r="C6721" s="4">
        <f t="shared" ca="1" si="940"/>
        <v>70</v>
      </c>
      <c r="D6721" s="4">
        <f t="shared" si="941"/>
        <v>50</v>
      </c>
      <c r="E6721" s="4">
        <f t="shared" ca="1" si="942"/>
        <v>50</v>
      </c>
      <c r="F6721" s="4">
        <f t="shared" ca="1" si="943"/>
        <v>0</v>
      </c>
      <c r="G6721" s="17">
        <f t="shared" si="944"/>
        <v>36000</v>
      </c>
      <c r="H6721" s="17">
        <f t="shared" ca="1" si="945"/>
        <v>67500</v>
      </c>
      <c r="I6721" s="17">
        <f t="shared" ca="1" si="946"/>
        <v>0</v>
      </c>
      <c r="J6721" s="17">
        <f t="shared" ca="1" si="947"/>
        <v>31500</v>
      </c>
    </row>
    <row r="6722" spans="1:10" x14ac:dyDescent="0.3">
      <c r="A6722" s="4">
        <v>6710</v>
      </c>
      <c r="B6722" s="4">
        <f t="shared" ca="1" si="939"/>
        <v>0.76223786215887279</v>
      </c>
      <c r="C6722" s="4">
        <f t="shared" ca="1" si="940"/>
        <v>70</v>
      </c>
      <c r="D6722" s="4">
        <f t="shared" si="941"/>
        <v>50</v>
      </c>
      <c r="E6722" s="4">
        <f t="shared" ca="1" si="942"/>
        <v>50</v>
      </c>
      <c r="F6722" s="4">
        <f t="shared" ca="1" si="943"/>
        <v>0</v>
      </c>
      <c r="G6722" s="17">
        <f t="shared" si="944"/>
        <v>36000</v>
      </c>
      <c r="H6722" s="17">
        <f t="shared" ca="1" si="945"/>
        <v>67500</v>
      </c>
      <c r="I6722" s="17">
        <f t="shared" ca="1" si="946"/>
        <v>0</v>
      </c>
      <c r="J6722" s="17">
        <f t="shared" ca="1" si="947"/>
        <v>31500</v>
      </c>
    </row>
    <row r="6723" spans="1:10" x14ac:dyDescent="0.3">
      <c r="A6723" s="4">
        <v>6711</v>
      </c>
      <c r="B6723" s="4">
        <f t="shared" ca="1" si="939"/>
        <v>0.55923115210707519</v>
      </c>
      <c r="C6723" s="4">
        <f t="shared" ca="1" si="940"/>
        <v>55</v>
      </c>
      <c r="D6723" s="4">
        <f t="shared" si="941"/>
        <v>50</v>
      </c>
      <c r="E6723" s="4">
        <f t="shared" ca="1" si="942"/>
        <v>50</v>
      </c>
      <c r="F6723" s="4">
        <f t="shared" ca="1" si="943"/>
        <v>0</v>
      </c>
      <c r="G6723" s="17">
        <f t="shared" si="944"/>
        <v>36000</v>
      </c>
      <c r="H6723" s="17">
        <f t="shared" ca="1" si="945"/>
        <v>67500</v>
      </c>
      <c r="I6723" s="17">
        <f t="shared" ca="1" si="946"/>
        <v>0</v>
      </c>
      <c r="J6723" s="17">
        <f t="shared" ca="1" si="947"/>
        <v>31500</v>
      </c>
    </row>
    <row r="6724" spans="1:10" x14ac:dyDescent="0.3">
      <c r="A6724" s="4">
        <v>6712</v>
      </c>
      <c r="B6724" s="4">
        <f t="shared" ca="1" si="939"/>
        <v>0.24147001946995761</v>
      </c>
      <c r="C6724" s="4">
        <f t="shared" ca="1" si="940"/>
        <v>40</v>
      </c>
      <c r="D6724" s="4">
        <f t="shared" si="941"/>
        <v>50</v>
      </c>
      <c r="E6724" s="4">
        <f t="shared" ca="1" si="942"/>
        <v>40</v>
      </c>
      <c r="F6724" s="4">
        <f t="shared" ca="1" si="943"/>
        <v>10</v>
      </c>
      <c r="G6724" s="17">
        <f t="shared" si="944"/>
        <v>36000</v>
      </c>
      <c r="H6724" s="17">
        <f t="shared" ca="1" si="945"/>
        <v>54000</v>
      </c>
      <c r="I6724" s="17">
        <f t="shared" ca="1" si="946"/>
        <v>400</v>
      </c>
      <c r="J6724" s="17">
        <f t="shared" ca="1" si="947"/>
        <v>18400</v>
      </c>
    </row>
    <row r="6725" spans="1:10" x14ac:dyDescent="0.3">
      <c r="A6725" s="4">
        <v>6713</v>
      </c>
      <c r="B6725" s="4">
        <f t="shared" ca="1" si="939"/>
        <v>0.44256607305012285</v>
      </c>
      <c r="C6725" s="4">
        <f t="shared" ca="1" si="940"/>
        <v>55</v>
      </c>
      <c r="D6725" s="4">
        <f t="shared" si="941"/>
        <v>50</v>
      </c>
      <c r="E6725" s="4">
        <f t="shared" ca="1" si="942"/>
        <v>50</v>
      </c>
      <c r="F6725" s="4">
        <f t="shared" ca="1" si="943"/>
        <v>0</v>
      </c>
      <c r="G6725" s="17">
        <f t="shared" si="944"/>
        <v>36000</v>
      </c>
      <c r="H6725" s="17">
        <f t="shared" ca="1" si="945"/>
        <v>67500</v>
      </c>
      <c r="I6725" s="17">
        <f t="shared" ca="1" si="946"/>
        <v>0</v>
      </c>
      <c r="J6725" s="17">
        <f t="shared" ca="1" si="947"/>
        <v>31500</v>
      </c>
    </row>
    <row r="6726" spans="1:10" x14ac:dyDescent="0.3">
      <c r="A6726" s="4">
        <v>6714</v>
      </c>
      <c r="B6726" s="4">
        <f t="shared" ca="1" si="939"/>
        <v>0.18686593724472245</v>
      </c>
      <c r="C6726" s="4">
        <f t="shared" ca="1" si="940"/>
        <v>40</v>
      </c>
      <c r="D6726" s="4">
        <f t="shared" si="941"/>
        <v>50</v>
      </c>
      <c r="E6726" s="4">
        <f t="shared" ca="1" si="942"/>
        <v>40</v>
      </c>
      <c r="F6726" s="4">
        <f t="shared" ca="1" si="943"/>
        <v>10</v>
      </c>
      <c r="G6726" s="17">
        <f t="shared" si="944"/>
        <v>36000</v>
      </c>
      <c r="H6726" s="17">
        <f t="shared" ca="1" si="945"/>
        <v>54000</v>
      </c>
      <c r="I6726" s="17">
        <f t="shared" ca="1" si="946"/>
        <v>400</v>
      </c>
      <c r="J6726" s="17">
        <f t="shared" ca="1" si="947"/>
        <v>18400</v>
      </c>
    </row>
    <row r="6727" spans="1:10" x14ac:dyDescent="0.3">
      <c r="A6727" s="4">
        <v>6715</v>
      </c>
      <c r="B6727" s="4">
        <f t="shared" ca="1" si="939"/>
        <v>0.9581072539215898</v>
      </c>
      <c r="C6727" s="4">
        <f t="shared" ca="1" si="940"/>
        <v>100</v>
      </c>
      <c r="D6727" s="4">
        <f t="shared" si="941"/>
        <v>50</v>
      </c>
      <c r="E6727" s="4">
        <f t="shared" ca="1" si="942"/>
        <v>50</v>
      </c>
      <c r="F6727" s="4">
        <f t="shared" ca="1" si="943"/>
        <v>0</v>
      </c>
      <c r="G6727" s="17">
        <f t="shared" si="944"/>
        <v>36000</v>
      </c>
      <c r="H6727" s="17">
        <f t="shared" ca="1" si="945"/>
        <v>67500</v>
      </c>
      <c r="I6727" s="17">
        <f t="shared" ca="1" si="946"/>
        <v>0</v>
      </c>
      <c r="J6727" s="17">
        <f t="shared" ca="1" si="947"/>
        <v>31500</v>
      </c>
    </row>
    <row r="6728" spans="1:10" x14ac:dyDescent="0.3">
      <c r="A6728" s="4">
        <v>6716</v>
      </c>
      <c r="B6728" s="4">
        <f t="shared" ca="1" si="939"/>
        <v>0.42902590612331604</v>
      </c>
      <c r="C6728" s="4">
        <f t="shared" ca="1" si="940"/>
        <v>55</v>
      </c>
      <c r="D6728" s="4">
        <f t="shared" si="941"/>
        <v>50</v>
      </c>
      <c r="E6728" s="4">
        <f t="shared" ca="1" si="942"/>
        <v>50</v>
      </c>
      <c r="F6728" s="4">
        <f t="shared" ca="1" si="943"/>
        <v>0</v>
      </c>
      <c r="G6728" s="17">
        <f t="shared" si="944"/>
        <v>36000</v>
      </c>
      <c r="H6728" s="17">
        <f t="shared" ca="1" si="945"/>
        <v>67500</v>
      </c>
      <c r="I6728" s="17">
        <f t="shared" ca="1" si="946"/>
        <v>0</v>
      </c>
      <c r="J6728" s="17">
        <f t="shared" ca="1" si="947"/>
        <v>31500</v>
      </c>
    </row>
    <row r="6729" spans="1:10" x14ac:dyDescent="0.3">
      <c r="A6729" s="4">
        <v>6717</v>
      </c>
      <c r="B6729" s="4">
        <f t="shared" ca="1" si="939"/>
        <v>0.5231889124655259</v>
      </c>
      <c r="C6729" s="4">
        <f t="shared" ca="1" si="940"/>
        <v>55</v>
      </c>
      <c r="D6729" s="4">
        <f t="shared" si="941"/>
        <v>50</v>
      </c>
      <c r="E6729" s="4">
        <f t="shared" ca="1" si="942"/>
        <v>50</v>
      </c>
      <c r="F6729" s="4">
        <f t="shared" ca="1" si="943"/>
        <v>0</v>
      </c>
      <c r="G6729" s="17">
        <f t="shared" si="944"/>
        <v>36000</v>
      </c>
      <c r="H6729" s="17">
        <f t="shared" ca="1" si="945"/>
        <v>67500</v>
      </c>
      <c r="I6729" s="17">
        <f t="shared" ca="1" si="946"/>
        <v>0</v>
      </c>
      <c r="J6729" s="17">
        <f t="shared" ca="1" si="947"/>
        <v>31500</v>
      </c>
    </row>
    <row r="6730" spans="1:10" x14ac:dyDescent="0.3">
      <c r="A6730" s="4">
        <v>6718</v>
      </c>
      <c r="B6730" s="4">
        <f t="shared" ca="1" si="939"/>
        <v>0.47172181502021748</v>
      </c>
      <c r="C6730" s="4">
        <f t="shared" ca="1" si="940"/>
        <v>55</v>
      </c>
      <c r="D6730" s="4">
        <f t="shared" si="941"/>
        <v>50</v>
      </c>
      <c r="E6730" s="4">
        <f t="shared" ca="1" si="942"/>
        <v>50</v>
      </c>
      <c r="F6730" s="4">
        <f t="shared" ca="1" si="943"/>
        <v>0</v>
      </c>
      <c r="G6730" s="17">
        <f t="shared" si="944"/>
        <v>36000</v>
      </c>
      <c r="H6730" s="17">
        <f t="shared" ca="1" si="945"/>
        <v>67500</v>
      </c>
      <c r="I6730" s="17">
        <f t="shared" ca="1" si="946"/>
        <v>0</v>
      </c>
      <c r="J6730" s="17">
        <f t="shared" ca="1" si="947"/>
        <v>31500</v>
      </c>
    </row>
    <row r="6731" spans="1:10" x14ac:dyDescent="0.3">
      <c r="A6731" s="4">
        <v>6719</v>
      </c>
      <c r="B6731" s="4">
        <f t="shared" ca="1" si="939"/>
        <v>0.85253412725335553</v>
      </c>
      <c r="C6731" s="4">
        <f t="shared" ca="1" si="940"/>
        <v>85</v>
      </c>
      <c r="D6731" s="4">
        <f t="shared" si="941"/>
        <v>50</v>
      </c>
      <c r="E6731" s="4">
        <f t="shared" ca="1" si="942"/>
        <v>50</v>
      </c>
      <c r="F6731" s="4">
        <f t="shared" ca="1" si="943"/>
        <v>0</v>
      </c>
      <c r="G6731" s="17">
        <f t="shared" si="944"/>
        <v>36000</v>
      </c>
      <c r="H6731" s="17">
        <f t="shared" ca="1" si="945"/>
        <v>67500</v>
      </c>
      <c r="I6731" s="17">
        <f t="shared" ca="1" si="946"/>
        <v>0</v>
      </c>
      <c r="J6731" s="17">
        <f t="shared" ca="1" si="947"/>
        <v>31500</v>
      </c>
    </row>
    <row r="6732" spans="1:10" x14ac:dyDescent="0.3">
      <c r="A6732" s="4">
        <v>6720</v>
      </c>
      <c r="B6732" s="4">
        <f t="shared" ca="1" si="939"/>
        <v>0.97260002992704753</v>
      </c>
      <c r="C6732" s="4">
        <f t="shared" ca="1" si="940"/>
        <v>100</v>
      </c>
      <c r="D6732" s="4">
        <f t="shared" si="941"/>
        <v>50</v>
      </c>
      <c r="E6732" s="4">
        <f t="shared" ca="1" si="942"/>
        <v>50</v>
      </c>
      <c r="F6732" s="4">
        <f t="shared" ca="1" si="943"/>
        <v>0</v>
      </c>
      <c r="G6732" s="17">
        <f t="shared" si="944"/>
        <v>36000</v>
      </c>
      <c r="H6732" s="17">
        <f t="shared" ca="1" si="945"/>
        <v>67500</v>
      </c>
      <c r="I6732" s="17">
        <f t="shared" ca="1" si="946"/>
        <v>0</v>
      </c>
      <c r="J6732" s="17">
        <f t="shared" ca="1" si="947"/>
        <v>31500</v>
      </c>
    </row>
    <row r="6733" spans="1:10" x14ac:dyDescent="0.3">
      <c r="A6733" s="4">
        <v>6721</v>
      </c>
      <c r="B6733" s="4">
        <f t="shared" ca="1" si="939"/>
        <v>0.35762539504302138</v>
      </c>
      <c r="C6733" s="4">
        <f t="shared" ca="1" si="940"/>
        <v>55</v>
      </c>
      <c r="D6733" s="4">
        <f t="shared" si="941"/>
        <v>50</v>
      </c>
      <c r="E6733" s="4">
        <f t="shared" ca="1" si="942"/>
        <v>50</v>
      </c>
      <c r="F6733" s="4">
        <f t="shared" ca="1" si="943"/>
        <v>0</v>
      </c>
      <c r="G6733" s="17">
        <f t="shared" si="944"/>
        <v>36000</v>
      </c>
      <c r="H6733" s="17">
        <f t="shared" ca="1" si="945"/>
        <v>67500</v>
      </c>
      <c r="I6733" s="17">
        <f t="shared" ca="1" si="946"/>
        <v>0</v>
      </c>
      <c r="J6733" s="17">
        <f t="shared" ca="1" si="947"/>
        <v>31500</v>
      </c>
    </row>
    <row r="6734" spans="1:10" x14ac:dyDescent="0.3">
      <c r="A6734" s="4">
        <v>6722</v>
      </c>
      <c r="B6734" s="4">
        <f t="shared" ref="B6734:B6797" ca="1" si="948">RAND()</f>
        <v>0.32469642799704534</v>
      </c>
      <c r="C6734" s="4">
        <f t="shared" ref="C6734:C6797" ca="1" si="949">LOOKUP(B6734,$E$3:$F$9,$D$3:$D$9)</f>
        <v>40</v>
      </c>
      <c r="D6734" s="4">
        <f t="shared" ref="D6734:D6797" si="950">$I$6</f>
        <v>50</v>
      </c>
      <c r="E6734" s="4">
        <f t="shared" ref="E6734:E6797" ca="1" si="951">MIN(C6734:D6734)</f>
        <v>40</v>
      </c>
      <c r="F6734" s="4">
        <f t="shared" ref="F6734:F6797" ca="1" si="952">D6734-E6734</f>
        <v>10</v>
      </c>
      <c r="G6734" s="17">
        <f t="shared" ref="G6734:G6797" si="953">D6734*$I$2</f>
        <v>36000</v>
      </c>
      <c r="H6734" s="17">
        <f t="shared" ref="H6734:H6797" ca="1" si="954">E6734*$I$3</f>
        <v>54000</v>
      </c>
      <c r="I6734" s="17">
        <f t="shared" ref="I6734:I6797" ca="1" si="955">F6734*$I$4</f>
        <v>400</v>
      </c>
      <c r="J6734" s="17">
        <f t="shared" ref="J6734:J6797" ca="1" si="956">H6734+I6734-G6734</f>
        <v>18400</v>
      </c>
    </row>
    <row r="6735" spans="1:10" x14ac:dyDescent="0.3">
      <c r="A6735" s="4">
        <v>6723</v>
      </c>
      <c r="B6735" s="4">
        <f t="shared" ca="1" si="948"/>
        <v>0.6457592864366174</v>
      </c>
      <c r="C6735" s="4">
        <f t="shared" ca="1" si="949"/>
        <v>70</v>
      </c>
      <c r="D6735" s="4">
        <f t="shared" si="950"/>
        <v>50</v>
      </c>
      <c r="E6735" s="4">
        <f t="shared" ca="1" si="951"/>
        <v>50</v>
      </c>
      <c r="F6735" s="4">
        <f t="shared" ca="1" si="952"/>
        <v>0</v>
      </c>
      <c r="G6735" s="17">
        <f t="shared" si="953"/>
        <v>36000</v>
      </c>
      <c r="H6735" s="17">
        <f t="shared" ca="1" si="954"/>
        <v>67500</v>
      </c>
      <c r="I6735" s="17">
        <f t="shared" ca="1" si="955"/>
        <v>0</v>
      </c>
      <c r="J6735" s="17">
        <f t="shared" ca="1" si="956"/>
        <v>31500</v>
      </c>
    </row>
    <row r="6736" spans="1:10" x14ac:dyDescent="0.3">
      <c r="A6736" s="4">
        <v>6724</v>
      </c>
      <c r="B6736" s="4">
        <f t="shared" ca="1" si="948"/>
        <v>0.1410743235360048</v>
      </c>
      <c r="C6736" s="4">
        <f t="shared" ca="1" si="949"/>
        <v>25</v>
      </c>
      <c r="D6736" s="4">
        <f t="shared" si="950"/>
        <v>50</v>
      </c>
      <c r="E6736" s="4">
        <f t="shared" ca="1" si="951"/>
        <v>25</v>
      </c>
      <c r="F6736" s="4">
        <f t="shared" ca="1" si="952"/>
        <v>25</v>
      </c>
      <c r="G6736" s="17">
        <f t="shared" si="953"/>
        <v>36000</v>
      </c>
      <c r="H6736" s="17">
        <f t="shared" ca="1" si="954"/>
        <v>33750</v>
      </c>
      <c r="I6736" s="17">
        <f t="shared" ca="1" si="955"/>
        <v>1000</v>
      </c>
      <c r="J6736" s="17">
        <f t="shared" ca="1" si="956"/>
        <v>-1250</v>
      </c>
    </row>
    <row r="6737" spans="1:10" x14ac:dyDescent="0.3">
      <c r="A6737" s="4">
        <v>6725</v>
      </c>
      <c r="B6737" s="4">
        <f t="shared" ca="1" si="948"/>
        <v>0.5778132604442987</v>
      </c>
      <c r="C6737" s="4">
        <f t="shared" ca="1" si="949"/>
        <v>70</v>
      </c>
      <c r="D6737" s="4">
        <f t="shared" si="950"/>
        <v>50</v>
      </c>
      <c r="E6737" s="4">
        <f t="shared" ca="1" si="951"/>
        <v>50</v>
      </c>
      <c r="F6737" s="4">
        <f t="shared" ca="1" si="952"/>
        <v>0</v>
      </c>
      <c r="G6737" s="17">
        <f t="shared" si="953"/>
        <v>36000</v>
      </c>
      <c r="H6737" s="17">
        <f t="shared" ca="1" si="954"/>
        <v>67500</v>
      </c>
      <c r="I6737" s="17">
        <f t="shared" ca="1" si="955"/>
        <v>0</v>
      </c>
      <c r="J6737" s="17">
        <f t="shared" ca="1" si="956"/>
        <v>31500</v>
      </c>
    </row>
    <row r="6738" spans="1:10" x14ac:dyDescent="0.3">
      <c r="A6738" s="4">
        <v>6726</v>
      </c>
      <c r="B6738" s="4">
        <f t="shared" ca="1" si="948"/>
        <v>0.82635900286079844</v>
      </c>
      <c r="C6738" s="4">
        <f t="shared" ca="1" si="949"/>
        <v>85</v>
      </c>
      <c r="D6738" s="4">
        <f t="shared" si="950"/>
        <v>50</v>
      </c>
      <c r="E6738" s="4">
        <f t="shared" ca="1" si="951"/>
        <v>50</v>
      </c>
      <c r="F6738" s="4">
        <f t="shared" ca="1" si="952"/>
        <v>0</v>
      </c>
      <c r="G6738" s="17">
        <f t="shared" si="953"/>
        <v>36000</v>
      </c>
      <c r="H6738" s="17">
        <f t="shared" ca="1" si="954"/>
        <v>67500</v>
      </c>
      <c r="I6738" s="17">
        <f t="shared" ca="1" si="955"/>
        <v>0</v>
      </c>
      <c r="J6738" s="17">
        <f t="shared" ca="1" si="956"/>
        <v>31500</v>
      </c>
    </row>
    <row r="6739" spans="1:10" x14ac:dyDescent="0.3">
      <c r="A6739" s="4">
        <v>6727</v>
      </c>
      <c r="B6739" s="4">
        <f t="shared" ca="1" si="948"/>
        <v>0.67453809421912958</v>
      </c>
      <c r="C6739" s="4">
        <f t="shared" ca="1" si="949"/>
        <v>70</v>
      </c>
      <c r="D6739" s="4">
        <f t="shared" si="950"/>
        <v>50</v>
      </c>
      <c r="E6739" s="4">
        <f t="shared" ca="1" si="951"/>
        <v>50</v>
      </c>
      <c r="F6739" s="4">
        <f t="shared" ca="1" si="952"/>
        <v>0</v>
      </c>
      <c r="G6739" s="17">
        <f t="shared" si="953"/>
        <v>36000</v>
      </c>
      <c r="H6739" s="17">
        <f t="shared" ca="1" si="954"/>
        <v>67500</v>
      </c>
      <c r="I6739" s="17">
        <f t="shared" ca="1" si="955"/>
        <v>0</v>
      </c>
      <c r="J6739" s="17">
        <f t="shared" ca="1" si="956"/>
        <v>31500</v>
      </c>
    </row>
    <row r="6740" spans="1:10" x14ac:dyDescent="0.3">
      <c r="A6740" s="4">
        <v>6728</v>
      </c>
      <c r="B6740" s="4">
        <f t="shared" ca="1" si="948"/>
        <v>0.15074658704207244</v>
      </c>
      <c r="C6740" s="4">
        <f t="shared" ca="1" si="949"/>
        <v>25</v>
      </c>
      <c r="D6740" s="4">
        <f t="shared" si="950"/>
        <v>50</v>
      </c>
      <c r="E6740" s="4">
        <f t="shared" ca="1" si="951"/>
        <v>25</v>
      </c>
      <c r="F6740" s="4">
        <f t="shared" ca="1" si="952"/>
        <v>25</v>
      </c>
      <c r="G6740" s="17">
        <f t="shared" si="953"/>
        <v>36000</v>
      </c>
      <c r="H6740" s="17">
        <f t="shared" ca="1" si="954"/>
        <v>33750</v>
      </c>
      <c r="I6740" s="17">
        <f t="shared" ca="1" si="955"/>
        <v>1000</v>
      </c>
      <c r="J6740" s="17">
        <f t="shared" ca="1" si="956"/>
        <v>-1250</v>
      </c>
    </row>
    <row r="6741" spans="1:10" x14ac:dyDescent="0.3">
      <c r="A6741" s="4">
        <v>6729</v>
      </c>
      <c r="B6741" s="4">
        <f t="shared" ca="1" si="948"/>
        <v>0.17355782806602382</v>
      </c>
      <c r="C6741" s="4">
        <f t="shared" ca="1" si="949"/>
        <v>25</v>
      </c>
      <c r="D6741" s="4">
        <f t="shared" si="950"/>
        <v>50</v>
      </c>
      <c r="E6741" s="4">
        <f t="shared" ca="1" si="951"/>
        <v>25</v>
      </c>
      <c r="F6741" s="4">
        <f t="shared" ca="1" si="952"/>
        <v>25</v>
      </c>
      <c r="G6741" s="17">
        <f t="shared" si="953"/>
        <v>36000</v>
      </c>
      <c r="H6741" s="17">
        <f t="shared" ca="1" si="954"/>
        <v>33750</v>
      </c>
      <c r="I6741" s="17">
        <f t="shared" ca="1" si="955"/>
        <v>1000</v>
      </c>
      <c r="J6741" s="17">
        <f t="shared" ca="1" si="956"/>
        <v>-1250</v>
      </c>
    </row>
    <row r="6742" spans="1:10" x14ac:dyDescent="0.3">
      <c r="A6742" s="4">
        <v>6730</v>
      </c>
      <c r="B6742" s="4">
        <f t="shared" ca="1" si="948"/>
        <v>0.25659101623930414</v>
      </c>
      <c r="C6742" s="4">
        <f t="shared" ca="1" si="949"/>
        <v>40</v>
      </c>
      <c r="D6742" s="4">
        <f t="shared" si="950"/>
        <v>50</v>
      </c>
      <c r="E6742" s="4">
        <f t="shared" ca="1" si="951"/>
        <v>40</v>
      </c>
      <c r="F6742" s="4">
        <f t="shared" ca="1" si="952"/>
        <v>10</v>
      </c>
      <c r="G6742" s="17">
        <f t="shared" si="953"/>
        <v>36000</v>
      </c>
      <c r="H6742" s="17">
        <f t="shared" ca="1" si="954"/>
        <v>54000</v>
      </c>
      <c r="I6742" s="17">
        <f t="shared" ca="1" si="955"/>
        <v>400</v>
      </c>
      <c r="J6742" s="17">
        <f t="shared" ca="1" si="956"/>
        <v>18400</v>
      </c>
    </row>
    <row r="6743" spans="1:10" x14ac:dyDescent="0.3">
      <c r="A6743" s="4">
        <v>6731</v>
      </c>
      <c r="B6743" s="4">
        <f t="shared" ca="1" si="948"/>
        <v>0.29641368496418463</v>
      </c>
      <c r="C6743" s="4">
        <f t="shared" ca="1" si="949"/>
        <v>40</v>
      </c>
      <c r="D6743" s="4">
        <f t="shared" si="950"/>
        <v>50</v>
      </c>
      <c r="E6743" s="4">
        <f t="shared" ca="1" si="951"/>
        <v>40</v>
      </c>
      <c r="F6743" s="4">
        <f t="shared" ca="1" si="952"/>
        <v>10</v>
      </c>
      <c r="G6743" s="17">
        <f t="shared" si="953"/>
        <v>36000</v>
      </c>
      <c r="H6743" s="17">
        <f t="shared" ca="1" si="954"/>
        <v>54000</v>
      </c>
      <c r="I6743" s="17">
        <f t="shared" ca="1" si="955"/>
        <v>400</v>
      </c>
      <c r="J6743" s="17">
        <f t="shared" ca="1" si="956"/>
        <v>18400</v>
      </c>
    </row>
    <row r="6744" spans="1:10" x14ac:dyDescent="0.3">
      <c r="A6744" s="4">
        <v>6732</v>
      </c>
      <c r="B6744" s="4">
        <f t="shared" ca="1" si="948"/>
        <v>0.89444049224602873</v>
      </c>
      <c r="C6744" s="4">
        <f t="shared" ca="1" si="949"/>
        <v>85</v>
      </c>
      <c r="D6744" s="4">
        <f t="shared" si="950"/>
        <v>50</v>
      </c>
      <c r="E6744" s="4">
        <f t="shared" ca="1" si="951"/>
        <v>50</v>
      </c>
      <c r="F6744" s="4">
        <f t="shared" ca="1" si="952"/>
        <v>0</v>
      </c>
      <c r="G6744" s="17">
        <f t="shared" si="953"/>
        <v>36000</v>
      </c>
      <c r="H6744" s="17">
        <f t="shared" ca="1" si="954"/>
        <v>67500</v>
      </c>
      <c r="I6744" s="17">
        <f t="shared" ca="1" si="955"/>
        <v>0</v>
      </c>
      <c r="J6744" s="17">
        <f t="shared" ca="1" si="956"/>
        <v>31500</v>
      </c>
    </row>
    <row r="6745" spans="1:10" x14ac:dyDescent="0.3">
      <c r="A6745" s="4">
        <v>6733</v>
      </c>
      <c r="B6745" s="4">
        <f t="shared" ca="1" si="948"/>
        <v>0.78415982734260792</v>
      </c>
      <c r="C6745" s="4">
        <f t="shared" ca="1" si="949"/>
        <v>85</v>
      </c>
      <c r="D6745" s="4">
        <f t="shared" si="950"/>
        <v>50</v>
      </c>
      <c r="E6745" s="4">
        <f t="shared" ca="1" si="951"/>
        <v>50</v>
      </c>
      <c r="F6745" s="4">
        <f t="shared" ca="1" si="952"/>
        <v>0</v>
      </c>
      <c r="G6745" s="17">
        <f t="shared" si="953"/>
        <v>36000</v>
      </c>
      <c r="H6745" s="17">
        <f t="shared" ca="1" si="954"/>
        <v>67500</v>
      </c>
      <c r="I6745" s="17">
        <f t="shared" ca="1" si="955"/>
        <v>0</v>
      </c>
      <c r="J6745" s="17">
        <f t="shared" ca="1" si="956"/>
        <v>31500</v>
      </c>
    </row>
    <row r="6746" spans="1:10" x14ac:dyDescent="0.3">
      <c r="A6746" s="4">
        <v>6734</v>
      </c>
      <c r="B6746" s="4">
        <f t="shared" ca="1" si="948"/>
        <v>0.93148975409376733</v>
      </c>
      <c r="C6746" s="4">
        <f t="shared" ca="1" si="949"/>
        <v>100</v>
      </c>
      <c r="D6746" s="4">
        <f t="shared" si="950"/>
        <v>50</v>
      </c>
      <c r="E6746" s="4">
        <f t="shared" ca="1" si="951"/>
        <v>50</v>
      </c>
      <c r="F6746" s="4">
        <f t="shared" ca="1" si="952"/>
        <v>0</v>
      </c>
      <c r="G6746" s="17">
        <f t="shared" si="953"/>
        <v>36000</v>
      </c>
      <c r="H6746" s="17">
        <f t="shared" ca="1" si="954"/>
        <v>67500</v>
      </c>
      <c r="I6746" s="17">
        <f t="shared" ca="1" si="955"/>
        <v>0</v>
      </c>
      <c r="J6746" s="17">
        <f t="shared" ca="1" si="956"/>
        <v>31500</v>
      </c>
    </row>
    <row r="6747" spans="1:10" x14ac:dyDescent="0.3">
      <c r="A6747" s="4">
        <v>6735</v>
      </c>
      <c r="B6747" s="4">
        <f t="shared" ca="1" si="948"/>
        <v>0.86088304076871514</v>
      </c>
      <c r="C6747" s="4">
        <f t="shared" ca="1" si="949"/>
        <v>85</v>
      </c>
      <c r="D6747" s="4">
        <f t="shared" si="950"/>
        <v>50</v>
      </c>
      <c r="E6747" s="4">
        <f t="shared" ca="1" si="951"/>
        <v>50</v>
      </c>
      <c r="F6747" s="4">
        <f t="shared" ca="1" si="952"/>
        <v>0</v>
      </c>
      <c r="G6747" s="17">
        <f t="shared" si="953"/>
        <v>36000</v>
      </c>
      <c r="H6747" s="17">
        <f t="shared" ca="1" si="954"/>
        <v>67500</v>
      </c>
      <c r="I6747" s="17">
        <f t="shared" ca="1" si="955"/>
        <v>0</v>
      </c>
      <c r="J6747" s="17">
        <f t="shared" ca="1" si="956"/>
        <v>31500</v>
      </c>
    </row>
    <row r="6748" spans="1:10" x14ac:dyDescent="0.3">
      <c r="A6748" s="4">
        <v>6736</v>
      </c>
      <c r="B6748" s="4">
        <f t="shared" ca="1" si="948"/>
        <v>0.14879591468710307</v>
      </c>
      <c r="C6748" s="4">
        <f t="shared" ca="1" si="949"/>
        <v>25</v>
      </c>
      <c r="D6748" s="4">
        <f t="shared" si="950"/>
        <v>50</v>
      </c>
      <c r="E6748" s="4">
        <f t="shared" ca="1" si="951"/>
        <v>25</v>
      </c>
      <c r="F6748" s="4">
        <f t="shared" ca="1" si="952"/>
        <v>25</v>
      </c>
      <c r="G6748" s="17">
        <f t="shared" si="953"/>
        <v>36000</v>
      </c>
      <c r="H6748" s="17">
        <f t="shared" ca="1" si="954"/>
        <v>33750</v>
      </c>
      <c r="I6748" s="17">
        <f t="shared" ca="1" si="955"/>
        <v>1000</v>
      </c>
      <c r="J6748" s="17">
        <f t="shared" ca="1" si="956"/>
        <v>-1250</v>
      </c>
    </row>
    <row r="6749" spans="1:10" x14ac:dyDescent="0.3">
      <c r="A6749" s="4">
        <v>6737</v>
      </c>
      <c r="B6749" s="4">
        <f t="shared" ca="1" si="948"/>
        <v>6.5254062868707496E-2</v>
      </c>
      <c r="C6749" s="4">
        <f t="shared" ca="1" si="949"/>
        <v>10</v>
      </c>
      <c r="D6749" s="4">
        <f t="shared" si="950"/>
        <v>50</v>
      </c>
      <c r="E6749" s="4">
        <f t="shared" ca="1" si="951"/>
        <v>10</v>
      </c>
      <c r="F6749" s="4">
        <f t="shared" ca="1" si="952"/>
        <v>40</v>
      </c>
      <c r="G6749" s="17">
        <f t="shared" si="953"/>
        <v>36000</v>
      </c>
      <c r="H6749" s="17">
        <f t="shared" ca="1" si="954"/>
        <v>13500</v>
      </c>
      <c r="I6749" s="17">
        <f t="shared" ca="1" si="955"/>
        <v>1600</v>
      </c>
      <c r="J6749" s="17">
        <f t="shared" ca="1" si="956"/>
        <v>-20900</v>
      </c>
    </row>
    <row r="6750" spans="1:10" x14ac:dyDescent="0.3">
      <c r="A6750" s="4">
        <v>6738</v>
      </c>
      <c r="B6750" s="4">
        <f t="shared" ca="1" si="948"/>
        <v>0.70107237585971249</v>
      </c>
      <c r="C6750" s="4">
        <f t="shared" ca="1" si="949"/>
        <v>70</v>
      </c>
      <c r="D6750" s="4">
        <f t="shared" si="950"/>
        <v>50</v>
      </c>
      <c r="E6750" s="4">
        <f t="shared" ca="1" si="951"/>
        <v>50</v>
      </c>
      <c r="F6750" s="4">
        <f t="shared" ca="1" si="952"/>
        <v>0</v>
      </c>
      <c r="G6750" s="17">
        <f t="shared" si="953"/>
        <v>36000</v>
      </c>
      <c r="H6750" s="17">
        <f t="shared" ca="1" si="954"/>
        <v>67500</v>
      </c>
      <c r="I6750" s="17">
        <f t="shared" ca="1" si="955"/>
        <v>0</v>
      </c>
      <c r="J6750" s="17">
        <f t="shared" ca="1" si="956"/>
        <v>31500</v>
      </c>
    </row>
    <row r="6751" spans="1:10" x14ac:dyDescent="0.3">
      <c r="A6751" s="4">
        <v>6739</v>
      </c>
      <c r="B6751" s="4">
        <f t="shared" ca="1" si="948"/>
        <v>2.5416042797905436E-2</v>
      </c>
      <c r="C6751" s="4">
        <f t="shared" ca="1" si="949"/>
        <v>10</v>
      </c>
      <c r="D6751" s="4">
        <f t="shared" si="950"/>
        <v>50</v>
      </c>
      <c r="E6751" s="4">
        <f t="shared" ca="1" si="951"/>
        <v>10</v>
      </c>
      <c r="F6751" s="4">
        <f t="shared" ca="1" si="952"/>
        <v>40</v>
      </c>
      <c r="G6751" s="17">
        <f t="shared" si="953"/>
        <v>36000</v>
      </c>
      <c r="H6751" s="17">
        <f t="shared" ca="1" si="954"/>
        <v>13500</v>
      </c>
      <c r="I6751" s="17">
        <f t="shared" ca="1" si="955"/>
        <v>1600</v>
      </c>
      <c r="J6751" s="17">
        <f t="shared" ca="1" si="956"/>
        <v>-20900</v>
      </c>
    </row>
    <row r="6752" spans="1:10" x14ac:dyDescent="0.3">
      <c r="A6752" s="4">
        <v>6740</v>
      </c>
      <c r="B6752" s="4">
        <f t="shared" ca="1" si="948"/>
        <v>0.30563513576560153</v>
      </c>
      <c r="C6752" s="4">
        <f t="shared" ca="1" si="949"/>
        <v>40</v>
      </c>
      <c r="D6752" s="4">
        <f t="shared" si="950"/>
        <v>50</v>
      </c>
      <c r="E6752" s="4">
        <f t="shared" ca="1" si="951"/>
        <v>40</v>
      </c>
      <c r="F6752" s="4">
        <f t="shared" ca="1" si="952"/>
        <v>10</v>
      </c>
      <c r="G6752" s="17">
        <f t="shared" si="953"/>
        <v>36000</v>
      </c>
      <c r="H6752" s="17">
        <f t="shared" ca="1" si="954"/>
        <v>54000</v>
      </c>
      <c r="I6752" s="17">
        <f t="shared" ca="1" si="955"/>
        <v>400</v>
      </c>
      <c r="J6752" s="17">
        <f t="shared" ca="1" si="956"/>
        <v>18400</v>
      </c>
    </row>
    <row r="6753" spans="1:10" x14ac:dyDescent="0.3">
      <c r="A6753" s="4">
        <v>6741</v>
      </c>
      <c r="B6753" s="4">
        <f t="shared" ca="1" si="948"/>
        <v>0.30544080538294871</v>
      </c>
      <c r="C6753" s="4">
        <f t="shared" ca="1" si="949"/>
        <v>40</v>
      </c>
      <c r="D6753" s="4">
        <f t="shared" si="950"/>
        <v>50</v>
      </c>
      <c r="E6753" s="4">
        <f t="shared" ca="1" si="951"/>
        <v>40</v>
      </c>
      <c r="F6753" s="4">
        <f t="shared" ca="1" si="952"/>
        <v>10</v>
      </c>
      <c r="G6753" s="17">
        <f t="shared" si="953"/>
        <v>36000</v>
      </c>
      <c r="H6753" s="17">
        <f t="shared" ca="1" si="954"/>
        <v>54000</v>
      </c>
      <c r="I6753" s="17">
        <f t="shared" ca="1" si="955"/>
        <v>400</v>
      </c>
      <c r="J6753" s="17">
        <f t="shared" ca="1" si="956"/>
        <v>18400</v>
      </c>
    </row>
    <row r="6754" spans="1:10" x14ac:dyDescent="0.3">
      <c r="A6754" s="4">
        <v>6742</v>
      </c>
      <c r="B6754" s="4">
        <f t="shared" ca="1" si="948"/>
        <v>0.71809254413069046</v>
      </c>
      <c r="C6754" s="4">
        <f t="shared" ca="1" si="949"/>
        <v>70</v>
      </c>
      <c r="D6754" s="4">
        <f t="shared" si="950"/>
        <v>50</v>
      </c>
      <c r="E6754" s="4">
        <f t="shared" ca="1" si="951"/>
        <v>50</v>
      </c>
      <c r="F6754" s="4">
        <f t="shared" ca="1" si="952"/>
        <v>0</v>
      </c>
      <c r="G6754" s="17">
        <f t="shared" si="953"/>
        <v>36000</v>
      </c>
      <c r="H6754" s="17">
        <f t="shared" ca="1" si="954"/>
        <v>67500</v>
      </c>
      <c r="I6754" s="17">
        <f t="shared" ca="1" si="955"/>
        <v>0</v>
      </c>
      <c r="J6754" s="17">
        <f t="shared" ca="1" si="956"/>
        <v>31500</v>
      </c>
    </row>
    <row r="6755" spans="1:10" x14ac:dyDescent="0.3">
      <c r="A6755" s="4">
        <v>6743</v>
      </c>
      <c r="B6755" s="4">
        <f t="shared" ca="1" si="948"/>
        <v>0.92514516390824064</v>
      </c>
      <c r="C6755" s="4">
        <f t="shared" ca="1" si="949"/>
        <v>85</v>
      </c>
      <c r="D6755" s="4">
        <f t="shared" si="950"/>
        <v>50</v>
      </c>
      <c r="E6755" s="4">
        <f t="shared" ca="1" si="951"/>
        <v>50</v>
      </c>
      <c r="F6755" s="4">
        <f t="shared" ca="1" si="952"/>
        <v>0</v>
      </c>
      <c r="G6755" s="17">
        <f t="shared" si="953"/>
        <v>36000</v>
      </c>
      <c r="H6755" s="17">
        <f t="shared" ca="1" si="954"/>
        <v>67500</v>
      </c>
      <c r="I6755" s="17">
        <f t="shared" ca="1" si="955"/>
        <v>0</v>
      </c>
      <c r="J6755" s="17">
        <f t="shared" ca="1" si="956"/>
        <v>31500</v>
      </c>
    </row>
    <row r="6756" spans="1:10" x14ac:dyDescent="0.3">
      <c r="A6756" s="4">
        <v>6744</v>
      </c>
      <c r="B6756" s="4">
        <f t="shared" ca="1" si="948"/>
        <v>9.6534213732773266E-2</v>
      </c>
      <c r="C6756" s="4">
        <f t="shared" ca="1" si="949"/>
        <v>25</v>
      </c>
      <c r="D6756" s="4">
        <f t="shared" si="950"/>
        <v>50</v>
      </c>
      <c r="E6756" s="4">
        <f t="shared" ca="1" si="951"/>
        <v>25</v>
      </c>
      <c r="F6756" s="4">
        <f t="shared" ca="1" si="952"/>
        <v>25</v>
      </c>
      <c r="G6756" s="17">
        <f t="shared" si="953"/>
        <v>36000</v>
      </c>
      <c r="H6756" s="17">
        <f t="shared" ca="1" si="954"/>
        <v>33750</v>
      </c>
      <c r="I6756" s="17">
        <f t="shared" ca="1" si="955"/>
        <v>1000</v>
      </c>
      <c r="J6756" s="17">
        <f t="shared" ca="1" si="956"/>
        <v>-1250</v>
      </c>
    </row>
    <row r="6757" spans="1:10" x14ac:dyDescent="0.3">
      <c r="A6757" s="4">
        <v>6745</v>
      </c>
      <c r="B6757" s="4">
        <f t="shared" ca="1" si="948"/>
        <v>0.7788114838866339</v>
      </c>
      <c r="C6757" s="4">
        <f t="shared" ca="1" si="949"/>
        <v>70</v>
      </c>
      <c r="D6757" s="4">
        <f t="shared" si="950"/>
        <v>50</v>
      </c>
      <c r="E6757" s="4">
        <f t="shared" ca="1" si="951"/>
        <v>50</v>
      </c>
      <c r="F6757" s="4">
        <f t="shared" ca="1" si="952"/>
        <v>0</v>
      </c>
      <c r="G6757" s="17">
        <f t="shared" si="953"/>
        <v>36000</v>
      </c>
      <c r="H6757" s="17">
        <f t="shared" ca="1" si="954"/>
        <v>67500</v>
      </c>
      <c r="I6757" s="17">
        <f t="shared" ca="1" si="955"/>
        <v>0</v>
      </c>
      <c r="J6757" s="17">
        <f t="shared" ca="1" si="956"/>
        <v>31500</v>
      </c>
    </row>
    <row r="6758" spans="1:10" x14ac:dyDescent="0.3">
      <c r="A6758" s="4">
        <v>6746</v>
      </c>
      <c r="B6758" s="4">
        <f t="shared" ca="1" si="948"/>
        <v>0.30778372576776203</v>
      </c>
      <c r="C6758" s="4">
        <f t="shared" ca="1" si="949"/>
        <v>40</v>
      </c>
      <c r="D6758" s="4">
        <f t="shared" si="950"/>
        <v>50</v>
      </c>
      <c r="E6758" s="4">
        <f t="shared" ca="1" si="951"/>
        <v>40</v>
      </c>
      <c r="F6758" s="4">
        <f t="shared" ca="1" si="952"/>
        <v>10</v>
      </c>
      <c r="G6758" s="17">
        <f t="shared" si="953"/>
        <v>36000</v>
      </c>
      <c r="H6758" s="17">
        <f t="shared" ca="1" si="954"/>
        <v>54000</v>
      </c>
      <c r="I6758" s="17">
        <f t="shared" ca="1" si="955"/>
        <v>400</v>
      </c>
      <c r="J6758" s="17">
        <f t="shared" ca="1" si="956"/>
        <v>18400</v>
      </c>
    </row>
    <row r="6759" spans="1:10" x14ac:dyDescent="0.3">
      <c r="A6759" s="4">
        <v>6747</v>
      </c>
      <c r="B6759" s="4">
        <f t="shared" ca="1" si="948"/>
        <v>8.2598897508127767E-2</v>
      </c>
      <c r="C6759" s="4">
        <f t="shared" ca="1" si="949"/>
        <v>25</v>
      </c>
      <c r="D6759" s="4">
        <f t="shared" si="950"/>
        <v>50</v>
      </c>
      <c r="E6759" s="4">
        <f t="shared" ca="1" si="951"/>
        <v>25</v>
      </c>
      <c r="F6759" s="4">
        <f t="shared" ca="1" si="952"/>
        <v>25</v>
      </c>
      <c r="G6759" s="17">
        <f t="shared" si="953"/>
        <v>36000</v>
      </c>
      <c r="H6759" s="17">
        <f t="shared" ca="1" si="954"/>
        <v>33750</v>
      </c>
      <c r="I6759" s="17">
        <f t="shared" ca="1" si="955"/>
        <v>1000</v>
      </c>
      <c r="J6759" s="17">
        <f t="shared" ca="1" si="956"/>
        <v>-1250</v>
      </c>
    </row>
    <row r="6760" spans="1:10" x14ac:dyDescent="0.3">
      <c r="A6760" s="4">
        <v>6748</v>
      </c>
      <c r="B6760" s="4">
        <f t="shared" ca="1" si="948"/>
        <v>0.16440510681915521</v>
      </c>
      <c r="C6760" s="4">
        <f t="shared" ca="1" si="949"/>
        <v>25</v>
      </c>
      <c r="D6760" s="4">
        <f t="shared" si="950"/>
        <v>50</v>
      </c>
      <c r="E6760" s="4">
        <f t="shared" ca="1" si="951"/>
        <v>25</v>
      </c>
      <c r="F6760" s="4">
        <f t="shared" ca="1" si="952"/>
        <v>25</v>
      </c>
      <c r="G6760" s="17">
        <f t="shared" si="953"/>
        <v>36000</v>
      </c>
      <c r="H6760" s="17">
        <f t="shared" ca="1" si="954"/>
        <v>33750</v>
      </c>
      <c r="I6760" s="17">
        <f t="shared" ca="1" si="955"/>
        <v>1000</v>
      </c>
      <c r="J6760" s="17">
        <f t="shared" ca="1" si="956"/>
        <v>-1250</v>
      </c>
    </row>
    <row r="6761" spans="1:10" x14ac:dyDescent="0.3">
      <c r="A6761" s="4">
        <v>6749</v>
      </c>
      <c r="B6761" s="4">
        <f t="shared" ca="1" si="948"/>
        <v>0.95501644633836236</v>
      </c>
      <c r="C6761" s="4">
        <f t="shared" ca="1" si="949"/>
        <v>100</v>
      </c>
      <c r="D6761" s="4">
        <f t="shared" si="950"/>
        <v>50</v>
      </c>
      <c r="E6761" s="4">
        <f t="shared" ca="1" si="951"/>
        <v>50</v>
      </c>
      <c r="F6761" s="4">
        <f t="shared" ca="1" si="952"/>
        <v>0</v>
      </c>
      <c r="G6761" s="17">
        <f t="shared" si="953"/>
        <v>36000</v>
      </c>
      <c r="H6761" s="17">
        <f t="shared" ca="1" si="954"/>
        <v>67500</v>
      </c>
      <c r="I6761" s="17">
        <f t="shared" ca="1" si="955"/>
        <v>0</v>
      </c>
      <c r="J6761" s="17">
        <f t="shared" ca="1" si="956"/>
        <v>31500</v>
      </c>
    </row>
    <row r="6762" spans="1:10" x14ac:dyDescent="0.3">
      <c r="A6762" s="4">
        <v>6750</v>
      </c>
      <c r="B6762" s="4">
        <f t="shared" ca="1" si="948"/>
        <v>0.17867632538011169</v>
      </c>
      <c r="C6762" s="4">
        <f t="shared" ca="1" si="949"/>
        <v>25</v>
      </c>
      <c r="D6762" s="4">
        <f t="shared" si="950"/>
        <v>50</v>
      </c>
      <c r="E6762" s="4">
        <f t="shared" ca="1" si="951"/>
        <v>25</v>
      </c>
      <c r="F6762" s="4">
        <f t="shared" ca="1" si="952"/>
        <v>25</v>
      </c>
      <c r="G6762" s="17">
        <f t="shared" si="953"/>
        <v>36000</v>
      </c>
      <c r="H6762" s="17">
        <f t="shared" ca="1" si="954"/>
        <v>33750</v>
      </c>
      <c r="I6762" s="17">
        <f t="shared" ca="1" si="955"/>
        <v>1000</v>
      </c>
      <c r="J6762" s="17">
        <f t="shared" ca="1" si="956"/>
        <v>-1250</v>
      </c>
    </row>
    <row r="6763" spans="1:10" x14ac:dyDescent="0.3">
      <c r="A6763" s="4">
        <v>6751</v>
      </c>
      <c r="B6763" s="4">
        <f t="shared" ca="1" si="948"/>
        <v>0.53992554568080875</v>
      </c>
      <c r="C6763" s="4">
        <f t="shared" ca="1" si="949"/>
        <v>55</v>
      </c>
      <c r="D6763" s="4">
        <f t="shared" si="950"/>
        <v>50</v>
      </c>
      <c r="E6763" s="4">
        <f t="shared" ca="1" si="951"/>
        <v>50</v>
      </c>
      <c r="F6763" s="4">
        <f t="shared" ca="1" si="952"/>
        <v>0</v>
      </c>
      <c r="G6763" s="17">
        <f t="shared" si="953"/>
        <v>36000</v>
      </c>
      <c r="H6763" s="17">
        <f t="shared" ca="1" si="954"/>
        <v>67500</v>
      </c>
      <c r="I6763" s="17">
        <f t="shared" ca="1" si="955"/>
        <v>0</v>
      </c>
      <c r="J6763" s="17">
        <f t="shared" ca="1" si="956"/>
        <v>31500</v>
      </c>
    </row>
    <row r="6764" spans="1:10" x14ac:dyDescent="0.3">
      <c r="A6764" s="4">
        <v>6752</v>
      </c>
      <c r="B6764" s="4">
        <f t="shared" ca="1" si="948"/>
        <v>0.60211695687759337</v>
      </c>
      <c r="C6764" s="4">
        <f t="shared" ca="1" si="949"/>
        <v>70</v>
      </c>
      <c r="D6764" s="4">
        <f t="shared" si="950"/>
        <v>50</v>
      </c>
      <c r="E6764" s="4">
        <f t="shared" ca="1" si="951"/>
        <v>50</v>
      </c>
      <c r="F6764" s="4">
        <f t="shared" ca="1" si="952"/>
        <v>0</v>
      </c>
      <c r="G6764" s="17">
        <f t="shared" si="953"/>
        <v>36000</v>
      </c>
      <c r="H6764" s="17">
        <f t="shared" ca="1" si="954"/>
        <v>67500</v>
      </c>
      <c r="I6764" s="17">
        <f t="shared" ca="1" si="955"/>
        <v>0</v>
      </c>
      <c r="J6764" s="17">
        <f t="shared" ca="1" si="956"/>
        <v>31500</v>
      </c>
    </row>
    <row r="6765" spans="1:10" x14ac:dyDescent="0.3">
      <c r="A6765" s="4">
        <v>6753</v>
      </c>
      <c r="B6765" s="4">
        <f t="shared" ca="1" si="948"/>
        <v>0.23942233796330914</v>
      </c>
      <c r="C6765" s="4">
        <f t="shared" ca="1" si="949"/>
        <v>40</v>
      </c>
      <c r="D6765" s="4">
        <f t="shared" si="950"/>
        <v>50</v>
      </c>
      <c r="E6765" s="4">
        <f t="shared" ca="1" si="951"/>
        <v>40</v>
      </c>
      <c r="F6765" s="4">
        <f t="shared" ca="1" si="952"/>
        <v>10</v>
      </c>
      <c r="G6765" s="17">
        <f t="shared" si="953"/>
        <v>36000</v>
      </c>
      <c r="H6765" s="17">
        <f t="shared" ca="1" si="954"/>
        <v>54000</v>
      </c>
      <c r="I6765" s="17">
        <f t="shared" ca="1" si="955"/>
        <v>400</v>
      </c>
      <c r="J6765" s="17">
        <f t="shared" ca="1" si="956"/>
        <v>18400</v>
      </c>
    </row>
    <row r="6766" spans="1:10" x14ac:dyDescent="0.3">
      <c r="A6766" s="4">
        <v>6754</v>
      </c>
      <c r="B6766" s="4">
        <f t="shared" ca="1" si="948"/>
        <v>0.91799725486081785</v>
      </c>
      <c r="C6766" s="4">
        <f t="shared" ca="1" si="949"/>
        <v>85</v>
      </c>
      <c r="D6766" s="4">
        <f t="shared" si="950"/>
        <v>50</v>
      </c>
      <c r="E6766" s="4">
        <f t="shared" ca="1" si="951"/>
        <v>50</v>
      </c>
      <c r="F6766" s="4">
        <f t="shared" ca="1" si="952"/>
        <v>0</v>
      </c>
      <c r="G6766" s="17">
        <f t="shared" si="953"/>
        <v>36000</v>
      </c>
      <c r="H6766" s="17">
        <f t="shared" ca="1" si="954"/>
        <v>67500</v>
      </c>
      <c r="I6766" s="17">
        <f t="shared" ca="1" si="955"/>
        <v>0</v>
      </c>
      <c r="J6766" s="17">
        <f t="shared" ca="1" si="956"/>
        <v>31500</v>
      </c>
    </row>
    <row r="6767" spans="1:10" x14ac:dyDescent="0.3">
      <c r="A6767" s="4">
        <v>6755</v>
      </c>
      <c r="B6767" s="4">
        <f t="shared" ca="1" si="948"/>
        <v>0.83018260320017012</v>
      </c>
      <c r="C6767" s="4">
        <f t="shared" ca="1" si="949"/>
        <v>85</v>
      </c>
      <c r="D6767" s="4">
        <f t="shared" si="950"/>
        <v>50</v>
      </c>
      <c r="E6767" s="4">
        <f t="shared" ca="1" si="951"/>
        <v>50</v>
      </c>
      <c r="F6767" s="4">
        <f t="shared" ca="1" si="952"/>
        <v>0</v>
      </c>
      <c r="G6767" s="17">
        <f t="shared" si="953"/>
        <v>36000</v>
      </c>
      <c r="H6767" s="17">
        <f t="shared" ca="1" si="954"/>
        <v>67500</v>
      </c>
      <c r="I6767" s="17">
        <f t="shared" ca="1" si="955"/>
        <v>0</v>
      </c>
      <c r="J6767" s="17">
        <f t="shared" ca="1" si="956"/>
        <v>31500</v>
      </c>
    </row>
    <row r="6768" spans="1:10" x14ac:dyDescent="0.3">
      <c r="A6768" s="4">
        <v>6756</v>
      </c>
      <c r="B6768" s="4">
        <f t="shared" ca="1" si="948"/>
        <v>0.56556336607622482</v>
      </c>
      <c r="C6768" s="4">
        <f t="shared" ca="1" si="949"/>
        <v>55</v>
      </c>
      <c r="D6768" s="4">
        <f t="shared" si="950"/>
        <v>50</v>
      </c>
      <c r="E6768" s="4">
        <f t="shared" ca="1" si="951"/>
        <v>50</v>
      </c>
      <c r="F6768" s="4">
        <f t="shared" ca="1" si="952"/>
        <v>0</v>
      </c>
      <c r="G6768" s="17">
        <f t="shared" si="953"/>
        <v>36000</v>
      </c>
      <c r="H6768" s="17">
        <f t="shared" ca="1" si="954"/>
        <v>67500</v>
      </c>
      <c r="I6768" s="17">
        <f t="shared" ca="1" si="955"/>
        <v>0</v>
      </c>
      <c r="J6768" s="17">
        <f t="shared" ca="1" si="956"/>
        <v>31500</v>
      </c>
    </row>
    <row r="6769" spans="1:10" x14ac:dyDescent="0.3">
      <c r="A6769" s="4">
        <v>6757</v>
      </c>
      <c r="B6769" s="4">
        <f t="shared" ca="1" si="948"/>
        <v>0.52886264481619238</v>
      </c>
      <c r="C6769" s="4">
        <f t="shared" ca="1" si="949"/>
        <v>55</v>
      </c>
      <c r="D6769" s="4">
        <f t="shared" si="950"/>
        <v>50</v>
      </c>
      <c r="E6769" s="4">
        <f t="shared" ca="1" si="951"/>
        <v>50</v>
      </c>
      <c r="F6769" s="4">
        <f t="shared" ca="1" si="952"/>
        <v>0</v>
      </c>
      <c r="G6769" s="17">
        <f t="shared" si="953"/>
        <v>36000</v>
      </c>
      <c r="H6769" s="17">
        <f t="shared" ca="1" si="954"/>
        <v>67500</v>
      </c>
      <c r="I6769" s="17">
        <f t="shared" ca="1" si="955"/>
        <v>0</v>
      </c>
      <c r="J6769" s="17">
        <f t="shared" ca="1" si="956"/>
        <v>31500</v>
      </c>
    </row>
    <row r="6770" spans="1:10" x14ac:dyDescent="0.3">
      <c r="A6770" s="4">
        <v>6758</v>
      </c>
      <c r="B6770" s="4">
        <f t="shared" ca="1" si="948"/>
        <v>0.86079107623873896</v>
      </c>
      <c r="C6770" s="4">
        <f t="shared" ca="1" si="949"/>
        <v>85</v>
      </c>
      <c r="D6770" s="4">
        <f t="shared" si="950"/>
        <v>50</v>
      </c>
      <c r="E6770" s="4">
        <f t="shared" ca="1" si="951"/>
        <v>50</v>
      </c>
      <c r="F6770" s="4">
        <f t="shared" ca="1" si="952"/>
        <v>0</v>
      </c>
      <c r="G6770" s="17">
        <f t="shared" si="953"/>
        <v>36000</v>
      </c>
      <c r="H6770" s="17">
        <f t="shared" ca="1" si="954"/>
        <v>67500</v>
      </c>
      <c r="I6770" s="17">
        <f t="shared" ca="1" si="955"/>
        <v>0</v>
      </c>
      <c r="J6770" s="17">
        <f t="shared" ca="1" si="956"/>
        <v>31500</v>
      </c>
    </row>
    <row r="6771" spans="1:10" x14ac:dyDescent="0.3">
      <c r="A6771" s="4">
        <v>6759</v>
      </c>
      <c r="B6771" s="4">
        <f t="shared" ca="1" si="948"/>
        <v>0.24717164649776813</v>
      </c>
      <c r="C6771" s="4">
        <f t="shared" ca="1" si="949"/>
        <v>40</v>
      </c>
      <c r="D6771" s="4">
        <f t="shared" si="950"/>
        <v>50</v>
      </c>
      <c r="E6771" s="4">
        <f t="shared" ca="1" si="951"/>
        <v>40</v>
      </c>
      <c r="F6771" s="4">
        <f t="shared" ca="1" si="952"/>
        <v>10</v>
      </c>
      <c r="G6771" s="17">
        <f t="shared" si="953"/>
        <v>36000</v>
      </c>
      <c r="H6771" s="17">
        <f t="shared" ca="1" si="954"/>
        <v>54000</v>
      </c>
      <c r="I6771" s="17">
        <f t="shared" ca="1" si="955"/>
        <v>400</v>
      </c>
      <c r="J6771" s="17">
        <f t="shared" ca="1" si="956"/>
        <v>18400</v>
      </c>
    </row>
    <row r="6772" spans="1:10" x14ac:dyDescent="0.3">
      <c r="A6772" s="4">
        <v>6760</v>
      </c>
      <c r="B6772" s="4">
        <f t="shared" ca="1" si="948"/>
        <v>6.3368908456764683E-2</v>
      </c>
      <c r="C6772" s="4">
        <f t="shared" ca="1" si="949"/>
        <v>10</v>
      </c>
      <c r="D6772" s="4">
        <f t="shared" si="950"/>
        <v>50</v>
      </c>
      <c r="E6772" s="4">
        <f t="shared" ca="1" si="951"/>
        <v>10</v>
      </c>
      <c r="F6772" s="4">
        <f t="shared" ca="1" si="952"/>
        <v>40</v>
      </c>
      <c r="G6772" s="17">
        <f t="shared" si="953"/>
        <v>36000</v>
      </c>
      <c r="H6772" s="17">
        <f t="shared" ca="1" si="954"/>
        <v>13500</v>
      </c>
      <c r="I6772" s="17">
        <f t="shared" ca="1" si="955"/>
        <v>1600</v>
      </c>
      <c r="J6772" s="17">
        <f t="shared" ca="1" si="956"/>
        <v>-20900</v>
      </c>
    </row>
    <row r="6773" spans="1:10" x14ac:dyDescent="0.3">
      <c r="A6773" s="4">
        <v>6761</v>
      </c>
      <c r="B6773" s="4">
        <f t="shared" ca="1" si="948"/>
        <v>0.32804577363964316</v>
      </c>
      <c r="C6773" s="4">
        <f t="shared" ca="1" si="949"/>
        <v>40</v>
      </c>
      <c r="D6773" s="4">
        <f t="shared" si="950"/>
        <v>50</v>
      </c>
      <c r="E6773" s="4">
        <f t="shared" ca="1" si="951"/>
        <v>40</v>
      </c>
      <c r="F6773" s="4">
        <f t="shared" ca="1" si="952"/>
        <v>10</v>
      </c>
      <c r="G6773" s="17">
        <f t="shared" si="953"/>
        <v>36000</v>
      </c>
      <c r="H6773" s="17">
        <f t="shared" ca="1" si="954"/>
        <v>54000</v>
      </c>
      <c r="I6773" s="17">
        <f t="shared" ca="1" si="955"/>
        <v>400</v>
      </c>
      <c r="J6773" s="17">
        <f t="shared" ca="1" si="956"/>
        <v>18400</v>
      </c>
    </row>
    <row r="6774" spans="1:10" x14ac:dyDescent="0.3">
      <c r="A6774" s="4">
        <v>6762</v>
      </c>
      <c r="B6774" s="4">
        <f t="shared" ca="1" si="948"/>
        <v>5.5869985130219124E-3</v>
      </c>
      <c r="C6774" s="4">
        <f t="shared" ca="1" si="949"/>
        <v>10</v>
      </c>
      <c r="D6774" s="4">
        <f t="shared" si="950"/>
        <v>50</v>
      </c>
      <c r="E6774" s="4">
        <f t="shared" ca="1" si="951"/>
        <v>10</v>
      </c>
      <c r="F6774" s="4">
        <f t="shared" ca="1" si="952"/>
        <v>40</v>
      </c>
      <c r="G6774" s="17">
        <f t="shared" si="953"/>
        <v>36000</v>
      </c>
      <c r="H6774" s="17">
        <f t="shared" ca="1" si="954"/>
        <v>13500</v>
      </c>
      <c r="I6774" s="17">
        <f t="shared" ca="1" si="955"/>
        <v>1600</v>
      </c>
      <c r="J6774" s="17">
        <f t="shared" ca="1" si="956"/>
        <v>-20900</v>
      </c>
    </row>
    <row r="6775" spans="1:10" x14ac:dyDescent="0.3">
      <c r="A6775" s="4">
        <v>6763</v>
      </c>
      <c r="B6775" s="4">
        <f t="shared" ca="1" si="948"/>
        <v>0.15419501470520591</v>
      </c>
      <c r="C6775" s="4">
        <f t="shared" ca="1" si="949"/>
        <v>25</v>
      </c>
      <c r="D6775" s="4">
        <f t="shared" si="950"/>
        <v>50</v>
      </c>
      <c r="E6775" s="4">
        <f t="shared" ca="1" si="951"/>
        <v>25</v>
      </c>
      <c r="F6775" s="4">
        <f t="shared" ca="1" si="952"/>
        <v>25</v>
      </c>
      <c r="G6775" s="17">
        <f t="shared" si="953"/>
        <v>36000</v>
      </c>
      <c r="H6775" s="17">
        <f t="shared" ca="1" si="954"/>
        <v>33750</v>
      </c>
      <c r="I6775" s="17">
        <f t="shared" ca="1" si="955"/>
        <v>1000</v>
      </c>
      <c r="J6775" s="17">
        <f t="shared" ca="1" si="956"/>
        <v>-1250</v>
      </c>
    </row>
    <row r="6776" spans="1:10" x14ac:dyDescent="0.3">
      <c r="A6776" s="4">
        <v>6764</v>
      </c>
      <c r="B6776" s="4">
        <f t="shared" ca="1" si="948"/>
        <v>0.47455848515387922</v>
      </c>
      <c r="C6776" s="4">
        <f t="shared" ca="1" si="949"/>
        <v>55</v>
      </c>
      <c r="D6776" s="4">
        <f t="shared" si="950"/>
        <v>50</v>
      </c>
      <c r="E6776" s="4">
        <f t="shared" ca="1" si="951"/>
        <v>50</v>
      </c>
      <c r="F6776" s="4">
        <f t="shared" ca="1" si="952"/>
        <v>0</v>
      </c>
      <c r="G6776" s="17">
        <f t="shared" si="953"/>
        <v>36000</v>
      </c>
      <c r="H6776" s="17">
        <f t="shared" ca="1" si="954"/>
        <v>67500</v>
      </c>
      <c r="I6776" s="17">
        <f t="shared" ca="1" si="955"/>
        <v>0</v>
      </c>
      <c r="J6776" s="17">
        <f t="shared" ca="1" si="956"/>
        <v>31500</v>
      </c>
    </row>
    <row r="6777" spans="1:10" x14ac:dyDescent="0.3">
      <c r="A6777" s="4">
        <v>6765</v>
      </c>
      <c r="B6777" s="4">
        <f t="shared" ca="1" si="948"/>
        <v>0.98057062311389909</v>
      </c>
      <c r="C6777" s="4">
        <f t="shared" ca="1" si="949"/>
        <v>100</v>
      </c>
      <c r="D6777" s="4">
        <f t="shared" si="950"/>
        <v>50</v>
      </c>
      <c r="E6777" s="4">
        <f t="shared" ca="1" si="951"/>
        <v>50</v>
      </c>
      <c r="F6777" s="4">
        <f t="shared" ca="1" si="952"/>
        <v>0</v>
      </c>
      <c r="G6777" s="17">
        <f t="shared" si="953"/>
        <v>36000</v>
      </c>
      <c r="H6777" s="17">
        <f t="shared" ca="1" si="954"/>
        <v>67500</v>
      </c>
      <c r="I6777" s="17">
        <f t="shared" ca="1" si="955"/>
        <v>0</v>
      </c>
      <c r="J6777" s="17">
        <f t="shared" ca="1" si="956"/>
        <v>31500</v>
      </c>
    </row>
    <row r="6778" spans="1:10" x14ac:dyDescent="0.3">
      <c r="A6778" s="4">
        <v>6766</v>
      </c>
      <c r="B6778" s="4">
        <f t="shared" ca="1" si="948"/>
        <v>0.65887920210945439</v>
      </c>
      <c r="C6778" s="4">
        <f t="shared" ca="1" si="949"/>
        <v>70</v>
      </c>
      <c r="D6778" s="4">
        <f t="shared" si="950"/>
        <v>50</v>
      </c>
      <c r="E6778" s="4">
        <f t="shared" ca="1" si="951"/>
        <v>50</v>
      </c>
      <c r="F6778" s="4">
        <f t="shared" ca="1" si="952"/>
        <v>0</v>
      </c>
      <c r="G6778" s="17">
        <f t="shared" si="953"/>
        <v>36000</v>
      </c>
      <c r="H6778" s="17">
        <f t="shared" ca="1" si="954"/>
        <v>67500</v>
      </c>
      <c r="I6778" s="17">
        <f t="shared" ca="1" si="955"/>
        <v>0</v>
      </c>
      <c r="J6778" s="17">
        <f t="shared" ca="1" si="956"/>
        <v>31500</v>
      </c>
    </row>
    <row r="6779" spans="1:10" x14ac:dyDescent="0.3">
      <c r="A6779" s="4">
        <v>6767</v>
      </c>
      <c r="B6779" s="4">
        <f t="shared" ca="1" si="948"/>
        <v>0.42424457750057298</v>
      </c>
      <c r="C6779" s="4">
        <f t="shared" ca="1" si="949"/>
        <v>55</v>
      </c>
      <c r="D6779" s="4">
        <f t="shared" si="950"/>
        <v>50</v>
      </c>
      <c r="E6779" s="4">
        <f t="shared" ca="1" si="951"/>
        <v>50</v>
      </c>
      <c r="F6779" s="4">
        <f t="shared" ca="1" si="952"/>
        <v>0</v>
      </c>
      <c r="G6779" s="17">
        <f t="shared" si="953"/>
        <v>36000</v>
      </c>
      <c r="H6779" s="17">
        <f t="shared" ca="1" si="954"/>
        <v>67500</v>
      </c>
      <c r="I6779" s="17">
        <f t="shared" ca="1" si="955"/>
        <v>0</v>
      </c>
      <c r="J6779" s="17">
        <f t="shared" ca="1" si="956"/>
        <v>31500</v>
      </c>
    </row>
    <row r="6780" spans="1:10" x14ac:dyDescent="0.3">
      <c r="A6780" s="4">
        <v>6768</v>
      </c>
      <c r="B6780" s="4">
        <f t="shared" ca="1" si="948"/>
        <v>0.77181552184274982</v>
      </c>
      <c r="C6780" s="4">
        <f t="shared" ca="1" si="949"/>
        <v>70</v>
      </c>
      <c r="D6780" s="4">
        <f t="shared" si="950"/>
        <v>50</v>
      </c>
      <c r="E6780" s="4">
        <f t="shared" ca="1" si="951"/>
        <v>50</v>
      </c>
      <c r="F6780" s="4">
        <f t="shared" ca="1" si="952"/>
        <v>0</v>
      </c>
      <c r="G6780" s="17">
        <f t="shared" si="953"/>
        <v>36000</v>
      </c>
      <c r="H6780" s="17">
        <f t="shared" ca="1" si="954"/>
        <v>67500</v>
      </c>
      <c r="I6780" s="17">
        <f t="shared" ca="1" si="955"/>
        <v>0</v>
      </c>
      <c r="J6780" s="17">
        <f t="shared" ca="1" si="956"/>
        <v>31500</v>
      </c>
    </row>
    <row r="6781" spans="1:10" x14ac:dyDescent="0.3">
      <c r="A6781" s="4">
        <v>6769</v>
      </c>
      <c r="B6781" s="4">
        <f t="shared" ca="1" si="948"/>
        <v>0.67285163572670059</v>
      </c>
      <c r="C6781" s="4">
        <f t="shared" ca="1" si="949"/>
        <v>70</v>
      </c>
      <c r="D6781" s="4">
        <f t="shared" si="950"/>
        <v>50</v>
      </c>
      <c r="E6781" s="4">
        <f t="shared" ca="1" si="951"/>
        <v>50</v>
      </c>
      <c r="F6781" s="4">
        <f t="shared" ca="1" si="952"/>
        <v>0</v>
      </c>
      <c r="G6781" s="17">
        <f t="shared" si="953"/>
        <v>36000</v>
      </c>
      <c r="H6781" s="17">
        <f t="shared" ca="1" si="954"/>
        <v>67500</v>
      </c>
      <c r="I6781" s="17">
        <f t="shared" ca="1" si="955"/>
        <v>0</v>
      </c>
      <c r="J6781" s="17">
        <f t="shared" ca="1" si="956"/>
        <v>31500</v>
      </c>
    </row>
    <row r="6782" spans="1:10" x14ac:dyDescent="0.3">
      <c r="A6782" s="4">
        <v>6770</v>
      </c>
      <c r="B6782" s="4">
        <f t="shared" ca="1" si="948"/>
        <v>0.12912158607758784</v>
      </c>
      <c r="C6782" s="4">
        <f t="shared" ca="1" si="949"/>
        <v>25</v>
      </c>
      <c r="D6782" s="4">
        <f t="shared" si="950"/>
        <v>50</v>
      </c>
      <c r="E6782" s="4">
        <f t="shared" ca="1" si="951"/>
        <v>25</v>
      </c>
      <c r="F6782" s="4">
        <f t="shared" ca="1" si="952"/>
        <v>25</v>
      </c>
      <c r="G6782" s="17">
        <f t="shared" si="953"/>
        <v>36000</v>
      </c>
      <c r="H6782" s="17">
        <f t="shared" ca="1" si="954"/>
        <v>33750</v>
      </c>
      <c r="I6782" s="17">
        <f t="shared" ca="1" si="955"/>
        <v>1000</v>
      </c>
      <c r="J6782" s="17">
        <f t="shared" ca="1" si="956"/>
        <v>-1250</v>
      </c>
    </row>
    <row r="6783" spans="1:10" x14ac:dyDescent="0.3">
      <c r="A6783" s="4">
        <v>6771</v>
      </c>
      <c r="B6783" s="4">
        <f t="shared" ca="1" si="948"/>
        <v>0.31899567793321926</v>
      </c>
      <c r="C6783" s="4">
        <f t="shared" ca="1" si="949"/>
        <v>40</v>
      </c>
      <c r="D6783" s="4">
        <f t="shared" si="950"/>
        <v>50</v>
      </c>
      <c r="E6783" s="4">
        <f t="shared" ca="1" si="951"/>
        <v>40</v>
      </c>
      <c r="F6783" s="4">
        <f t="shared" ca="1" si="952"/>
        <v>10</v>
      </c>
      <c r="G6783" s="17">
        <f t="shared" si="953"/>
        <v>36000</v>
      </c>
      <c r="H6783" s="17">
        <f t="shared" ca="1" si="954"/>
        <v>54000</v>
      </c>
      <c r="I6783" s="17">
        <f t="shared" ca="1" si="955"/>
        <v>400</v>
      </c>
      <c r="J6783" s="17">
        <f t="shared" ca="1" si="956"/>
        <v>18400</v>
      </c>
    </row>
    <row r="6784" spans="1:10" x14ac:dyDescent="0.3">
      <c r="A6784" s="4">
        <v>6772</v>
      </c>
      <c r="B6784" s="4">
        <f t="shared" ca="1" si="948"/>
        <v>0.11707170708140235</v>
      </c>
      <c r="C6784" s="4">
        <f t="shared" ca="1" si="949"/>
        <v>25</v>
      </c>
      <c r="D6784" s="4">
        <f t="shared" si="950"/>
        <v>50</v>
      </c>
      <c r="E6784" s="4">
        <f t="shared" ca="1" si="951"/>
        <v>25</v>
      </c>
      <c r="F6784" s="4">
        <f t="shared" ca="1" si="952"/>
        <v>25</v>
      </c>
      <c r="G6784" s="17">
        <f t="shared" si="953"/>
        <v>36000</v>
      </c>
      <c r="H6784" s="17">
        <f t="shared" ca="1" si="954"/>
        <v>33750</v>
      </c>
      <c r="I6784" s="17">
        <f t="shared" ca="1" si="955"/>
        <v>1000</v>
      </c>
      <c r="J6784" s="17">
        <f t="shared" ca="1" si="956"/>
        <v>-1250</v>
      </c>
    </row>
    <row r="6785" spans="1:10" x14ac:dyDescent="0.3">
      <c r="A6785" s="4">
        <v>6773</v>
      </c>
      <c r="B6785" s="4">
        <f t="shared" ca="1" si="948"/>
        <v>0.1827701143687066</v>
      </c>
      <c r="C6785" s="4">
        <f t="shared" ca="1" si="949"/>
        <v>40</v>
      </c>
      <c r="D6785" s="4">
        <f t="shared" si="950"/>
        <v>50</v>
      </c>
      <c r="E6785" s="4">
        <f t="shared" ca="1" si="951"/>
        <v>40</v>
      </c>
      <c r="F6785" s="4">
        <f t="shared" ca="1" si="952"/>
        <v>10</v>
      </c>
      <c r="G6785" s="17">
        <f t="shared" si="953"/>
        <v>36000</v>
      </c>
      <c r="H6785" s="17">
        <f t="shared" ca="1" si="954"/>
        <v>54000</v>
      </c>
      <c r="I6785" s="17">
        <f t="shared" ca="1" si="955"/>
        <v>400</v>
      </c>
      <c r="J6785" s="17">
        <f t="shared" ca="1" si="956"/>
        <v>18400</v>
      </c>
    </row>
    <row r="6786" spans="1:10" x14ac:dyDescent="0.3">
      <c r="A6786" s="4">
        <v>6774</v>
      </c>
      <c r="B6786" s="4">
        <f t="shared" ca="1" si="948"/>
        <v>0.80802113566021982</v>
      </c>
      <c r="C6786" s="4">
        <f t="shared" ca="1" si="949"/>
        <v>85</v>
      </c>
      <c r="D6786" s="4">
        <f t="shared" si="950"/>
        <v>50</v>
      </c>
      <c r="E6786" s="4">
        <f t="shared" ca="1" si="951"/>
        <v>50</v>
      </c>
      <c r="F6786" s="4">
        <f t="shared" ca="1" si="952"/>
        <v>0</v>
      </c>
      <c r="G6786" s="17">
        <f t="shared" si="953"/>
        <v>36000</v>
      </c>
      <c r="H6786" s="17">
        <f t="shared" ca="1" si="954"/>
        <v>67500</v>
      </c>
      <c r="I6786" s="17">
        <f t="shared" ca="1" si="955"/>
        <v>0</v>
      </c>
      <c r="J6786" s="17">
        <f t="shared" ca="1" si="956"/>
        <v>31500</v>
      </c>
    </row>
    <row r="6787" spans="1:10" x14ac:dyDescent="0.3">
      <c r="A6787" s="4">
        <v>6775</v>
      </c>
      <c r="B6787" s="4">
        <f t="shared" ca="1" si="948"/>
        <v>0.65195638338724371</v>
      </c>
      <c r="C6787" s="4">
        <f t="shared" ca="1" si="949"/>
        <v>70</v>
      </c>
      <c r="D6787" s="4">
        <f t="shared" si="950"/>
        <v>50</v>
      </c>
      <c r="E6787" s="4">
        <f t="shared" ca="1" si="951"/>
        <v>50</v>
      </c>
      <c r="F6787" s="4">
        <f t="shared" ca="1" si="952"/>
        <v>0</v>
      </c>
      <c r="G6787" s="17">
        <f t="shared" si="953"/>
        <v>36000</v>
      </c>
      <c r="H6787" s="17">
        <f t="shared" ca="1" si="954"/>
        <v>67500</v>
      </c>
      <c r="I6787" s="17">
        <f t="shared" ca="1" si="955"/>
        <v>0</v>
      </c>
      <c r="J6787" s="17">
        <f t="shared" ca="1" si="956"/>
        <v>31500</v>
      </c>
    </row>
    <row r="6788" spans="1:10" x14ac:dyDescent="0.3">
      <c r="A6788" s="4">
        <v>6776</v>
      </c>
      <c r="B6788" s="4">
        <f t="shared" ca="1" si="948"/>
        <v>0.4429012762376735</v>
      </c>
      <c r="C6788" s="4">
        <f t="shared" ca="1" si="949"/>
        <v>55</v>
      </c>
      <c r="D6788" s="4">
        <f t="shared" si="950"/>
        <v>50</v>
      </c>
      <c r="E6788" s="4">
        <f t="shared" ca="1" si="951"/>
        <v>50</v>
      </c>
      <c r="F6788" s="4">
        <f t="shared" ca="1" si="952"/>
        <v>0</v>
      </c>
      <c r="G6788" s="17">
        <f t="shared" si="953"/>
        <v>36000</v>
      </c>
      <c r="H6788" s="17">
        <f t="shared" ca="1" si="954"/>
        <v>67500</v>
      </c>
      <c r="I6788" s="17">
        <f t="shared" ca="1" si="955"/>
        <v>0</v>
      </c>
      <c r="J6788" s="17">
        <f t="shared" ca="1" si="956"/>
        <v>31500</v>
      </c>
    </row>
    <row r="6789" spans="1:10" x14ac:dyDescent="0.3">
      <c r="A6789" s="4">
        <v>6777</v>
      </c>
      <c r="B6789" s="4">
        <f t="shared" ca="1" si="948"/>
        <v>0.87495957389666978</v>
      </c>
      <c r="C6789" s="4">
        <f t="shared" ca="1" si="949"/>
        <v>85</v>
      </c>
      <c r="D6789" s="4">
        <f t="shared" si="950"/>
        <v>50</v>
      </c>
      <c r="E6789" s="4">
        <f t="shared" ca="1" si="951"/>
        <v>50</v>
      </c>
      <c r="F6789" s="4">
        <f t="shared" ca="1" si="952"/>
        <v>0</v>
      </c>
      <c r="G6789" s="17">
        <f t="shared" si="953"/>
        <v>36000</v>
      </c>
      <c r="H6789" s="17">
        <f t="shared" ca="1" si="954"/>
        <v>67500</v>
      </c>
      <c r="I6789" s="17">
        <f t="shared" ca="1" si="955"/>
        <v>0</v>
      </c>
      <c r="J6789" s="17">
        <f t="shared" ca="1" si="956"/>
        <v>31500</v>
      </c>
    </row>
    <row r="6790" spans="1:10" x14ac:dyDescent="0.3">
      <c r="A6790" s="4">
        <v>6778</v>
      </c>
      <c r="B6790" s="4">
        <f t="shared" ca="1" si="948"/>
        <v>2.1483682079318722E-2</v>
      </c>
      <c r="C6790" s="4">
        <f t="shared" ca="1" si="949"/>
        <v>10</v>
      </c>
      <c r="D6790" s="4">
        <f t="shared" si="950"/>
        <v>50</v>
      </c>
      <c r="E6790" s="4">
        <f t="shared" ca="1" si="951"/>
        <v>10</v>
      </c>
      <c r="F6790" s="4">
        <f t="shared" ca="1" si="952"/>
        <v>40</v>
      </c>
      <c r="G6790" s="17">
        <f t="shared" si="953"/>
        <v>36000</v>
      </c>
      <c r="H6790" s="17">
        <f t="shared" ca="1" si="954"/>
        <v>13500</v>
      </c>
      <c r="I6790" s="17">
        <f t="shared" ca="1" si="955"/>
        <v>1600</v>
      </c>
      <c r="J6790" s="17">
        <f t="shared" ca="1" si="956"/>
        <v>-20900</v>
      </c>
    </row>
    <row r="6791" spans="1:10" x14ac:dyDescent="0.3">
      <c r="A6791" s="4">
        <v>6779</v>
      </c>
      <c r="B6791" s="4">
        <f t="shared" ca="1" si="948"/>
        <v>0.25211145767198229</v>
      </c>
      <c r="C6791" s="4">
        <f t="shared" ca="1" si="949"/>
        <v>40</v>
      </c>
      <c r="D6791" s="4">
        <f t="shared" si="950"/>
        <v>50</v>
      </c>
      <c r="E6791" s="4">
        <f t="shared" ca="1" si="951"/>
        <v>40</v>
      </c>
      <c r="F6791" s="4">
        <f t="shared" ca="1" si="952"/>
        <v>10</v>
      </c>
      <c r="G6791" s="17">
        <f t="shared" si="953"/>
        <v>36000</v>
      </c>
      <c r="H6791" s="17">
        <f t="shared" ca="1" si="954"/>
        <v>54000</v>
      </c>
      <c r="I6791" s="17">
        <f t="shared" ca="1" si="955"/>
        <v>400</v>
      </c>
      <c r="J6791" s="17">
        <f t="shared" ca="1" si="956"/>
        <v>18400</v>
      </c>
    </row>
    <row r="6792" spans="1:10" x14ac:dyDescent="0.3">
      <c r="A6792" s="4">
        <v>6780</v>
      </c>
      <c r="B6792" s="4">
        <f t="shared" ca="1" si="948"/>
        <v>0.88948207020027503</v>
      </c>
      <c r="C6792" s="4">
        <f t="shared" ca="1" si="949"/>
        <v>85</v>
      </c>
      <c r="D6792" s="4">
        <f t="shared" si="950"/>
        <v>50</v>
      </c>
      <c r="E6792" s="4">
        <f t="shared" ca="1" si="951"/>
        <v>50</v>
      </c>
      <c r="F6792" s="4">
        <f t="shared" ca="1" si="952"/>
        <v>0</v>
      </c>
      <c r="G6792" s="17">
        <f t="shared" si="953"/>
        <v>36000</v>
      </c>
      <c r="H6792" s="17">
        <f t="shared" ca="1" si="954"/>
        <v>67500</v>
      </c>
      <c r="I6792" s="17">
        <f t="shared" ca="1" si="955"/>
        <v>0</v>
      </c>
      <c r="J6792" s="17">
        <f t="shared" ca="1" si="956"/>
        <v>31500</v>
      </c>
    </row>
    <row r="6793" spans="1:10" x14ac:dyDescent="0.3">
      <c r="A6793" s="4">
        <v>6781</v>
      </c>
      <c r="B6793" s="4">
        <f t="shared" ca="1" si="948"/>
        <v>0.83695782373982675</v>
      </c>
      <c r="C6793" s="4">
        <f t="shared" ca="1" si="949"/>
        <v>85</v>
      </c>
      <c r="D6793" s="4">
        <f t="shared" si="950"/>
        <v>50</v>
      </c>
      <c r="E6793" s="4">
        <f t="shared" ca="1" si="951"/>
        <v>50</v>
      </c>
      <c r="F6793" s="4">
        <f t="shared" ca="1" si="952"/>
        <v>0</v>
      </c>
      <c r="G6793" s="17">
        <f t="shared" si="953"/>
        <v>36000</v>
      </c>
      <c r="H6793" s="17">
        <f t="shared" ca="1" si="954"/>
        <v>67500</v>
      </c>
      <c r="I6793" s="17">
        <f t="shared" ca="1" si="955"/>
        <v>0</v>
      </c>
      <c r="J6793" s="17">
        <f t="shared" ca="1" si="956"/>
        <v>31500</v>
      </c>
    </row>
    <row r="6794" spans="1:10" x14ac:dyDescent="0.3">
      <c r="A6794" s="4">
        <v>6782</v>
      </c>
      <c r="B6794" s="4">
        <f t="shared" ca="1" si="948"/>
        <v>3.4171007775436468E-2</v>
      </c>
      <c r="C6794" s="4">
        <f t="shared" ca="1" si="949"/>
        <v>10</v>
      </c>
      <c r="D6794" s="4">
        <f t="shared" si="950"/>
        <v>50</v>
      </c>
      <c r="E6794" s="4">
        <f t="shared" ca="1" si="951"/>
        <v>10</v>
      </c>
      <c r="F6794" s="4">
        <f t="shared" ca="1" si="952"/>
        <v>40</v>
      </c>
      <c r="G6794" s="17">
        <f t="shared" si="953"/>
        <v>36000</v>
      </c>
      <c r="H6794" s="17">
        <f t="shared" ca="1" si="954"/>
        <v>13500</v>
      </c>
      <c r="I6794" s="17">
        <f t="shared" ca="1" si="955"/>
        <v>1600</v>
      </c>
      <c r="J6794" s="17">
        <f t="shared" ca="1" si="956"/>
        <v>-20900</v>
      </c>
    </row>
    <row r="6795" spans="1:10" x14ac:dyDescent="0.3">
      <c r="A6795" s="4">
        <v>6783</v>
      </c>
      <c r="B6795" s="4">
        <f t="shared" ca="1" si="948"/>
        <v>0.55828957185714367</v>
      </c>
      <c r="C6795" s="4">
        <f t="shared" ca="1" si="949"/>
        <v>55</v>
      </c>
      <c r="D6795" s="4">
        <f t="shared" si="950"/>
        <v>50</v>
      </c>
      <c r="E6795" s="4">
        <f t="shared" ca="1" si="951"/>
        <v>50</v>
      </c>
      <c r="F6795" s="4">
        <f t="shared" ca="1" si="952"/>
        <v>0</v>
      </c>
      <c r="G6795" s="17">
        <f t="shared" si="953"/>
        <v>36000</v>
      </c>
      <c r="H6795" s="17">
        <f t="shared" ca="1" si="954"/>
        <v>67500</v>
      </c>
      <c r="I6795" s="17">
        <f t="shared" ca="1" si="955"/>
        <v>0</v>
      </c>
      <c r="J6795" s="17">
        <f t="shared" ca="1" si="956"/>
        <v>31500</v>
      </c>
    </row>
    <row r="6796" spans="1:10" x14ac:dyDescent="0.3">
      <c r="A6796" s="4">
        <v>6784</v>
      </c>
      <c r="B6796" s="4">
        <f t="shared" ca="1" si="948"/>
        <v>0.29151045772819595</v>
      </c>
      <c r="C6796" s="4">
        <f t="shared" ca="1" si="949"/>
        <v>40</v>
      </c>
      <c r="D6796" s="4">
        <f t="shared" si="950"/>
        <v>50</v>
      </c>
      <c r="E6796" s="4">
        <f t="shared" ca="1" si="951"/>
        <v>40</v>
      </c>
      <c r="F6796" s="4">
        <f t="shared" ca="1" si="952"/>
        <v>10</v>
      </c>
      <c r="G6796" s="17">
        <f t="shared" si="953"/>
        <v>36000</v>
      </c>
      <c r="H6796" s="17">
        <f t="shared" ca="1" si="954"/>
        <v>54000</v>
      </c>
      <c r="I6796" s="17">
        <f t="shared" ca="1" si="955"/>
        <v>400</v>
      </c>
      <c r="J6796" s="17">
        <f t="shared" ca="1" si="956"/>
        <v>18400</v>
      </c>
    </row>
    <row r="6797" spans="1:10" x14ac:dyDescent="0.3">
      <c r="A6797" s="4">
        <v>6785</v>
      </c>
      <c r="B6797" s="4">
        <f t="shared" ca="1" si="948"/>
        <v>0.32908949187724867</v>
      </c>
      <c r="C6797" s="4">
        <f t="shared" ca="1" si="949"/>
        <v>40</v>
      </c>
      <c r="D6797" s="4">
        <f t="shared" si="950"/>
        <v>50</v>
      </c>
      <c r="E6797" s="4">
        <f t="shared" ca="1" si="951"/>
        <v>40</v>
      </c>
      <c r="F6797" s="4">
        <f t="shared" ca="1" si="952"/>
        <v>10</v>
      </c>
      <c r="G6797" s="17">
        <f t="shared" si="953"/>
        <v>36000</v>
      </c>
      <c r="H6797" s="17">
        <f t="shared" ca="1" si="954"/>
        <v>54000</v>
      </c>
      <c r="I6797" s="17">
        <f t="shared" ca="1" si="955"/>
        <v>400</v>
      </c>
      <c r="J6797" s="17">
        <f t="shared" ca="1" si="956"/>
        <v>18400</v>
      </c>
    </row>
    <row r="6798" spans="1:10" x14ac:dyDescent="0.3">
      <c r="A6798" s="4">
        <v>6786</v>
      </c>
      <c r="B6798" s="4">
        <f t="shared" ref="B6798:B6861" ca="1" si="957">RAND()</f>
        <v>0.29523262818204699</v>
      </c>
      <c r="C6798" s="4">
        <f t="shared" ref="C6798:C6861" ca="1" si="958">LOOKUP(B6798,$E$3:$F$9,$D$3:$D$9)</f>
        <v>40</v>
      </c>
      <c r="D6798" s="4">
        <f t="shared" ref="D6798:D6861" si="959">$I$6</f>
        <v>50</v>
      </c>
      <c r="E6798" s="4">
        <f t="shared" ref="E6798:E6861" ca="1" si="960">MIN(C6798:D6798)</f>
        <v>40</v>
      </c>
      <c r="F6798" s="4">
        <f t="shared" ref="F6798:F6861" ca="1" si="961">D6798-E6798</f>
        <v>10</v>
      </c>
      <c r="G6798" s="17">
        <f t="shared" ref="G6798:G6861" si="962">D6798*$I$2</f>
        <v>36000</v>
      </c>
      <c r="H6798" s="17">
        <f t="shared" ref="H6798:H6861" ca="1" si="963">E6798*$I$3</f>
        <v>54000</v>
      </c>
      <c r="I6798" s="17">
        <f t="shared" ref="I6798:I6861" ca="1" si="964">F6798*$I$4</f>
        <v>400</v>
      </c>
      <c r="J6798" s="17">
        <f t="shared" ref="J6798:J6861" ca="1" si="965">H6798+I6798-G6798</f>
        <v>18400</v>
      </c>
    </row>
    <row r="6799" spans="1:10" x14ac:dyDescent="0.3">
      <c r="A6799" s="4">
        <v>6787</v>
      </c>
      <c r="B6799" s="4">
        <f t="shared" ca="1" si="957"/>
        <v>9.9906971562707558E-2</v>
      </c>
      <c r="C6799" s="4">
        <f t="shared" ca="1" si="958"/>
        <v>25</v>
      </c>
      <c r="D6799" s="4">
        <f t="shared" si="959"/>
        <v>50</v>
      </c>
      <c r="E6799" s="4">
        <f t="shared" ca="1" si="960"/>
        <v>25</v>
      </c>
      <c r="F6799" s="4">
        <f t="shared" ca="1" si="961"/>
        <v>25</v>
      </c>
      <c r="G6799" s="17">
        <f t="shared" si="962"/>
        <v>36000</v>
      </c>
      <c r="H6799" s="17">
        <f t="shared" ca="1" si="963"/>
        <v>33750</v>
      </c>
      <c r="I6799" s="17">
        <f t="shared" ca="1" si="964"/>
        <v>1000</v>
      </c>
      <c r="J6799" s="17">
        <f t="shared" ca="1" si="965"/>
        <v>-1250</v>
      </c>
    </row>
    <row r="6800" spans="1:10" x14ac:dyDescent="0.3">
      <c r="A6800" s="4">
        <v>6788</v>
      </c>
      <c r="B6800" s="4">
        <f t="shared" ca="1" si="957"/>
        <v>0.27042353658356821</v>
      </c>
      <c r="C6800" s="4">
        <f t="shared" ca="1" si="958"/>
        <v>40</v>
      </c>
      <c r="D6800" s="4">
        <f t="shared" si="959"/>
        <v>50</v>
      </c>
      <c r="E6800" s="4">
        <f t="shared" ca="1" si="960"/>
        <v>40</v>
      </c>
      <c r="F6800" s="4">
        <f t="shared" ca="1" si="961"/>
        <v>10</v>
      </c>
      <c r="G6800" s="17">
        <f t="shared" si="962"/>
        <v>36000</v>
      </c>
      <c r="H6800" s="17">
        <f t="shared" ca="1" si="963"/>
        <v>54000</v>
      </c>
      <c r="I6800" s="17">
        <f t="shared" ca="1" si="964"/>
        <v>400</v>
      </c>
      <c r="J6800" s="17">
        <f t="shared" ca="1" si="965"/>
        <v>18400</v>
      </c>
    </row>
    <row r="6801" spans="1:10" x14ac:dyDescent="0.3">
      <c r="A6801" s="4">
        <v>6789</v>
      </c>
      <c r="B6801" s="4">
        <f t="shared" ca="1" si="957"/>
        <v>0.73131835829485758</v>
      </c>
      <c r="C6801" s="4">
        <f t="shared" ca="1" si="958"/>
        <v>70</v>
      </c>
      <c r="D6801" s="4">
        <f t="shared" si="959"/>
        <v>50</v>
      </c>
      <c r="E6801" s="4">
        <f t="shared" ca="1" si="960"/>
        <v>50</v>
      </c>
      <c r="F6801" s="4">
        <f t="shared" ca="1" si="961"/>
        <v>0</v>
      </c>
      <c r="G6801" s="17">
        <f t="shared" si="962"/>
        <v>36000</v>
      </c>
      <c r="H6801" s="17">
        <f t="shared" ca="1" si="963"/>
        <v>67500</v>
      </c>
      <c r="I6801" s="17">
        <f t="shared" ca="1" si="964"/>
        <v>0</v>
      </c>
      <c r="J6801" s="17">
        <f t="shared" ca="1" si="965"/>
        <v>31500</v>
      </c>
    </row>
    <row r="6802" spans="1:10" x14ac:dyDescent="0.3">
      <c r="A6802" s="4">
        <v>6790</v>
      </c>
      <c r="B6802" s="4">
        <f t="shared" ca="1" si="957"/>
        <v>0.75557622224412346</v>
      </c>
      <c r="C6802" s="4">
        <f t="shared" ca="1" si="958"/>
        <v>70</v>
      </c>
      <c r="D6802" s="4">
        <f t="shared" si="959"/>
        <v>50</v>
      </c>
      <c r="E6802" s="4">
        <f t="shared" ca="1" si="960"/>
        <v>50</v>
      </c>
      <c r="F6802" s="4">
        <f t="shared" ca="1" si="961"/>
        <v>0</v>
      </c>
      <c r="G6802" s="17">
        <f t="shared" si="962"/>
        <v>36000</v>
      </c>
      <c r="H6802" s="17">
        <f t="shared" ca="1" si="963"/>
        <v>67500</v>
      </c>
      <c r="I6802" s="17">
        <f t="shared" ca="1" si="964"/>
        <v>0</v>
      </c>
      <c r="J6802" s="17">
        <f t="shared" ca="1" si="965"/>
        <v>31500</v>
      </c>
    </row>
    <row r="6803" spans="1:10" x14ac:dyDescent="0.3">
      <c r="A6803" s="4">
        <v>6791</v>
      </c>
      <c r="B6803" s="4">
        <f t="shared" ca="1" si="957"/>
        <v>0.5728163759889825</v>
      </c>
      <c r="C6803" s="4">
        <f t="shared" ca="1" si="958"/>
        <v>70</v>
      </c>
      <c r="D6803" s="4">
        <f t="shared" si="959"/>
        <v>50</v>
      </c>
      <c r="E6803" s="4">
        <f t="shared" ca="1" si="960"/>
        <v>50</v>
      </c>
      <c r="F6803" s="4">
        <f t="shared" ca="1" si="961"/>
        <v>0</v>
      </c>
      <c r="G6803" s="17">
        <f t="shared" si="962"/>
        <v>36000</v>
      </c>
      <c r="H6803" s="17">
        <f t="shared" ca="1" si="963"/>
        <v>67500</v>
      </c>
      <c r="I6803" s="17">
        <f t="shared" ca="1" si="964"/>
        <v>0</v>
      </c>
      <c r="J6803" s="17">
        <f t="shared" ca="1" si="965"/>
        <v>31500</v>
      </c>
    </row>
    <row r="6804" spans="1:10" x14ac:dyDescent="0.3">
      <c r="A6804" s="4">
        <v>6792</v>
      </c>
      <c r="B6804" s="4">
        <f t="shared" ca="1" si="957"/>
        <v>0.15889736197791615</v>
      </c>
      <c r="C6804" s="4">
        <f t="shared" ca="1" si="958"/>
        <v>25</v>
      </c>
      <c r="D6804" s="4">
        <f t="shared" si="959"/>
        <v>50</v>
      </c>
      <c r="E6804" s="4">
        <f t="shared" ca="1" si="960"/>
        <v>25</v>
      </c>
      <c r="F6804" s="4">
        <f t="shared" ca="1" si="961"/>
        <v>25</v>
      </c>
      <c r="G6804" s="17">
        <f t="shared" si="962"/>
        <v>36000</v>
      </c>
      <c r="H6804" s="17">
        <f t="shared" ca="1" si="963"/>
        <v>33750</v>
      </c>
      <c r="I6804" s="17">
        <f t="shared" ca="1" si="964"/>
        <v>1000</v>
      </c>
      <c r="J6804" s="17">
        <f t="shared" ca="1" si="965"/>
        <v>-1250</v>
      </c>
    </row>
    <row r="6805" spans="1:10" x14ac:dyDescent="0.3">
      <c r="A6805" s="4">
        <v>6793</v>
      </c>
      <c r="B6805" s="4">
        <f t="shared" ca="1" si="957"/>
        <v>0.86847756926025965</v>
      </c>
      <c r="C6805" s="4">
        <f t="shared" ca="1" si="958"/>
        <v>85</v>
      </c>
      <c r="D6805" s="4">
        <f t="shared" si="959"/>
        <v>50</v>
      </c>
      <c r="E6805" s="4">
        <f t="shared" ca="1" si="960"/>
        <v>50</v>
      </c>
      <c r="F6805" s="4">
        <f t="shared" ca="1" si="961"/>
        <v>0</v>
      </c>
      <c r="G6805" s="17">
        <f t="shared" si="962"/>
        <v>36000</v>
      </c>
      <c r="H6805" s="17">
        <f t="shared" ca="1" si="963"/>
        <v>67500</v>
      </c>
      <c r="I6805" s="17">
        <f t="shared" ca="1" si="964"/>
        <v>0</v>
      </c>
      <c r="J6805" s="17">
        <f t="shared" ca="1" si="965"/>
        <v>31500</v>
      </c>
    </row>
    <row r="6806" spans="1:10" x14ac:dyDescent="0.3">
      <c r="A6806" s="4">
        <v>6794</v>
      </c>
      <c r="B6806" s="4">
        <f t="shared" ca="1" si="957"/>
        <v>0.36477823919943209</v>
      </c>
      <c r="C6806" s="4">
        <f t="shared" ca="1" si="958"/>
        <v>55</v>
      </c>
      <c r="D6806" s="4">
        <f t="shared" si="959"/>
        <v>50</v>
      </c>
      <c r="E6806" s="4">
        <f t="shared" ca="1" si="960"/>
        <v>50</v>
      </c>
      <c r="F6806" s="4">
        <f t="shared" ca="1" si="961"/>
        <v>0</v>
      </c>
      <c r="G6806" s="17">
        <f t="shared" si="962"/>
        <v>36000</v>
      </c>
      <c r="H6806" s="17">
        <f t="shared" ca="1" si="963"/>
        <v>67500</v>
      </c>
      <c r="I6806" s="17">
        <f t="shared" ca="1" si="964"/>
        <v>0</v>
      </c>
      <c r="J6806" s="17">
        <f t="shared" ca="1" si="965"/>
        <v>31500</v>
      </c>
    </row>
    <row r="6807" spans="1:10" x14ac:dyDescent="0.3">
      <c r="A6807" s="4">
        <v>6795</v>
      </c>
      <c r="B6807" s="4">
        <f t="shared" ca="1" si="957"/>
        <v>0.61506172151197336</v>
      </c>
      <c r="C6807" s="4">
        <f t="shared" ca="1" si="958"/>
        <v>70</v>
      </c>
      <c r="D6807" s="4">
        <f t="shared" si="959"/>
        <v>50</v>
      </c>
      <c r="E6807" s="4">
        <f t="shared" ca="1" si="960"/>
        <v>50</v>
      </c>
      <c r="F6807" s="4">
        <f t="shared" ca="1" si="961"/>
        <v>0</v>
      </c>
      <c r="G6807" s="17">
        <f t="shared" si="962"/>
        <v>36000</v>
      </c>
      <c r="H6807" s="17">
        <f t="shared" ca="1" si="963"/>
        <v>67500</v>
      </c>
      <c r="I6807" s="17">
        <f t="shared" ca="1" si="964"/>
        <v>0</v>
      </c>
      <c r="J6807" s="17">
        <f t="shared" ca="1" si="965"/>
        <v>31500</v>
      </c>
    </row>
    <row r="6808" spans="1:10" x14ac:dyDescent="0.3">
      <c r="A6808" s="4">
        <v>6796</v>
      </c>
      <c r="B6808" s="4">
        <f t="shared" ca="1" si="957"/>
        <v>0.12239885876345058</v>
      </c>
      <c r="C6808" s="4">
        <f t="shared" ca="1" si="958"/>
        <v>25</v>
      </c>
      <c r="D6808" s="4">
        <f t="shared" si="959"/>
        <v>50</v>
      </c>
      <c r="E6808" s="4">
        <f t="shared" ca="1" si="960"/>
        <v>25</v>
      </c>
      <c r="F6808" s="4">
        <f t="shared" ca="1" si="961"/>
        <v>25</v>
      </c>
      <c r="G6808" s="17">
        <f t="shared" si="962"/>
        <v>36000</v>
      </c>
      <c r="H6808" s="17">
        <f t="shared" ca="1" si="963"/>
        <v>33750</v>
      </c>
      <c r="I6808" s="17">
        <f t="shared" ca="1" si="964"/>
        <v>1000</v>
      </c>
      <c r="J6808" s="17">
        <f t="shared" ca="1" si="965"/>
        <v>-1250</v>
      </c>
    </row>
    <row r="6809" spans="1:10" x14ac:dyDescent="0.3">
      <c r="A6809" s="4">
        <v>6797</v>
      </c>
      <c r="B6809" s="4">
        <f t="shared" ca="1" si="957"/>
        <v>0.63529430593937664</v>
      </c>
      <c r="C6809" s="4">
        <f t="shared" ca="1" si="958"/>
        <v>70</v>
      </c>
      <c r="D6809" s="4">
        <f t="shared" si="959"/>
        <v>50</v>
      </c>
      <c r="E6809" s="4">
        <f t="shared" ca="1" si="960"/>
        <v>50</v>
      </c>
      <c r="F6809" s="4">
        <f t="shared" ca="1" si="961"/>
        <v>0</v>
      </c>
      <c r="G6809" s="17">
        <f t="shared" si="962"/>
        <v>36000</v>
      </c>
      <c r="H6809" s="17">
        <f t="shared" ca="1" si="963"/>
        <v>67500</v>
      </c>
      <c r="I6809" s="17">
        <f t="shared" ca="1" si="964"/>
        <v>0</v>
      </c>
      <c r="J6809" s="17">
        <f t="shared" ca="1" si="965"/>
        <v>31500</v>
      </c>
    </row>
    <row r="6810" spans="1:10" x14ac:dyDescent="0.3">
      <c r="A6810" s="4">
        <v>6798</v>
      </c>
      <c r="B6810" s="4">
        <f t="shared" ca="1" si="957"/>
        <v>0.3065671774152684</v>
      </c>
      <c r="C6810" s="4">
        <f t="shared" ca="1" si="958"/>
        <v>40</v>
      </c>
      <c r="D6810" s="4">
        <f t="shared" si="959"/>
        <v>50</v>
      </c>
      <c r="E6810" s="4">
        <f t="shared" ca="1" si="960"/>
        <v>40</v>
      </c>
      <c r="F6810" s="4">
        <f t="shared" ca="1" si="961"/>
        <v>10</v>
      </c>
      <c r="G6810" s="17">
        <f t="shared" si="962"/>
        <v>36000</v>
      </c>
      <c r="H6810" s="17">
        <f t="shared" ca="1" si="963"/>
        <v>54000</v>
      </c>
      <c r="I6810" s="17">
        <f t="shared" ca="1" si="964"/>
        <v>400</v>
      </c>
      <c r="J6810" s="17">
        <f t="shared" ca="1" si="965"/>
        <v>18400</v>
      </c>
    </row>
    <row r="6811" spans="1:10" x14ac:dyDescent="0.3">
      <c r="A6811" s="4">
        <v>6799</v>
      </c>
      <c r="B6811" s="4">
        <f t="shared" ca="1" si="957"/>
        <v>0.8824229488344838</v>
      </c>
      <c r="C6811" s="4">
        <f t="shared" ca="1" si="958"/>
        <v>85</v>
      </c>
      <c r="D6811" s="4">
        <f t="shared" si="959"/>
        <v>50</v>
      </c>
      <c r="E6811" s="4">
        <f t="shared" ca="1" si="960"/>
        <v>50</v>
      </c>
      <c r="F6811" s="4">
        <f t="shared" ca="1" si="961"/>
        <v>0</v>
      </c>
      <c r="G6811" s="17">
        <f t="shared" si="962"/>
        <v>36000</v>
      </c>
      <c r="H6811" s="17">
        <f t="shared" ca="1" si="963"/>
        <v>67500</v>
      </c>
      <c r="I6811" s="17">
        <f t="shared" ca="1" si="964"/>
        <v>0</v>
      </c>
      <c r="J6811" s="17">
        <f t="shared" ca="1" si="965"/>
        <v>31500</v>
      </c>
    </row>
    <row r="6812" spans="1:10" x14ac:dyDescent="0.3">
      <c r="A6812" s="4">
        <v>6800</v>
      </c>
      <c r="B6812" s="4">
        <f t="shared" ca="1" si="957"/>
        <v>0.40715906305328631</v>
      </c>
      <c r="C6812" s="4">
        <f t="shared" ca="1" si="958"/>
        <v>55</v>
      </c>
      <c r="D6812" s="4">
        <f t="shared" si="959"/>
        <v>50</v>
      </c>
      <c r="E6812" s="4">
        <f t="shared" ca="1" si="960"/>
        <v>50</v>
      </c>
      <c r="F6812" s="4">
        <f t="shared" ca="1" si="961"/>
        <v>0</v>
      </c>
      <c r="G6812" s="17">
        <f t="shared" si="962"/>
        <v>36000</v>
      </c>
      <c r="H6812" s="17">
        <f t="shared" ca="1" si="963"/>
        <v>67500</v>
      </c>
      <c r="I6812" s="17">
        <f t="shared" ca="1" si="964"/>
        <v>0</v>
      </c>
      <c r="J6812" s="17">
        <f t="shared" ca="1" si="965"/>
        <v>31500</v>
      </c>
    </row>
    <row r="6813" spans="1:10" x14ac:dyDescent="0.3">
      <c r="A6813" s="4">
        <v>6801</v>
      </c>
      <c r="B6813" s="4">
        <f t="shared" ca="1" si="957"/>
        <v>0.67581083439580736</v>
      </c>
      <c r="C6813" s="4">
        <f t="shared" ca="1" si="958"/>
        <v>70</v>
      </c>
      <c r="D6813" s="4">
        <f t="shared" si="959"/>
        <v>50</v>
      </c>
      <c r="E6813" s="4">
        <f t="shared" ca="1" si="960"/>
        <v>50</v>
      </c>
      <c r="F6813" s="4">
        <f t="shared" ca="1" si="961"/>
        <v>0</v>
      </c>
      <c r="G6813" s="17">
        <f t="shared" si="962"/>
        <v>36000</v>
      </c>
      <c r="H6813" s="17">
        <f t="shared" ca="1" si="963"/>
        <v>67500</v>
      </c>
      <c r="I6813" s="17">
        <f t="shared" ca="1" si="964"/>
        <v>0</v>
      </c>
      <c r="J6813" s="17">
        <f t="shared" ca="1" si="965"/>
        <v>31500</v>
      </c>
    </row>
    <row r="6814" spans="1:10" x14ac:dyDescent="0.3">
      <c r="A6814" s="4">
        <v>6802</v>
      </c>
      <c r="B6814" s="4">
        <f t="shared" ca="1" si="957"/>
        <v>0.40328278569608589</v>
      </c>
      <c r="C6814" s="4">
        <f t="shared" ca="1" si="958"/>
        <v>55</v>
      </c>
      <c r="D6814" s="4">
        <f t="shared" si="959"/>
        <v>50</v>
      </c>
      <c r="E6814" s="4">
        <f t="shared" ca="1" si="960"/>
        <v>50</v>
      </c>
      <c r="F6814" s="4">
        <f t="shared" ca="1" si="961"/>
        <v>0</v>
      </c>
      <c r="G6814" s="17">
        <f t="shared" si="962"/>
        <v>36000</v>
      </c>
      <c r="H6814" s="17">
        <f t="shared" ca="1" si="963"/>
        <v>67500</v>
      </c>
      <c r="I6814" s="17">
        <f t="shared" ca="1" si="964"/>
        <v>0</v>
      </c>
      <c r="J6814" s="17">
        <f t="shared" ca="1" si="965"/>
        <v>31500</v>
      </c>
    </row>
    <row r="6815" spans="1:10" x14ac:dyDescent="0.3">
      <c r="A6815" s="4">
        <v>6803</v>
      </c>
      <c r="B6815" s="4">
        <f t="shared" ca="1" si="957"/>
        <v>0.21313257724510815</v>
      </c>
      <c r="C6815" s="4">
        <f t="shared" ca="1" si="958"/>
        <v>40</v>
      </c>
      <c r="D6815" s="4">
        <f t="shared" si="959"/>
        <v>50</v>
      </c>
      <c r="E6815" s="4">
        <f t="shared" ca="1" si="960"/>
        <v>40</v>
      </c>
      <c r="F6815" s="4">
        <f t="shared" ca="1" si="961"/>
        <v>10</v>
      </c>
      <c r="G6815" s="17">
        <f t="shared" si="962"/>
        <v>36000</v>
      </c>
      <c r="H6815" s="17">
        <f t="shared" ca="1" si="963"/>
        <v>54000</v>
      </c>
      <c r="I6815" s="17">
        <f t="shared" ca="1" si="964"/>
        <v>400</v>
      </c>
      <c r="J6815" s="17">
        <f t="shared" ca="1" si="965"/>
        <v>18400</v>
      </c>
    </row>
    <row r="6816" spans="1:10" x14ac:dyDescent="0.3">
      <c r="A6816" s="4">
        <v>6804</v>
      </c>
      <c r="B6816" s="4">
        <f t="shared" ca="1" si="957"/>
        <v>0.80752298864540817</v>
      </c>
      <c r="C6816" s="4">
        <f t="shared" ca="1" si="958"/>
        <v>85</v>
      </c>
      <c r="D6816" s="4">
        <f t="shared" si="959"/>
        <v>50</v>
      </c>
      <c r="E6816" s="4">
        <f t="shared" ca="1" si="960"/>
        <v>50</v>
      </c>
      <c r="F6816" s="4">
        <f t="shared" ca="1" si="961"/>
        <v>0</v>
      </c>
      <c r="G6816" s="17">
        <f t="shared" si="962"/>
        <v>36000</v>
      </c>
      <c r="H6816" s="17">
        <f t="shared" ca="1" si="963"/>
        <v>67500</v>
      </c>
      <c r="I6816" s="17">
        <f t="shared" ca="1" si="964"/>
        <v>0</v>
      </c>
      <c r="J6816" s="17">
        <f t="shared" ca="1" si="965"/>
        <v>31500</v>
      </c>
    </row>
    <row r="6817" spans="1:10" x14ac:dyDescent="0.3">
      <c r="A6817" s="4">
        <v>6805</v>
      </c>
      <c r="B6817" s="4">
        <f t="shared" ca="1" si="957"/>
        <v>0.46458104587903359</v>
      </c>
      <c r="C6817" s="4">
        <f t="shared" ca="1" si="958"/>
        <v>55</v>
      </c>
      <c r="D6817" s="4">
        <f t="shared" si="959"/>
        <v>50</v>
      </c>
      <c r="E6817" s="4">
        <f t="shared" ca="1" si="960"/>
        <v>50</v>
      </c>
      <c r="F6817" s="4">
        <f t="shared" ca="1" si="961"/>
        <v>0</v>
      </c>
      <c r="G6817" s="17">
        <f t="shared" si="962"/>
        <v>36000</v>
      </c>
      <c r="H6817" s="17">
        <f t="shared" ca="1" si="963"/>
        <v>67500</v>
      </c>
      <c r="I6817" s="17">
        <f t="shared" ca="1" si="964"/>
        <v>0</v>
      </c>
      <c r="J6817" s="17">
        <f t="shared" ca="1" si="965"/>
        <v>31500</v>
      </c>
    </row>
    <row r="6818" spans="1:10" x14ac:dyDescent="0.3">
      <c r="A6818" s="4">
        <v>6806</v>
      </c>
      <c r="B6818" s="4">
        <f t="shared" ca="1" si="957"/>
        <v>0.35310970558882149</v>
      </c>
      <c r="C6818" s="4">
        <f t="shared" ca="1" si="958"/>
        <v>55</v>
      </c>
      <c r="D6818" s="4">
        <f t="shared" si="959"/>
        <v>50</v>
      </c>
      <c r="E6818" s="4">
        <f t="shared" ca="1" si="960"/>
        <v>50</v>
      </c>
      <c r="F6818" s="4">
        <f t="shared" ca="1" si="961"/>
        <v>0</v>
      </c>
      <c r="G6818" s="17">
        <f t="shared" si="962"/>
        <v>36000</v>
      </c>
      <c r="H6818" s="17">
        <f t="shared" ca="1" si="963"/>
        <v>67500</v>
      </c>
      <c r="I6818" s="17">
        <f t="shared" ca="1" si="964"/>
        <v>0</v>
      </c>
      <c r="J6818" s="17">
        <f t="shared" ca="1" si="965"/>
        <v>31500</v>
      </c>
    </row>
    <row r="6819" spans="1:10" x14ac:dyDescent="0.3">
      <c r="A6819" s="4">
        <v>6807</v>
      </c>
      <c r="B6819" s="4">
        <f t="shared" ca="1" si="957"/>
        <v>0.33520953881815396</v>
      </c>
      <c r="C6819" s="4">
        <f t="shared" ca="1" si="958"/>
        <v>55</v>
      </c>
      <c r="D6819" s="4">
        <f t="shared" si="959"/>
        <v>50</v>
      </c>
      <c r="E6819" s="4">
        <f t="shared" ca="1" si="960"/>
        <v>50</v>
      </c>
      <c r="F6819" s="4">
        <f t="shared" ca="1" si="961"/>
        <v>0</v>
      </c>
      <c r="G6819" s="17">
        <f t="shared" si="962"/>
        <v>36000</v>
      </c>
      <c r="H6819" s="17">
        <f t="shared" ca="1" si="963"/>
        <v>67500</v>
      </c>
      <c r="I6819" s="17">
        <f t="shared" ca="1" si="964"/>
        <v>0</v>
      </c>
      <c r="J6819" s="17">
        <f t="shared" ca="1" si="965"/>
        <v>31500</v>
      </c>
    </row>
    <row r="6820" spans="1:10" x14ac:dyDescent="0.3">
      <c r="A6820" s="4">
        <v>6808</v>
      </c>
      <c r="B6820" s="4">
        <f t="shared" ca="1" si="957"/>
        <v>0.84031628162617167</v>
      </c>
      <c r="C6820" s="4">
        <f t="shared" ca="1" si="958"/>
        <v>85</v>
      </c>
      <c r="D6820" s="4">
        <f t="shared" si="959"/>
        <v>50</v>
      </c>
      <c r="E6820" s="4">
        <f t="shared" ca="1" si="960"/>
        <v>50</v>
      </c>
      <c r="F6820" s="4">
        <f t="shared" ca="1" si="961"/>
        <v>0</v>
      </c>
      <c r="G6820" s="17">
        <f t="shared" si="962"/>
        <v>36000</v>
      </c>
      <c r="H6820" s="17">
        <f t="shared" ca="1" si="963"/>
        <v>67500</v>
      </c>
      <c r="I6820" s="17">
        <f t="shared" ca="1" si="964"/>
        <v>0</v>
      </c>
      <c r="J6820" s="17">
        <f t="shared" ca="1" si="965"/>
        <v>31500</v>
      </c>
    </row>
    <row r="6821" spans="1:10" x14ac:dyDescent="0.3">
      <c r="A6821" s="4">
        <v>6809</v>
      </c>
      <c r="B6821" s="4">
        <f t="shared" ca="1" si="957"/>
        <v>0.24230216051644404</v>
      </c>
      <c r="C6821" s="4">
        <f t="shared" ca="1" si="958"/>
        <v>40</v>
      </c>
      <c r="D6821" s="4">
        <f t="shared" si="959"/>
        <v>50</v>
      </c>
      <c r="E6821" s="4">
        <f t="shared" ca="1" si="960"/>
        <v>40</v>
      </c>
      <c r="F6821" s="4">
        <f t="shared" ca="1" si="961"/>
        <v>10</v>
      </c>
      <c r="G6821" s="17">
        <f t="shared" si="962"/>
        <v>36000</v>
      </c>
      <c r="H6821" s="17">
        <f t="shared" ca="1" si="963"/>
        <v>54000</v>
      </c>
      <c r="I6821" s="17">
        <f t="shared" ca="1" si="964"/>
        <v>400</v>
      </c>
      <c r="J6821" s="17">
        <f t="shared" ca="1" si="965"/>
        <v>18400</v>
      </c>
    </row>
    <row r="6822" spans="1:10" x14ac:dyDescent="0.3">
      <c r="A6822" s="4">
        <v>6810</v>
      </c>
      <c r="B6822" s="4">
        <f t="shared" ca="1" si="957"/>
        <v>0.90278381600493207</v>
      </c>
      <c r="C6822" s="4">
        <f t="shared" ca="1" si="958"/>
        <v>85</v>
      </c>
      <c r="D6822" s="4">
        <f t="shared" si="959"/>
        <v>50</v>
      </c>
      <c r="E6822" s="4">
        <f t="shared" ca="1" si="960"/>
        <v>50</v>
      </c>
      <c r="F6822" s="4">
        <f t="shared" ca="1" si="961"/>
        <v>0</v>
      </c>
      <c r="G6822" s="17">
        <f t="shared" si="962"/>
        <v>36000</v>
      </c>
      <c r="H6822" s="17">
        <f t="shared" ca="1" si="963"/>
        <v>67500</v>
      </c>
      <c r="I6822" s="17">
        <f t="shared" ca="1" si="964"/>
        <v>0</v>
      </c>
      <c r="J6822" s="17">
        <f t="shared" ca="1" si="965"/>
        <v>31500</v>
      </c>
    </row>
    <row r="6823" spans="1:10" x14ac:dyDescent="0.3">
      <c r="A6823" s="4">
        <v>6811</v>
      </c>
      <c r="B6823" s="4">
        <f t="shared" ca="1" si="957"/>
        <v>0.32985054802591807</v>
      </c>
      <c r="C6823" s="4">
        <f t="shared" ca="1" si="958"/>
        <v>40</v>
      </c>
      <c r="D6823" s="4">
        <f t="shared" si="959"/>
        <v>50</v>
      </c>
      <c r="E6823" s="4">
        <f t="shared" ca="1" si="960"/>
        <v>40</v>
      </c>
      <c r="F6823" s="4">
        <f t="shared" ca="1" si="961"/>
        <v>10</v>
      </c>
      <c r="G6823" s="17">
        <f t="shared" si="962"/>
        <v>36000</v>
      </c>
      <c r="H6823" s="17">
        <f t="shared" ca="1" si="963"/>
        <v>54000</v>
      </c>
      <c r="I6823" s="17">
        <f t="shared" ca="1" si="964"/>
        <v>400</v>
      </c>
      <c r="J6823" s="17">
        <f t="shared" ca="1" si="965"/>
        <v>18400</v>
      </c>
    </row>
    <row r="6824" spans="1:10" x14ac:dyDescent="0.3">
      <c r="A6824" s="4">
        <v>6812</v>
      </c>
      <c r="B6824" s="4">
        <f t="shared" ca="1" si="957"/>
        <v>0.35475837531527132</v>
      </c>
      <c r="C6824" s="4">
        <f t="shared" ca="1" si="958"/>
        <v>55</v>
      </c>
      <c r="D6824" s="4">
        <f t="shared" si="959"/>
        <v>50</v>
      </c>
      <c r="E6824" s="4">
        <f t="shared" ca="1" si="960"/>
        <v>50</v>
      </c>
      <c r="F6824" s="4">
        <f t="shared" ca="1" si="961"/>
        <v>0</v>
      </c>
      <c r="G6824" s="17">
        <f t="shared" si="962"/>
        <v>36000</v>
      </c>
      <c r="H6824" s="17">
        <f t="shared" ca="1" si="963"/>
        <v>67500</v>
      </c>
      <c r="I6824" s="17">
        <f t="shared" ca="1" si="964"/>
        <v>0</v>
      </c>
      <c r="J6824" s="17">
        <f t="shared" ca="1" si="965"/>
        <v>31500</v>
      </c>
    </row>
    <row r="6825" spans="1:10" x14ac:dyDescent="0.3">
      <c r="A6825" s="4">
        <v>6813</v>
      </c>
      <c r="B6825" s="4">
        <f t="shared" ca="1" si="957"/>
        <v>4.9077304866521065E-2</v>
      </c>
      <c r="C6825" s="4">
        <f t="shared" ca="1" si="958"/>
        <v>10</v>
      </c>
      <c r="D6825" s="4">
        <f t="shared" si="959"/>
        <v>50</v>
      </c>
      <c r="E6825" s="4">
        <f t="shared" ca="1" si="960"/>
        <v>10</v>
      </c>
      <c r="F6825" s="4">
        <f t="shared" ca="1" si="961"/>
        <v>40</v>
      </c>
      <c r="G6825" s="17">
        <f t="shared" si="962"/>
        <v>36000</v>
      </c>
      <c r="H6825" s="17">
        <f t="shared" ca="1" si="963"/>
        <v>13500</v>
      </c>
      <c r="I6825" s="17">
        <f t="shared" ca="1" si="964"/>
        <v>1600</v>
      </c>
      <c r="J6825" s="17">
        <f t="shared" ca="1" si="965"/>
        <v>-20900</v>
      </c>
    </row>
    <row r="6826" spans="1:10" x14ac:dyDescent="0.3">
      <c r="A6826" s="4">
        <v>6814</v>
      </c>
      <c r="B6826" s="4">
        <f t="shared" ca="1" si="957"/>
        <v>0.96576685775750382</v>
      </c>
      <c r="C6826" s="4">
        <f t="shared" ca="1" si="958"/>
        <v>100</v>
      </c>
      <c r="D6826" s="4">
        <f t="shared" si="959"/>
        <v>50</v>
      </c>
      <c r="E6826" s="4">
        <f t="shared" ca="1" si="960"/>
        <v>50</v>
      </c>
      <c r="F6826" s="4">
        <f t="shared" ca="1" si="961"/>
        <v>0</v>
      </c>
      <c r="G6826" s="17">
        <f t="shared" si="962"/>
        <v>36000</v>
      </c>
      <c r="H6826" s="17">
        <f t="shared" ca="1" si="963"/>
        <v>67500</v>
      </c>
      <c r="I6826" s="17">
        <f t="shared" ca="1" si="964"/>
        <v>0</v>
      </c>
      <c r="J6826" s="17">
        <f t="shared" ca="1" si="965"/>
        <v>31500</v>
      </c>
    </row>
    <row r="6827" spans="1:10" x14ac:dyDescent="0.3">
      <c r="A6827" s="4">
        <v>6815</v>
      </c>
      <c r="B6827" s="4">
        <f t="shared" ca="1" si="957"/>
        <v>4.2544519133631775E-2</v>
      </c>
      <c r="C6827" s="4">
        <f t="shared" ca="1" si="958"/>
        <v>10</v>
      </c>
      <c r="D6827" s="4">
        <f t="shared" si="959"/>
        <v>50</v>
      </c>
      <c r="E6827" s="4">
        <f t="shared" ca="1" si="960"/>
        <v>10</v>
      </c>
      <c r="F6827" s="4">
        <f t="shared" ca="1" si="961"/>
        <v>40</v>
      </c>
      <c r="G6827" s="17">
        <f t="shared" si="962"/>
        <v>36000</v>
      </c>
      <c r="H6827" s="17">
        <f t="shared" ca="1" si="963"/>
        <v>13500</v>
      </c>
      <c r="I6827" s="17">
        <f t="shared" ca="1" si="964"/>
        <v>1600</v>
      </c>
      <c r="J6827" s="17">
        <f t="shared" ca="1" si="965"/>
        <v>-20900</v>
      </c>
    </row>
    <row r="6828" spans="1:10" x14ac:dyDescent="0.3">
      <c r="A6828" s="4">
        <v>6816</v>
      </c>
      <c r="B6828" s="4">
        <f t="shared" ca="1" si="957"/>
        <v>0.65676793343033613</v>
      </c>
      <c r="C6828" s="4">
        <f t="shared" ca="1" si="958"/>
        <v>70</v>
      </c>
      <c r="D6828" s="4">
        <f t="shared" si="959"/>
        <v>50</v>
      </c>
      <c r="E6828" s="4">
        <f t="shared" ca="1" si="960"/>
        <v>50</v>
      </c>
      <c r="F6828" s="4">
        <f t="shared" ca="1" si="961"/>
        <v>0</v>
      </c>
      <c r="G6828" s="17">
        <f t="shared" si="962"/>
        <v>36000</v>
      </c>
      <c r="H6828" s="17">
        <f t="shared" ca="1" si="963"/>
        <v>67500</v>
      </c>
      <c r="I6828" s="17">
        <f t="shared" ca="1" si="964"/>
        <v>0</v>
      </c>
      <c r="J6828" s="17">
        <f t="shared" ca="1" si="965"/>
        <v>31500</v>
      </c>
    </row>
    <row r="6829" spans="1:10" x14ac:dyDescent="0.3">
      <c r="A6829" s="4">
        <v>6817</v>
      </c>
      <c r="B6829" s="4">
        <f t="shared" ca="1" si="957"/>
        <v>0.71753779529653738</v>
      </c>
      <c r="C6829" s="4">
        <f t="shared" ca="1" si="958"/>
        <v>70</v>
      </c>
      <c r="D6829" s="4">
        <f t="shared" si="959"/>
        <v>50</v>
      </c>
      <c r="E6829" s="4">
        <f t="shared" ca="1" si="960"/>
        <v>50</v>
      </c>
      <c r="F6829" s="4">
        <f t="shared" ca="1" si="961"/>
        <v>0</v>
      </c>
      <c r="G6829" s="17">
        <f t="shared" si="962"/>
        <v>36000</v>
      </c>
      <c r="H6829" s="17">
        <f t="shared" ca="1" si="963"/>
        <v>67500</v>
      </c>
      <c r="I6829" s="17">
        <f t="shared" ca="1" si="964"/>
        <v>0</v>
      </c>
      <c r="J6829" s="17">
        <f t="shared" ca="1" si="965"/>
        <v>31500</v>
      </c>
    </row>
    <row r="6830" spans="1:10" x14ac:dyDescent="0.3">
      <c r="A6830" s="4">
        <v>6818</v>
      </c>
      <c r="B6830" s="4">
        <f t="shared" ca="1" si="957"/>
        <v>0.84401283974717489</v>
      </c>
      <c r="C6830" s="4">
        <f t="shared" ca="1" si="958"/>
        <v>85</v>
      </c>
      <c r="D6830" s="4">
        <f t="shared" si="959"/>
        <v>50</v>
      </c>
      <c r="E6830" s="4">
        <f t="shared" ca="1" si="960"/>
        <v>50</v>
      </c>
      <c r="F6830" s="4">
        <f t="shared" ca="1" si="961"/>
        <v>0</v>
      </c>
      <c r="G6830" s="17">
        <f t="shared" si="962"/>
        <v>36000</v>
      </c>
      <c r="H6830" s="17">
        <f t="shared" ca="1" si="963"/>
        <v>67500</v>
      </c>
      <c r="I6830" s="17">
        <f t="shared" ca="1" si="964"/>
        <v>0</v>
      </c>
      <c r="J6830" s="17">
        <f t="shared" ca="1" si="965"/>
        <v>31500</v>
      </c>
    </row>
    <row r="6831" spans="1:10" x14ac:dyDescent="0.3">
      <c r="A6831" s="4">
        <v>6819</v>
      </c>
      <c r="B6831" s="4">
        <f t="shared" ca="1" si="957"/>
        <v>0.889540610122316</v>
      </c>
      <c r="C6831" s="4">
        <f t="shared" ca="1" si="958"/>
        <v>85</v>
      </c>
      <c r="D6831" s="4">
        <f t="shared" si="959"/>
        <v>50</v>
      </c>
      <c r="E6831" s="4">
        <f t="shared" ca="1" si="960"/>
        <v>50</v>
      </c>
      <c r="F6831" s="4">
        <f t="shared" ca="1" si="961"/>
        <v>0</v>
      </c>
      <c r="G6831" s="17">
        <f t="shared" si="962"/>
        <v>36000</v>
      </c>
      <c r="H6831" s="17">
        <f t="shared" ca="1" si="963"/>
        <v>67500</v>
      </c>
      <c r="I6831" s="17">
        <f t="shared" ca="1" si="964"/>
        <v>0</v>
      </c>
      <c r="J6831" s="17">
        <f t="shared" ca="1" si="965"/>
        <v>31500</v>
      </c>
    </row>
    <row r="6832" spans="1:10" x14ac:dyDescent="0.3">
      <c r="A6832" s="4">
        <v>6820</v>
      </c>
      <c r="B6832" s="4">
        <f t="shared" ca="1" si="957"/>
        <v>0.43539139768140933</v>
      </c>
      <c r="C6832" s="4">
        <f t="shared" ca="1" si="958"/>
        <v>55</v>
      </c>
      <c r="D6832" s="4">
        <f t="shared" si="959"/>
        <v>50</v>
      </c>
      <c r="E6832" s="4">
        <f t="shared" ca="1" si="960"/>
        <v>50</v>
      </c>
      <c r="F6832" s="4">
        <f t="shared" ca="1" si="961"/>
        <v>0</v>
      </c>
      <c r="G6832" s="17">
        <f t="shared" si="962"/>
        <v>36000</v>
      </c>
      <c r="H6832" s="17">
        <f t="shared" ca="1" si="963"/>
        <v>67500</v>
      </c>
      <c r="I6832" s="17">
        <f t="shared" ca="1" si="964"/>
        <v>0</v>
      </c>
      <c r="J6832" s="17">
        <f t="shared" ca="1" si="965"/>
        <v>31500</v>
      </c>
    </row>
    <row r="6833" spans="1:10" x14ac:dyDescent="0.3">
      <c r="A6833" s="4">
        <v>6821</v>
      </c>
      <c r="B6833" s="4">
        <f t="shared" ca="1" si="957"/>
        <v>0.29365065533316614</v>
      </c>
      <c r="C6833" s="4">
        <f t="shared" ca="1" si="958"/>
        <v>40</v>
      </c>
      <c r="D6833" s="4">
        <f t="shared" si="959"/>
        <v>50</v>
      </c>
      <c r="E6833" s="4">
        <f t="shared" ca="1" si="960"/>
        <v>40</v>
      </c>
      <c r="F6833" s="4">
        <f t="shared" ca="1" si="961"/>
        <v>10</v>
      </c>
      <c r="G6833" s="17">
        <f t="shared" si="962"/>
        <v>36000</v>
      </c>
      <c r="H6833" s="17">
        <f t="shared" ca="1" si="963"/>
        <v>54000</v>
      </c>
      <c r="I6833" s="17">
        <f t="shared" ca="1" si="964"/>
        <v>400</v>
      </c>
      <c r="J6833" s="17">
        <f t="shared" ca="1" si="965"/>
        <v>18400</v>
      </c>
    </row>
    <row r="6834" spans="1:10" x14ac:dyDescent="0.3">
      <c r="A6834" s="4">
        <v>6822</v>
      </c>
      <c r="B6834" s="4">
        <f t="shared" ca="1" si="957"/>
        <v>0.52773588025949691</v>
      </c>
      <c r="C6834" s="4">
        <f t="shared" ca="1" si="958"/>
        <v>55</v>
      </c>
      <c r="D6834" s="4">
        <f t="shared" si="959"/>
        <v>50</v>
      </c>
      <c r="E6834" s="4">
        <f t="shared" ca="1" si="960"/>
        <v>50</v>
      </c>
      <c r="F6834" s="4">
        <f t="shared" ca="1" si="961"/>
        <v>0</v>
      </c>
      <c r="G6834" s="17">
        <f t="shared" si="962"/>
        <v>36000</v>
      </c>
      <c r="H6834" s="17">
        <f t="shared" ca="1" si="963"/>
        <v>67500</v>
      </c>
      <c r="I6834" s="17">
        <f t="shared" ca="1" si="964"/>
        <v>0</v>
      </c>
      <c r="J6834" s="17">
        <f t="shared" ca="1" si="965"/>
        <v>31500</v>
      </c>
    </row>
    <row r="6835" spans="1:10" x14ac:dyDescent="0.3">
      <c r="A6835" s="4">
        <v>6823</v>
      </c>
      <c r="B6835" s="4">
        <f t="shared" ca="1" si="957"/>
        <v>0.25593480558612047</v>
      </c>
      <c r="C6835" s="4">
        <f t="shared" ca="1" si="958"/>
        <v>40</v>
      </c>
      <c r="D6835" s="4">
        <f t="shared" si="959"/>
        <v>50</v>
      </c>
      <c r="E6835" s="4">
        <f t="shared" ca="1" si="960"/>
        <v>40</v>
      </c>
      <c r="F6835" s="4">
        <f t="shared" ca="1" si="961"/>
        <v>10</v>
      </c>
      <c r="G6835" s="17">
        <f t="shared" si="962"/>
        <v>36000</v>
      </c>
      <c r="H6835" s="17">
        <f t="shared" ca="1" si="963"/>
        <v>54000</v>
      </c>
      <c r="I6835" s="17">
        <f t="shared" ca="1" si="964"/>
        <v>400</v>
      </c>
      <c r="J6835" s="17">
        <f t="shared" ca="1" si="965"/>
        <v>18400</v>
      </c>
    </row>
    <row r="6836" spans="1:10" x14ac:dyDescent="0.3">
      <c r="A6836" s="4">
        <v>6824</v>
      </c>
      <c r="B6836" s="4">
        <f t="shared" ca="1" si="957"/>
        <v>0.62468380249167066</v>
      </c>
      <c r="C6836" s="4">
        <f t="shared" ca="1" si="958"/>
        <v>70</v>
      </c>
      <c r="D6836" s="4">
        <f t="shared" si="959"/>
        <v>50</v>
      </c>
      <c r="E6836" s="4">
        <f t="shared" ca="1" si="960"/>
        <v>50</v>
      </c>
      <c r="F6836" s="4">
        <f t="shared" ca="1" si="961"/>
        <v>0</v>
      </c>
      <c r="G6836" s="17">
        <f t="shared" si="962"/>
        <v>36000</v>
      </c>
      <c r="H6836" s="17">
        <f t="shared" ca="1" si="963"/>
        <v>67500</v>
      </c>
      <c r="I6836" s="17">
        <f t="shared" ca="1" si="964"/>
        <v>0</v>
      </c>
      <c r="J6836" s="17">
        <f t="shared" ca="1" si="965"/>
        <v>31500</v>
      </c>
    </row>
    <row r="6837" spans="1:10" x14ac:dyDescent="0.3">
      <c r="A6837" s="4">
        <v>6825</v>
      </c>
      <c r="B6837" s="4">
        <f t="shared" ca="1" si="957"/>
        <v>0.53695988975833187</v>
      </c>
      <c r="C6837" s="4">
        <f t="shared" ca="1" si="958"/>
        <v>55</v>
      </c>
      <c r="D6837" s="4">
        <f t="shared" si="959"/>
        <v>50</v>
      </c>
      <c r="E6837" s="4">
        <f t="shared" ca="1" si="960"/>
        <v>50</v>
      </c>
      <c r="F6837" s="4">
        <f t="shared" ca="1" si="961"/>
        <v>0</v>
      </c>
      <c r="G6837" s="17">
        <f t="shared" si="962"/>
        <v>36000</v>
      </c>
      <c r="H6837" s="17">
        <f t="shared" ca="1" si="963"/>
        <v>67500</v>
      </c>
      <c r="I6837" s="17">
        <f t="shared" ca="1" si="964"/>
        <v>0</v>
      </c>
      <c r="J6837" s="17">
        <f t="shared" ca="1" si="965"/>
        <v>31500</v>
      </c>
    </row>
    <row r="6838" spans="1:10" x14ac:dyDescent="0.3">
      <c r="A6838" s="4">
        <v>6826</v>
      </c>
      <c r="B6838" s="4">
        <f t="shared" ca="1" si="957"/>
        <v>0.32116127296937924</v>
      </c>
      <c r="C6838" s="4">
        <f t="shared" ca="1" si="958"/>
        <v>40</v>
      </c>
      <c r="D6838" s="4">
        <f t="shared" si="959"/>
        <v>50</v>
      </c>
      <c r="E6838" s="4">
        <f t="shared" ca="1" si="960"/>
        <v>40</v>
      </c>
      <c r="F6838" s="4">
        <f t="shared" ca="1" si="961"/>
        <v>10</v>
      </c>
      <c r="G6838" s="17">
        <f t="shared" si="962"/>
        <v>36000</v>
      </c>
      <c r="H6838" s="17">
        <f t="shared" ca="1" si="963"/>
        <v>54000</v>
      </c>
      <c r="I6838" s="17">
        <f t="shared" ca="1" si="964"/>
        <v>400</v>
      </c>
      <c r="J6838" s="17">
        <f t="shared" ca="1" si="965"/>
        <v>18400</v>
      </c>
    </row>
    <row r="6839" spans="1:10" x14ac:dyDescent="0.3">
      <c r="A6839" s="4">
        <v>6827</v>
      </c>
      <c r="B6839" s="4">
        <f t="shared" ca="1" si="957"/>
        <v>0.32538964636451917</v>
      </c>
      <c r="C6839" s="4">
        <f t="shared" ca="1" si="958"/>
        <v>40</v>
      </c>
      <c r="D6839" s="4">
        <f t="shared" si="959"/>
        <v>50</v>
      </c>
      <c r="E6839" s="4">
        <f t="shared" ca="1" si="960"/>
        <v>40</v>
      </c>
      <c r="F6839" s="4">
        <f t="shared" ca="1" si="961"/>
        <v>10</v>
      </c>
      <c r="G6839" s="17">
        <f t="shared" si="962"/>
        <v>36000</v>
      </c>
      <c r="H6839" s="17">
        <f t="shared" ca="1" si="963"/>
        <v>54000</v>
      </c>
      <c r="I6839" s="17">
        <f t="shared" ca="1" si="964"/>
        <v>400</v>
      </c>
      <c r="J6839" s="17">
        <f t="shared" ca="1" si="965"/>
        <v>18400</v>
      </c>
    </row>
    <row r="6840" spans="1:10" x14ac:dyDescent="0.3">
      <c r="A6840" s="4">
        <v>6828</v>
      </c>
      <c r="B6840" s="4">
        <f t="shared" ca="1" si="957"/>
        <v>0.13733251924200796</v>
      </c>
      <c r="C6840" s="4">
        <f t="shared" ca="1" si="958"/>
        <v>25</v>
      </c>
      <c r="D6840" s="4">
        <f t="shared" si="959"/>
        <v>50</v>
      </c>
      <c r="E6840" s="4">
        <f t="shared" ca="1" si="960"/>
        <v>25</v>
      </c>
      <c r="F6840" s="4">
        <f t="shared" ca="1" si="961"/>
        <v>25</v>
      </c>
      <c r="G6840" s="17">
        <f t="shared" si="962"/>
        <v>36000</v>
      </c>
      <c r="H6840" s="17">
        <f t="shared" ca="1" si="963"/>
        <v>33750</v>
      </c>
      <c r="I6840" s="17">
        <f t="shared" ca="1" si="964"/>
        <v>1000</v>
      </c>
      <c r="J6840" s="17">
        <f t="shared" ca="1" si="965"/>
        <v>-1250</v>
      </c>
    </row>
    <row r="6841" spans="1:10" x14ac:dyDescent="0.3">
      <c r="A6841" s="4">
        <v>6829</v>
      </c>
      <c r="B6841" s="4">
        <f t="shared" ca="1" si="957"/>
        <v>0.98977024104381151</v>
      </c>
      <c r="C6841" s="4">
        <f t="shared" ca="1" si="958"/>
        <v>100</v>
      </c>
      <c r="D6841" s="4">
        <f t="shared" si="959"/>
        <v>50</v>
      </c>
      <c r="E6841" s="4">
        <f t="shared" ca="1" si="960"/>
        <v>50</v>
      </c>
      <c r="F6841" s="4">
        <f t="shared" ca="1" si="961"/>
        <v>0</v>
      </c>
      <c r="G6841" s="17">
        <f t="shared" si="962"/>
        <v>36000</v>
      </c>
      <c r="H6841" s="17">
        <f t="shared" ca="1" si="963"/>
        <v>67500</v>
      </c>
      <c r="I6841" s="17">
        <f t="shared" ca="1" si="964"/>
        <v>0</v>
      </c>
      <c r="J6841" s="17">
        <f t="shared" ca="1" si="965"/>
        <v>31500</v>
      </c>
    </row>
    <row r="6842" spans="1:10" x14ac:dyDescent="0.3">
      <c r="A6842" s="4">
        <v>6830</v>
      </c>
      <c r="B6842" s="4">
        <f t="shared" ca="1" si="957"/>
        <v>0.51507959290450622</v>
      </c>
      <c r="C6842" s="4">
        <f t="shared" ca="1" si="958"/>
        <v>55</v>
      </c>
      <c r="D6842" s="4">
        <f t="shared" si="959"/>
        <v>50</v>
      </c>
      <c r="E6842" s="4">
        <f t="shared" ca="1" si="960"/>
        <v>50</v>
      </c>
      <c r="F6842" s="4">
        <f t="shared" ca="1" si="961"/>
        <v>0</v>
      </c>
      <c r="G6842" s="17">
        <f t="shared" si="962"/>
        <v>36000</v>
      </c>
      <c r="H6842" s="17">
        <f t="shared" ca="1" si="963"/>
        <v>67500</v>
      </c>
      <c r="I6842" s="17">
        <f t="shared" ca="1" si="964"/>
        <v>0</v>
      </c>
      <c r="J6842" s="17">
        <f t="shared" ca="1" si="965"/>
        <v>31500</v>
      </c>
    </row>
    <row r="6843" spans="1:10" x14ac:dyDescent="0.3">
      <c r="A6843" s="4">
        <v>6831</v>
      </c>
      <c r="B6843" s="4">
        <f t="shared" ca="1" si="957"/>
        <v>0.98979095354455371</v>
      </c>
      <c r="C6843" s="4">
        <f t="shared" ca="1" si="958"/>
        <v>100</v>
      </c>
      <c r="D6843" s="4">
        <f t="shared" si="959"/>
        <v>50</v>
      </c>
      <c r="E6843" s="4">
        <f t="shared" ca="1" si="960"/>
        <v>50</v>
      </c>
      <c r="F6843" s="4">
        <f t="shared" ca="1" si="961"/>
        <v>0</v>
      </c>
      <c r="G6843" s="17">
        <f t="shared" si="962"/>
        <v>36000</v>
      </c>
      <c r="H6843" s="17">
        <f t="shared" ca="1" si="963"/>
        <v>67500</v>
      </c>
      <c r="I6843" s="17">
        <f t="shared" ca="1" si="964"/>
        <v>0</v>
      </c>
      <c r="J6843" s="17">
        <f t="shared" ca="1" si="965"/>
        <v>31500</v>
      </c>
    </row>
    <row r="6844" spans="1:10" x14ac:dyDescent="0.3">
      <c r="A6844" s="4">
        <v>6832</v>
      </c>
      <c r="B6844" s="4">
        <f t="shared" ca="1" si="957"/>
        <v>0.65624577768840542</v>
      </c>
      <c r="C6844" s="4">
        <f t="shared" ca="1" si="958"/>
        <v>70</v>
      </c>
      <c r="D6844" s="4">
        <f t="shared" si="959"/>
        <v>50</v>
      </c>
      <c r="E6844" s="4">
        <f t="shared" ca="1" si="960"/>
        <v>50</v>
      </c>
      <c r="F6844" s="4">
        <f t="shared" ca="1" si="961"/>
        <v>0</v>
      </c>
      <c r="G6844" s="17">
        <f t="shared" si="962"/>
        <v>36000</v>
      </c>
      <c r="H6844" s="17">
        <f t="shared" ca="1" si="963"/>
        <v>67500</v>
      </c>
      <c r="I6844" s="17">
        <f t="shared" ca="1" si="964"/>
        <v>0</v>
      </c>
      <c r="J6844" s="17">
        <f t="shared" ca="1" si="965"/>
        <v>31500</v>
      </c>
    </row>
    <row r="6845" spans="1:10" x14ac:dyDescent="0.3">
      <c r="A6845" s="4">
        <v>6833</v>
      </c>
      <c r="B6845" s="4">
        <f t="shared" ca="1" si="957"/>
        <v>0.25035197673812848</v>
      </c>
      <c r="C6845" s="4">
        <f t="shared" ca="1" si="958"/>
        <v>40</v>
      </c>
      <c r="D6845" s="4">
        <f t="shared" si="959"/>
        <v>50</v>
      </c>
      <c r="E6845" s="4">
        <f t="shared" ca="1" si="960"/>
        <v>40</v>
      </c>
      <c r="F6845" s="4">
        <f t="shared" ca="1" si="961"/>
        <v>10</v>
      </c>
      <c r="G6845" s="17">
        <f t="shared" si="962"/>
        <v>36000</v>
      </c>
      <c r="H6845" s="17">
        <f t="shared" ca="1" si="963"/>
        <v>54000</v>
      </c>
      <c r="I6845" s="17">
        <f t="shared" ca="1" si="964"/>
        <v>400</v>
      </c>
      <c r="J6845" s="17">
        <f t="shared" ca="1" si="965"/>
        <v>18400</v>
      </c>
    </row>
    <row r="6846" spans="1:10" x14ac:dyDescent="0.3">
      <c r="A6846" s="4">
        <v>6834</v>
      </c>
      <c r="B6846" s="4">
        <f t="shared" ca="1" si="957"/>
        <v>7.4959890291641074E-2</v>
      </c>
      <c r="C6846" s="4">
        <f t="shared" ca="1" si="958"/>
        <v>10</v>
      </c>
      <c r="D6846" s="4">
        <f t="shared" si="959"/>
        <v>50</v>
      </c>
      <c r="E6846" s="4">
        <f t="shared" ca="1" si="960"/>
        <v>10</v>
      </c>
      <c r="F6846" s="4">
        <f t="shared" ca="1" si="961"/>
        <v>40</v>
      </c>
      <c r="G6846" s="17">
        <f t="shared" si="962"/>
        <v>36000</v>
      </c>
      <c r="H6846" s="17">
        <f t="shared" ca="1" si="963"/>
        <v>13500</v>
      </c>
      <c r="I6846" s="17">
        <f t="shared" ca="1" si="964"/>
        <v>1600</v>
      </c>
      <c r="J6846" s="17">
        <f t="shared" ca="1" si="965"/>
        <v>-20900</v>
      </c>
    </row>
    <row r="6847" spans="1:10" x14ac:dyDescent="0.3">
      <c r="A6847" s="4">
        <v>6835</v>
      </c>
      <c r="B6847" s="4">
        <f t="shared" ca="1" si="957"/>
        <v>0.63190141175684433</v>
      </c>
      <c r="C6847" s="4">
        <f t="shared" ca="1" si="958"/>
        <v>70</v>
      </c>
      <c r="D6847" s="4">
        <f t="shared" si="959"/>
        <v>50</v>
      </c>
      <c r="E6847" s="4">
        <f t="shared" ca="1" si="960"/>
        <v>50</v>
      </c>
      <c r="F6847" s="4">
        <f t="shared" ca="1" si="961"/>
        <v>0</v>
      </c>
      <c r="G6847" s="17">
        <f t="shared" si="962"/>
        <v>36000</v>
      </c>
      <c r="H6847" s="17">
        <f t="shared" ca="1" si="963"/>
        <v>67500</v>
      </c>
      <c r="I6847" s="17">
        <f t="shared" ca="1" si="964"/>
        <v>0</v>
      </c>
      <c r="J6847" s="17">
        <f t="shared" ca="1" si="965"/>
        <v>31500</v>
      </c>
    </row>
    <row r="6848" spans="1:10" x14ac:dyDescent="0.3">
      <c r="A6848" s="4">
        <v>6836</v>
      </c>
      <c r="B6848" s="4">
        <f t="shared" ca="1" si="957"/>
        <v>0.34544930674305363</v>
      </c>
      <c r="C6848" s="4">
        <f t="shared" ca="1" si="958"/>
        <v>55</v>
      </c>
      <c r="D6848" s="4">
        <f t="shared" si="959"/>
        <v>50</v>
      </c>
      <c r="E6848" s="4">
        <f t="shared" ca="1" si="960"/>
        <v>50</v>
      </c>
      <c r="F6848" s="4">
        <f t="shared" ca="1" si="961"/>
        <v>0</v>
      </c>
      <c r="G6848" s="17">
        <f t="shared" si="962"/>
        <v>36000</v>
      </c>
      <c r="H6848" s="17">
        <f t="shared" ca="1" si="963"/>
        <v>67500</v>
      </c>
      <c r="I6848" s="17">
        <f t="shared" ca="1" si="964"/>
        <v>0</v>
      </c>
      <c r="J6848" s="17">
        <f t="shared" ca="1" si="965"/>
        <v>31500</v>
      </c>
    </row>
    <row r="6849" spans="1:10" x14ac:dyDescent="0.3">
      <c r="A6849" s="4">
        <v>6837</v>
      </c>
      <c r="B6849" s="4">
        <f t="shared" ca="1" si="957"/>
        <v>0.87352404999076028</v>
      </c>
      <c r="C6849" s="4">
        <f t="shared" ca="1" si="958"/>
        <v>85</v>
      </c>
      <c r="D6849" s="4">
        <f t="shared" si="959"/>
        <v>50</v>
      </c>
      <c r="E6849" s="4">
        <f t="shared" ca="1" si="960"/>
        <v>50</v>
      </c>
      <c r="F6849" s="4">
        <f t="shared" ca="1" si="961"/>
        <v>0</v>
      </c>
      <c r="G6849" s="17">
        <f t="shared" si="962"/>
        <v>36000</v>
      </c>
      <c r="H6849" s="17">
        <f t="shared" ca="1" si="963"/>
        <v>67500</v>
      </c>
      <c r="I6849" s="17">
        <f t="shared" ca="1" si="964"/>
        <v>0</v>
      </c>
      <c r="J6849" s="17">
        <f t="shared" ca="1" si="965"/>
        <v>31500</v>
      </c>
    </row>
    <row r="6850" spans="1:10" x14ac:dyDescent="0.3">
      <c r="A6850" s="4">
        <v>6838</v>
      </c>
      <c r="B6850" s="4">
        <f t="shared" ca="1" si="957"/>
        <v>0.32981779548132928</v>
      </c>
      <c r="C6850" s="4">
        <f t="shared" ca="1" si="958"/>
        <v>40</v>
      </c>
      <c r="D6850" s="4">
        <f t="shared" si="959"/>
        <v>50</v>
      </c>
      <c r="E6850" s="4">
        <f t="shared" ca="1" si="960"/>
        <v>40</v>
      </c>
      <c r="F6850" s="4">
        <f t="shared" ca="1" si="961"/>
        <v>10</v>
      </c>
      <c r="G6850" s="17">
        <f t="shared" si="962"/>
        <v>36000</v>
      </c>
      <c r="H6850" s="17">
        <f t="shared" ca="1" si="963"/>
        <v>54000</v>
      </c>
      <c r="I6850" s="17">
        <f t="shared" ca="1" si="964"/>
        <v>400</v>
      </c>
      <c r="J6850" s="17">
        <f t="shared" ca="1" si="965"/>
        <v>18400</v>
      </c>
    </row>
    <row r="6851" spans="1:10" x14ac:dyDescent="0.3">
      <c r="A6851" s="4">
        <v>6839</v>
      </c>
      <c r="B6851" s="4">
        <f t="shared" ca="1" si="957"/>
        <v>0.24046384011136512</v>
      </c>
      <c r="C6851" s="4">
        <f t="shared" ca="1" si="958"/>
        <v>40</v>
      </c>
      <c r="D6851" s="4">
        <f t="shared" si="959"/>
        <v>50</v>
      </c>
      <c r="E6851" s="4">
        <f t="shared" ca="1" si="960"/>
        <v>40</v>
      </c>
      <c r="F6851" s="4">
        <f t="shared" ca="1" si="961"/>
        <v>10</v>
      </c>
      <c r="G6851" s="17">
        <f t="shared" si="962"/>
        <v>36000</v>
      </c>
      <c r="H6851" s="17">
        <f t="shared" ca="1" si="963"/>
        <v>54000</v>
      </c>
      <c r="I6851" s="17">
        <f t="shared" ca="1" si="964"/>
        <v>400</v>
      </c>
      <c r="J6851" s="17">
        <f t="shared" ca="1" si="965"/>
        <v>18400</v>
      </c>
    </row>
    <row r="6852" spans="1:10" x14ac:dyDescent="0.3">
      <c r="A6852" s="4">
        <v>6840</v>
      </c>
      <c r="B6852" s="4">
        <f t="shared" ca="1" si="957"/>
        <v>0.41587161628076119</v>
      </c>
      <c r="C6852" s="4">
        <f t="shared" ca="1" si="958"/>
        <v>55</v>
      </c>
      <c r="D6852" s="4">
        <f t="shared" si="959"/>
        <v>50</v>
      </c>
      <c r="E6852" s="4">
        <f t="shared" ca="1" si="960"/>
        <v>50</v>
      </c>
      <c r="F6852" s="4">
        <f t="shared" ca="1" si="961"/>
        <v>0</v>
      </c>
      <c r="G6852" s="17">
        <f t="shared" si="962"/>
        <v>36000</v>
      </c>
      <c r="H6852" s="17">
        <f t="shared" ca="1" si="963"/>
        <v>67500</v>
      </c>
      <c r="I6852" s="17">
        <f t="shared" ca="1" si="964"/>
        <v>0</v>
      </c>
      <c r="J6852" s="17">
        <f t="shared" ca="1" si="965"/>
        <v>31500</v>
      </c>
    </row>
    <row r="6853" spans="1:10" x14ac:dyDescent="0.3">
      <c r="A6853" s="4">
        <v>6841</v>
      </c>
      <c r="B6853" s="4">
        <f t="shared" ca="1" si="957"/>
        <v>0.46613731765573774</v>
      </c>
      <c r="C6853" s="4">
        <f t="shared" ca="1" si="958"/>
        <v>55</v>
      </c>
      <c r="D6853" s="4">
        <f t="shared" si="959"/>
        <v>50</v>
      </c>
      <c r="E6853" s="4">
        <f t="shared" ca="1" si="960"/>
        <v>50</v>
      </c>
      <c r="F6853" s="4">
        <f t="shared" ca="1" si="961"/>
        <v>0</v>
      </c>
      <c r="G6853" s="17">
        <f t="shared" si="962"/>
        <v>36000</v>
      </c>
      <c r="H6853" s="17">
        <f t="shared" ca="1" si="963"/>
        <v>67500</v>
      </c>
      <c r="I6853" s="17">
        <f t="shared" ca="1" si="964"/>
        <v>0</v>
      </c>
      <c r="J6853" s="17">
        <f t="shared" ca="1" si="965"/>
        <v>31500</v>
      </c>
    </row>
    <row r="6854" spans="1:10" x14ac:dyDescent="0.3">
      <c r="A6854" s="4">
        <v>6842</v>
      </c>
      <c r="B6854" s="4">
        <f t="shared" ca="1" si="957"/>
        <v>0.99935468716636044</v>
      </c>
      <c r="C6854" s="4">
        <f t="shared" ca="1" si="958"/>
        <v>100</v>
      </c>
      <c r="D6854" s="4">
        <f t="shared" si="959"/>
        <v>50</v>
      </c>
      <c r="E6854" s="4">
        <f t="shared" ca="1" si="960"/>
        <v>50</v>
      </c>
      <c r="F6854" s="4">
        <f t="shared" ca="1" si="961"/>
        <v>0</v>
      </c>
      <c r="G6854" s="17">
        <f t="shared" si="962"/>
        <v>36000</v>
      </c>
      <c r="H6854" s="17">
        <f t="shared" ca="1" si="963"/>
        <v>67500</v>
      </c>
      <c r="I6854" s="17">
        <f t="shared" ca="1" si="964"/>
        <v>0</v>
      </c>
      <c r="J6854" s="17">
        <f t="shared" ca="1" si="965"/>
        <v>31500</v>
      </c>
    </row>
    <row r="6855" spans="1:10" x14ac:dyDescent="0.3">
      <c r="A6855" s="4">
        <v>6843</v>
      </c>
      <c r="B6855" s="4">
        <f t="shared" ca="1" si="957"/>
        <v>5.2217497842612648E-2</v>
      </c>
      <c r="C6855" s="4">
        <f t="shared" ca="1" si="958"/>
        <v>10</v>
      </c>
      <c r="D6855" s="4">
        <f t="shared" si="959"/>
        <v>50</v>
      </c>
      <c r="E6855" s="4">
        <f t="shared" ca="1" si="960"/>
        <v>10</v>
      </c>
      <c r="F6855" s="4">
        <f t="shared" ca="1" si="961"/>
        <v>40</v>
      </c>
      <c r="G6855" s="17">
        <f t="shared" si="962"/>
        <v>36000</v>
      </c>
      <c r="H6855" s="17">
        <f t="shared" ca="1" si="963"/>
        <v>13500</v>
      </c>
      <c r="I6855" s="17">
        <f t="shared" ca="1" si="964"/>
        <v>1600</v>
      </c>
      <c r="J6855" s="17">
        <f t="shared" ca="1" si="965"/>
        <v>-20900</v>
      </c>
    </row>
    <row r="6856" spans="1:10" x14ac:dyDescent="0.3">
      <c r="A6856" s="4">
        <v>6844</v>
      </c>
      <c r="B6856" s="4">
        <f t="shared" ca="1" si="957"/>
        <v>0.28117800999505194</v>
      </c>
      <c r="C6856" s="4">
        <f t="shared" ca="1" si="958"/>
        <v>40</v>
      </c>
      <c r="D6856" s="4">
        <f t="shared" si="959"/>
        <v>50</v>
      </c>
      <c r="E6856" s="4">
        <f t="shared" ca="1" si="960"/>
        <v>40</v>
      </c>
      <c r="F6856" s="4">
        <f t="shared" ca="1" si="961"/>
        <v>10</v>
      </c>
      <c r="G6856" s="17">
        <f t="shared" si="962"/>
        <v>36000</v>
      </c>
      <c r="H6856" s="17">
        <f t="shared" ca="1" si="963"/>
        <v>54000</v>
      </c>
      <c r="I6856" s="17">
        <f t="shared" ca="1" si="964"/>
        <v>400</v>
      </c>
      <c r="J6856" s="17">
        <f t="shared" ca="1" si="965"/>
        <v>18400</v>
      </c>
    </row>
    <row r="6857" spans="1:10" x14ac:dyDescent="0.3">
      <c r="A6857" s="4">
        <v>6845</v>
      </c>
      <c r="B6857" s="4">
        <f t="shared" ca="1" si="957"/>
        <v>0.406499549053289</v>
      </c>
      <c r="C6857" s="4">
        <f t="shared" ca="1" si="958"/>
        <v>55</v>
      </c>
      <c r="D6857" s="4">
        <f t="shared" si="959"/>
        <v>50</v>
      </c>
      <c r="E6857" s="4">
        <f t="shared" ca="1" si="960"/>
        <v>50</v>
      </c>
      <c r="F6857" s="4">
        <f t="shared" ca="1" si="961"/>
        <v>0</v>
      </c>
      <c r="G6857" s="17">
        <f t="shared" si="962"/>
        <v>36000</v>
      </c>
      <c r="H6857" s="17">
        <f t="shared" ca="1" si="963"/>
        <v>67500</v>
      </c>
      <c r="I6857" s="17">
        <f t="shared" ca="1" si="964"/>
        <v>0</v>
      </c>
      <c r="J6857" s="17">
        <f t="shared" ca="1" si="965"/>
        <v>31500</v>
      </c>
    </row>
    <row r="6858" spans="1:10" x14ac:dyDescent="0.3">
      <c r="A6858" s="4">
        <v>6846</v>
      </c>
      <c r="B6858" s="4">
        <f t="shared" ca="1" si="957"/>
        <v>0.21944561835240994</v>
      </c>
      <c r="C6858" s="4">
        <f t="shared" ca="1" si="958"/>
        <v>40</v>
      </c>
      <c r="D6858" s="4">
        <f t="shared" si="959"/>
        <v>50</v>
      </c>
      <c r="E6858" s="4">
        <f t="shared" ca="1" si="960"/>
        <v>40</v>
      </c>
      <c r="F6858" s="4">
        <f t="shared" ca="1" si="961"/>
        <v>10</v>
      </c>
      <c r="G6858" s="17">
        <f t="shared" si="962"/>
        <v>36000</v>
      </c>
      <c r="H6858" s="17">
        <f t="shared" ca="1" si="963"/>
        <v>54000</v>
      </c>
      <c r="I6858" s="17">
        <f t="shared" ca="1" si="964"/>
        <v>400</v>
      </c>
      <c r="J6858" s="17">
        <f t="shared" ca="1" si="965"/>
        <v>18400</v>
      </c>
    </row>
    <row r="6859" spans="1:10" x14ac:dyDescent="0.3">
      <c r="A6859" s="4">
        <v>6847</v>
      </c>
      <c r="B6859" s="4">
        <f t="shared" ca="1" si="957"/>
        <v>0.76875826270575165</v>
      </c>
      <c r="C6859" s="4">
        <f t="shared" ca="1" si="958"/>
        <v>70</v>
      </c>
      <c r="D6859" s="4">
        <f t="shared" si="959"/>
        <v>50</v>
      </c>
      <c r="E6859" s="4">
        <f t="shared" ca="1" si="960"/>
        <v>50</v>
      </c>
      <c r="F6859" s="4">
        <f t="shared" ca="1" si="961"/>
        <v>0</v>
      </c>
      <c r="G6859" s="17">
        <f t="shared" si="962"/>
        <v>36000</v>
      </c>
      <c r="H6859" s="17">
        <f t="shared" ca="1" si="963"/>
        <v>67500</v>
      </c>
      <c r="I6859" s="17">
        <f t="shared" ca="1" si="964"/>
        <v>0</v>
      </c>
      <c r="J6859" s="17">
        <f t="shared" ca="1" si="965"/>
        <v>31500</v>
      </c>
    </row>
    <row r="6860" spans="1:10" x14ac:dyDescent="0.3">
      <c r="A6860" s="4">
        <v>6848</v>
      </c>
      <c r="B6860" s="4">
        <f t="shared" ca="1" si="957"/>
        <v>0.22051046294290055</v>
      </c>
      <c r="C6860" s="4">
        <f t="shared" ca="1" si="958"/>
        <v>40</v>
      </c>
      <c r="D6860" s="4">
        <f t="shared" si="959"/>
        <v>50</v>
      </c>
      <c r="E6860" s="4">
        <f t="shared" ca="1" si="960"/>
        <v>40</v>
      </c>
      <c r="F6860" s="4">
        <f t="shared" ca="1" si="961"/>
        <v>10</v>
      </c>
      <c r="G6860" s="17">
        <f t="shared" si="962"/>
        <v>36000</v>
      </c>
      <c r="H6860" s="17">
        <f t="shared" ca="1" si="963"/>
        <v>54000</v>
      </c>
      <c r="I6860" s="17">
        <f t="shared" ca="1" si="964"/>
        <v>400</v>
      </c>
      <c r="J6860" s="17">
        <f t="shared" ca="1" si="965"/>
        <v>18400</v>
      </c>
    </row>
    <row r="6861" spans="1:10" x14ac:dyDescent="0.3">
      <c r="A6861" s="4">
        <v>6849</v>
      </c>
      <c r="B6861" s="4">
        <f t="shared" ca="1" si="957"/>
        <v>0.79672079509461913</v>
      </c>
      <c r="C6861" s="4">
        <f t="shared" ca="1" si="958"/>
        <v>85</v>
      </c>
      <c r="D6861" s="4">
        <f t="shared" si="959"/>
        <v>50</v>
      </c>
      <c r="E6861" s="4">
        <f t="shared" ca="1" si="960"/>
        <v>50</v>
      </c>
      <c r="F6861" s="4">
        <f t="shared" ca="1" si="961"/>
        <v>0</v>
      </c>
      <c r="G6861" s="17">
        <f t="shared" si="962"/>
        <v>36000</v>
      </c>
      <c r="H6861" s="17">
        <f t="shared" ca="1" si="963"/>
        <v>67500</v>
      </c>
      <c r="I6861" s="17">
        <f t="shared" ca="1" si="964"/>
        <v>0</v>
      </c>
      <c r="J6861" s="17">
        <f t="shared" ca="1" si="965"/>
        <v>31500</v>
      </c>
    </row>
    <row r="6862" spans="1:10" x14ac:dyDescent="0.3">
      <c r="A6862" s="4">
        <v>6850</v>
      </c>
      <c r="B6862" s="4">
        <f t="shared" ref="B6862:B6925" ca="1" si="966">RAND()</f>
        <v>0.43460552330739444</v>
      </c>
      <c r="C6862" s="4">
        <f t="shared" ref="C6862:C6925" ca="1" si="967">LOOKUP(B6862,$E$3:$F$9,$D$3:$D$9)</f>
        <v>55</v>
      </c>
      <c r="D6862" s="4">
        <f t="shared" ref="D6862:D6925" si="968">$I$6</f>
        <v>50</v>
      </c>
      <c r="E6862" s="4">
        <f t="shared" ref="E6862:E6925" ca="1" si="969">MIN(C6862:D6862)</f>
        <v>50</v>
      </c>
      <c r="F6862" s="4">
        <f t="shared" ref="F6862:F6925" ca="1" si="970">D6862-E6862</f>
        <v>0</v>
      </c>
      <c r="G6862" s="17">
        <f t="shared" ref="G6862:G6925" si="971">D6862*$I$2</f>
        <v>36000</v>
      </c>
      <c r="H6862" s="17">
        <f t="shared" ref="H6862:H6925" ca="1" si="972">E6862*$I$3</f>
        <v>67500</v>
      </c>
      <c r="I6862" s="17">
        <f t="shared" ref="I6862:I6925" ca="1" si="973">F6862*$I$4</f>
        <v>0</v>
      </c>
      <c r="J6862" s="17">
        <f t="shared" ref="J6862:J6925" ca="1" si="974">H6862+I6862-G6862</f>
        <v>31500</v>
      </c>
    </row>
    <row r="6863" spans="1:10" x14ac:dyDescent="0.3">
      <c r="A6863" s="4">
        <v>6851</v>
      </c>
      <c r="B6863" s="4">
        <f t="shared" ca="1" si="966"/>
        <v>0.78864444762325947</v>
      </c>
      <c r="C6863" s="4">
        <f t="shared" ca="1" si="967"/>
        <v>85</v>
      </c>
      <c r="D6863" s="4">
        <f t="shared" si="968"/>
        <v>50</v>
      </c>
      <c r="E6863" s="4">
        <f t="shared" ca="1" si="969"/>
        <v>50</v>
      </c>
      <c r="F6863" s="4">
        <f t="shared" ca="1" si="970"/>
        <v>0</v>
      </c>
      <c r="G6863" s="17">
        <f t="shared" si="971"/>
        <v>36000</v>
      </c>
      <c r="H6863" s="17">
        <f t="shared" ca="1" si="972"/>
        <v>67500</v>
      </c>
      <c r="I6863" s="17">
        <f t="shared" ca="1" si="973"/>
        <v>0</v>
      </c>
      <c r="J6863" s="17">
        <f t="shared" ca="1" si="974"/>
        <v>31500</v>
      </c>
    </row>
    <row r="6864" spans="1:10" x14ac:dyDescent="0.3">
      <c r="A6864" s="4">
        <v>6852</v>
      </c>
      <c r="B6864" s="4">
        <f t="shared" ca="1" si="966"/>
        <v>0.80628828932587882</v>
      </c>
      <c r="C6864" s="4">
        <f t="shared" ca="1" si="967"/>
        <v>85</v>
      </c>
      <c r="D6864" s="4">
        <f t="shared" si="968"/>
        <v>50</v>
      </c>
      <c r="E6864" s="4">
        <f t="shared" ca="1" si="969"/>
        <v>50</v>
      </c>
      <c r="F6864" s="4">
        <f t="shared" ca="1" si="970"/>
        <v>0</v>
      </c>
      <c r="G6864" s="17">
        <f t="shared" si="971"/>
        <v>36000</v>
      </c>
      <c r="H6864" s="17">
        <f t="shared" ca="1" si="972"/>
        <v>67500</v>
      </c>
      <c r="I6864" s="17">
        <f t="shared" ca="1" si="973"/>
        <v>0</v>
      </c>
      <c r="J6864" s="17">
        <f t="shared" ca="1" si="974"/>
        <v>31500</v>
      </c>
    </row>
    <row r="6865" spans="1:10" x14ac:dyDescent="0.3">
      <c r="A6865" s="4">
        <v>6853</v>
      </c>
      <c r="B6865" s="4">
        <f t="shared" ca="1" si="966"/>
        <v>0.88330151007362334</v>
      </c>
      <c r="C6865" s="4">
        <f t="shared" ca="1" si="967"/>
        <v>85</v>
      </c>
      <c r="D6865" s="4">
        <f t="shared" si="968"/>
        <v>50</v>
      </c>
      <c r="E6865" s="4">
        <f t="shared" ca="1" si="969"/>
        <v>50</v>
      </c>
      <c r="F6865" s="4">
        <f t="shared" ca="1" si="970"/>
        <v>0</v>
      </c>
      <c r="G6865" s="17">
        <f t="shared" si="971"/>
        <v>36000</v>
      </c>
      <c r="H6865" s="17">
        <f t="shared" ca="1" si="972"/>
        <v>67500</v>
      </c>
      <c r="I6865" s="17">
        <f t="shared" ca="1" si="973"/>
        <v>0</v>
      </c>
      <c r="J6865" s="17">
        <f t="shared" ca="1" si="974"/>
        <v>31500</v>
      </c>
    </row>
    <row r="6866" spans="1:10" x14ac:dyDescent="0.3">
      <c r="A6866" s="4">
        <v>6854</v>
      </c>
      <c r="B6866" s="4">
        <f t="shared" ca="1" si="966"/>
        <v>0.63106084395623485</v>
      </c>
      <c r="C6866" s="4">
        <f t="shared" ca="1" si="967"/>
        <v>70</v>
      </c>
      <c r="D6866" s="4">
        <f t="shared" si="968"/>
        <v>50</v>
      </c>
      <c r="E6866" s="4">
        <f t="shared" ca="1" si="969"/>
        <v>50</v>
      </c>
      <c r="F6866" s="4">
        <f t="shared" ca="1" si="970"/>
        <v>0</v>
      </c>
      <c r="G6866" s="17">
        <f t="shared" si="971"/>
        <v>36000</v>
      </c>
      <c r="H6866" s="17">
        <f t="shared" ca="1" si="972"/>
        <v>67500</v>
      </c>
      <c r="I6866" s="17">
        <f t="shared" ca="1" si="973"/>
        <v>0</v>
      </c>
      <c r="J6866" s="17">
        <f t="shared" ca="1" si="974"/>
        <v>31500</v>
      </c>
    </row>
    <row r="6867" spans="1:10" x14ac:dyDescent="0.3">
      <c r="A6867" s="4">
        <v>6855</v>
      </c>
      <c r="B6867" s="4">
        <f t="shared" ca="1" si="966"/>
        <v>0.16020393384648535</v>
      </c>
      <c r="C6867" s="4">
        <f t="shared" ca="1" si="967"/>
        <v>25</v>
      </c>
      <c r="D6867" s="4">
        <f t="shared" si="968"/>
        <v>50</v>
      </c>
      <c r="E6867" s="4">
        <f t="shared" ca="1" si="969"/>
        <v>25</v>
      </c>
      <c r="F6867" s="4">
        <f t="shared" ca="1" si="970"/>
        <v>25</v>
      </c>
      <c r="G6867" s="17">
        <f t="shared" si="971"/>
        <v>36000</v>
      </c>
      <c r="H6867" s="17">
        <f t="shared" ca="1" si="972"/>
        <v>33750</v>
      </c>
      <c r="I6867" s="17">
        <f t="shared" ca="1" si="973"/>
        <v>1000</v>
      </c>
      <c r="J6867" s="17">
        <f t="shared" ca="1" si="974"/>
        <v>-1250</v>
      </c>
    </row>
    <row r="6868" spans="1:10" x14ac:dyDescent="0.3">
      <c r="A6868" s="4">
        <v>6856</v>
      </c>
      <c r="B6868" s="4">
        <f t="shared" ca="1" si="966"/>
        <v>0.14627093951943315</v>
      </c>
      <c r="C6868" s="4">
        <f t="shared" ca="1" si="967"/>
        <v>25</v>
      </c>
      <c r="D6868" s="4">
        <f t="shared" si="968"/>
        <v>50</v>
      </c>
      <c r="E6868" s="4">
        <f t="shared" ca="1" si="969"/>
        <v>25</v>
      </c>
      <c r="F6868" s="4">
        <f t="shared" ca="1" si="970"/>
        <v>25</v>
      </c>
      <c r="G6868" s="17">
        <f t="shared" si="971"/>
        <v>36000</v>
      </c>
      <c r="H6868" s="17">
        <f t="shared" ca="1" si="972"/>
        <v>33750</v>
      </c>
      <c r="I6868" s="17">
        <f t="shared" ca="1" si="973"/>
        <v>1000</v>
      </c>
      <c r="J6868" s="17">
        <f t="shared" ca="1" si="974"/>
        <v>-1250</v>
      </c>
    </row>
    <row r="6869" spans="1:10" x14ac:dyDescent="0.3">
      <c r="A6869" s="4">
        <v>6857</v>
      </c>
      <c r="B6869" s="4">
        <f t="shared" ca="1" si="966"/>
        <v>0.95030051725641307</v>
      </c>
      <c r="C6869" s="4">
        <f t="shared" ca="1" si="967"/>
        <v>100</v>
      </c>
      <c r="D6869" s="4">
        <f t="shared" si="968"/>
        <v>50</v>
      </c>
      <c r="E6869" s="4">
        <f t="shared" ca="1" si="969"/>
        <v>50</v>
      </c>
      <c r="F6869" s="4">
        <f t="shared" ca="1" si="970"/>
        <v>0</v>
      </c>
      <c r="G6869" s="17">
        <f t="shared" si="971"/>
        <v>36000</v>
      </c>
      <c r="H6869" s="17">
        <f t="shared" ca="1" si="972"/>
        <v>67500</v>
      </c>
      <c r="I6869" s="17">
        <f t="shared" ca="1" si="973"/>
        <v>0</v>
      </c>
      <c r="J6869" s="17">
        <f t="shared" ca="1" si="974"/>
        <v>31500</v>
      </c>
    </row>
    <row r="6870" spans="1:10" x14ac:dyDescent="0.3">
      <c r="A6870" s="4">
        <v>6858</v>
      </c>
      <c r="B6870" s="4">
        <f t="shared" ca="1" si="966"/>
        <v>0.61160508020868865</v>
      </c>
      <c r="C6870" s="4">
        <f t="shared" ca="1" si="967"/>
        <v>70</v>
      </c>
      <c r="D6870" s="4">
        <f t="shared" si="968"/>
        <v>50</v>
      </c>
      <c r="E6870" s="4">
        <f t="shared" ca="1" si="969"/>
        <v>50</v>
      </c>
      <c r="F6870" s="4">
        <f t="shared" ca="1" si="970"/>
        <v>0</v>
      </c>
      <c r="G6870" s="17">
        <f t="shared" si="971"/>
        <v>36000</v>
      </c>
      <c r="H6870" s="17">
        <f t="shared" ca="1" si="972"/>
        <v>67500</v>
      </c>
      <c r="I6870" s="17">
        <f t="shared" ca="1" si="973"/>
        <v>0</v>
      </c>
      <c r="J6870" s="17">
        <f t="shared" ca="1" si="974"/>
        <v>31500</v>
      </c>
    </row>
    <row r="6871" spans="1:10" x14ac:dyDescent="0.3">
      <c r="A6871" s="4">
        <v>6859</v>
      </c>
      <c r="B6871" s="4">
        <f t="shared" ca="1" si="966"/>
        <v>0.957975561092274</v>
      </c>
      <c r="C6871" s="4">
        <f t="shared" ca="1" si="967"/>
        <v>100</v>
      </c>
      <c r="D6871" s="4">
        <f t="shared" si="968"/>
        <v>50</v>
      </c>
      <c r="E6871" s="4">
        <f t="shared" ca="1" si="969"/>
        <v>50</v>
      </c>
      <c r="F6871" s="4">
        <f t="shared" ca="1" si="970"/>
        <v>0</v>
      </c>
      <c r="G6871" s="17">
        <f t="shared" si="971"/>
        <v>36000</v>
      </c>
      <c r="H6871" s="17">
        <f t="shared" ca="1" si="972"/>
        <v>67500</v>
      </c>
      <c r="I6871" s="17">
        <f t="shared" ca="1" si="973"/>
        <v>0</v>
      </c>
      <c r="J6871" s="17">
        <f t="shared" ca="1" si="974"/>
        <v>31500</v>
      </c>
    </row>
    <row r="6872" spans="1:10" x14ac:dyDescent="0.3">
      <c r="A6872" s="4">
        <v>6860</v>
      </c>
      <c r="B6872" s="4">
        <f t="shared" ca="1" si="966"/>
        <v>0.64547164784751909</v>
      </c>
      <c r="C6872" s="4">
        <f t="shared" ca="1" si="967"/>
        <v>70</v>
      </c>
      <c r="D6872" s="4">
        <f t="shared" si="968"/>
        <v>50</v>
      </c>
      <c r="E6872" s="4">
        <f t="shared" ca="1" si="969"/>
        <v>50</v>
      </c>
      <c r="F6872" s="4">
        <f t="shared" ca="1" si="970"/>
        <v>0</v>
      </c>
      <c r="G6872" s="17">
        <f t="shared" si="971"/>
        <v>36000</v>
      </c>
      <c r="H6872" s="17">
        <f t="shared" ca="1" si="972"/>
        <v>67500</v>
      </c>
      <c r="I6872" s="17">
        <f t="shared" ca="1" si="973"/>
        <v>0</v>
      </c>
      <c r="J6872" s="17">
        <f t="shared" ca="1" si="974"/>
        <v>31500</v>
      </c>
    </row>
    <row r="6873" spans="1:10" x14ac:dyDescent="0.3">
      <c r="A6873" s="4">
        <v>6861</v>
      </c>
      <c r="B6873" s="4">
        <f t="shared" ca="1" si="966"/>
        <v>0.55018496845748077</v>
      </c>
      <c r="C6873" s="4">
        <f t="shared" ca="1" si="967"/>
        <v>55</v>
      </c>
      <c r="D6873" s="4">
        <f t="shared" si="968"/>
        <v>50</v>
      </c>
      <c r="E6873" s="4">
        <f t="shared" ca="1" si="969"/>
        <v>50</v>
      </c>
      <c r="F6873" s="4">
        <f t="shared" ca="1" si="970"/>
        <v>0</v>
      </c>
      <c r="G6873" s="17">
        <f t="shared" si="971"/>
        <v>36000</v>
      </c>
      <c r="H6873" s="17">
        <f t="shared" ca="1" si="972"/>
        <v>67500</v>
      </c>
      <c r="I6873" s="17">
        <f t="shared" ca="1" si="973"/>
        <v>0</v>
      </c>
      <c r="J6873" s="17">
        <f t="shared" ca="1" si="974"/>
        <v>31500</v>
      </c>
    </row>
    <row r="6874" spans="1:10" x14ac:dyDescent="0.3">
      <c r="A6874" s="4">
        <v>6862</v>
      </c>
      <c r="B6874" s="4">
        <f t="shared" ca="1" si="966"/>
        <v>0.87866350712859609</v>
      </c>
      <c r="C6874" s="4">
        <f t="shared" ca="1" si="967"/>
        <v>85</v>
      </c>
      <c r="D6874" s="4">
        <f t="shared" si="968"/>
        <v>50</v>
      </c>
      <c r="E6874" s="4">
        <f t="shared" ca="1" si="969"/>
        <v>50</v>
      </c>
      <c r="F6874" s="4">
        <f t="shared" ca="1" si="970"/>
        <v>0</v>
      </c>
      <c r="G6874" s="17">
        <f t="shared" si="971"/>
        <v>36000</v>
      </c>
      <c r="H6874" s="17">
        <f t="shared" ca="1" si="972"/>
        <v>67500</v>
      </c>
      <c r="I6874" s="17">
        <f t="shared" ca="1" si="973"/>
        <v>0</v>
      </c>
      <c r="J6874" s="17">
        <f t="shared" ca="1" si="974"/>
        <v>31500</v>
      </c>
    </row>
    <row r="6875" spans="1:10" x14ac:dyDescent="0.3">
      <c r="A6875" s="4">
        <v>6863</v>
      </c>
      <c r="B6875" s="4">
        <f t="shared" ca="1" si="966"/>
        <v>0.77697120787582152</v>
      </c>
      <c r="C6875" s="4">
        <f t="shared" ca="1" si="967"/>
        <v>70</v>
      </c>
      <c r="D6875" s="4">
        <f t="shared" si="968"/>
        <v>50</v>
      </c>
      <c r="E6875" s="4">
        <f t="shared" ca="1" si="969"/>
        <v>50</v>
      </c>
      <c r="F6875" s="4">
        <f t="shared" ca="1" si="970"/>
        <v>0</v>
      </c>
      <c r="G6875" s="17">
        <f t="shared" si="971"/>
        <v>36000</v>
      </c>
      <c r="H6875" s="17">
        <f t="shared" ca="1" si="972"/>
        <v>67500</v>
      </c>
      <c r="I6875" s="17">
        <f t="shared" ca="1" si="973"/>
        <v>0</v>
      </c>
      <c r="J6875" s="17">
        <f t="shared" ca="1" si="974"/>
        <v>31500</v>
      </c>
    </row>
    <row r="6876" spans="1:10" x14ac:dyDescent="0.3">
      <c r="A6876" s="4">
        <v>6864</v>
      </c>
      <c r="B6876" s="4">
        <f t="shared" ca="1" si="966"/>
        <v>1.3175751262166191E-2</v>
      </c>
      <c r="C6876" s="4">
        <f t="shared" ca="1" si="967"/>
        <v>10</v>
      </c>
      <c r="D6876" s="4">
        <f t="shared" si="968"/>
        <v>50</v>
      </c>
      <c r="E6876" s="4">
        <f t="shared" ca="1" si="969"/>
        <v>10</v>
      </c>
      <c r="F6876" s="4">
        <f t="shared" ca="1" si="970"/>
        <v>40</v>
      </c>
      <c r="G6876" s="17">
        <f t="shared" si="971"/>
        <v>36000</v>
      </c>
      <c r="H6876" s="17">
        <f t="shared" ca="1" si="972"/>
        <v>13500</v>
      </c>
      <c r="I6876" s="17">
        <f t="shared" ca="1" si="973"/>
        <v>1600</v>
      </c>
      <c r="J6876" s="17">
        <f t="shared" ca="1" si="974"/>
        <v>-20900</v>
      </c>
    </row>
    <row r="6877" spans="1:10" x14ac:dyDescent="0.3">
      <c r="A6877" s="4">
        <v>6865</v>
      </c>
      <c r="B6877" s="4">
        <f t="shared" ca="1" si="966"/>
        <v>0.39951167152838807</v>
      </c>
      <c r="C6877" s="4">
        <f t="shared" ca="1" si="967"/>
        <v>55</v>
      </c>
      <c r="D6877" s="4">
        <f t="shared" si="968"/>
        <v>50</v>
      </c>
      <c r="E6877" s="4">
        <f t="shared" ca="1" si="969"/>
        <v>50</v>
      </c>
      <c r="F6877" s="4">
        <f t="shared" ca="1" si="970"/>
        <v>0</v>
      </c>
      <c r="G6877" s="17">
        <f t="shared" si="971"/>
        <v>36000</v>
      </c>
      <c r="H6877" s="17">
        <f t="shared" ca="1" si="972"/>
        <v>67500</v>
      </c>
      <c r="I6877" s="17">
        <f t="shared" ca="1" si="973"/>
        <v>0</v>
      </c>
      <c r="J6877" s="17">
        <f t="shared" ca="1" si="974"/>
        <v>31500</v>
      </c>
    </row>
    <row r="6878" spans="1:10" x14ac:dyDescent="0.3">
      <c r="A6878" s="4">
        <v>6866</v>
      </c>
      <c r="B6878" s="4">
        <f t="shared" ca="1" si="966"/>
        <v>0.35593650253104192</v>
      </c>
      <c r="C6878" s="4">
        <f t="shared" ca="1" si="967"/>
        <v>55</v>
      </c>
      <c r="D6878" s="4">
        <f t="shared" si="968"/>
        <v>50</v>
      </c>
      <c r="E6878" s="4">
        <f t="shared" ca="1" si="969"/>
        <v>50</v>
      </c>
      <c r="F6878" s="4">
        <f t="shared" ca="1" si="970"/>
        <v>0</v>
      </c>
      <c r="G6878" s="17">
        <f t="shared" si="971"/>
        <v>36000</v>
      </c>
      <c r="H6878" s="17">
        <f t="shared" ca="1" si="972"/>
        <v>67500</v>
      </c>
      <c r="I6878" s="17">
        <f t="shared" ca="1" si="973"/>
        <v>0</v>
      </c>
      <c r="J6878" s="17">
        <f t="shared" ca="1" si="974"/>
        <v>31500</v>
      </c>
    </row>
    <row r="6879" spans="1:10" x14ac:dyDescent="0.3">
      <c r="A6879" s="4">
        <v>6867</v>
      </c>
      <c r="B6879" s="4">
        <f t="shared" ca="1" si="966"/>
        <v>0.10799931720304246</v>
      </c>
      <c r="C6879" s="4">
        <f t="shared" ca="1" si="967"/>
        <v>25</v>
      </c>
      <c r="D6879" s="4">
        <f t="shared" si="968"/>
        <v>50</v>
      </c>
      <c r="E6879" s="4">
        <f t="shared" ca="1" si="969"/>
        <v>25</v>
      </c>
      <c r="F6879" s="4">
        <f t="shared" ca="1" si="970"/>
        <v>25</v>
      </c>
      <c r="G6879" s="17">
        <f t="shared" si="971"/>
        <v>36000</v>
      </c>
      <c r="H6879" s="17">
        <f t="shared" ca="1" si="972"/>
        <v>33750</v>
      </c>
      <c r="I6879" s="17">
        <f t="shared" ca="1" si="973"/>
        <v>1000</v>
      </c>
      <c r="J6879" s="17">
        <f t="shared" ca="1" si="974"/>
        <v>-1250</v>
      </c>
    </row>
    <row r="6880" spans="1:10" x14ac:dyDescent="0.3">
      <c r="A6880" s="4">
        <v>6868</v>
      </c>
      <c r="B6880" s="4">
        <f t="shared" ca="1" si="966"/>
        <v>0.32686920882606096</v>
      </c>
      <c r="C6880" s="4">
        <f t="shared" ca="1" si="967"/>
        <v>40</v>
      </c>
      <c r="D6880" s="4">
        <f t="shared" si="968"/>
        <v>50</v>
      </c>
      <c r="E6880" s="4">
        <f t="shared" ca="1" si="969"/>
        <v>40</v>
      </c>
      <c r="F6880" s="4">
        <f t="shared" ca="1" si="970"/>
        <v>10</v>
      </c>
      <c r="G6880" s="17">
        <f t="shared" si="971"/>
        <v>36000</v>
      </c>
      <c r="H6880" s="17">
        <f t="shared" ca="1" si="972"/>
        <v>54000</v>
      </c>
      <c r="I6880" s="17">
        <f t="shared" ca="1" si="973"/>
        <v>400</v>
      </c>
      <c r="J6880" s="17">
        <f t="shared" ca="1" si="974"/>
        <v>18400</v>
      </c>
    </row>
    <row r="6881" spans="1:10" x14ac:dyDescent="0.3">
      <c r="A6881" s="4">
        <v>6869</v>
      </c>
      <c r="B6881" s="4">
        <f t="shared" ca="1" si="966"/>
        <v>0.89919682032910575</v>
      </c>
      <c r="C6881" s="4">
        <f t="shared" ca="1" si="967"/>
        <v>85</v>
      </c>
      <c r="D6881" s="4">
        <f t="shared" si="968"/>
        <v>50</v>
      </c>
      <c r="E6881" s="4">
        <f t="shared" ca="1" si="969"/>
        <v>50</v>
      </c>
      <c r="F6881" s="4">
        <f t="shared" ca="1" si="970"/>
        <v>0</v>
      </c>
      <c r="G6881" s="17">
        <f t="shared" si="971"/>
        <v>36000</v>
      </c>
      <c r="H6881" s="17">
        <f t="shared" ca="1" si="972"/>
        <v>67500</v>
      </c>
      <c r="I6881" s="17">
        <f t="shared" ca="1" si="973"/>
        <v>0</v>
      </c>
      <c r="J6881" s="17">
        <f t="shared" ca="1" si="974"/>
        <v>31500</v>
      </c>
    </row>
    <row r="6882" spans="1:10" x14ac:dyDescent="0.3">
      <c r="A6882" s="4">
        <v>6870</v>
      </c>
      <c r="B6882" s="4">
        <f t="shared" ca="1" si="966"/>
        <v>0.96811328771474237</v>
      </c>
      <c r="C6882" s="4">
        <f t="shared" ca="1" si="967"/>
        <v>100</v>
      </c>
      <c r="D6882" s="4">
        <f t="shared" si="968"/>
        <v>50</v>
      </c>
      <c r="E6882" s="4">
        <f t="shared" ca="1" si="969"/>
        <v>50</v>
      </c>
      <c r="F6882" s="4">
        <f t="shared" ca="1" si="970"/>
        <v>0</v>
      </c>
      <c r="G6882" s="17">
        <f t="shared" si="971"/>
        <v>36000</v>
      </c>
      <c r="H6882" s="17">
        <f t="shared" ca="1" si="972"/>
        <v>67500</v>
      </c>
      <c r="I6882" s="17">
        <f t="shared" ca="1" si="973"/>
        <v>0</v>
      </c>
      <c r="J6882" s="17">
        <f t="shared" ca="1" si="974"/>
        <v>31500</v>
      </c>
    </row>
    <row r="6883" spans="1:10" x14ac:dyDescent="0.3">
      <c r="A6883" s="4">
        <v>6871</v>
      </c>
      <c r="B6883" s="4">
        <f t="shared" ca="1" si="966"/>
        <v>3.852480588303786E-2</v>
      </c>
      <c r="C6883" s="4">
        <f t="shared" ca="1" si="967"/>
        <v>10</v>
      </c>
      <c r="D6883" s="4">
        <f t="shared" si="968"/>
        <v>50</v>
      </c>
      <c r="E6883" s="4">
        <f t="shared" ca="1" si="969"/>
        <v>10</v>
      </c>
      <c r="F6883" s="4">
        <f t="shared" ca="1" si="970"/>
        <v>40</v>
      </c>
      <c r="G6883" s="17">
        <f t="shared" si="971"/>
        <v>36000</v>
      </c>
      <c r="H6883" s="17">
        <f t="shared" ca="1" si="972"/>
        <v>13500</v>
      </c>
      <c r="I6883" s="17">
        <f t="shared" ca="1" si="973"/>
        <v>1600</v>
      </c>
      <c r="J6883" s="17">
        <f t="shared" ca="1" si="974"/>
        <v>-20900</v>
      </c>
    </row>
    <row r="6884" spans="1:10" x14ac:dyDescent="0.3">
      <c r="A6884" s="4">
        <v>6872</v>
      </c>
      <c r="B6884" s="4">
        <f t="shared" ca="1" si="966"/>
        <v>0.28036948403870776</v>
      </c>
      <c r="C6884" s="4">
        <f t="shared" ca="1" si="967"/>
        <v>40</v>
      </c>
      <c r="D6884" s="4">
        <f t="shared" si="968"/>
        <v>50</v>
      </c>
      <c r="E6884" s="4">
        <f t="shared" ca="1" si="969"/>
        <v>40</v>
      </c>
      <c r="F6884" s="4">
        <f t="shared" ca="1" si="970"/>
        <v>10</v>
      </c>
      <c r="G6884" s="17">
        <f t="shared" si="971"/>
        <v>36000</v>
      </c>
      <c r="H6884" s="17">
        <f t="shared" ca="1" si="972"/>
        <v>54000</v>
      </c>
      <c r="I6884" s="17">
        <f t="shared" ca="1" si="973"/>
        <v>400</v>
      </c>
      <c r="J6884" s="17">
        <f t="shared" ca="1" si="974"/>
        <v>18400</v>
      </c>
    </row>
    <row r="6885" spans="1:10" x14ac:dyDescent="0.3">
      <c r="A6885" s="4">
        <v>6873</v>
      </c>
      <c r="B6885" s="4">
        <f t="shared" ca="1" si="966"/>
        <v>8.7141657352185931E-2</v>
      </c>
      <c r="C6885" s="4">
        <f t="shared" ca="1" si="967"/>
        <v>25</v>
      </c>
      <c r="D6885" s="4">
        <f t="shared" si="968"/>
        <v>50</v>
      </c>
      <c r="E6885" s="4">
        <f t="shared" ca="1" si="969"/>
        <v>25</v>
      </c>
      <c r="F6885" s="4">
        <f t="shared" ca="1" si="970"/>
        <v>25</v>
      </c>
      <c r="G6885" s="17">
        <f t="shared" si="971"/>
        <v>36000</v>
      </c>
      <c r="H6885" s="17">
        <f t="shared" ca="1" si="972"/>
        <v>33750</v>
      </c>
      <c r="I6885" s="17">
        <f t="shared" ca="1" si="973"/>
        <v>1000</v>
      </c>
      <c r="J6885" s="17">
        <f t="shared" ca="1" si="974"/>
        <v>-1250</v>
      </c>
    </row>
    <row r="6886" spans="1:10" x14ac:dyDescent="0.3">
      <c r="A6886" s="4">
        <v>6874</v>
      </c>
      <c r="B6886" s="4">
        <f t="shared" ca="1" si="966"/>
        <v>0.64071166958333503</v>
      </c>
      <c r="C6886" s="4">
        <f t="shared" ca="1" si="967"/>
        <v>70</v>
      </c>
      <c r="D6886" s="4">
        <f t="shared" si="968"/>
        <v>50</v>
      </c>
      <c r="E6886" s="4">
        <f t="shared" ca="1" si="969"/>
        <v>50</v>
      </c>
      <c r="F6886" s="4">
        <f t="shared" ca="1" si="970"/>
        <v>0</v>
      </c>
      <c r="G6886" s="17">
        <f t="shared" si="971"/>
        <v>36000</v>
      </c>
      <c r="H6886" s="17">
        <f t="shared" ca="1" si="972"/>
        <v>67500</v>
      </c>
      <c r="I6886" s="17">
        <f t="shared" ca="1" si="973"/>
        <v>0</v>
      </c>
      <c r="J6886" s="17">
        <f t="shared" ca="1" si="974"/>
        <v>31500</v>
      </c>
    </row>
    <row r="6887" spans="1:10" x14ac:dyDescent="0.3">
      <c r="A6887" s="4">
        <v>6875</v>
      </c>
      <c r="B6887" s="4">
        <f t="shared" ca="1" si="966"/>
        <v>6.1105547236181001E-2</v>
      </c>
      <c r="C6887" s="4">
        <f t="shared" ca="1" si="967"/>
        <v>10</v>
      </c>
      <c r="D6887" s="4">
        <f t="shared" si="968"/>
        <v>50</v>
      </c>
      <c r="E6887" s="4">
        <f t="shared" ca="1" si="969"/>
        <v>10</v>
      </c>
      <c r="F6887" s="4">
        <f t="shared" ca="1" si="970"/>
        <v>40</v>
      </c>
      <c r="G6887" s="17">
        <f t="shared" si="971"/>
        <v>36000</v>
      </c>
      <c r="H6887" s="17">
        <f t="shared" ca="1" si="972"/>
        <v>13500</v>
      </c>
      <c r="I6887" s="17">
        <f t="shared" ca="1" si="973"/>
        <v>1600</v>
      </c>
      <c r="J6887" s="17">
        <f t="shared" ca="1" si="974"/>
        <v>-20900</v>
      </c>
    </row>
    <row r="6888" spans="1:10" x14ac:dyDescent="0.3">
      <c r="A6888" s="4">
        <v>6876</v>
      </c>
      <c r="B6888" s="4">
        <f t="shared" ca="1" si="966"/>
        <v>0.13680675411061716</v>
      </c>
      <c r="C6888" s="4">
        <f t="shared" ca="1" si="967"/>
        <v>25</v>
      </c>
      <c r="D6888" s="4">
        <f t="shared" si="968"/>
        <v>50</v>
      </c>
      <c r="E6888" s="4">
        <f t="shared" ca="1" si="969"/>
        <v>25</v>
      </c>
      <c r="F6888" s="4">
        <f t="shared" ca="1" si="970"/>
        <v>25</v>
      </c>
      <c r="G6888" s="17">
        <f t="shared" si="971"/>
        <v>36000</v>
      </c>
      <c r="H6888" s="17">
        <f t="shared" ca="1" si="972"/>
        <v>33750</v>
      </c>
      <c r="I6888" s="17">
        <f t="shared" ca="1" si="973"/>
        <v>1000</v>
      </c>
      <c r="J6888" s="17">
        <f t="shared" ca="1" si="974"/>
        <v>-1250</v>
      </c>
    </row>
    <row r="6889" spans="1:10" x14ac:dyDescent="0.3">
      <c r="A6889" s="4">
        <v>6877</v>
      </c>
      <c r="B6889" s="4">
        <f t="shared" ca="1" si="966"/>
        <v>0.82474538590443414</v>
      </c>
      <c r="C6889" s="4">
        <f t="shared" ca="1" si="967"/>
        <v>85</v>
      </c>
      <c r="D6889" s="4">
        <f t="shared" si="968"/>
        <v>50</v>
      </c>
      <c r="E6889" s="4">
        <f t="shared" ca="1" si="969"/>
        <v>50</v>
      </c>
      <c r="F6889" s="4">
        <f t="shared" ca="1" si="970"/>
        <v>0</v>
      </c>
      <c r="G6889" s="17">
        <f t="shared" si="971"/>
        <v>36000</v>
      </c>
      <c r="H6889" s="17">
        <f t="shared" ca="1" si="972"/>
        <v>67500</v>
      </c>
      <c r="I6889" s="17">
        <f t="shared" ca="1" si="973"/>
        <v>0</v>
      </c>
      <c r="J6889" s="17">
        <f t="shared" ca="1" si="974"/>
        <v>31500</v>
      </c>
    </row>
    <row r="6890" spans="1:10" x14ac:dyDescent="0.3">
      <c r="A6890" s="4">
        <v>6878</v>
      </c>
      <c r="B6890" s="4">
        <f t="shared" ca="1" si="966"/>
        <v>0.13167180767985387</v>
      </c>
      <c r="C6890" s="4">
        <f t="shared" ca="1" si="967"/>
        <v>25</v>
      </c>
      <c r="D6890" s="4">
        <f t="shared" si="968"/>
        <v>50</v>
      </c>
      <c r="E6890" s="4">
        <f t="shared" ca="1" si="969"/>
        <v>25</v>
      </c>
      <c r="F6890" s="4">
        <f t="shared" ca="1" si="970"/>
        <v>25</v>
      </c>
      <c r="G6890" s="17">
        <f t="shared" si="971"/>
        <v>36000</v>
      </c>
      <c r="H6890" s="17">
        <f t="shared" ca="1" si="972"/>
        <v>33750</v>
      </c>
      <c r="I6890" s="17">
        <f t="shared" ca="1" si="973"/>
        <v>1000</v>
      </c>
      <c r="J6890" s="17">
        <f t="shared" ca="1" si="974"/>
        <v>-1250</v>
      </c>
    </row>
    <row r="6891" spans="1:10" x14ac:dyDescent="0.3">
      <c r="A6891" s="4">
        <v>6879</v>
      </c>
      <c r="B6891" s="4">
        <f t="shared" ca="1" si="966"/>
        <v>0.5109127950995036</v>
      </c>
      <c r="C6891" s="4">
        <f t="shared" ca="1" si="967"/>
        <v>55</v>
      </c>
      <c r="D6891" s="4">
        <f t="shared" si="968"/>
        <v>50</v>
      </c>
      <c r="E6891" s="4">
        <f t="shared" ca="1" si="969"/>
        <v>50</v>
      </c>
      <c r="F6891" s="4">
        <f t="shared" ca="1" si="970"/>
        <v>0</v>
      </c>
      <c r="G6891" s="17">
        <f t="shared" si="971"/>
        <v>36000</v>
      </c>
      <c r="H6891" s="17">
        <f t="shared" ca="1" si="972"/>
        <v>67500</v>
      </c>
      <c r="I6891" s="17">
        <f t="shared" ca="1" si="973"/>
        <v>0</v>
      </c>
      <c r="J6891" s="17">
        <f t="shared" ca="1" si="974"/>
        <v>31500</v>
      </c>
    </row>
    <row r="6892" spans="1:10" x14ac:dyDescent="0.3">
      <c r="A6892" s="4">
        <v>6880</v>
      </c>
      <c r="B6892" s="4">
        <f t="shared" ca="1" si="966"/>
        <v>0.5911745000611851</v>
      </c>
      <c r="C6892" s="4">
        <f t="shared" ca="1" si="967"/>
        <v>70</v>
      </c>
      <c r="D6892" s="4">
        <f t="shared" si="968"/>
        <v>50</v>
      </c>
      <c r="E6892" s="4">
        <f t="shared" ca="1" si="969"/>
        <v>50</v>
      </c>
      <c r="F6892" s="4">
        <f t="shared" ca="1" si="970"/>
        <v>0</v>
      </c>
      <c r="G6892" s="17">
        <f t="shared" si="971"/>
        <v>36000</v>
      </c>
      <c r="H6892" s="17">
        <f t="shared" ca="1" si="972"/>
        <v>67500</v>
      </c>
      <c r="I6892" s="17">
        <f t="shared" ca="1" si="973"/>
        <v>0</v>
      </c>
      <c r="J6892" s="17">
        <f t="shared" ca="1" si="974"/>
        <v>31500</v>
      </c>
    </row>
    <row r="6893" spans="1:10" x14ac:dyDescent="0.3">
      <c r="A6893" s="4">
        <v>6881</v>
      </c>
      <c r="B6893" s="4">
        <f t="shared" ca="1" si="966"/>
        <v>0.25576362149946463</v>
      </c>
      <c r="C6893" s="4">
        <f t="shared" ca="1" si="967"/>
        <v>40</v>
      </c>
      <c r="D6893" s="4">
        <f t="shared" si="968"/>
        <v>50</v>
      </c>
      <c r="E6893" s="4">
        <f t="shared" ca="1" si="969"/>
        <v>40</v>
      </c>
      <c r="F6893" s="4">
        <f t="shared" ca="1" si="970"/>
        <v>10</v>
      </c>
      <c r="G6893" s="17">
        <f t="shared" si="971"/>
        <v>36000</v>
      </c>
      <c r="H6893" s="17">
        <f t="shared" ca="1" si="972"/>
        <v>54000</v>
      </c>
      <c r="I6893" s="17">
        <f t="shared" ca="1" si="973"/>
        <v>400</v>
      </c>
      <c r="J6893" s="17">
        <f t="shared" ca="1" si="974"/>
        <v>18400</v>
      </c>
    </row>
    <row r="6894" spans="1:10" x14ac:dyDescent="0.3">
      <c r="A6894" s="4">
        <v>6882</v>
      </c>
      <c r="B6894" s="4">
        <f t="shared" ca="1" si="966"/>
        <v>0.67102486593388933</v>
      </c>
      <c r="C6894" s="4">
        <f t="shared" ca="1" si="967"/>
        <v>70</v>
      </c>
      <c r="D6894" s="4">
        <f t="shared" si="968"/>
        <v>50</v>
      </c>
      <c r="E6894" s="4">
        <f t="shared" ca="1" si="969"/>
        <v>50</v>
      </c>
      <c r="F6894" s="4">
        <f t="shared" ca="1" si="970"/>
        <v>0</v>
      </c>
      <c r="G6894" s="17">
        <f t="shared" si="971"/>
        <v>36000</v>
      </c>
      <c r="H6894" s="17">
        <f t="shared" ca="1" si="972"/>
        <v>67500</v>
      </c>
      <c r="I6894" s="17">
        <f t="shared" ca="1" si="973"/>
        <v>0</v>
      </c>
      <c r="J6894" s="17">
        <f t="shared" ca="1" si="974"/>
        <v>31500</v>
      </c>
    </row>
    <row r="6895" spans="1:10" x14ac:dyDescent="0.3">
      <c r="A6895" s="4">
        <v>6883</v>
      </c>
      <c r="B6895" s="4">
        <f t="shared" ca="1" si="966"/>
        <v>0.43743551139062953</v>
      </c>
      <c r="C6895" s="4">
        <f t="shared" ca="1" si="967"/>
        <v>55</v>
      </c>
      <c r="D6895" s="4">
        <f t="shared" si="968"/>
        <v>50</v>
      </c>
      <c r="E6895" s="4">
        <f t="shared" ca="1" si="969"/>
        <v>50</v>
      </c>
      <c r="F6895" s="4">
        <f t="shared" ca="1" si="970"/>
        <v>0</v>
      </c>
      <c r="G6895" s="17">
        <f t="shared" si="971"/>
        <v>36000</v>
      </c>
      <c r="H6895" s="17">
        <f t="shared" ca="1" si="972"/>
        <v>67500</v>
      </c>
      <c r="I6895" s="17">
        <f t="shared" ca="1" si="973"/>
        <v>0</v>
      </c>
      <c r="J6895" s="17">
        <f t="shared" ca="1" si="974"/>
        <v>31500</v>
      </c>
    </row>
    <row r="6896" spans="1:10" x14ac:dyDescent="0.3">
      <c r="A6896" s="4">
        <v>6884</v>
      </c>
      <c r="B6896" s="4">
        <f t="shared" ca="1" si="966"/>
        <v>0.35474575038456746</v>
      </c>
      <c r="C6896" s="4">
        <f t="shared" ca="1" si="967"/>
        <v>55</v>
      </c>
      <c r="D6896" s="4">
        <f t="shared" si="968"/>
        <v>50</v>
      </c>
      <c r="E6896" s="4">
        <f t="shared" ca="1" si="969"/>
        <v>50</v>
      </c>
      <c r="F6896" s="4">
        <f t="shared" ca="1" si="970"/>
        <v>0</v>
      </c>
      <c r="G6896" s="17">
        <f t="shared" si="971"/>
        <v>36000</v>
      </c>
      <c r="H6896" s="17">
        <f t="shared" ca="1" si="972"/>
        <v>67500</v>
      </c>
      <c r="I6896" s="17">
        <f t="shared" ca="1" si="973"/>
        <v>0</v>
      </c>
      <c r="J6896" s="17">
        <f t="shared" ca="1" si="974"/>
        <v>31500</v>
      </c>
    </row>
    <row r="6897" spans="1:10" x14ac:dyDescent="0.3">
      <c r="A6897" s="4">
        <v>6885</v>
      </c>
      <c r="B6897" s="4">
        <f t="shared" ca="1" si="966"/>
        <v>0.91965086822338649</v>
      </c>
      <c r="C6897" s="4">
        <f t="shared" ca="1" si="967"/>
        <v>85</v>
      </c>
      <c r="D6897" s="4">
        <f t="shared" si="968"/>
        <v>50</v>
      </c>
      <c r="E6897" s="4">
        <f t="shared" ca="1" si="969"/>
        <v>50</v>
      </c>
      <c r="F6897" s="4">
        <f t="shared" ca="1" si="970"/>
        <v>0</v>
      </c>
      <c r="G6897" s="17">
        <f t="shared" si="971"/>
        <v>36000</v>
      </c>
      <c r="H6897" s="17">
        <f t="shared" ca="1" si="972"/>
        <v>67500</v>
      </c>
      <c r="I6897" s="17">
        <f t="shared" ca="1" si="973"/>
        <v>0</v>
      </c>
      <c r="J6897" s="17">
        <f t="shared" ca="1" si="974"/>
        <v>31500</v>
      </c>
    </row>
    <row r="6898" spans="1:10" x14ac:dyDescent="0.3">
      <c r="A6898" s="4">
        <v>6886</v>
      </c>
      <c r="B6898" s="4">
        <f t="shared" ca="1" si="966"/>
        <v>0.53726435111831372</v>
      </c>
      <c r="C6898" s="4">
        <f t="shared" ca="1" si="967"/>
        <v>55</v>
      </c>
      <c r="D6898" s="4">
        <f t="shared" si="968"/>
        <v>50</v>
      </c>
      <c r="E6898" s="4">
        <f t="shared" ca="1" si="969"/>
        <v>50</v>
      </c>
      <c r="F6898" s="4">
        <f t="shared" ca="1" si="970"/>
        <v>0</v>
      </c>
      <c r="G6898" s="17">
        <f t="shared" si="971"/>
        <v>36000</v>
      </c>
      <c r="H6898" s="17">
        <f t="shared" ca="1" si="972"/>
        <v>67500</v>
      </c>
      <c r="I6898" s="17">
        <f t="shared" ca="1" si="973"/>
        <v>0</v>
      </c>
      <c r="J6898" s="17">
        <f t="shared" ca="1" si="974"/>
        <v>31500</v>
      </c>
    </row>
    <row r="6899" spans="1:10" x14ac:dyDescent="0.3">
      <c r="A6899" s="4">
        <v>6887</v>
      </c>
      <c r="B6899" s="4">
        <f t="shared" ca="1" si="966"/>
        <v>0.19025333634824471</v>
      </c>
      <c r="C6899" s="4">
        <f t="shared" ca="1" si="967"/>
        <v>40</v>
      </c>
      <c r="D6899" s="4">
        <f t="shared" si="968"/>
        <v>50</v>
      </c>
      <c r="E6899" s="4">
        <f t="shared" ca="1" si="969"/>
        <v>40</v>
      </c>
      <c r="F6899" s="4">
        <f t="shared" ca="1" si="970"/>
        <v>10</v>
      </c>
      <c r="G6899" s="17">
        <f t="shared" si="971"/>
        <v>36000</v>
      </c>
      <c r="H6899" s="17">
        <f t="shared" ca="1" si="972"/>
        <v>54000</v>
      </c>
      <c r="I6899" s="17">
        <f t="shared" ca="1" si="973"/>
        <v>400</v>
      </c>
      <c r="J6899" s="17">
        <f t="shared" ca="1" si="974"/>
        <v>18400</v>
      </c>
    </row>
    <row r="6900" spans="1:10" x14ac:dyDescent="0.3">
      <c r="A6900" s="4">
        <v>6888</v>
      </c>
      <c r="B6900" s="4">
        <f t="shared" ca="1" si="966"/>
        <v>0.28366629845956037</v>
      </c>
      <c r="C6900" s="4">
        <f t="shared" ca="1" si="967"/>
        <v>40</v>
      </c>
      <c r="D6900" s="4">
        <f t="shared" si="968"/>
        <v>50</v>
      </c>
      <c r="E6900" s="4">
        <f t="shared" ca="1" si="969"/>
        <v>40</v>
      </c>
      <c r="F6900" s="4">
        <f t="shared" ca="1" si="970"/>
        <v>10</v>
      </c>
      <c r="G6900" s="17">
        <f t="shared" si="971"/>
        <v>36000</v>
      </c>
      <c r="H6900" s="17">
        <f t="shared" ca="1" si="972"/>
        <v>54000</v>
      </c>
      <c r="I6900" s="17">
        <f t="shared" ca="1" si="973"/>
        <v>400</v>
      </c>
      <c r="J6900" s="17">
        <f t="shared" ca="1" si="974"/>
        <v>18400</v>
      </c>
    </row>
    <row r="6901" spans="1:10" x14ac:dyDescent="0.3">
      <c r="A6901" s="4">
        <v>6889</v>
      </c>
      <c r="B6901" s="4">
        <f t="shared" ca="1" si="966"/>
        <v>0.52775855534570282</v>
      </c>
      <c r="C6901" s="4">
        <f t="shared" ca="1" si="967"/>
        <v>55</v>
      </c>
      <c r="D6901" s="4">
        <f t="shared" si="968"/>
        <v>50</v>
      </c>
      <c r="E6901" s="4">
        <f t="shared" ca="1" si="969"/>
        <v>50</v>
      </c>
      <c r="F6901" s="4">
        <f t="shared" ca="1" si="970"/>
        <v>0</v>
      </c>
      <c r="G6901" s="17">
        <f t="shared" si="971"/>
        <v>36000</v>
      </c>
      <c r="H6901" s="17">
        <f t="shared" ca="1" si="972"/>
        <v>67500</v>
      </c>
      <c r="I6901" s="17">
        <f t="shared" ca="1" si="973"/>
        <v>0</v>
      </c>
      <c r="J6901" s="17">
        <f t="shared" ca="1" si="974"/>
        <v>31500</v>
      </c>
    </row>
    <row r="6902" spans="1:10" x14ac:dyDescent="0.3">
      <c r="A6902" s="4">
        <v>6890</v>
      </c>
      <c r="B6902" s="4">
        <f t="shared" ca="1" si="966"/>
        <v>0.94680828438490827</v>
      </c>
      <c r="C6902" s="4">
        <f t="shared" ca="1" si="967"/>
        <v>100</v>
      </c>
      <c r="D6902" s="4">
        <f t="shared" si="968"/>
        <v>50</v>
      </c>
      <c r="E6902" s="4">
        <f t="shared" ca="1" si="969"/>
        <v>50</v>
      </c>
      <c r="F6902" s="4">
        <f t="shared" ca="1" si="970"/>
        <v>0</v>
      </c>
      <c r="G6902" s="17">
        <f t="shared" si="971"/>
        <v>36000</v>
      </c>
      <c r="H6902" s="17">
        <f t="shared" ca="1" si="972"/>
        <v>67500</v>
      </c>
      <c r="I6902" s="17">
        <f t="shared" ca="1" si="973"/>
        <v>0</v>
      </c>
      <c r="J6902" s="17">
        <f t="shared" ca="1" si="974"/>
        <v>31500</v>
      </c>
    </row>
    <row r="6903" spans="1:10" x14ac:dyDescent="0.3">
      <c r="A6903" s="4">
        <v>6891</v>
      </c>
      <c r="B6903" s="4">
        <f t="shared" ca="1" si="966"/>
        <v>0.82936378485958151</v>
      </c>
      <c r="C6903" s="4">
        <f t="shared" ca="1" si="967"/>
        <v>85</v>
      </c>
      <c r="D6903" s="4">
        <f t="shared" si="968"/>
        <v>50</v>
      </c>
      <c r="E6903" s="4">
        <f t="shared" ca="1" si="969"/>
        <v>50</v>
      </c>
      <c r="F6903" s="4">
        <f t="shared" ca="1" si="970"/>
        <v>0</v>
      </c>
      <c r="G6903" s="17">
        <f t="shared" si="971"/>
        <v>36000</v>
      </c>
      <c r="H6903" s="17">
        <f t="shared" ca="1" si="972"/>
        <v>67500</v>
      </c>
      <c r="I6903" s="17">
        <f t="shared" ca="1" si="973"/>
        <v>0</v>
      </c>
      <c r="J6903" s="17">
        <f t="shared" ca="1" si="974"/>
        <v>31500</v>
      </c>
    </row>
    <row r="6904" spans="1:10" x14ac:dyDescent="0.3">
      <c r="A6904" s="4">
        <v>6892</v>
      </c>
      <c r="B6904" s="4">
        <f t="shared" ca="1" si="966"/>
        <v>0.93702836215510654</v>
      </c>
      <c r="C6904" s="4">
        <f t="shared" ca="1" si="967"/>
        <v>100</v>
      </c>
      <c r="D6904" s="4">
        <f t="shared" si="968"/>
        <v>50</v>
      </c>
      <c r="E6904" s="4">
        <f t="shared" ca="1" si="969"/>
        <v>50</v>
      </c>
      <c r="F6904" s="4">
        <f t="shared" ca="1" si="970"/>
        <v>0</v>
      </c>
      <c r="G6904" s="17">
        <f t="shared" si="971"/>
        <v>36000</v>
      </c>
      <c r="H6904" s="17">
        <f t="shared" ca="1" si="972"/>
        <v>67500</v>
      </c>
      <c r="I6904" s="17">
        <f t="shared" ca="1" si="973"/>
        <v>0</v>
      </c>
      <c r="J6904" s="17">
        <f t="shared" ca="1" si="974"/>
        <v>31500</v>
      </c>
    </row>
    <row r="6905" spans="1:10" x14ac:dyDescent="0.3">
      <c r="A6905" s="4">
        <v>6893</v>
      </c>
      <c r="B6905" s="4">
        <f t="shared" ca="1" si="966"/>
        <v>1.6555873955052536E-2</v>
      </c>
      <c r="C6905" s="4">
        <f t="shared" ca="1" si="967"/>
        <v>10</v>
      </c>
      <c r="D6905" s="4">
        <f t="shared" si="968"/>
        <v>50</v>
      </c>
      <c r="E6905" s="4">
        <f t="shared" ca="1" si="969"/>
        <v>10</v>
      </c>
      <c r="F6905" s="4">
        <f t="shared" ca="1" si="970"/>
        <v>40</v>
      </c>
      <c r="G6905" s="17">
        <f t="shared" si="971"/>
        <v>36000</v>
      </c>
      <c r="H6905" s="17">
        <f t="shared" ca="1" si="972"/>
        <v>13500</v>
      </c>
      <c r="I6905" s="17">
        <f t="shared" ca="1" si="973"/>
        <v>1600</v>
      </c>
      <c r="J6905" s="17">
        <f t="shared" ca="1" si="974"/>
        <v>-20900</v>
      </c>
    </row>
    <row r="6906" spans="1:10" x14ac:dyDescent="0.3">
      <c r="A6906" s="4">
        <v>6894</v>
      </c>
      <c r="B6906" s="4">
        <f t="shared" ca="1" si="966"/>
        <v>0.99569080696375656</v>
      </c>
      <c r="C6906" s="4">
        <f t="shared" ca="1" si="967"/>
        <v>100</v>
      </c>
      <c r="D6906" s="4">
        <f t="shared" si="968"/>
        <v>50</v>
      </c>
      <c r="E6906" s="4">
        <f t="shared" ca="1" si="969"/>
        <v>50</v>
      </c>
      <c r="F6906" s="4">
        <f t="shared" ca="1" si="970"/>
        <v>0</v>
      </c>
      <c r="G6906" s="17">
        <f t="shared" si="971"/>
        <v>36000</v>
      </c>
      <c r="H6906" s="17">
        <f t="shared" ca="1" si="972"/>
        <v>67500</v>
      </c>
      <c r="I6906" s="17">
        <f t="shared" ca="1" si="973"/>
        <v>0</v>
      </c>
      <c r="J6906" s="17">
        <f t="shared" ca="1" si="974"/>
        <v>31500</v>
      </c>
    </row>
    <row r="6907" spans="1:10" x14ac:dyDescent="0.3">
      <c r="A6907" s="4">
        <v>6895</v>
      </c>
      <c r="B6907" s="4">
        <f t="shared" ca="1" si="966"/>
        <v>6.6370238504756873E-2</v>
      </c>
      <c r="C6907" s="4">
        <f t="shared" ca="1" si="967"/>
        <v>10</v>
      </c>
      <c r="D6907" s="4">
        <f t="shared" si="968"/>
        <v>50</v>
      </c>
      <c r="E6907" s="4">
        <f t="shared" ca="1" si="969"/>
        <v>10</v>
      </c>
      <c r="F6907" s="4">
        <f t="shared" ca="1" si="970"/>
        <v>40</v>
      </c>
      <c r="G6907" s="17">
        <f t="shared" si="971"/>
        <v>36000</v>
      </c>
      <c r="H6907" s="17">
        <f t="shared" ca="1" si="972"/>
        <v>13500</v>
      </c>
      <c r="I6907" s="17">
        <f t="shared" ca="1" si="973"/>
        <v>1600</v>
      </c>
      <c r="J6907" s="17">
        <f t="shared" ca="1" si="974"/>
        <v>-20900</v>
      </c>
    </row>
    <row r="6908" spans="1:10" x14ac:dyDescent="0.3">
      <c r="A6908" s="4">
        <v>6896</v>
      </c>
      <c r="B6908" s="4">
        <f t="shared" ca="1" si="966"/>
        <v>0.62840296841092147</v>
      </c>
      <c r="C6908" s="4">
        <f t="shared" ca="1" si="967"/>
        <v>70</v>
      </c>
      <c r="D6908" s="4">
        <f t="shared" si="968"/>
        <v>50</v>
      </c>
      <c r="E6908" s="4">
        <f t="shared" ca="1" si="969"/>
        <v>50</v>
      </c>
      <c r="F6908" s="4">
        <f t="shared" ca="1" si="970"/>
        <v>0</v>
      </c>
      <c r="G6908" s="17">
        <f t="shared" si="971"/>
        <v>36000</v>
      </c>
      <c r="H6908" s="17">
        <f t="shared" ca="1" si="972"/>
        <v>67500</v>
      </c>
      <c r="I6908" s="17">
        <f t="shared" ca="1" si="973"/>
        <v>0</v>
      </c>
      <c r="J6908" s="17">
        <f t="shared" ca="1" si="974"/>
        <v>31500</v>
      </c>
    </row>
    <row r="6909" spans="1:10" x14ac:dyDescent="0.3">
      <c r="A6909" s="4">
        <v>6897</v>
      </c>
      <c r="B6909" s="4">
        <f t="shared" ca="1" si="966"/>
        <v>0.2005375385484337</v>
      </c>
      <c r="C6909" s="4">
        <f t="shared" ca="1" si="967"/>
        <v>40</v>
      </c>
      <c r="D6909" s="4">
        <f t="shared" si="968"/>
        <v>50</v>
      </c>
      <c r="E6909" s="4">
        <f t="shared" ca="1" si="969"/>
        <v>40</v>
      </c>
      <c r="F6909" s="4">
        <f t="shared" ca="1" si="970"/>
        <v>10</v>
      </c>
      <c r="G6909" s="17">
        <f t="shared" si="971"/>
        <v>36000</v>
      </c>
      <c r="H6909" s="17">
        <f t="shared" ca="1" si="972"/>
        <v>54000</v>
      </c>
      <c r="I6909" s="17">
        <f t="shared" ca="1" si="973"/>
        <v>400</v>
      </c>
      <c r="J6909" s="17">
        <f t="shared" ca="1" si="974"/>
        <v>18400</v>
      </c>
    </row>
    <row r="6910" spans="1:10" x14ac:dyDescent="0.3">
      <c r="A6910" s="4">
        <v>6898</v>
      </c>
      <c r="B6910" s="4">
        <f t="shared" ca="1" si="966"/>
        <v>0.63245676878516099</v>
      </c>
      <c r="C6910" s="4">
        <f t="shared" ca="1" si="967"/>
        <v>70</v>
      </c>
      <c r="D6910" s="4">
        <f t="shared" si="968"/>
        <v>50</v>
      </c>
      <c r="E6910" s="4">
        <f t="shared" ca="1" si="969"/>
        <v>50</v>
      </c>
      <c r="F6910" s="4">
        <f t="shared" ca="1" si="970"/>
        <v>0</v>
      </c>
      <c r="G6910" s="17">
        <f t="shared" si="971"/>
        <v>36000</v>
      </c>
      <c r="H6910" s="17">
        <f t="shared" ca="1" si="972"/>
        <v>67500</v>
      </c>
      <c r="I6910" s="17">
        <f t="shared" ca="1" si="973"/>
        <v>0</v>
      </c>
      <c r="J6910" s="17">
        <f t="shared" ca="1" si="974"/>
        <v>31500</v>
      </c>
    </row>
    <row r="6911" spans="1:10" x14ac:dyDescent="0.3">
      <c r="A6911" s="4">
        <v>6899</v>
      </c>
      <c r="B6911" s="4">
        <f t="shared" ca="1" si="966"/>
        <v>0.87905849678790726</v>
      </c>
      <c r="C6911" s="4">
        <f t="shared" ca="1" si="967"/>
        <v>85</v>
      </c>
      <c r="D6911" s="4">
        <f t="shared" si="968"/>
        <v>50</v>
      </c>
      <c r="E6911" s="4">
        <f t="shared" ca="1" si="969"/>
        <v>50</v>
      </c>
      <c r="F6911" s="4">
        <f t="shared" ca="1" si="970"/>
        <v>0</v>
      </c>
      <c r="G6911" s="17">
        <f t="shared" si="971"/>
        <v>36000</v>
      </c>
      <c r="H6911" s="17">
        <f t="shared" ca="1" si="972"/>
        <v>67500</v>
      </c>
      <c r="I6911" s="17">
        <f t="shared" ca="1" si="973"/>
        <v>0</v>
      </c>
      <c r="J6911" s="17">
        <f t="shared" ca="1" si="974"/>
        <v>31500</v>
      </c>
    </row>
    <row r="6912" spans="1:10" x14ac:dyDescent="0.3">
      <c r="A6912" s="4">
        <v>6900</v>
      </c>
      <c r="B6912" s="4">
        <f t="shared" ca="1" si="966"/>
        <v>0.20523324879636662</v>
      </c>
      <c r="C6912" s="4">
        <f t="shared" ca="1" si="967"/>
        <v>40</v>
      </c>
      <c r="D6912" s="4">
        <f t="shared" si="968"/>
        <v>50</v>
      </c>
      <c r="E6912" s="4">
        <f t="shared" ca="1" si="969"/>
        <v>40</v>
      </c>
      <c r="F6912" s="4">
        <f t="shared" ca="1" si="970"/>
        <v>10</v>
      </c>
      <c r="G6912" s="17">
        <f t="shared" si="971"/>
        <v>36000</v>
      </c>
      <c r="H6912" s="17">
        <f t="shared" ca="1" si="972"/>
        <v>54000</v>
      </c>
      <c r="I6912" s="17">
        <f t="shared" ca="1" si="973"/>
        <v>400</v>
      </c>
      <c r="J6912" s="17">
        <f t="shared" ca="1" si="974"/>
        <v>18400</v>
      </c>
    </row>
    <row r="6913" spans="1:10" x14ac:dyDescent="0.3">
      <c r="A6913" s="4">
        <v>6901</v>
      </c>
      <c r="B6913" s="4">
        <f t="shared" ca="1" si="966"/>
        <v>0.8698101795693064</v>
      </c>
      <c r="C6913" s="4">
        <f t="shared" ca="1" si="967"/>
        <v>85</v>
      </c>
      <c r="D6913" s="4">
        <f t="shared" si="968"/>
        <v>50</v>
      </c>
      <c r="E6913" s="4">
        <f t="shared" ca="1" si="969"/>
        <v>50</v>
      </c>
      <c r="F6913" s="4">
        <f t="shared" ca="1" si="970"/>
        <v>0</v>
      </c>
      <c r="G6913" s="17">
        <f t="shared" si="971"/>
        <v>36000</v>
      </c>
      <c r="H6913" s="17">
        <f t="shared" ca="1" si="972"/>
        <v>67500</v>
      </c>
      <c r="I6913" s="17">
        <f t="shared" ca="1" si="973"/>
        <v>0</v>
      </c>
      <c r="J6913" s="17">
        <f t="shared" ca="1" si="974"/>
        <v>31500</v>
      </c>
    </row>
    <row r="6914" spans="1:10" x14ac:dyDescent="0.3">
      <c r="A6914" s="4">
        <v>6902</v>
      </c>
      <c r="B6914" s="4">
        <f t="shared" ca="1" si="966"/>
        <v>0.55390881847890572</v>
      </c>
      <c r="C6914" s="4">
        <f t="shared" ca="1" si="967"/>
        <v>55</v>
      </c>
      <c r="D6914" s="4">
        <f t="shared" si="968"/>
        <v>50</v>
      </c>
      <c r="E6914" s="4">
        <f t="shared" ca="1" si="969"/>
        <v>50</v>
      </c>
      <c r="F6914" s="4">
        <f t="shared" ca="1" si="970"/>
        <v>0</v>
      </c>
      <c r="G6914" s="17">
        <f t="shared" si="971"/>
        <v>36000</v>
      </c>
      <c r="H6914" s="17">
        <f t="shared" ca="1" si="972"/>
        <v>67500</v>
      </c>
      <c r="I6914" s="17">
        <f t="shared" ca="1" si="973"/>
        <v>0</v>
      </c>
      <c r="J6914" s="17">
        <f t="shared" ca="1" si="974"/>
        <v>31500</v>
      </c>
    </row>
    <row r="6915" spans="1:10" x14ac:dyDescent="0.3">
      <c r="A6915" s="4">
        <v>6903</v>
      </c>
      <c r="B6915" s="4">
        <f t="shared" ca="1" si="966"/>
        <v>0.11185705099195375</v>
      </c>
      <c r="C6915" s="4">
        <f t="shared" ca="1" si="967"/>
        <v>25</v>
      </c>
      <c r="D6915" s="4">
        <f t="shared" si="968"/>
        <v>50</v>
      </c>
      <c r="E6915" s="4">
        <f t="shared" ca="1" si="969"/>
        <v>25</v>
      </c>
      <c r="F6915" s="4">
        <f t="shared" ca="1" si="970"/>
        <v>25</v>
      </c>
      <c r="G6915" s="17">
        <f t="shared" si="971"/>
        <v>36000</v>
      </c>
      <c r="H6915" s="17">
        <f t="shared" ca="1" si="972"/>
        <v>33750</v>
      </c>
      <c r="I6915" s="17">
        <f t="shared" ca="1" si="973"/>
        <v>1000</v>
      </c>
      <c r="J6915" s="17">
        <f t="shared" ca="1" si="974"/>
        <v>-1250</v>
      </c>
    </row>
    <row r="6916" spans="1:10" x14ac:dyDescent="0.3">
      <c r="A6916" s="4">
        <v>6904</v>
      </c>
      <c r="B6916" s="4">
        <f t="shared" ca="1" si="966"/>
        <v>0.85448271569382683</v>
      </c>
      <c r="C6916" s="4">
        <f t="shared" ca="1" si="967"/>
        <v>85</v>
      </c>
      <c r="D6916" s="4">
        <f t="shared" si="968"/>
        <v>50</v>
      </c>
      <c r="E6916" s="4">
        <f t="shared" ca="1" si="969"/>
        <v>50</v>
      </c>
      <c r="F6916" s="4">
        <f t="shared" ca="1" si="970"/>
        <v>0</v>
      </c>
      <c r="G6916" s="17">
        <f t="shared" si="971"/>
        <v>36000</v>
      </c>
      <c r="H6916" s="17">
        <f t="shared" ca="1" si="972"/>
        <v>67500</v>
      </c>
      <c r="I6916" s="17">
        <f t="shared" ca="1" si="973"/>
        <v>0</v>
      </c>
      <c r="J6916" s="17">
        <f t="shared" ca="1" si="974"/>
        <v>31500</v>
      </c>
    </row>
    <row r="6917" spans="1:10" x14ac:dyDescent="0.3">
      <c r="A6917" s="4">
        <v>6905</v>
      </c>
      <c r="B6917" s="4">
        <f t="shared" ca="1" si="966"/>
        <v>0.66151591122479636</v>
      </c>
      <c r="C6917" s="4">
        <f t="shared" ca="1" si="967"/>
        <v>70</v>
      </c>
      <c r="D6917" s="4">
        <f t="shared" si="968"/>
        <v>50</v>
      </c>
      <c r="E6917" s="4">
        <f t="shared" ca="1" si="969"/>
        <v>50</v>
      </c>
      <c r="F6917" s="4">
        <f t="shared" ca="1" si="970"/>
        <v>0</v>
      </c>
      <c r="G6917" s="17">
        <f t="shared" si="971"/>
        <v>36000</v>
      </c>
      <c r="H6917" s="17">
        <f t="shared" ca="1" si="972"/>
        <v>67500</v>
      </c>
      <c r="I6917" s="17">
        <f t="shared" ca="1" si="973"/>
        <v>0</v>
      </c>
      <c r="J6917" s="17">
        <f t="shared" ca="1" si="974"/>
        <v>31500</v>
      </c>
    </row>
    <row r="6918" spans="1:10" x14ac:dyDescent="0.3">
      <c r="A6918" s="4">
        <v>6906</v>
      </c>
      <c r="B6918" s="4">
        <f t="shared" ca="1" si="966"/>
        <v>0.17079548430736569</v>
      </c>
      <c r="C6918" s="4">
        <f t="shared" ca="1" si="967"/>
        <v>25</v>
      </c>
      <c r="D6918" s="4">
        <f t="shared" si="968"/>
        <v>50</v>
      </c>
      <c r="E6918" s="4">
        <f t="shared" ca="1" si="969"/>
        <v>25</v>
      </c>
      <c r="F6918" s="4">
        <f t="shared" ca="1" si="970"/>
        <v>25</v>
      </c>
      <c r="G6918" s="17">
        <f t="shared" si="971"/>
        <v>36000</v>
      </c>
      <c r="H6918" s="17">
        <f t="shared" ca="1" si="972"/>
        <v>33750</v>
      </c>
      <c r="I6918" s="17">
        <f t="shared" ca="1" si="973"/>
        <v>1000</v>
      </c>
      <c r="J6918" s="17">
        <f t="shared" ca="1" si="974"/>
        <v>-1250</v>
      </c>
    </row>
    <row r="6919" spans="1:10" x14ac:dyDescent="0.3">
      <c r="A6919" s="4">
        <v>6907</v>
      </c>
      <c r="B6919" s="4">
        <f t="shared" ca="1" si="966"/>
        <v>0.55449914670072586</v>
      </c>
      <c r="C6919" s="4">
        <f t="shared" ca="1" si="967"/>
        <v>55</v>
      </c>
      <c r="D6919" s="4">
        <f t="shared" si="968"/>
        <v>50</v>
      </c>
      <c r="E6919" s="4">
        <f t="shared" ca="1" si="969"/>
        <v>50</v>
      </c>
      <c r="F6919" s="4">
        <f t="shared" ca="1" si="970"/>
        <v>0</v>
      </c>
      <c r="G6919" s="17">
        <f t="shared" si="971"/>
        <v>36000</v>
      </c>
      <c r="H6919" s="17">
        <f t="shared" ca="1" si="972"/>
        <v>67500</v>
      </c>
      <c r="I6919" s="17">
        <f t="shared" ca="1" si="973"/>
        <v>0</v>
      </c>
      <c r="J6919" s="17">
        <f t="shared" ca="1" si="974"/>
        <v>31500</v>
      </c>
    </row>
    <row r="6920" spans="1:10" x14ac:dyDescent="0.3">
      <c r="A6920" s="4">
        <v>6908</v>
      </c>
      <c r="B6920" s="4">
        <f t="shared" ca="1" si="966"/>
        <v>0.48915195405854106</v>
      </c>
      <c r="C6920" s="4">
        <f t="shared" ca="1" si="967"/>
        <v>55</v>
      </c>
      <c r="D6920" s="4">
        <f t="shared" si="968"/>
        <v>50</v>
      </c>
      <c r="E6920" s="4">
        <f t="shared" ca="1" si="969"/>
        <v>50</v>
      </c>
      <c r="F6920" s="4">
        <f t="shared" ca="1" si="970"/>
        <v>0</v>
      </c>
      <c r="G6920" s="17">
        <f t="shared" si="971"/>
        <v>36000</v>
      </c>
      <c r="H6920" s="17">
        <f t="shared" ca="1" si="972"/>
        <v>67500</v>
      </c>
      <c r="I6920" s="17">
        <f t="shared" ca="1" si="973"/>
        <v>0</v>
      </c>
      <c r="J6920" s="17">
        <f t="shared" ca="1" si="974"/>
        <v>31500</v>
      </c>
    </row>
    <row r="6921" spans="1:10" x14ac:dyDescent="0.3">
      <c r="A6921" s="4">
        <v>6909</v>
      </c>
      <c r="B6921" s="4">
        <f t="shared" ca="1" si="966"/>
        <v>0.21754153715216085</v>
      </c>
      <c r="C6921" s="4">
        <f t="shared" ca="1" si="967"/>
        <v>40</v>
      </c>
      <c r="D6921" s="4">
        <f t="shared" si="968"/>
        <v>50</v>
      </c>
      <c r="E6921" s="4">
        <f t="shared" ca="1" si="969"/>
        <v>40</v>
      </c>
      <c r="F6921" s="4">
        <f t="shared" ca="1" si="970"/>
        <v>10</v>
      </c>
      <c r="G6921" s="17">
        <f t="shared" si="971"/>
        <v>36000</v>
      </c>
      <c r="H6921" s="17">
        <f t="shared" ca="1" si="972"/>
        <v>54000</v>
      </c>
      <c r="I6921" s="17">
        <f t="shared" ca="1" si="973"/>
        <v>400</v>
      </c>
      <c r="J6921" s="17">
        <f t="shared" ca="1" si="974"/>
        <v>18400</v>
      </c>
    </row>
    <row r="6922" spans="1:10" x14ac:dyDescent="0.3">
      <c r="A6922" s="4">
        <v>6910</v>
      </c>
      <c r="B6922" s="4">
        <f t="shared" ca="1" si="966"/>
        <v>0.58162037436826297</v>
      </c>
      <c r="C6922" s="4">
        <f t="shared" ca="1" si="967"/>
        <v>70</v>
      </c>
      <c r="D6922" s="4">
        <f t="shared" si="968"/>
        <v>50</v>
      </c>
      <c r="E6922" s="4">
        <f t="shared" ca="1" si="969"/>
        <v>50</v>
      </c>
      <c r="F6922" s="4">
        <f t="shared" ca="1" si="970"/>
        <v>0</v>
      </c>
      <c r="G6922" s="17">
        <f t="shared" si="971"/>
        <v>36000</v>
      </c>
      <c r="H6922" s="17">
        <f t="shared" ca="1" si="972"/>
        <v>67500</v>
      </c>
      <c r="I6922" s="17">
        <f t="shared" ca="1" si="973"/>
        <v>0</v>
      </c>
      <c r="J6922" s="17">
        <f t="shared" ca="1" si="974"/>
        <v>31500</v>
      </c>
    </row>
    <row r="6923" spans="1:10" x14ac:dyDescent="0.3">
      <c r="A6923" s="4">
        <v>6911</v>
      </c>
      <c r="B6923" s="4">
        <f t="shared" ca="1" si="966"/>
        <v>0.17186080643281876</v>
      </c>
      <c r="C6923" s="4">
        <f t="shared" ca="1" si="967"/>
        <v>25</v>
      </c>
      <c r="D6923" s="4">
        <f t="shared" si="968"/>
        <v>50</v>
      </c>
      <c r="E6923" s="4">
        <f t="shared" ca="1" si="969"/>
        <v>25</v>
      </c>
      <c r="F6923" s="4">
        <f t="shared" ca="1" si="970"/>
        <v>25</v>
      </c>
      <c r="G6923" s="17">
        <f t="shared" si="971"/>
        <v>36000</v>
      </c>
      <c r="H6923" s="17">
        <f t="shared" ca="1" si="972"/>
        <v>33750</v>
      </c>
      <c r="I6923" s="17">
        <f t="shared" ca="1" si="973"/>
        <v>1000</v>
      </c>
      <c r="J6923" s="17">
        <f t="shared" ca="1" si="974"/>
        <v>-1250</v>
      </c>
    </row>
    <row r="6924" spans="1:10" x14ac:dyDescent="0.3">
      <c r="A6924" s="4">
        <v>6912</v>
      </c>
      <c r="B6924" s="4">
        <f t="shared" ca="1" si="966"/>
        <v>0.62869873526518139</v>
      </c>
      <c r="C6924" s="4">
        <f t="shared" ca="1" si="967"/>
        <v>70</v>
      </c>
      <c r="D6924" s="4">
        <f t="shared" si="968"/>
        <v>50</v>
      </c>
      <c r="E6924" s="4">
        <f t="shared" ca="1" si="969"/>
        <v>50</v>
      </c>
      <c r="F6924" s="4">
        <f t="shared" ca="1" si="970"/>
        <v>0</v>
      </c>
      <c r="G6924" s="17">
        <f t="shared" si="971"/>
        <v>36000</v>
      </c>
      <c r="H6924" s="17">
        <f t="shared" ca="1" si="972"/>
        <v>67500</v>
      </c>
      <c r="I6924" s="17">
        <f t="shared" ca="1" si="973"/>
        <v>0</v>
      </c>
      <c r="J6924" s="17">
        <f t="shared" ca="1" si="974"/>
        <v>31500</v>
      </c>
    </row>
    <row r="6925" spans="1:10" x14ac:dyDescent="0.3">
      <c r="A6925" s="4">
        <v>6913</v>
      </c>
      <c r="B6925" s="4">
        <f t="shared" ca="1" si="966"/>
        <v>0.64181351247061347</v>
      </c>
      <c r="C6925" s="4">
        <f t="shared" ca="1" si="967"/>
        <v>70</v>
      </c>
      <c r="D6925" s="4">
        <f t="shared" si="968"/>
        <v>50</v>
      </c>
      <c r="E6925" s="4">
        <f t="shared" ca="1" si="969"/>
        <v>50</v>
      </c>
      <c r="F6925" s="4">
        <f t="shared" ca="1" si="970"/>
        <v>0</v>
      </c>
      <c r="G6925" s="17">
        <f t="shared" si="971"/>
        <v>36000</v>
      </c>
      <c r="H6925" s="17">
        <f t="shared" ca="1" si="972"/>
        <v>67500</v>
      </c>
      <c r="I6925" s="17">
        <f t="shared" ca="1" si="973"/>
        <v>0</v>
      </c>
      <c r="J6925" s="17">
        <f t="shared" ca="1" si="974"/>
        <v>31500</v>
      </c>
    </row>
    <row r="6926" spans="1:10" x14ac:dyDescent="0.3">
      <c r="A6926" s="4">
        <v>6914</v>
      </c>
      <c r="B6926" s="4">
        <f t="shared" ref="B6926:B6989" ca="1" si="975">RAND()</f>
        <v>0.20137859208612874</v>
      </c>
      <c r="C6926" s="4">
        <f t="shared" ref="C6926:C6989" ca="1" si="976">LOOKUP(B6926,$E$3:$F$9,$D$3:$D$9)</f>
        <v>40</v>
      </c>
      <c r="D6926" s="4">
        <f t="shared" ref="D6926:D6989" si="977">$I$6</f>
        <v>50</v>
      </c>
      <c r="E6926" s="4">
        <f t="shared" ref="E6926:E6989" ca="1" si="978">MIN(C6926:D6926)</f>
        <v>40</v>
      </c>
      <c r="F6926" s="4">
        <f t="shared" ref="F6926:F6989" ca="1" si="979">D6926-E6926</f>
        <v>10</v>
      </c>
      <c r="G6926" s="17">
        <f t="shared" ref="G6926:G6989" si="980">D6926*$I$2</f>
        <v>36000</v>
      </c>
      <c r="H6926" s="17">
        <f t="shared" ref="H6926:H6989" ca="1" si="981">E6926*$I$3</f>
        <v>54000</v>
      </c>
      <c r="I6926" s="17">
        <f t="shared" ref="I6926:I6989" ca="1" si="982">F6926*$I$4</f>
        <v>400</v>
      </c>
      <c r="J6926" s="17">
        <f t="shared" ref="J6926:J6989" ca="1" si="983">H6926+I6926-G6926</f>
        <v>18400</v>
      </c>
    </row>
    <row r="6927" spans="1:10" x14ac:dyDescent="0.3">
      <c r="A6927" s="4">
        <v>6915</v>
      </c>
      <c r="B6927" s="4">
        <f t="shared" ca="1" si="975"/>
        <v>0.8203809494640113</v>
      </c>
      <c r="C6927" s="4">
        <f t="shared" ca="1" si="976"/>
        <v>85</v>
      </c>
      <c r="D6927" s="4">
        <f t="shared" si="977"/>
        <v>50</v>
      </c>
      <c r="E6927" s="4">
        <f t="shared" ca="1" si="978"/>
        <v>50</v>
      </c>
      <c r="F6927" s="4">
        <f t="shared" ca="1" si="979"/>
        <v>0</v>
      </c>
      <c r="G6927" s="17">
        <f t="shared" si="980"/>
        <v>36000</v>
      </c>
      <c r="H6927" s="17">
        <f t="shared" ca="1" si="981"/>
        <v>67500</v>
      </c>
      <c r="I6927" s="17">
        <f t="shared" ca="1" si="982"/>
        <v>0</v>
      </c>
      <c r="J6927" s="17">
        <f t="shared" ca="1" si="983"/>
        <v>31500</v>
      </c>
    </row>
    <row r="6928" spans="1:10" x14ac:dyDescent="0.3">
      <c r="A6928" s="4">
        <v>6916</v>
      </c>
      <c r="B6928" s="4">
        <f t="shared" ca="1" si="975"/>
        <v>0.42605475004076421</v>
      </c>
      <c r="C6928" s="4">
        <f t="shared" ca="1" si="976"/>
        <v>55</v>
      </c>
      <c r="D6928" s="4">
        <f t="shared" si="977"/>
        <v>50</v>
      </c>
      <c r="E6928" s="4">
        <f t="shared" ca="1" si="978"/>
        <v>50</v>
      </c>
      <c r="F6928" s="4">
        <f t="shared" ca="1" si="979"/>
        <v>0</v>
      </c>
      <c r="G6928" s="17">
        <f t="shared" si="980"/>
        <v>36000</v>
      </c>
      <c r="H6928" s="17">
        <f t="shared" ca="1" si="981"/>
        <v>67500</v>
      </c>
      <c r="I6928" s="17">
        <f t="shared" ca="1" si="982"/>
        <v>0</v>
      </c>
      <c r="J6928" s="17">
        <f t="shared" ca="1" si="983"/>
        <v>31500</v>
      </c>
    </row>
    <row r="6929" spans="1:10" x14ac:dyDescent="0.3">
      <c r="A6929" s="4">
        <v>6917</v>
      </c>
      <c r="B6929" s="4">
        <f t="shared" ca="1" si="975"/>
        <v>0.29400546019665141</v>
      </c>
      <c r="C6929" s="4">
        <f t="shared" ca="1" si="976"/>
        <v>40</v>
      </c>
      <c r="D6929" s="4">
        <f t="shared" si="977"/>
        <v>50</v>
      </c>
      <c r="E6929" s="4">
        <f t="shared" ca="1" si="978"/>
        <v>40</v>
      </c>
      <c r="F6929" s="4">
        <f t="shared" ca="1" si="979"/>
        <v>10</v>
      </c>
      <c r="G6929" s="17">
        <f t="shared" si="980"/>
        <v>36000</v>
      </c>
      <c r="H6929" s="17">
        <f t="shared" ca="1" si="981"/>
        <v>54000</v>
      </c>
      <c r="I6929" s="17">
        <f t="shared" ca="1" si="982"/>
        <v>400</v>
      </c>
      <c r="J6929" s="17">
        <f t="shared" ca="1" si="983"/>
        <v>18400</v>
      </c>
    </row>
    <row r="6930" spans="1:10" x14ac:dyDescent="0.3">
      <c r="A6930" s="4">
        <v>6918</v>
      </c>
      <c r="B6930" s="4">
        <f t="shared" ca="1" si="975"/>
        <v>0.85980861213401993</v>
      </c>
      <c r="C6930" s="4">
        <f t="shared" ca="1" si="976"/>
        <v>85</v>
      </c>
      <c r="D6930" s="4">
        <f t="shared" si="977"/>
        <v>50</v>
      </c>
      <c r="E6930" s="4">
        <f t="shared" ca="1" si="978"/>
        <v>50</v>
      </c>
      <c r="F6930" s="4">
        <f t="shared" ca="1" si="979"/>
        <v>0</v>
      </c>
      <c r="G6930" s="17">
        <f t="shared" si="980"/>
        <v>36000</v>
      </c>
      <c r="H6930" s="17">
        <f t="shared" ca="1" si="981"/>
        <v>67500</v>
      </c>
      <c r="I6930" s="17">
        <f t="shared" ca="1" si="982"/>
        <v>0</v>
      </c>
      <c r="J6930" s="17">
        <f t="shared" ca="1" si="983"/>
        <v>31500</v>
      </c>
    </row>
    <row r="6931" spans="1:10" x14ac:dyDescent="0.3">
      <c r="A6931" s="4">
        <v>6919</v>
      </c>
      <c r="B6931" s="4">
        <f t="shared" ca="1" si="975"/>
        <v>0.45802984146422399</v>
      </c>
      <c r="C6931" s="4">
        <f t="shared" ca="1" si="976"/>
        <v>55</v>
      </c>
      <c r="D6931" s="4">
        <f t="shared" si="977"/>
        <v>50</v>
      </c>
      <c r="E6931" s="4">
        <f t="shared" ca="1" si="978"/>
        <v>50</v>
      </c>
      <c r="F6931" s="4">
        <f t="shared" ca="1" si="979"/>
        <v>0</v>
      </c>
      <c r="G6931" s="17">
        <f t="shared" si="980"/>
        <v>36000</v>
      </c>
      <c r="H6931" s="17">
        <f t="shared" ca="1" si="981"/>
        <v>67500</v>
      </c>
      <c r="I6931" s="17">
        <f t="shared" ca="1" si="982"/>
        <v>0</v>
      </c>
      <c r="J6931" s="17">
        <f t="shared" ca="1" si="983"/>
        <v>31500</v>
      </c>
    </row>
    <row r="6932" spans="1:10" x14ac:dyDescent="0.3">
      <c r="A6932" s="4">
        <v>6920</v>
      </c>
      <c r="B6932" s="4">
        <f t="shared" ca="1" si="975"/>
        <v>0.57137695182846382</v>
      </c>
      <c r="C6932" s="4">
        <f t="shared" ca="1" si="976"/>
        <v>70</v>
      </c>
      <c r="D6932" s="4">
        <f t="shared" si="977"/>
        <v>50</v>
      </c>
      <c r="E6932" s="4">
        <f t="shared" ca="1" si="978"/>
        <v>50</v>
      </c>
      <c r="F6932" s="4">
        <f t="shared" ca="1" si="979"/>
        <v>0</v>
      </c>
      <c r="G6932" s="17">
        <f t="shared" si="980"/>
        <v>36000</v>
      </c>
      <c r="H6932" s="17">
        <f t="shared" ca="1" si="981"/>
        <v>67500</v>
      </c>
      <c r="I6932" s="17">
        <f t="shared" ca="1" si="982"/>
        <v>0</v>
      </c>
      <c r="J6932" s="17">
        <f t="shared" ca="1" si="983"/>
        <v>31500</v>
      </c>
    </row>
    <row r="6933" spans="1:10" x14ac:dyDescent="0.3">
      <c r="A6933" s="4">
        <v>6921</v>
      </c>
      <c r="B6933" s="4">
        <f t="shared" ca="1" si="975"/>
        <v>0.73030756571860778</v>
      </c>
      <c r="C6933" s="4">
        <f t="shared" ca="1" si="976"/>
        <v>70</v>
      </c>
      <c r="D6933" s="4">
        <f t="shared" si="977"/>
        <v>50</v>
      </c>
      <c r="E6933" s="4">
        <f t="shared" ca="1" si="978"/>
        <v>50</v>
      </c>
      <c r="F6933" s="4">
        <f t="shared" ca="1" si="979"/>
        <v>0</v>
      </c>
      <c r="G6933" s="17">
        <f t="shared" si="980"/>
        <v>36000</v>
      </c>
      <c r="H6933" s="17">
        <f t="shared" ca="1" si="981"/>
        <v>67500</v>
      </c>
      <c r="I6933" s="17">
        <f t="shared" ca="1" si="982"/>
        <v>0</v>
      </c>
      <c r="J6933" s="17">
        <f t="shared" ca="1" si="983"/>
        <v>31500</v>
      </c>
    </row>
    <row r="6934" spans="1:10" x14ac:dyDescent="0.3">
      <c r="A6934" s="4">
        <v>6922</v>
      </c>
      <c r="B6934" s="4">
        <f t="shared" ca="1" si="975"/>
        <v>0.33894131847923581</v>
      </c>
      <c r="C6934" s="4">
        <f t="shared" ca="1" si="976"/>
        <v>55</v>
      </c>
      <c r="D6934" s="4">
        <f t="shared" si="977"/>
        <v>50</v>
      </c>
      <c r="E6934" s="4">
        <f t="shared" ca="1" si="978"/>
        <v>50</v>
      </c>
      <c r="F6934" s="4">
        <f t="shared" ca="1" si="979"/>
        <v>0</v>
      </c>
      <c r="G6934" s="17">
        <f t="shared" si="980"/>
        <v>36000</v>
      </c>
      <c r="H6934" s="17">
        <f t="shared" ca="1" si="981"/>
        <v>67500</v>
      </c>
      <c r="I6934" s="17">
        <f t="shared" ca="1" si="982"/>
        <v>0</v>
      </c>
      <c r="J6934" s="17">
        <f t="shared" ca="1" si="983"/>
        <v>31500</v>
      </c>
    </row>
    <row r="6935" spans="1:10" x14ac:dyDescent="0.3">
      <c r="A6935" s="4">
        <v>6923</v>
      </c>
      <c r="B6935" s="4">
        <f t="shared" ca="1" si="975"/>
        <v>0.10799766940917188</v>
      </c>
      <c r="C6935" s="4">
        <f t="shared" ca="1" si="976"/>
        <v>25</v>
      </c>
      <c r="D6935" s="4">
        <f t="shared" si="977"/>
        <v>50</v>
      </c>
      <c r="E6935" s="4">
        <f t="shared" ca="1" si="978"/>
        <v>25</v>
      </c>
      <c r="F6935" s="4">
        <f t="shared" ca="1" si="979"/>
        <v>25</v>
      </c>
      <c r="G6935" s="17">
        <f t="shared" si="980"/>
        <v>36000</v>
      </c>
      <c r="H6935" s="17">
        <f t="shared" ca="1" si="981"/>
        <v>33750</v>
      </c>
      <c r="I6935" s="17">
        <f t="shared" ca="1" si="982"/>
        <v>1000</v>
      </c>
      <c r="J6935" s="17">
        <f t="shared" ca="1" si="983"/>
        <v>-1250</v>
      </c>
    </row>
    <row r="6936" spans="1:10" x14ac:dyDescent="0.3">
      <c r="A6936" s="4">
        <v>6924</v>
      </c>
      <c r="B6936" s="4">
        <f t="shared" ca="1" si="975"/>
        <v>0.93747878717376898</v>
      </c>
      <c r="C6936" s="4">
        <f t="shared" ca="1" si="976"/>
        <v>100</v>
      </c>
      <c r="D6936" s="4">
        <f t="shared" si="977"/>
        <v>50</v>
      </c>
      <c r="E6936" s="4">
        <f t="shared" ca="1" si="978"/>
        <v>50</v>
      </c>
      <c r="F6936" s="4">
        <f t="shared" ca="1" si="979"/>
        <v>0</v>
      </c>
      <c r="G6936" s="17">
        <f t="shared" si="980"/>
        <v>36000</v>
      </c>
      <c r="H6936" s="17">
        <f t="shared" ca="1" si="981"/>
        <v>67500</v>
      </c>
      <c r="I6936" s="17">
        <f t="shared" ca="1" si="982"/>
        <v>0</v>
      </c>
      <c r="J6936" s="17">
        <f t="shared" ca="1" si="983"/>
        <v>31500</v>
      </c>
    </row>
    <row r="6937" spans="1:10" x14ac:dyDescent="0.3">
      <c r="A6937" s="4">
        <v>6925</v>
      </c>
      <c r="B6937" s="4">
        <f t="shared" ca="1" si="975"/>
        <v>0.38400965236491691</v>
      </c>
      <c r="C6937" s="4">
        <f t="shared" ca="1" si="976"/>
        <v>55</v>
      </c>
      <c r="D6937" s="4">
        <f t="shared" si="977"/>
        <v>50</v>
      </c>
      <c r="E6937" s="4">
        <f t="shared" ca="1" si="978"/>
        <v>50</v>
      </c>
      <c r="F6937" s="4">
        <f t="shared" ca="1" si="979"/>
        <v>0</v>
      </c>
      <c r="G6937" s="17">
        <f t="shared" si="980"/>
        <v>36000</v>
      </c>
      <c r="H6937" s="17">
        <f t="shared" ca="1" si="981"/>
        <v>67500</v>
      </c>
      <c r="I6937" s="17">
        <f t="shared" ca="1" si="982"/>
        <v>0</v>
      </c>
      <c r="J6937" s="17">
        <f t="shared" ca="1" si="983"/>
        <v>31500</v>
      </c>
    </row>
    <row r="6938" spans="1:10" x14ac:dyDescent="0.3">
      <c r="A6938" s="4">
        <v>6926</v>
      </c>
      <c r="B6938" s="4">
        <f t="shared" ca="1" si="975"/>
        <v>0.38932423993504628</v>
      </c>
      <c r="C6938" s="4">
        <f t="shared" ca="1" si="976"/>
        <v>55</v>
      </c>
      <c r="D6938" s="4">
        <f t="shared" si="977"/>
        <v>50</v>
      </c>
      <c r="E6938" s="4">
        <f t="shared" ca="1" si="978"/>
        <v>50</v>
      </c>
      <c r="F6938" s="4">
        <f t="shared" ca="1" si="979"/>
        <v>0</v>
      </c>
      <c r="G6938" s="17">
        <f t="shared" si="980"/>
        <v>36000</v>
      </c>
      <c r="H6938" s="17">
        <f t="shared" ca="1" si="981"/>
        <v>67500</v>
      </c>
      <c r="I6938" s="17">
        <f t="shared" ca="1" si="982"/>
        <v>0</v>
      </c>
      <c r="J6938" s="17">
        <f t="shared" ca="1" si="983"/>
        <v>31500</v>
      </c>
    </row>
    <row r="6939" spans="1:10" x14ac:dyDescent="0.3">
      <c r="A6939" s="4">
        <v>6927</v>
      </c>
      <c r="B6939" s="4">
        <f t="shared" ca="1" si="975"/>
        <v>0.26677303210750314</v>
      </c>
      <c r="C6939" s="4">
        <f t="shared" ca="1" si="976"/>
        <v>40</v>
      </c>
      <c r="D6939" s="4">
        <f t="shared" si="977"/>
        <v>50</v>
      </c>
      <c r="E6939" s="4">
        <f t="shared" ca="1" si="978"/>
        <v>40</v>
      </c>
      <c r="F6939" s="4">
        <f t="shared" ca="1" si="979"/>
        <v>10</v>
      </c>
      <c r="G6939" s="17">
        <f t="shared" si="980"/>
        <v>36000</v>
      </c>
      <c r="H6939" s="17">
        <f t="shared" ca="1" si="981"/>
        <v>54000</v>
      </c>
      <c r="I6939" s="17">
        <f t="shared" ca="1" si="982"/>
        <v>400</v>
      </c>
      <c r="J6939" s="17">
        <f t="shared" ca="1" si="983"/>
        <v>18400</v>
      </c>
    </row>
    <row r="6940" spans="1:10" x14ac:dyDescent="0.3">
      <c r="A6940" s="4">
        <v>6928</v>
      </c>
      <c r="B6940" s="4">
        <f t="shared" ca="1" si="975"/>
        <v>0.42025648018389727</v>
      </c>
      <c r="C6940" s="4">
        <f t="shared" ca="1" si="976"/>
        <v>55</v>
      </c>
      <c r="D6940" s="4">
        <f t="shared" si="977"/>
        <v>50</v>
      </c>
      <c r="E6940" s="4">
        <f t="shared" ca="1" si="978"/>
        <v>50</v>
      </c>
      <c r="F6940" s="4">
        <f t="shared" ca="1" si="979"/>
        <v>0</v>
      </c>
      <c r="G6940" s="17">
        <f t="shared" si="980"/>
        <v>36000</v>
      </c>
      <c r="H6940" s="17">
        <f t="shared" ca="1" si="981"/>
        <v>67500</v>
      </c>
      <c r="I6940" s="17">
        <f t="shared" ca="1" si="982"/>
        <v>0</v>
      </c>
      <c r="J6940" s="17">
        <f t="shared" ca="1" si="983"/>
        <v>31500</v>
      </c>
    </row>
    <row r="6941" spans="1:10" x14ac:dyDescent="0.3">
      <c r="A6941" s="4">
        <v>6929</v>
      </c>
      <c r="B6941" s="4">
        <f t="shared" ca="1" si="975"/>
        <v>0.67296574718782343</v>
      </c>
      <c r="C6941" s="4">
        <f t="shared" ca="1" si="976"/>
        <v>70</v>
      </c>
      <c r="D6941" s="4">
        <f t="shared" si="977"/>
        <v>50</v>
      </c>
      <c r="E6941" s="4">
        <f t="shared" ca="1" si="978"/>
        <v>50</v>
      </c>
      <c r="F6941" s="4">
        <f t="shared" ca="1" si="979"/>
        <v>0</v>
      </c>
      <c r="G6941" s="17">
        <f t="shared" si="980"/>
        <v>36000</v>
      </c>
      <c r="H6941" s="17">
        <f t="shared" ca="1" si="981"/>
        <v>67500</v>
      </c>
      <c r="I6941" s="17">
        <f t="shared" ca="1" si="982"/>
        <v>0</v>
      </c>
      <c r="J6941" s="17">
        <f t="shared" ca="1" si="983"/>
        <v>31500</v>
      </c>
    </row>
    <row r="6942" spans="1:10" x14ac:dyDescent="0.3">
      <c r="A6942" s="4">
        <v>6930</v>
      </c>
      <c r="B6942" s="4">
        <f t="shared" ca="1" si="975"/>
        <v>0.57881617272264563</v>
      </c>
      <c r="C6942" s="4">
        <f t="shared" ca="1" si="976"/>
        <v>70</v>
      </c>
      <c r="D6942" s="4">
        <f t="shared" si="977"/>
        <v>50</v>
      </c>
      <c r="E6942" s="4">
        <f t="shared" ca="1" si="978"/>
        <v>50</v>
      </c>
      <c r="F6942" s="4">
        <f t="shared" ca="1" si="979"/>
        <v>0</v>
      </c>
      <c r="G6942" s="17">
        <f t="shared" si="980"/>
        <v>36000</v>
      </c>
      <c r="H6942" s="17">
        <f t="shared" ca="1" si="981"/>
        <v>67500</v>
      </c>
      <c r="I6942" s="17">
        <f t="shared" ca="1" si="982"/>
        <v>0</v>
      </c>
      <c r="J6942" s="17">
        <f t="shared" ca="1" si="983"/>
        <v>31500</v>
      </c>
    </row>
    <row r="6943" spans="1:10" x14ac:dyDescent="0.3">
      <c r="A6943" s="4">
        <v>6931</v>
      </c>
      <c r="B6943" s="4">
        <f t="shared" ca="1" si="975"/>
        <v>0.35438099795058653</v>
      </c>
      <c r="C6943" s="4">
        <f t="shared" ca="1" si="976"/>
        <v>55</v>
      </c>
      <c r="D6943" s="4">
        <f t="shared" si="977"/>
        <v>50</v>
      </c>
      <c r="E6943" s="4">
        <f t="shared" ca="1" si="978"/>
        <v>50</v>
      </c>
      <c r="F6943" s="4">
        <f t="shared" ca="1" si="979"/>
        <v>0</v>
      </c>
      <c r="G6943" s="17">
        <f t="shared" si="980"/>
        <v>36000</v>
      </c>
      <c r="H6943" s="17">
        <f t="shared" ca="1" si="981"/>
        <v>67500</v>
      </c>
      <c r="I6943" s="17">
        <f t="shared" ca="1" si="982"/>
        <v>0</v>
      </c>
      <c r="J6943" s="17">
        <f t="shared" ca="1" si="983"/>
        <v>31500</v>
      </c>
    </row>
    <row r="6944" spans="1:10" x14ac:dyDescent="0.3">
      <c r="A6944" s="4">
        <v>6932</v>
      </c>
      <c r="B6944" s="4">
        <f t="shared" ca="1" si="975"/>
        <v>0.51863999656461857</v>
      </c>
      <c r="C6944" s="4">
        <f t="shared" ca="1" si="976"/>
        <v>55</v>
      </c>
      <c r="D6944" s="4">
        <f t="shared" si="977"/>
        <v>50</v>
      </c>
      <c r="E6944" s="4">
        <f t="shared" ca="1" si="978"/>
        <v>50</v>
      </c>
      <c r="F6944" s="4">
        <f t="shared" ca="1" si="979"/>
        <v>0</v>
      </c>
      <c r="G6944" s="17">
        <f t="shared" si="980"/>
        <v>36000</v>
      </c>
      <c r="H6944" s="17">
        <f t="shared" ca="1" si="981"/>
        <v>67500</v>
      </c>
      <c r="I6944" s="17">
        <f t="shared" ca="1" si="982"/>
        <v>0</v>
      </c>
      <c r="J6944" s="17">
        <f t="shared" ca="1" si="983"/>
        <v>31500</v>
      </c>
    </row>
    <row r="6945" spans="1:10" x14ac:dyDescent="0.3">
      <c r="A6945" s="4">
        <v>6933</v>
      </c>
      <c r="B6945" s="4">
        <f t="shared" ca="1" si="975"/>
        <v>0.12161168226840469</v>
      </c>
      <c r="C6945" s="4">
        <f t="shared" ca="1" si="976"/>
        <v>25</v>
      </c>
      <c r="D6945" s="4">
        <f t="shared" si="977"/>
        <v>50</v>
      </c>
      <c r="E6945" s="4">
        <f t="shared" ca="1" si="978"/>
        <v>25</v>
      </c>
      <c r="F6945" s="4">
        <f t="shared" ca="1" si="979"/>
        <v>25</v>
      </c>
      <c r="G6945" s="17">
        <f t="shared" si="980"/>
        <v>36000</v>
      </c>
      <c r="H6945" s="17">
        <f t="shared" ca="1" si="981"/>
        <v>33750</v>
      </c>
      <c r="I6945" s="17">
        <f t="shared" ca="1" si="982"/>
        <v>1000</v>
      </c>
      <c r="J6945" s="17">
        <f t="shared" ca="1" si="983"/>
        <v>-1250</v>
      </c>
    </row>
    <row r="6946" spans="1:10" x14ac:dyDescent="0.3">
      <c r="A6946" s="4">
        <v>6934</v>
      </c>
      <c r="B6946" s="4">
        <f t="shared" ca="1" si="975"/>
        <v>2.6201884654619256E-2</v>
      </c>
      <c r="C6946" s="4">
        <f t="shared" ca="1" si="976"/>
        <v>10</v>
      </c>
      <c r="D6946" s="4">
        <f t="shared" si="977"/>
        <v>50</v>
      </c>
      <c r="E6946" s="4">
        <f t="shared" ca="1" si="978"/>
        <v>10</v>
      </c>
      <c r="F6946" s="4">
        <f t="shared" ca="1" si="979"/>
        <v>40</v>
      </c>
      <c r="G6946" s="17">
        <f t="shared" si="980"/>
        <v>36000</v>
      </c>
      <c r="H6946" s="17">
        <f t="shared" ca="1" si="981"/>
        <v>13500</v>
      </c>
      <c r="I6946" s="17">
        <f t="shared" ca="1" si="982"/>
        <v>1600</v>
      </c>
      <c r="J6946" s="17">
        <f t="shared" ca="1" si="983"/>
        <v>-20900</v>
      </c>
    </row>
    <row r="6947" spans="1:10" x14ac:dyDescent="0.3">
      <c r="A6947" s="4">
        <v>6935</v>
      </c>
      <c r="B6947" s="4">
        <f t="shared" ca="1" si="975"/>
        <v>0.47028866770352318</v>
      </c>
      <c r="C6947" s="4">
        <f t="shared" ca="1" si="976"/>
        <v>55</v>
      </c>
      <c r="D6947" s="4">
        <f t="shared" si="977"/>
        <v>50</v>
      </c>
      <c r="E6947" s="4">
        <f t="shared" ca="1" si="978"/>
        <v>50</v>
      </c>
      <c r="F6947" s="4">
        <f t="shared" ca="1" si="979"/>
        <v>0</v>
      </c>
      <c r="G6947" s="17">
        <f t="shared" si="980"/>
        <v>36000</v>
      </c>
      <c r="H6947" s="17">
        <f t="shared" ca="1" si="981"/>
        <v>67500</v>
      </c>
      <c r="I6947" s="17">
        <f t="shared" ca="1" si="982"/>
        <v>0</v>
      </c>
      <c r="J6947" s="17">
        <f t="shared" ca="1" si="983"/>
        <v>31500</v>
      </c>
    </row>
    <row r="6948" spans="1:10" x14ac:dyDescent="0.3">
      <c r="A6948" s="4">
        <v>6936</v>
      </c>
      <c r="B6948" s="4">
        <f t="shared" ca="1" si="975"/>
        <v>0.25759170437861301</v>
      </c>
      <c r="C6948" s="4">
        <f t="shared" ca="1" si="976"/>
        <v>40</v>
      </c>
      <c r="D6948" s="4">
        <f t="shared" si="977"/>
        <v>50</v>
      </c>
      <c r="E6948" s="4">
        <f t="shared" ca="1" si="978"/>
        <v>40</v>
      </c>
      <c r="F6948" s="4">
        <f t="shared" ca="1" si="979"/>
        <v>10</v>
      </c>
      <c r="G6948" s="17">
        <f t="shared" si="980"/>
        <v>36000</v>
      </c>
      <c r="H6948" s="17">
        <f t="shared" ca="1" si="981"/>
        <v>54000</v>
      </c>
      <c r="I6948" s="17">
        <f t="shared" ca="1" si="982"/>
        <v>400</v>
      </c>
      <c r="J6948" s="17">
        <f t="shared" ca="1" si="983"/>
        <v>18400</v>
      </c>
    </row>
    <row r="6949" spans="1:10" x14ac:dyDescent="0.3">
      <c r="A6949" s="4">
        <v>6937</v>
      </c>
      <c r="B6949" s="4">
        <f t="shared" ca="1" si="975"/>
        <v>0.62642934755436841</v>
      </c>
      <c r="C6949" s="4">
        <f t="shared" ca="1" si="976"/>
        <v>70</v>
      </c>
      <c r="D6949" s="4">
        <f t="shared" si="977"/>
        <v>50</v>
      </c>
      <c r="E6949" s="4">
        <f t="shared" ca="1" si="978"/>
        <v>50</v>
      </c>
      <c r="F6949" s="4">
        <f t="shared" ca="1" si="979"/>
        <v>0</v>
      </c>
      <c r="G6949" s="17">
        <f t="shared" si="980"/>
        <v>36000</v>
      </c>
      <c r="H6949" s="17">
        <f t="shared" ca="1" si="981"/>
        <v>67500</v>
      </c>
      <c r="I6949" s="17">
        <f t="shared" ca="1" si="982"/>
        <v>0</v>
      </c>
      <c r="J6949" s="17">
        <f t="shared" ca="1" si="983"/>
        <v>31500</v>
      </c>
    </row>
    <row r="6950" spans="1:10" x14ac:dyDescent="0.3">
      <c r="A6950" s="4">
        <v>6938</v>
      </c>
      <c r="B6950" s="4">
        <f t="shared" ca="1" si="975"/>
        <v>0.68771246217982585</v>
      </c>
      <c r="C6950" s="4">
        <f t="shared" ca="1" si="976"/>
        <v>70</v>
      </c>
      <c r="D6950" s="4">
        <f t="shared" si="977"/>
        <v>50</v>
      </c>
      <c r="E6950" s="4">
        <f t="shared" ca="1" si="978"/>
        <v>50</v>
      </c>
      <c r="F6950" s="4">
        <f t="shared" ca="1" si="979"/>
        <v>0</v>
      </c>
      <c r="G6950" s="17">
        <f t="shared" si="980"/>
        <v>36000</v>
      </c>
      <c r="H6950" s="17">
        <f t="shared" ca="1" si="981"/>
        <v>67500</v>
      </c>
      <c r="I6950" s="17">
        <f t="shared" ca="1" si="982"/>
        <v>0</v>
      </c>
      <c r="J6950" s="17">
        <f t="shared" ca="1" si="983"/>
        <v>31500</v>
      </c>
    </row>
    <row r="6951" spans="1:10" x14ac:dyDescent="0.3">
      <c r="A6951" s="4">
        <v>6939</v>
      </c>
      <c r="B6951" s="4">
        <f t="shared" ca="1" si="975"/>
        <v>0.68092887997310458</v>
      </c>
      <c r="C6951" s="4">
        <f t="shared" ca="1" si="976"/>
        <v>70</v>
      </c>
      <c r="D6951" s="4">
        <f t="shared" si="977"/>
        <v>50</v>
      </c>
      <c r="E6951" s="4">
        <f t="shared" ca="1" si="978"/>
        <v>50</v>
      </c>
      <c r="F6951" s="4">
        <f t="shared" ca="1" si="979"/>
        <v>0</v>
      </c>
      <c r="G6951" s="17">
        <f t="shared" si="980"/>
        <v>36000</v>
      </c>
      <c r="H6951" s="17">
        <f t="shared" ca="1" si="981"/>
        <v>67500</v>
      </c>
      <c r="I6951" s="17">
        <f t="shared" ca="1" si="982"/>
        <v>0</v>
      </c>
      <c r="J6951" s="17">
        <f t="shared" ca="1" si="983"/>
        <v>31500</v>
      </c>
    </row>
    <row r="6952" spans="1:10" x14ac:dyDescent="0.3">
      <c r="A6952" s="4">
        <v>6940</v>
      </c>
      <c r="B6952" s="4">
        <f t="shared" ca="1" si="975"/>
        <v>0.4853848161524279</v>
      </c>
      <c r="C6952" s="4">
        <f t="shared" ca="1" si="976"/>
        <v>55</v>
      </c>
      <c r="D6952" s="4">
        <f t="shared" si="977"/>
        <v>50</v>
      </c>
      <c r="E6952" s="4">
        <f t="shared" ca="1" si="978"/>
        <v>50</v>
      </c>
      <c r="F6952" s="4">
        <f t="shared" ca="1" si="979"/>
        <v>0</v>
      </c>
      <c r="G6952" s="17">
        <f t="shared" si="980"/>
        <v>36000</v>
      </c>
      <c r="H6952" s="17">
        <f t="shared" ca="1" si="981"/>
        <v>67500</v>
      </c>
      <c r="I6952" s="17">
        <f t="shared" ca="1" si="982"/>
        <v>0</v>
      </c>
      <c r="J6952" s="17">
        <f t="shared" ca="1" si="983"/>
        <v>31500</v>
      </c>
    </row>
    <row r="6953" spans="1:10" x14ac:dyDescent="0.3">
      <c r="A6953" s="4">
        <v>6941</v>
      </c>
      <c r="B6953" s="4">
        <f t="shared" ca="1" si="975"/>
        <v>0.34281830354659515</v>
      </c>
      <c r="C6953" s="4">
        <f t="shared" ca="1" si="976"/>
        <v>55</v>
      </c>
      <c r="D6953" s="4">
        <f t="shared" si="977"/>
        <v>50</v>
      </c>
      <c r="E6953" s="4">
        <f t="shared" ca="1" si="978"/>
        <v>50</v>
      </c>
      <c r="F6953" s="4">
        <f t="shared" ca="1" si="979"/>
        <v>0</v>
      </c>
      <c r="G6953" s="17">
        <f t="shared" si="980"/>
        <v>36000</v>
      </c>
      <c r="H6953" s="17">
        <f t="shared" ca="1" si="981"/>
        <v>67500</v>
      </c>
      <c r="I6953" s="17">
        <f t="shared" ca="1" si="982"/>
        <v>0</v>
      </c>
      <c r="J6953" s="17">
        <f t="shared" ca="1" si="983"/>
        <v>31500</v>
      </c>
    </row>
    <row r="6954" spans="1:10" x14ac:dyDescent="0.3">
      <c r="A6954" s="4">
        <v>6942</v>
      </c>
      <c r="B6954" s="4">
        <f t="shared" ca="1" si="975"/>
        <v>0.81022501708518391</v>
      </c>
      <c r="C6954" s="4">
        <f t="shared" ca="1" si="976"/>
        <v>85</v>
      </c>
      <c r="D6954" s="4">
        <f t="shared" si="977"/>
        <v>50</v>
      </c>
      <c r="E6954" s="4">
        <f t="shared" ca="1" si="978"/>
        <v>50</v>
      </c>
      <c r="F6954" s="4">
        <f t="shared" ca="1" si="979"/>
        <v>0</v>
      </c>
      <c r="G6954" s="17">
        <f t="shared" si="980"/>
        <v>36000</v>
      </c>
      <c r="H6954" s="17">
        <f t="shared" ca="1" si="981"/>
        <v>67500</v>
      </c>
      <c r="I6954" s="17">
        <f t="shared" ca="1" si="982"/>
        <v>0</v>
      </c>
      <c r="J6954" s="17">
        <f t="shared" ca="1" si="983"/>
        <v>31500</v>
      </c>
    </row>
    <row r="6955" spans="1:10" x14ac:dyDescent="0.3">
      <c r="A6955" s="4">
        <v>6943</v>
      </c>
      <c r="B6955" s="4">
        <f t="shared" ca="1" si="975"/>
        <v>7.861048923543712E-2</v>
      </c>
      <c r="C6955" s="4">
        <f t="shared" ca="1" si="976"/>
        <v>10</v>
      </c>
      <c r="D6955" s="4">
        <f t="shared" si="977"/>
        <v>50</v>
      </c>
      <c r="E6955" s="4">
        <f t="shared" ca="1" si="978"/>
        <v>10</v>
      </c>
      <c r="F6955" s="4">
        <f t="shared" ca="1" si="979"/>
        <v>40</v>
      </c>
      <c r="G6955" s="17">
        <f t="shared" si="980"/>
        <v>36000</v>
      </c>
      <c r="H6955" s="17">
        <f t="shared" ca="1" si="981"/>
        <v>13500</v>
      </c>
      <c r="I6955" s="17">
        <f t="shared" ca="1" si="982"/>
        <v>1600</v>
      </c>
      <c r="J6955" s="17">
        <f t="shared" ca="1" si="983"/>
        <v>-20900</v>
      </c>
    </row>
    <row r="6956" spans="1:10" x14ac:dyDescent="0.3">
      <c r="A6956" s="4">
        <v>6944</v>
      </c>
      <c r="B6956" s="4">
        <f t="shared" ca="1" si="975"/>
        <v>0.69042706826426969</v>
      </c>
      <c r="C6956" s="4">
        <f t="shared" ca="1" si="976"/>
        <v>70</v>
      </c>
      <c r="D6956" s="4">
        <f t="shared" si="977"/>
        <v>50</v>
      </c>
      <c r="E6956" s="4">
        <f t="shared" ca="1" si="978"/>
        <v>50</v>
      </c>
      <c r="F6956" s="4">
        <f t="shared" ca="1" si="979"/>
        <v>0</v>
      </c>
      <c r="G6956" s="17">
        <f t="shared" si="980"/>
        <v>36000</v>
      </c>
      <c r="H6956" s="17">
        <f t="shared" ca="1" si="981"/>
        <v>67500</v>
      </c>
      <c r="I6956" s="17">
        <f t="shared" ca="1" si="982"/>
        <v>0</v>
      </c>
      <c r="J6956" s="17">
        <f t="shared" ca="1" si="983"/>
        <v>31500</v>
      </c>
    </row>
    <row r="6957" spans="1:10" x14ac:dyDescent="0.3">
      <c r="A6957" s="4">
        <v>6945</v>
      </c>
      <c r="B6957" s="4">
        <f t="shared" ca="1" si="975"/>
        <v>0.61574449151069133</v>
      </c>
      <c r="C6957" s="4">
        <f t="shared" ca="1" si="976"/>
        <v>70</v>
      </c>
      <c r="D6957" s="4">
        <f t="shared" si="977"/>
        <v>50</v>
      </c>
      <c r="E6957" s="4">
        <f t="shared" ca="1" si="978"/>
        <v>50</v>
      </c>
      <c r="F6957" s="4">
        <f t="shared" ca="1" si="979"/>
        <v>0</v>
      </c>
      <c r="G6957" s="17">
        <f t="shared" si="980"/>
        <v>36000</v>
      </c>
      <c r="H6957" s="17">
        <f t="shared" ca="1" si="981"/>
        <v>67500</v>
      </c>
      <c r="I6957" s="17">
        <f t="shared" ca="1" si="982"/>
        <v>0</v>
      </c>
      <c r="J6957" s="17">
        <f t="shared" ca="1" si="983"/>
        <v>31500</v>
      </c>
    </row>
    <row r="6958" spans="1:10" x14ac:dyDescent="0.3">
      <c r="A6958" s="4">
        <v>6946</v>
      </c>
      <c r="B6958" s="4">
        <f t="shared" ca="1" si="975"/>
        <v>0.68698377533888522</v>
      </c>
      <c r="C6958" s="4">
        <f t="shared" ca="1" si="976"/>
        <v>70</v>
      </c>
      <c r="D6958" s="4">
        <f t="shared" si="977"/>
        <v>50</v>
      </c>
      <c r="E6958" s="4">
        <f t="shared" ca="1" si="978"/>
        <v>50</v>
      </c>
      <c r="F6958" s="4">
        <f t="shared" ca="1" si="979"/>
        <v>0</v>
      </c>
      <c r="G6958" s="17">
        <f t="shared" si="980"/>
        <v>36000</v>
      </c>
      <c r="H6958" s="17">
        <f t="shared" ca="1" si="981"/>
        <v>67500</v>
      </c>
      <c r="I6958" s="17">
        <f t="shared" ca="1" si="982"/>
        <v>0</v>
      </c>
      <c r="J6958" s="17">
        <f t="shared" ca="1" si="983"/>
        <v>31500</v>
      </c>
    </row>
    <row r="6959" spans="1:10" x14ac:dyDescent="0.3">
      <c r="A6959" s="4">
        <v>6947</v>
      </c>
      <c r="B6959" s="4">
        <f t="shared" ca="1" si="975"/>
        <v>0.95872413818026414</v>
      </c>
      <c r="C6959" s="4">
        <f t="shared" ca="1" si="976"/>
        <v>100</v>
      </c>
      <c r="D6959" s="4">
        <f t="shared" si="977"/>
        <v>50</v>
      </c>
      <c r="E6959" s="4">
        <f t="shared" ca="1" si="978"/>
        <v>50</v>
      </c>
      <c r="F6959" s="4">
        <f t="shared" ca="1" si="979"/>
        <v>0</v>
      </c>
      <c r="G6959" s="17">
        <f t="shared" si="980"/>
        <v>36000</v>
      </c>
      <c r="H6959" s="17">
        <f t="shared" ca="1" si="981"/>
        <v>67500</v>
      </c>
      <c r="I6959" s="17">
        <f t="shared" ca="1" si="982"/>
        <v>0</v>
      </c>
      <c r="J6959" s="17">
        <f t="shared" ca="1" si="983"/>
        <v>31500</v>
      </c>
    </row>
    <row r="6960" spans="1:10" x14ac:dyDescent="0.3">
      <c r="A6960" s="4">
        <v>6948</v>
      </c>
      <c r="B6960" s="4">
        <f t="shared" ca="1" si="975"/>
        <v>0.77714417010258208</v>
      </c>
      <c r="C6960" s="4">
        <f t="shared" ca="1" si="976"/>
        <v>70</v>
      </c>
      <c r="D6960" s="4">
        <f t="shared" si="977"/>
        <v>50</v>
      </c>
      <c r="E6960" s="4">
        <f t="shared" ca="1" si="978"/>
        <v>50</v>
      </c>
      <c r="F6960" s="4">
        <f t="shared" ca="1" si="979"/>
        <v>0</v>
      </c>
      <c r="G6960" s="17">
        <f t="shared" si="980"/>
        <v>36000</v>
      </c>
      <c r="H6960" s="17">
        <f t="shared" ca="1" si="981"/>
        <v>67500</v>
      </c>
      <c r="I6960" s="17">
        <f t="shared" ca="1" si="982"/>
        <v>0</v>
      </c>
      <c r="J6960" s="17">
        <f t="shared" ca="1" si="983"/>
        <v>31500</v>
      </c>
    </row>
    <row r="6961" spans="1:10" x14ac:dyDescent="0.3">
      <c r="A6961" s="4">
        <v>6949</v>
      </c>
      <c r="B6961" s="4">
        <f t="shared" ca="1" si="975"/>
        <v>0.27841929630863838</v>
      </c>
      <c r="C6961" s="4">
        <f t="shared" ca="1" si="976"/>
        <v>40</v>
      </c>
      <c r="D6961" s="4">
        <f t="shared" si="977"/>
        <v>50</v>
      </c>
      <c r="E6961" s="4">
        <f t="shared" ca="1" si="978"/>
        <v>40</v>
      </c>
      <c r="F6961" s="4">
        <f t="shared" ca="1" si="979"/>
        <v>10</v>
      </c>
      <c r="G6961" s="17">
        <f t="shared" si="980"/>
        <v>36000</v>
      </c>
      <c r="H6961" s="17">
        <f t="shared" ca="1" si="981"/>
        <v>54000</v>
      </c>
      <c r="I6961" s="17">
        <f t="shared" ca="1" si="982"/>
        <v>400</v>
      </c>
      <c r="J6961" s="17">
        <f t="shared" ca="1" si="983"/>
        <v>18400</v>
      </c>
    </row>
    <row r="6962" spans="1:10" x14ac:dyDescent="0.3">
      <c r="A6962" s="4">
        <v>6950</v>
      </c>
      <c r="B6962" s="4">
        <f t="shared" ca="1" si="975"/>
        <v>0.54489232307258384</v>
      </c>
      <c r="C6962" s="4">
        <f t="shared" ca="1" si="976"/>
        <v>55</v>
      </c>
      <c r="D6962" s="4">
        <f t="shared" si="977"/>
        <v>50</v>
      </c>
      <c r="E6962" s="4">
        <f t="shared" ca="1" si="978"/>
        <v>50</v>
      </c>
      <c r="F6962" s="4">
        <f t="shared" ca="1" si="979"/>
        <v>0</v>
      </c>
      <c r="G6962" s="17">
        <f t="shared" si="980"/>
        <v>36000</v>
      </c>
      <c r="H6962" s="17">
        <f t="shared" ca="1" si="981"/>
        <v>67500</v>
      </c>
      <c r="I6962" s="17">
        <f t="shared" ca="1" si="982"/>
        <v>0</v>
      </c>
      <c r="J6962" s="17">
        <f t="shared" ca="1" si="983"/>
        <v>31500</v>
      </c>
    </row>
    <row r="6963" spans="1:10" x14ac:dyDescent="0.3">
      <c r="A6963" s="4">
        <v>6951</v>
      </c>
      <c r="B6963" s="4">
        <f t="shared" ca="1" si="975"/>
        <v>6.120055863260454E-2</v>
      </c>
      <c r="C6963" s="4">
        <f t="shared" ca="1" si="976"/>
        <v>10</v>
      </c>
      <c r="D6963" s="4">
        <f t="shared" si="977"/>
        <v>50</v>
      </c>
      <c r="E6963" s="4">
        <f t="shared" ca="1" si="978"/>
        <v>10</v>
      </c>
      <c r="F6963" s="4">
        <f t="shared" ca="1" si="979"/>
        <v>40</v>
      </c>
      <c r="G6963" s="17">
        <f t="shared" si="980"/>
        <v>36000</v>
      </c>
      <c r="H6963" s="17">
        <f t="shared" ca="1" si="981"/>
        <v>13500</v>
      </c>
      <c r="I6963" s="17">
        <f t="shared" ca="1" si="982"/>
        <v>1600</v>
      </c>
      <c r="J6963" s="17">
        <f t="shared" ca="1" si="983"/>
        <v>-20900</v>
      </c>
    </row>
    <row r="6964" spans="1:10" x14ac:dyDescent="0.3">
      <c r="A6964" s="4">
        <v>6952</v>
      </c>
      <c r="B6964" s="4">
        <f t="shared" ca="1" si="975"/>
        <v>0.89270004869575148</v>
      </c>
      <c r="C6964" s="4">
        <f t="shared" ca="1" si="976"/>
        <v>85</v>
      </c>
      <c r="D6964" s="4">
        <f t="shared" si="977"/>
        <v>50</v>
      </c>
      <c r="E6964" s="4">
        <f t="shared" ca="1" si="978"/>
        <v>50</v>
      </c>
      <c r="F6964" s="4">
        <f t="shared" ca="1" si="979"/>
        <v>0</v>
      </c>
      <c r="G6964" s="17">
        <f t="shared" si="980"/>
        <v>36000</v>
      </c>
      <c r="H6964" s="17">
        <f t="shared" ca="1" si="981"/>
        <v>67500</v>
      </c>
      <c r="I6964" s="17">
        <f t="shared" ca="1" si="982"/>
        <v>0</v>
      </c>
      <c r="J6964" s="17">
        <f t="shared" ca="1" si="983"/>
        <v>31500</v>
      </c>
    </row>
    <row r="6965" spans="1:10" x14ac:dyDescent="0.3">
      <c r="A6965" s="4">
        <v>6953</v>
      </c>
      <c r="B6965" s="4">
        <f t="shared" ca="1" si="975"/>
        <v>0.1651946823404461</v>
      </c>
      <c r="C6965" s="4">
        <f t="shared" ca="1" si="976"/>
        <v>25</v>
      </c>
      <c r="D6965" s="4">
        <f t="shared" si="977"/>
        <v>50</v>
      </c>
      <c r="E6965" s="4">
        <f t="shared" ca="1" si="978"/>
        <v>25</v>
      </c>
      <c r="F6965" s="4">
        <f t="shared" ca="1" si="979"/>
        <v>25</v>
      </c>
      <c r="G6965" s="17">
        <f t="shared" si="980"/>
        <v>36000</v>
      </c>
      <c r="H6965" s="17">
        <f t="shared" ca="1" si="981"/>
        <v>33750</v>
      </c>
      <c r="I6965" s="17">
        <f t="shared" ca="1" si="982"/>
        <v>1000</v>
      </c>
      <c r="J6965" s="17">
        <f t="shared" ca="1" si="983"/>
        <v>-1250</v>
      </c>
    </row>
    <row r="6966" spans="1:10" x14ac:dyDescent="0.3">
      <c r="A6966" s="4">
        <v>6954</v>
      </c>
      <c r="B6966" s="4">
        <f t="shared" ca="1" si="975"/>
        <v>0.89426993325432536</v>
      </c>
      <c r="C6966" s="4">
        <f t="shared" ca="1" si="976"/>
        <v>85</v>
      </c>
      <c r="D6966" s="4">
        <f t="shared" si="977"/>
        <v>50</v>
      </c>
      <c r="E6966" s="4">
        <f t="shared" ca="1" si="978"/>
        <v>50</v>
      </c>
      <c r="F6966" s="4">
        <f t="shared" ca="1" si="979"/>
        <v>0</v>
      </c>
      <c r="G6966" s="17">
        <f t="shared" si="980"/>
        <v>36000</v>
      </c>
      <c r="H6966" s="17">
        <f t="shared" ca="1" si="981"/>
        <v>67500</v>
      </c>
      <c r="I6966" s="17">
        <f t="shared" ca="1" si="982"/>
        <v>0</v>
      </c>
      <c r="J6966" s="17">
        <f t="shared" ca="1" si="983"/>
        <v>31500</v>
      </c>
    </row>
    <row r="6967" spans="1:10" x14ac:dyDescent="0.3">
      <c r="A6967" s="4">
        <v>6955</v>
      </c>
      <c r="B6967" s="4">
        <f t="shared" ca="1" si="975"/>
        <v>0.57878862757550842</v>
      </c>
      <c r="C6967" s="4">
        <f t="shared" ca="1" si="976"/>
        <v>70</v>
      </c>
      <c r="D6967" s="4">
        <f t="shared" si="977"/>
        <v>50</v>
      </c>
      <c r="E6967" s="4">
        <f t="shared" ca="1" si="978"/>
        <v>50</v>
      </c>
      <c r="F6967" s="4">
        <f t="shared" ca="1" si="979"/>
        <v>0</v>
      </c>
      <c r="G6967" s="17">
        <f t="shared" si="980"/>
        <v>36000</v>
      </c>
      <c r="H6967" s="17">
        <f t="shared" ca="1" si="981"/>
        <v>67500</v>
      </c>
      <c r="I6967" s="17">
        <f t="shared" ca="1" si="982"/>
        <v>0</v>
      </c>
      <c r="J6967" s="17">
        <f t="shared" ca="1" si="983"/>
        <v>31500</v>
      </c>
    </row>
    <row r="6968" spans="1:10" x14ac:dyDescent="0.3">
      <c r="A6968" s="4">
        <v>6956</v>
      </c>
      <c r="B6968" s="4">
        <f t="shared" ca="1" si="975"/>
        <v>0.28375613809327282</v>
      </c>
      <c r="C6968" s="4">
        <f t="shared" ca="1" si="976"/>
        <v>40</v>
      </c>
      <c r="D6968" s="4">
        <f t="shared" si="977"/>
        <v>50</v>
      </c>
      <c r="E6968" s="4">
        <f t="shared" ca="1" si="978"/>
        <v>40</v>
      </c>
      <c r="F6968" s="4">
        <f t="shared" ca="1" si="979"/>
        <v>10</v>
      </c>
      <c r="G6968" s="17">
        <f t="shared" si="980"/>
        <v>36000</v>
      </c>
      <c r="H6968" s="17">
        <f t="shared" ca="1" si="981"/>
        <v>54000</v>
      </c>
      <c r="I6968" s="17">
        <f t="shared" ca="1" si="982"/>
        <v>400</v>
      </c>
      <c r="J6968" s="17">
        <f t="shared" ca="1" si="983"/>
        <v>18400</v>
      </c>
    </row>
    <row r="6969" spans="1:10" x14ac:dyDescent="0.3">
      <c r="A6969" s="4">
        <v>6957</v>
      </c>
      <c r="B6969" s="4">
        <f t="shared" ca="1" si="975"/>
        <v>0.2193326405635625</v>
      </c>
      <c r="C6969" s="4">
        <f t="shared" ca="1" si="976"/>
        <v>40</v>
      </c>
      <c r="D6969" s="4">
        <f t="shared" si="977"/>
        <v>50</v>
      </c>
      <c r="E6969" s="4">
        <f t="shared" ca="1" si="978"/>
        <v>40</v>
      </c>
      <c r="F6969" s="4">
        <f t="shared" ca="1" si="979"/>
        <v>10</v>
      </c>
      <c r="G6969" s="17">
        <f t="shared" si="980"/>
        <v>36000</v>
      </c>
      <c r="H6969" s="17">
        <f t="shared" ca="1" si="981"/>
        <v>54000</v>
      </c>
      <c r="I6969" s="17">
        <f t="shared" ca="1" si="982"/>
        <v>400</v>
      </c>
      <c r="J6969" s="17">
        <f t="shared" ca="1" si="983"/>
        <v>18400</v>
      </c>
    </row>
    <row r="6970" spans="1:10" x14ac:dyDescent="0.3">
      <c r="A6970" s="4">
        <v>6958</v>
      </c>
      <c r="B6970" s="4">
        <f t="shared" ca="1" si="975"/>
        <v>0.76690281438230534</v>
      </c>
      <c r="C6970" s="4">
        <f t="shared" ca="1" si="976"/>
        <v>70</v>
      </c>
      <c r="D6970" s="4">
        <f t="shared" si="977"/>
        <v>50</v>
      </c>
      <c r="E6970" s="4">
        <f t="shared" ca="1" si="978"/>
        <v>50</v>
      </c>
      <c r="F6970" s="4">
        <f t="shared" ca="1" si="979"/>
        <v>0</v>
      </c>
      <c r="G6970" s="17">
        <f t="shared" si="980"/>
        <v>36000</v>
      </c>
      <c r="H6970" s="17">
        <f t="shared" ca="1" si="981"/>
        <v>67500</v>
      </c>
      <c r="I6970" s="17">
        <f t="shared" ca="1" si="982"/>
        <v>0</v>
      </c>
      <c r="J6970" s="17">
        <f t="shared" ca="1" si="983"/>
        <v>31500</v>
      </c>
    </row>
    <row r="6971" spans="1:10" x14ac:dyDescent="0.3">
      <c r="A6971" s="4">
        <v>6959</v>
      </c>
      <c r="B6971" s="4">
        <f t="shared" ca="1" si="975"/>
        <v>0.72274434795885345</v>
      </c>
      <c r="C6971" s="4">
        <f t="shared" ca="1" si="976"/>
        <v>70</v>
      </c>
      <c r="D6971" s="4">
        <f t="shared" si="977"/>
        <v>50</v>
      </c>
      <c r="E6971" s="4">
        <f t="shared" ca="1" si="978"/>
        <v>50</v>
      </c>
      <c r="F6971" s="4">
        <f t="shared" ca="1" si="979"/>
        <v>0</v>
      </c>
      <c r="G6971" s="17">
        <f t="shared" si="980"/>
        <v>36000</v>
      </c>
      <c r="H6971" s="17">
        <f t="shared" ca="1" si="981"/>
        <v>67500</v>
      </c>
      <c r="I6971" s="17">
        <f t="shared" ca="1" si="982"/>
        <v>0</v>
      </c>
      <c r="J6971" s="17">
        <f t="shared" ca="1" si="983"/>
        <v>31500</v>
      </c>
    </row>
    <row r="6972" spans="1:10" x14ac:dyDescent="0.3">
      <c r="A6972" s="4">
        <v>6960</v>
      </c>
      <c r="B6972" s="4">
        <f t="shared" ca="1" si="975"/>
        <v>0.85299421894325878</v>
      </c>
      <c r="C6972" s="4">
        <f t="shared" ca="1" si="976"/>
        <v>85</v>
      </c>
      <c r="D6972" s="4">
        <f t="shared" si="977"/>
        <v>50</v>
      </c>
      <c r="E6972" s="4">
        <f t="shared" ca="1" si="978"/>
        <v>50</v>
      </c>
      <c r="F6972" s="4">
        <f t="shared" ca="1" si="979"/>
        <v>0</v>
      </c>
      <c r="G6972" s="17">
        <f t="shared" si="980"/>
        <v>36000</v>
      </c>
      <c r="H6972" s="17">
        <f t="shared" ca="1" si="981"/>
        <v>67500</v>
      </c>
      <c r="I6972" s="17">
        <f t="shared" ca="1" si="982"/>
        <v>0</v>
      </c>
      <c r="J6972" s="17">
        <f t="shared" ca="1" si="983"/>
        <v>31500</v>
      </c>
    </row>
    <row r="6973" spans="1:10" x14ac:dyDescent="0.3">
      <c r="A6973" s="4">
        <v>6961</v>
      </c>
      <c r="B6973" s="4">
        <f t="shared" ca="1" si="975"/>
        <v>0.49142634038203548</v>
      </c>
      <c r="C6973" s="4">
        <f t="shared" ca="1" si="976"/>
        <v>55</v>
      </c>
      <c r="D6973" s="4">
        <f t="shared" si="977"/>
        <v>50</v>
      </c>
      <c r="E6973" s="4">
        <f t="shared" ca="1" si="978"/>
        <v>50</v>
      </c>
      <c r="F6973" s="4">
        <f t="shared" ca="1" si="979"/>
        <v>0</v>
      </c>
      <c r="G6973" s="17">
        <f t="shared" si="980"/>
        <v>36000</v>
      </c>
      <c r="H6973" s="17">
        <f t="shared" ca="1" si="981"/>
        <v>67500</v>
      </c>
      <c r="I6973" s="17">
        <f t="shared" ca="1" si="982"/>
        <v>0</v>
      </c>
      <c r="J6973" s="17">
        <f t="shared" ca="1" si="983"/>
        <v>31500</v>
      </c>
    </row>
    <row r="6974" spans="1:10" x14ac:dyDescent="0.3">
      <c r="A6974" s="4">
        <v>6962</v>
      </c>
      <c r="B6974" s="4">
        <f t="shared" ca="1" si="975"/>
        <v>0.41603605254835152</v>
      </c>
      <c r="C6974" s="4">
        <f t="shared" ca="1" si="976"/>
        <v>55</v>
      </c>
      <c r="D6974" s="4">
        <f t="shared" si="977"/>
        <v>50</v>
      </c>
      <c r="E6974" s="4">
        <f t="shared" ca="1" si="978"/>
        <v>50</v>
      </c>
      <c r="F6974" s="4">
        <f t="shared" ca="1" si="979"/>
        <v>0</v>
      </c>
      <c r="G6974" s="17">
        <f t="shared" si="980"/>
        <v>36000</v>
      </c>
      <c r="H6974" s="17">
        <f t="shared" ca="1" si="981"/>
        <v>67500</v>
      </c>
      <c r="I6974" s="17">
        <f t="shared" ca="1" si="982"/>
        <v>0</v>
      </c>
      <c r="J6974" s="17">
        <f t="shared" ca="1" si="983"/>
        <v>31500</v>
      </c>
    </row>
    <row r="6975" spans="1:10" x14ac:dyDescent="0.3">
      <c r="A6975" s="4">
        <v>6963</v>
      </c>
      <c r="B6975" s="4">
        <f t="shared" ca="1" si="975"/>
        <v>0.34356154250313176</v>
      </c>
      <c r="C6975" s="4">
        <f t="shared" ca="1" si="976"/>
        <v>55</v>
      </c>
      <c r="D6975" s="4">
        <f t="shared" si="977"/>
        <v>50</v>
      </c>
      <c r="E6975" s="4">
        <f t="shared" ca="1" si="978"/>
        <v>50</v>
      </c>
      <c r="F6975" s="4">
        <f t="shared" ca="1" si="979"/>
        <v>0</v>
      </c>
      <c r="G6975" s="17">
        <f t="shared" si="980"/>
        <v>36000</v>
      </c>
      <c r="H6975" s="17">
        <f t="shared" ca="1" si="981"/>
        <v>67500</v>
      </c>
      <c r="I6975" s="17">
        <f t="shared" ca="1" si="982"/>
        <v>0</v>
      </c>
      <c r="J6975" s="17">
        <f t="shared" ca="1" si="983"/>
        <v>31500</v>
      </c>
    </row>
    <row r="6976" spans="1:10" x14ac:dyDescent="0.3">
      <c r="A6976" s="4">
        <v>6964</v>
      </c>
      <c r="B6976" s="4">
        <f t="shared" ca="1" si="975"/>
        <v>0.71749704679360327</v>
      </c>
      <c r="C6976" s="4">
        <f t="shared" ca="1" si="976"/>
        <v>70</v>
      </c>
      <c r="D6976" s="4">
        <f t="shared" si="977"/>
        <v>50</v>
      </c>
      <c r="E6976" s="4">
        <f t="shared" ca="1" si="978"/>
        <v>50</v>
      </c>
      <c r="F6976" s="4">
        <f t="shared" ca="1" si="979"/>
        <v>0</v>
      </c>
      <c r="G6976" s="17">
        <f t="shared" si="980"/>
        <v>36000</v>
      </c>
      <c r="H6976" s="17">
        <f t="shared" ca="1" si="981"/>
        <v>67500</v>
      </c>
      <c r="I6976" s="17">
        <f t="shared" ca="1" si="982"/>
        <v>0</v>
      </c>
      <c r="J6976" s="17">
        <f t="shared" ca="1" si="983"/>
        <v>31500</v>
      </c>
    </row>
    <row r="6977" spans="1:10" x14ac:dyDescent="0.3">
      <c r="A6977" s="4">
        <v>6965</v>
      </c>
      <c r="B6977" s="4">
        <f t="shared" ca="1" si="975"/>
        <v>0.11325139008649576</v>
      </c>
      <c r="C6977" s="4">
        <f t="shared" ca="1" si="976"/>
        <v>25</v>
      </c>
      <c r="D6977" s="4">
        <f t="shared" si="977"/>
        <v>50</v>
      </c>
      <c r="E6977" s="4">
        <f t="shared" ca="1" si="978"/>
        <v>25</v>
      </c>
      <c r="F6977" s="4">
        <f t="shared" ca="1" si="979"/>
        <v>25</v>
      </c>
      <c r="G6977" s="17">
        <f t="shared" si="980"/>
        <v>36000</v>
      </c>
      <c r="H6977" s="17">
        <f t="shared" ca="1" si="981"/>
        <v>33750</v>
      </c>
      <c r="I6977" s="17">
        <f t="shared" ca="1" si="982"/>
        <v>1000</v>
      </c>
      <c r="J6977" s="17">
        <f t="shared" ca="1" si="983"/>
        <v>-1250</v>
      </c>
    </row>
    <row r="6978" spans="1:10" x14ac:dyDescent="0.3">
      <c r="A6978" s="4">
        <v>6966</v>
      </c>
      <c r="B6978" s="4">
        <f t="shared" ca="1" si="975"/>
        <v>0.91222629866848992</v>
      </c>
      <c r="C6978" s="4">
        <f t="shared" ca="1" si="976"/>
        <v>85</v>
      </c>
      <c r="D6978" s="4">
        <f t="shared" si="977"/>
        <v>50</v>
      </c>
      <c r="E6978" s="4">
        <f t="shared" ca="1" si="978"/>
        <v>50</v>
      </c>
      <c r="F6978" s="4">
        <f t="shared" ca="1" si="979"/>
        <v>0</v>
      </c>
      <c r="G6978" s="17">
        <f t="shared" si="980"/>
        <v>36000</v>
      </c>
      <c r="H6978" s="17">
        <f t="shared" ca="1" si="981"/>
        <v>67500</v>
      </c>
      <c r="I6978" s="17">
        <f t="shared" ca="1" si="982"/>
        <v>0</v>
      </c>
      <c r="J6978" s="17">
        <f t="shared" ca="1" si="983"/>
        <v>31500</v>
      </c>
    </row>
    <row r="6979" spans="1:10" x14ac:dyDescent="0.3">
      <c r="A6979" s="4">
        <v>6967</v>
      </c>
      <c r="B6979" s="4">
        <f t="shared" ca="1" si="975"/>
        <v>0.86348228809959438</v>
      </c>
      <c r="C6979" s="4">
        <f t="shared" ca="1" si="976"/>
        <v>85</v>
      </c>
      <c r="D6979" s="4">
        <f t="shared" si="977"/>
        <v>50</v>
      </c>
      <c r="E6979" s="4">
        <f t="shared" ca="1" si="978"/>
        <v>50</v>
      </c>
      <c r="F6979" s="4">
        <f t="shared" ca="1" si="979"/>
        <v>0</v>
      </c>
      <c r="G6979" s="17">
        <f t="shared" si="980"/>
        <v>36000</v>
      </c>
      <c r="H6979" s="17">
        <f t="shared" ca="1" si="981"/>
        <v>67500</v>
      </c>
      <c r="I6979" s="17">
        <f t="shared" ca="1" si="982"/>
        <v>0</v>
      </c>
      <c r="J6979" s="17">
        <f t="shared" ca="1" si="983"/>
        <v>31500</v>
      </c>
    </row>
    <row r="6980" spans="1:10" x14ac:dyDescent="0.3">
      <c r="A6980" s="4">
        <v>6968</v>
      </c>
      <c r="B6980" s="4">
        <f t="shared" ca="1" si="975"/>
        <v>7.5675965927671007E-2</v>
      </c>
      <c r="C6980" s="4">
        <f t="shared" ca="1" si="976"/>
        <v>10</v>
      </c>
      <c r="D6980" s="4">
        <f t="shared" si="977"/>
        <v>50</v>
      </c>
      <c r="E6980" s="4">
        <f t="shared" ca="1" si="978"/>
        <v>10</v>
      </c>
      <c r="F6980" s="4">
        <f t="shared" ca="1" si="979"/>
        <v>40</v>
      </c>
      <c r="G6980" s="17">
        <f t="shared" si="980"/>
        <v>36000</v>
      </c>
      <c r="H6980" s="17">
        <f t="shared" ca="1" si="981"/>
        <v>13500</v>
      </c>
      <c r="I6980" s="17">
        <f t="shared" ca="1" si="982"/>
        <v>1600</v>
      </c>
      <c r="J6980" s="17">
        <f t="shared" ca="1" si="983"/>
        <v>-20900</v>
      </c>
    </row>
    <row r="6981" spans="1:10" x14ac:dyDescent="0.3">
      <c r="A6981" s="4">
        <v>6969</v>
      </c>
      <c r="B6981" s="4">
        <f t="shared" ca="1" si="975"/>
        <v>0.20556228265831911</v>
      </c>
      <c r="C6981" s="4">
        <f t="shared" ca="1" si="976"/>
        <v>40</v>
      </c>
      <c r="D6981" s="4">
        <f t="shared" si="977"/>
        <v>50</v>
      </c>
      <c r="E6981" s="4">
        <f t="shared" ca="1" si="978"/>
        <v>40</v>
      </c>
      <c r="F6981" s="4">
        <f t="shared" ca="1" si="979"/>
        <v>10</v>
      </c>
      <c r="G6981" s="17">
        <f t="shared" si="980"/>
        <v>36000</v>
      </c>
      <c r="H6981" s="17">
        <f t="shared" ca="1" si="981"/>
        <v>54000</v>
      </c>
      <c r="I6981" s="17">
        <f t="shared" ca="1" si="982"/>
        <v>400</v>
      </c>
      <c r="J6981" s="17">
        <f t="shared" ca="1" si="983"/>
        <v>18400</v>
      </c>
    </row>
    <row r="6982" spans="1:10" x14ac:dyDescent="0.3">
      <c r="A6982" s="4">
        <v>6970</v>
      </c>
      <c r="B6982" s="4">
        <f t="shared" ca="1" si="975"/>
        <v>0.91034220456032244</v>
      </c>
      <c r="C6982" s="4">
        <f t="shared" ca="1" si="976"/>
        <v>85</v>
      </c>
      <c r="D6982" s="4">
        <f t="shared" si="977"/>
        <v>50</v>
      </c>
      <c r="E6982" s="4">
        <f t="shared" ca="1" si="978"/>
        <v>50</v>
      </c>
      <c r="F6982" s="4">
        <f t="shared" ca="1" si="979"/>
        <v>0</v>
      </c>
      <c r="G6982" s="17">
        <f t="shared" si="980"/>
        <v>36000</v>
      </c>
      <c r="H6982" s="17">
        <f t="shared" ca="1" si="981"/>
        <v>67500</v>
      </c>
      <c r="I6982" s="17">
        <f t="shared" ca="1" si="982"/>
        <v>0</v>
      </c>
      <c r="J6982" s="17">
        <f t="shared" ca="1" si="983"/>
        <v>31500</v>
      </c>
    </row>
    <row r="6983" spans="1:10" x14ac:dyDescent="0.3">
      <c r="A6983" s="4">
        <v>6971</v>
      </c>
      <c r="B6983" s="4">
        <f t="shared" ca="1" si="975"/>
        <v>3.4887097740676887E-2</v>
      </c>
      <c r="C6983" s="4">
        <f t="shared" ca="1" si="976"/>
        <v>10</v>
      </c>
      <c r="D6983" s="4">
        <f t="shared" si="977"/>
        <v>50</v>
      </c>
      <c r="E6983" s="4">
        <f t="shared" ca="1" si="978"/>
        <v>10</v>
      </c>
      <c r="F6983" s="4">
        <f t="shared" ca="1" si="979"/>
        <v>40</v>
      </c>
      <c r="G6983" s="17">
        <f t="shared" si="980"/>
        <v>36000</v>
      </c>
      <c r="H6983" s="17">
        <f t="shared" ca="1" si="981"/>
        <v>13500</v>
      </c>
      <c r="I6983" s="17">
        <f t="shared" ca="1" si="982"/>
        <v>1600</v>
      </c>
      <c r="J6983" s="17">
        <f t="shared" ca="1" si="983"/>
        <v>-20900</v>
      </c>
    </row>
    <row r="6984" spans="1:10" x14ac:dyDescent="0.3">
      <c r="A6984" s="4">
        <v>6972</v>
      </c>
      <c r="B6984" s="4">
        <f t="shared" ca="1" si="975"/>
        <v>0.48073878627053768</v>
      </c>
      <c r="C6984" s="4">
        <f t="shared" ca="1" si="976"/>
        <v>55</v>
      </c>
      <c r="D6984" s="4">
        <f t="shared" si="977"/>
        <v>50</v>
      </c>
      <c r="E6984" s="4">
        <f t="shared" ca="1" si="978"/>
        <v>50</v>
      </c>
      <c r="F6984" s="4">
        <f t="shared" ca="1" si="979"/>
        <v>0</v>
      </c>
      <c r="G6984" s="17">
        <f t="shared" si="980"/>
        <v>36000</v>
      </c>
      <c r="H6984" s="17">
        <f t="shared" ca="1" si="981"/>
        <v>67500</v>
      </c>
      <c r="I6984" s="17">
        <f t="shared" ca="1" si="982"/>
        <v>0</v>
      </c>
      <c r="J6984" s="17">
        <f t="shared" ca="1" si="983"/>
        <v>31500</v>
      </c>
    </row>
    <row r="6985" spans="1:10" x14ac:dyDescent="0.3">
      <c r="A6985" s="4">
        <v>6973</v>
      </c>
      <c r="B6985" s="4">
        <f t="shared" ca="1" si="975"/>
        <v>0.14603140902840828</v>
      </c>
      <c r="C6985" s="4">
        <f t="shared" ca="1" si="976"/>
        <v>25</v>
      </c>
      <c r="D6985" s="4">
        <f t="shared" si="977"/>
        <v>50</v>
      </c>
      <c r="E6985" s="4">
        <f t="shared" ca="1" si="978"/>
        <v>25</v>
      </c>
      <c r="F6985" s="4">
        <f t="shared" ca="1" si="979"/>
        <v>25</v>
      </c>
      <c r="G6985" s="17">
        <f t="shared" si="980"/>
        <v>36000</v>
      </c>
      <c r="H6985" s="17">
        <f t="shared" ca="1" si="981"/>
        <v>33750</v>
      </c>
      <c r="I6985" s="17">
        <f t="shared" ca="1" si="982"/>
        <v>1000</v>
      </c>
      <c r="J6985" s="17">
        <f t="shared" ca="1" si="983"/>
        <v>-1250</v>
      </c>
    </row>
    <row r="6986" spans="1:10" x14ac:dyDescent="0.3">
      <c r="A6986" s="4">
        <v>6974</v>
      </c>
      <c r="B6986" s="4">
        <f t="shared" ca="1" si="975"/>
        <v>0.97984352530003316</v>
      </c>
      <c r="C6986" s="4">
        <f t="shared" ca="1" si="976"/>
        <v>100</v>
      </c>
      <c r="D6986" s="4">
        <f t="shared" si="977"/>
        <v>50</v>
      </c>
      <c r="E6986" s="4">
        <f t="shared" ca="1" si="978"/>
        <v>50</v>
      </c>
      <c r="F6986" s="4">
        <f t="shared" ca="1" si="979"/>
        <v>0</v>
      </c>
      <c r="G6986" s="17">
        <f t="shared" si="980"/>
        <v>36000</v>
      </c>
      <c r="H6986" s="17">
        <f t="shared" ca="1" si="981"/>
        <v>67500</v>
      </c>
      <c r="I6986" s="17">
        <f t="shared" ca="1" si="982"/>
        <v>0</v>
      </c>
      <c r="J6986" s="17">
        <f t="shared" ca="1" si="983"/>
        <v>31500</v>
      </c>
    </row>
    <row r="6987" spans="1:10" x14ac:dyDescent="0.3">
      <c r="A6987" s="4">
        <v>6975</v>
      </c>
      <c r="B6987" s="4">
        <f t="shared" ca="1" si="975"/>
        <v>0.42231819479116051</v>
      </c>
      <c r="C6987" s="4">
        <f t="shared" ca="1" si="976"/>
        <v>55</v>
      </c>
      <c r="D6987" s="4">
        <f t="shared" si="977"/>
        <v>50</v>
      </c>
      <c r="E6987" s="4">
        <f t="shared" ca="1" si="978"/>
        <v>50</v>
      </c>
      <c r="F6987" s="4">
        <f t="shared" ca="1" si="979"/>
        <v>0</v>
      </c>
      <c r="G6987" s="17">
        <f t="shared" si="980"/>
        <v>36000</v>
      </c>
      <c r="H6987" s="17">
        <f t="shared" ca="1" si="981"/>
        <v>67500</v>
      </c>
      <c r="I6987" s="17">
        <f t="shared" ca="1" si="982"/>
        <v>0</v>
      </c>
      <c r="J6987" s="17">
        <f t="shared" ca="1" si="983"/>
        <v>31500</v>
      </c>
    </row>
    <row r="6988" spans="1:10" x14ac:dyDescent="0.3">
      <c r="A6988" s="4">
        <v>6976</v>
      </c>
      <c r="B6988" s="4">
        <f t="shared" ca="1" si="975"/>
        <v>0.19920577695291208</v>
      </c>
      <c r="C6988" s="4">
        <f t="shared" ca="1" si="976"/>
        <v>40</v>
      </c>
      <c r="D6988" s="4">
        <f t="shared" si="977"/>
        <v>50</v>
      </c>
      <c r="E6988" s="4">
        <f t="shared" ca="1" si="978"/>
        <v>40</v>
      </c>
      <c r="F6988" s="4">
        <f t="shared" ca="1" si="979"/>
        <v>10</v>
      </c>
      <c r="G6988" s="17">
        <f t="shared" si="980"/>
        <v>36000</v>
      </c>
      <c r="H6988" s="17">
        <f t="shared" ca="1" si="981"/>
        <v>54000</v>
      </c>
      <c r="I6988" s="17">
        <f t="shared" ca="1" si="982"/>
        <v>400</v>
      </c>
      <c r="J6988" s="17">
        <f t="shared" ca="1" si="983"/>
        <v>18400</v>
      </c>
    </row>
    <row r="6989" spans="1:10" x14ac:dyDescent="0.3">
      <c r="A6989" s="4">
        <v>6977</v>
      </c>
      <c r="B6989" s="4">
        <f t="shared" ca="1" si="975"/>
        <v>0.76203032186357922</v>
      </c>
      <c r="C6989" s="4">
        <f t="shared" ca="1" si="976"/>
        <v>70</v>
      </c>
      <c r="D6989" s="4">
        <f t="shared" si="977"/>
        <v>50</v>
      </c>
      <c r="E6989" s="4">
        <f t="shared" ca="1" si="978"/>
        <v>50</v>
      </c>
      <c r="F6989" s="4">
        <f t="shared" ca="1" si="979"/>
        <v>0</v>
      </c>
      <c r="G6989" s="17">
        <f t="shared" si="980"/>
        <v>36000</v>
      </c>
      <c r="H6989" s="17">
        <f t="shared" ca="1" si="981"/>
        <v>67500</v>
      </c>
      <c r="I6989" s="17">
        <f t="shared" ca="1" si="982"/>
        <v>0</v>
      </c>
      <c r="J6989" s="17">
        <f t="shared" ca="1" si="983"/>
        <v>31500</v>
      </c>
    </row>
    <row r="6990" spans="1:10" x14ac:dyDescent="0.3">
      <c r="A6990" s="4">
        <v>6978</v>
      </c>
      <c r="B6990" s="4">
        <f t="shared" ref="B6990:B7053" ca="1" si="984">RAND()</f>
        <v>0.42662825934262083</v>
      </c>
      <c r="C6990" s="4">
        <f t="shared" ref="C6990:C7053" ca="1" si="985">LOOKUP(B6990,$E$3:$F$9,$D$3:$D$9)</f>
        <v>55</v>
      </c>
      <c r="D6990" s="4">
        <f t="shared" ref="D6990:D7053" si="986">$I$6</f>
        <v>50</v>
      </c>
      <c r="E6990" s="4">
        <f t="shared" ref="E6990:E7053" ca="1" si="987">MIN(C6990:D6990)</f>
        <v>50</v>
      </c>
      <c r="F6990" s="4">
        <f t="shared" ref="F6990:F7053" ca="1" si="988">D6990-E6990</f>
        <v>0</v>
      </c>
      <c r="G6990" s="17">
        <f t="shared" ref="G6990:G7053" si="989">D6990*$I$2</f>
        <v>36000</v>
      </c>
      <c r="H6990" s="17">
        <f t="shared" ref="H6990:H7053" ca="1" si="990">E6990*$I$3</f>
        <v>67500</v>
      </c>
      <c r="I6990" s="17">
        <f t="shared" ref="I6990:I7053" ca="1" si="991">F6990*$I$4</f>
        <v>0</v>
      </c>
      <c r="J6990" s="17">
        <f t="shared" ref="J6990:J7053" ca="1" si="992">H6990+I6990-G6990</f>
        <v>31500</v>
      </c>
    </row>
    <row r="6991" spans="1:10" x14ac:dyDescent="0.3">
      <c r="A6991" s="4">
        <v>6979</v>
      </c>
      <c r="B6991" s="4">
        <f t="shared" ca="1" si="984"/>
        <v>0.53669581597525517</v>
      </c>
      <c r="C6991" s="4">
        <f t="shared" ca="1" si="985"/>
        <v>55</v>
      </c>
      <c r="D6991" s="4">
        <f t="shared" si="986"/>
        <v>50</v>
      </c>
      <c r="E6991" s="4">
        <f t="shared" ca="1" si="987"/>
        <v>50</v>
      </c>
      <c r="F6991" s="4">
        <f t="shared" ca="1" si="988"/>
        <v>0</v>
      </c>
      <c r="G6991" s="17">
        <f t="shared" si="989"/>
        <v>36000</v>
      </c>
      <c r="H6991" s="17">
        <f t="shared" ca="1" si="990"/>
        <v>67500</v>
      </c>
      <c r="I6991" s="17">
        <f t="shared" ca="1" si="991"/>
        <v>0</v>
      </c>
      <c r="J6991" s="17">
        <f t="shared" ca="1" si="992"/>
        <v>31500</v>
      </c>
    </row>
    <row r="6992" spans="1:10" x14ac:dyDescent="0.3">
      <c r="A6992" s="4">
        <v>6980</v>
      </c>
      <c r="B6992" s="4">
        <f t="shared" ca="1" si="984"/>
        <v>0.21943897646406718</v>
      </c>
      <c r="C6992" s="4">
        <f t="shared" ca="1" si="985"/>
        <v>40</v>
      </c>
      <c r="D6992" s="4">
        <f t="shared" si="986"/>
        <v>50</v>
      </c>
      <c r="E6992" s="4">
        <f t="shared" ca="1" si="987"/>
        <v>40</v>
      </c>
      <c r="F6992" s="4">
        <f t="shared" ca="1" si="988"/>
        <v>10</v>
      </c>
      <c r="G6992" s="17">
        <f t="shared" si="989"/>
        <v>36000</v>
      </c>
      <c r="H6992" s="17">
        <f t="shared" ca="1" si="990"/>
        <v>54000</v>
      </c>
      <c r="I6992" s="17">
        <f t="shared" ca="1" si="991"/>
        <v>400</v>
      </c>
      <c r="J6992" s="17">
        <f t="shared" ca="1" si="992"/>
        <v>18400</v>
      </c>
    </row>
    <row r="6993" spans="1:10" x14ac:dyDescent="0.3">
      <c r="A6993" s="4">
        <v>6981</v>
      </c>
      <c r="B6993" s="4">
        <f t="shared" ca="1" si="984"/>
        <v>0.73932680021958874</v>
      </c>
      <c r="C6993" s="4">
        <f t="shared" ca="1" si="985"/>
        <v>70</v>
      </c>
      <c r="D6993" s="4">
        <f t="shared" si="986"/>
        <v>50</v>
      </c>
      <c r="E6993" s="4">
        <f t="shared" ca="1" si="987"/>
        <v>50</v>
      </c>
      <c r="F6993" s="4">
        <f t="shared" ca="1" si="988"/>
        <v>0</v>
      </c>
      <c r="G6993" s="17">
        <f t="shared" si="989"/>
        <v>36000</v>
      </c>
      <c r="H6993" s="17">
        <f t="shared" ca="1" si="990"/>
        <v>67500</v>
      </c>
      <c r="I6993" s="17">
        <f t="shared" ca="1" si="991"/>
        <v>0</v>
      </c>
      <c r="J6993" s="17">
        <f t="shared" ca="1" si="992"/>
        <v>31500</v>
      </c>
    </row>
    <row r="6994" spans="1:10" x14ac:dyDescent="0.3">
      <c r="A6994" s="4">
        <v>6982</v>
      </c>
      <c r="B6994" s="4">
        <f t="shared" ca="1" si="984"/>
        <v>0.19180900746255414</v>
      </c>
      <c r="C6994" s="4">
        <f t="shared" ca="1" si="985"/>
        <v>40</v>
      </c>
      <c r="D6994" s="4">
        <f t="shared" si="986"/>
        <v>50</v>
      </c>
      <c r="E6994" s="4">
        <f t="shared" ca="1" si="987"/>
        <v>40</v>
      </c>
      <c r="F6994" s="4">
        <f t="shared" ca="1" si="988"/>
        <v>10</v>
      </c>
      <c r="G6994" s="17">
        <f t="shared" si="989"/>
        <v>36000</v>
      </c>
      <c r="H6994" s="17">
        <f t="shared" ca="1" si="990"/>
        <v>54000</v>
      </c>
      <c r="I6994" s="17">
        <f t="shared" ca="1" si="991"/>
        <v>400</v>
      </c>
      <c r="J6994" s="17">
        <f t="shared" ca="1" si="992"/>
        <v>18400</v>
      </c>
    </row>
    <row r="6995" spans="1:10" x14ac:dyDescent="0.3">
      <c r="A6995" s="4">
        <v>6983</v>
      </c>
      <c r="B6995" s="4">
        <f t="shared" ca="1" si="984"/>
        <v>0.50625441204160693</v>
      </c>
      <c r="C6995" s="4">
        <f t="shared" ca="1" si="985"/>
        <v>55</v>
      </c>
      <c r="D6995" s="4">
        <f t="shared" si="986"/>
        <v>50</v>
      </c>
      <c r="E6995" s="4">
        <f t="shared" ca="1" si="987"/>
        <v>50</v>
      </c>
      <c r="F6995" s="4">
        <f t="shared" ca="1" si="988"/>
        <v>0</v>
      </c>
      <c r="G6995" s="17">
        <f t="shared" si="989"/>
        <v>36000</v>
      </c>
      <c r="H6995" s="17">
        <f t="shared" ca="1" si="990"/>
        <v>67500</v>
      </c>
      <c r="I6995" s="17">
        <f t="shared" ca="1" si="991"/>
        <v>0</v>
      </c>
      <c r="J6995" s="17">
        <f t="shared" ca="1" si="992"/>
        <v>31500</v>
      </c>
    </row>
    <row r="6996" spans="1:10" x14ac:dyDescent="0.3">
      <c r="A6996" s="4">
        <v>6984</v>
      </c>
      <c r="B6996" s="4">
        <f t="shared" ca="1" si="984"/>
        <v>0.13664913921888411</v>
      </c>
      <c r="C6996" s="4">
        <f t="shared" ca="1" si="985"/>
        <v>25</v>
      </c>
      <c r="D6996" s="4">
        <f t="shared" si="986"/>
        <v>50</v>
      </c>
      <c r="E6996" s="4">
        <f t="shared" ca="1" si="987"/>
        <v>25</v>
      </c>
      <c r="F6996" s="4">
        <f t="shared" ca="1" si="988"/>
        <v>25</v>
      </c>
      <c r="G6996" s="17">
        <f t="shared" si="989"/>
        <v>36000</v>
      </c>
      <c r="H6996" s="17">
        <f t="shared" ca="1" si="990"/>
        <v>33750</v>
      </c>
      <c r="I6996" s="17">
        <f t="shared" ca="1" si="991"/>
        <v>1000</v>
      </c>
      <c r="J6996" s="17">
        <f t="shared" ca="1" si="992"/>
        <v>-1250</v>
      </c>
    </row>
    <row r="6997" spans="1:10" x14ac:dyDescent="0.3">
      <c r="A6997" s="4">
        <v>6985</v>
      </c>
      <c r="B6997" s="4">
        <f t="shared" ca="1" si="984"/>
        <v>0.16205913200358146</v>
      </c>
      <c r="C6997" s="4">
        <f t="shared" ca="1" si="985"/>
        <v>25</v>
      </c>
      <c r="D6997" s="4">
        <f t="shared" si="986"/>
        <v>50</v>
      </c>
      <c r="E6997" s="4">
        <f t="shared" ca="1" si="987"/>
        <v>25</v>
      </c>
      <c r="F6997" s="4">
        <f t="shared" ca="1" si="988"/>
        <v>25</v>
      </c>
      <c r="G6997" s="17">
        <f t="shared" si="989"/>
        <v>36000</v>
      </c>
      <c r="H6997" s="17">
        <f t="shared" ca="1" si="990"/>
        <v>33750</v>
      </c>
      <c r="I6997" s="17">
        <f t="shared" ca="1" si="991"/>
        <v>1000</v>
      </c>
      <c r="J6997" s="17">
        <f t="shared" ca="1" si="992"/>
        <v>-1250</v>
      </c>
    </row>
    <row r="6998" spans="1:10" x14ac:dyDescent="0.3">
      <c r="A6998" s="4">
        <v>6986</v>
      </c>
      <c r="B6998" s="4">
        <f t="shared" ca="1" si="984"/>
        <v>0.86827364354145098</v>
      </c>
      <c r="C6998" s="4">
        <f t="shared" ca="1" si="985"/>
        <v>85</v>
      </c>
      <c r="D6998" s="4">
        <f t="shared" si="986"/>
        <v>50</v>
      </c>
      <c r="E6998" s="4">
        <f t="shared" ca="1" si="987"/>
        <v>50</v>
      </c>
      <c r="F6998" s="4">
        <f t="shared" ca="1" si="988"/>
        <v>0</v>
      </c>
      <c r="G6998" s="17">
        <f t="shared" si="989"/>
        <v>36000</v>
      </c>
      <c r="H6998" s="17">
        <f t="shared" ca="1" si="990"/>
        <v>67500</v>
      </c>
      <c r="I6998" s="17">
        <f t="shared" ca="1" si="991"/>
        <v>0</v>
      </c>
      <c r="J6998" s="17">
        <f t="shared" ca="1" si="992"/>
        <v>31500</v>
      </c>
    </row>
    <row r="6999" spans="1:10" x14ac:dyDescent="0.3">
      <c r="A6999" s="4">
        <v>6987</v>
      </c>
      <c r="B6999" s="4">
        <f t="shared" ca="1" si="984"/>
        <v>0.35274915635642112</v>
      </c>
      <c r="C6999" s="4">
        <f t="shared" ca="1" si="985"/>
        <v>55</v>
      </c>
      <c r="D6999" s="4">
        <f t="shared" si="986"/>
        <v>50</v>
      </c>
      <c r="E6999" s="4">
        <f t="shared" ca="1" si="987"/>
        <v>50</v>
      </c>
      <c r="F6999" s="4">
        <f t="shared" ca="1" si="988"/>
        <v>0</v>
      </c>
      <c r="G6999" s="17">
        <f t="shared" si="989"/>
        <v>36000</v>
      </c>
      <c r="H6999" s="17">
        <f t="shared" ca="1" si="990"/>
        <v>67500</v>
      </c>
      <c r="I6999" s="17">
        <f t="shared" ca="1" si="991"/>
        <v>0</v>
      </c>
      <c r="J6999" s="17">
        <f t="shared" ca="1" si="992"/>
        <v>31500</v>
      </c>
    </row>
    <row r="7000" spans="1:10" x14ac:dyDescent="0.3">
      <c r="A7000" s="4">
        <v>6988</v>
      </c>
      <c r="B7000" s="4">
        <f t="shared" ca="1" si="984"/>
        <v>0.65513850406969099</v>
      </c>
      <c r="C7000" s="4">
        <f t="shared" ca="1" si="985"/>
        <v>70</v>
      </c>
      <c r="D7000" s="4">
        <f t="shared" si="986"/>
        <v>50</v>
      </c>
      <c r="E7000" s="4">
        <f t="shared" ca="1" si="987"/>
        <v>50</v>
      </c>
      <c r="F7000" s="4">
        <f t="shared" ca="1" si="988"/>
        <v>0</v>
      </c>
      <c r="G7000" s="17">
        <f t="shared" si="989"/>
        <v>36000</v>
      </c>
      <c r="H7000" s="17">
        <f t="shared" ca="1" si="990"/>
        <v>67500</v>
      </c>
      <c r="I7000" s="17">
        <f t="shared" ca="1" si="991"/>
        <v>0</v>
      </c>
      <c r="J7000" s="17">
        <f t="shared" ca="1" si="992"/>
        <v>31500</v>
      </c>
    </row>
    <row r="7001" spans="1:10" x14ac:dyDescent="0.3">
      <c r="A7001" s="4">
        <v>6989</v>
      </c>
      <c r="B7001" s="4">
        <f t="shared" ca="1" si="984"/>
        <v>0.62679329944545448</v>
      </c>
      <c r="C7001" s="4">
        <f t="shared" ca="1" si="985"/>
        <v>70</v>
      </c>
      <c r="D7001" s="4">
        <f t="shared" si="986"/>
        <v>50</v>
      </c>
      <c r="E7001" s="4">
        <f t="shared" ca="1" si="987"/>
        <v>50</v>
      </c>
      <c r="F7001" s="4">
        <f t="shared" ca="1" si="988"/>
        <v>0</v>
      </c>
      <c r="G7001" s="17">
        <f t="shared" si="989"/>
        <v>36000</v>
      </c>
      <c r="H7001" s="17">
        <f t="shared" ca="1" si="990"/>
        <v>67500</v>
      </c>
      <c r="I7001" s="17">
        <f t="shared" ca="1" si="991"/>
        <v>0</v>
      </c>
      <c r="J7001" s="17">
        <f t="shared" ca="1" si="992"/>
        <v>31500</v>
      </c>
    </row>
    <row r="7002" spans="1:10" x14ac:dyDescent="0.3">
      <c r="A7002" s="4">
        <v>6990</v>
      </c>
      <c r="B7002" s="4">
        <f t="shared" ca="1" si="984"/>
        <v>0.81155823001490679</v>
      </c>
      <c r="C7002" s="4">
        <f t="shared" ca="1" si="985"/>
        <v>85</v>
      </c>
      <c r="D7002" s="4">
        <f t="shared" si="986"/>
        <v>50</v>
      </c>
      <c r="E7002" s="4">
        <f t="shared" ca="1" si="987"/>
        <v>50</v>
      </c>
      <c r="F7002" s="4">
        <f t="shared" ca="1" si="988"/>
        <v>0</v>
      </c>
      <c r="G7002" s="17">
        <f t="shared" si="989"/>
        <v>36000</v>
      </c>
      <c r="H7002" s="17">
        <f t="shared" ca="1" si="990"/>
        <v>67500</v>
      </c>
      <c r="I7002" s="17">
        <f t="shared" ca="1" si="991"/>
        <v>0</v>
      </c>
      <c r="J7002" s="17">
        <f t="shared" ca="1" si="992"/>
        <v>31500</v>
      </c>
    </row>
    <row r="7003" spans="1:10" x14ac:dyDescent="0.3">
      <c r="A7003" s="4">
        <v>6991</v>
      </c>
      <c r="B7003" s="4">
        <f t="shared" ca="1" si="984"/>
        <v>0.20782036902696699</v>
      </c>
      <c r="C7003" s="4">
        <f t="shared" ca="1" si="985"/>
        <v>40</v>
      </c>
      <c r="D7003" s="4">
        <f t="shared" si="986"/>
        <v>50</v>
      </c>
      <c r="E7003" s="4">
        <f t="shared" ca="1" si="987"/>
        <v>40</v>
      </c>
      <c r="F7003" s="4">
        <f t="shared" ca="1" si="988"/>
        <v>10</v>
      </c>
      <c r="G7003" s="17">
        <f t="shared" si="989"/>
        <v>36000</v>
      </c>
      <c r="H7003" s="17">
        <f t="shared" ca="1" si="990"/>
        <v>54000</v>
      </c>
      <c r="I7003" s="17">
        <f t="shared" ca="1" si="991"/>
        <v>400</v>
      </c>
      <c r="J7003" s="17">
        <f t="shared" ca="1" si="992"/>
        <v>18400</v>
      </c>
    </row>
    <row r="7004" spans="1:10" x14ac:dyDescent="0.3">
      <c r="A7004" s="4">
        <v>6992</v>
      </c>
      <c r="B7004" s="4">
        <f t="shared" ca="1" si="984"/>
        <v>0.71837858694555434</v>
      </c>
      <c r="C7004" s="4">
        <f t="shared" ca="1" si="985"/>
        <v>70</v>
      </c>
      <c r="D7004" s="4">
        <f t="shared" si="986"/>
        <v>50</v>
      </c>
      <c r="E7004" s="4">
        <f t="shared" ca="1" si="987"/>
        <v>50</v>
      </c>
      <c r="F7004" s="4">
        <f t="shared" ca="1" si="988"/>
        <v>0</v>
      </c>
      <c r="G7004" s="17">
        <f t="shared" si="989"/>
        <v>36000</v>
      </c>
      <c r="H7004" s="17">
        <f t="shared" ca="1" si="990"/>
        <v>67500</v>
      </c>
      <c r="I7004" s="17">
        <f t="shared" ca="1" si="991"/>
        <v>0</v>
      </c>
      <c r="J7004" s="17">
        <f t="shared" ca="1" si="992"/>
        <v>31500</v>
      </c>
    </row>
    <row r="7005" spans="1:10" x14ac:dyDescent="0.3">
      <c r="A7005" s="4">
        <v>6993</v>
      </c>
      <c r="B7005" s="4">
        <f t="shared" ca="1" si="984"/>
        <v>0.76203616736446289</v>
      </c>
      <c r="C7005" s="4">
        <f t="shared" ca="1" si="985"/>
        <v>70</v>
      </c>
      <c r="D7005" s="4">
        <f t="shared" si="986"/>
        <v>50</v>
      </c>
      <c r="E7005" s="4">
        <f t="shared" ca="1" si="987"/>
        <v>50</v>
      </c>
      <c r="F7005" s="4">
        <f t="shared" ca="1" si="988"/>
        <v>0</v>
      </c>
      <c r="G7005" s="17">
        <f t="shared" si="989"/>
        <v>36000</v>
      </c>
      <c r="H7005" s="17">
        <f t="shared" ca="1" si="990"/>
        <v>67500</v>
      </c>
      <c r="I7005" s="17">
        <f t="shared" ca="1" si="991"/>
        <v>0</v>
      </c>
      <c r="J7005" s="17">
        <f t="shared" ca="1" si="992"/>
        <v>31500</v>
      </c>
    </row>
    <row r="7006" spans="1:10" x14ac:dyDescent="0.3">
      <c r="A7006" s="4">
        <v>6994</v>
      </c>
      <c r="B7006" s="4">
        <f t="shared" ca="1" si="984"/>
        <v>0.36012272690851621</v>
      </c>
      <c r="C7006" s="4">
        <f t="shared" ca="1" si="985"/>
        <v>55</v>
      </c>
      <c r="D7006" s="4">
        <f t="shared" si="986"/>
        <v>50</v>
      </c>
      <c r="E7006" s="4">
        <f t="shared" ca="1" si="987"/>
        <v>50</v>
      </c>
      <c r="F7006" s="4">
        <f t="shared" ca="1" si="988"/>
        <v>0</v>
      </c>
      <c r="G7006" s="17">
        <f t="shared" si="989"/>
        <v>36000</v>
      </c>
      <c r="H7006" s="17">
        <f t="shared" ca="1" si="990"/>
        <v>67500</v>
      </c>
      <c r="I7006" s="17">
        <f t="shared" ca="1" si="991"/>
        <v>0</v>
      </c>
      <c r="J7006" s="17">
        <f t="shared" ca="1" si="992"/>
        <v>31500</v>
      </c>
    </row>
    <row r="7007" spans="1:10" x14ac:dyDescent="0.3">
      <c r="A7007" s="4">
        <v>6995</v>
      </c>
      <c r="B7007" s="4">
        <f t="shared" ca="1" si="984"/>
        <v>7.9041266261933751E-2</v>
      </c>
      <c r="C7007" s="4">
        <f t="shared" ca="1" si="985"/>
        <v>10</v>
      </c>
      <c r="D7007" s="4">
        <f t="shared" si="986"/>
        <v>50</v>
      </c>
      <c r="E7007" s="4">
        <f t="shared" ca="1" si="987"/>
        <v>10</v>
      </c>
      <c r="F7007" s="4">
        <f t="shared" ca="1" si="988"/>
        <v>40</v>
      </c>
      <c r="G7007" s="17">
        <f t="shared" si="989"/>
        <v>36000</v>
      </c>
      <c r="H7007" s="17">
        <f t="shared" ca="1" si="990"/>
        <v>13500</v>
      </c>
      <c r="I7007" s="17">
        <f t="shared" ca="1" si="991"/>
        <v>1600</v>
      </c>
      <c r="J7007" s="17">
        <f t="shared" ca="1" si="992"/>
        <v>-20900</v>
      </c>
    </row>
    <row r="7008" spans="1:10" x14ac:dyDescent="0.3">
      <c r="A7008" s="4">
        <v>6996</v>
      </c>
      <c r="B7008" s="4">
        <f t="shared" ca="1" si="984"/>
        <v>1.8844953402162523E-2</v>
      </c>
      <c r="C7008" s="4">
        <f t="shared" ca="1" si="985"/>
        <v>10</v>
      </c>
      <c r="D7008" s="4">
        <f t="shared" si="986"/>
        <v>50</v>
      </c>
      <c r="E7008" s="4">
        <f t="shared" ca="1" si="987"/>
        <v>10</v>
      </c>
      <c r="F7008" s="4">
        <f t="shared" ca="1" si="988"/>
        <v>40</v>
      </c>
      <c r="G7008" s="17">
        <f t="shared" si="989"/>
        <v>36000</v>
      </c>
      <c r="H7008" s="17">
        <f t="shared" ca="1" si="990"/>
        <v>13500</v>
      </c>
      <c r="I7008" s="17">
        <f t="shared" ca="1" si="991"/>
        <v>1600</v>
      </c>
      <c r="J7008" s="17">
        <f t="shared" ca="1" si="992"/>
        <v>-20900</v>
      </c>
    </row>
    <row r="7009" spans="1:10" x14ac:dyDescent="0.3">
      <c r="A7009" s="4">
        <v>6997</v>
      </c>
      <c r="B7009" s="4">
        <f t="shared" ca="1" si="984"/>
        <v>0.67345710799974956</v>
      </c>
      <c r="C7009" s="4">
        <f t="shared" ca="1" si="985"/>
        <v>70</v>
      </c>
      <c r="D7009" s="4">
        <f t="shared" si="986"/>
        <v>50</v>
      </c>
      <c r="E7009" s="4">
        <f t="shared" ca="1" si="987"/>
        <v>50</v>
      </c>
      <c r="F7009" s="4">
        <f t="shared" ca="1" si="988"/>
        <v>0</v>
      </c>
      <c r="G7009" s="17">
        <f t="shared" si="989"/>
        <v>36000</v>
      </c>
      <c r="H7009" s="17">
        <f t="shared" ca="1" si="990"/>
        <v>67500</v>
      </c>
      <c r="I7009" s="17">
        <f t="shared" ca="1" si="991"/>
        <v>0</v>
      </c>
      <c r="J7009" s="17">
        <f t="shared" ca="1" si="992"/>
        <v>31500</v>
      </c>
    </row>
    <row r="7010" spans="1:10" x14ac:dyDescent="0.3">
      <c r="A7010" s="4">
        <v>6998</v>
      </c>
      <c r="B7010" s="4">
        <f t="shared" ca="1" si="984"/>
        <v>0.49633180706738944</v>
      </c>
      <c r="C7010" s="4">
        <f t="shared" ca="1" si="985"/>
        <v>55</v>
      </c>
      <c r="D7010" s="4">
        <f t="shared" si="986"/>
        <v>50</v>
      </c>
      <c r="E7010" s="4">
        <f t="shared" ca="1" si="987"/>
        <v>50</v>
      </c>
      <c r="F7010" s="4">
        <f t="shared" ca="1" si="988"/>
        <v>0</v>
      </c>
      <c r="G7010" s="17">
        <f t="shared" si="989"/>
        <v>36000</v>
      </c>
      <c r="H7010" s="17">
        <f t="shared" ca="1" si="990"/>
        <v>67500</v>
      </c>
      <c r="I7010" s="17">
        <f t="shared" ca="1" si="991"/>
        <v>0</v>
      </c>
      <c r="J7010" s="17">
        <f t="shared" ca="1" si="992"/>
        <v>31500</v>
      </c>
    </row>
    <row r="7011" spans="1:10" x14ac:dyDescent="0.3">
      <c r="A7011" s="4">
        <v>6999</v>
      </c>
      <c r="B7011" s="4">
        <f t="shared" ca="1" si="984"/>
        <v>0.38306924227005346</v>
      </c>
      <c r="C7011" s="4">
        <f t="shared" ca="1" si="985"/>
        <v>55</v>
      </c>
      <c r="D7011" s="4">
        <f t="shared" si="986"/>
        <v>50</v>
      </c>
      <c r="E7011" s="4">
        <f t="shared" ca="1" si="987"/>
        <v>50</v>
      </c>
      <c r="F7011" s="4">
        <f t="shared" ca="1" si="988"/>
        <v>0</v>
      </c>
      <c r="G7011" s="17">
        <f t="shared" si="989"/>
        <v>36000</v>
      </c>
      <c r="H7011" s="17">
        <f t="shared" ca="1" si="990"/>
        <v>67500</v>
      </c>
      <c r="I7011" s="17">
        <f t="shared" ca="1" si="991"/>
        <v>0</v>
      </c>
      <c r="J7011" s="17">
        <f t="shared" ca="1" si="992"/>
        <v>31500</v>
      </c>
    </row>
    <row r="7012" spans="1:10" x14ac:dyDescent="0.3">
      <c r="A7012" s="4">
        <v>7000</v>
      </c>
      <c r="B7012" s="4">
        <f t="shared" ca="1" si="984"/>
        <v>0.39346301559701524</v>
      </c>
      <c r="C7012" s="4">
        <f t="shared" ca="1" si="985"/>
        <v>55</v>
      </c>
      <c r="D7012" s="4">
        <f t="shared" si="986"/>
        <v>50</v>
      </c>
      <c r="E7012" s="4">
        <f t="shared" ca="1" si="987"/>
        <v>50</v>
      </c>
      <c r="F7012" s="4">
        <f t="shared" ca="1" si="988"/>
        <v>0</v>
      </c>
      <c r="G7012" s="17">
        <f t="shared" si="989"/>
        <v>36000</v>
      </c>
      <c r="H7012" s="17">
        <f t="shared" ca="1" si="990"/>
        <v>67500</v>
      </c>
      <c r="I7012" s="17">
        <f t="shared" ca="1" si="991"/>
        <v>0</v>
      </c>
      <c r="J7012" s="17">
        <f t="shared" ca="1" si="992"/>
        <v>31500</v>
      </c>
    </row>
    <row r="7013" spans="1:10" x14ac:dyDescent="0.3">
      <c r="A7013" s="4">
        <v>7001</v>
      </c>
      <c r="B7013" s="4">
        <f t="shared" ca="1" si="984"/>
        <v>0.44921540208509159</v>
      </c>
      <c r="C7013" s="4">
        <f t="shared" ca="1" si="985"/>
        <v>55</v>
      </c>
      <c r="D7013" s="4">
        <f t="shared" si="986"/>
        <v>50</v>
      </c>
      <c r="E7013" s="4">
        <f t="shared" ca="1" si="987"/>
        <v>50</v>
      </c>
      <c r="F7013" s="4">
        <f t="shared" ca="1" si="988"/>
        <v>0</v>
      </c>
      <c r="G7013" s="17">
        <f t="shared" si="989"/>
        <v>36000</v>
      </c>
      <c r="H7013" s="17">
        <f t="shared" ca="1" si="990"/>
        <v>67500</v>
      </c>
      <c r="I7013" s="17">
        <f t="shared" ca="1" si="991"/>
        <v>0</v>
      </c>
      <c r="J7013" s="17">
        <f t="shared" ca="1" si="992"/>
        <v>31500</v>
      </c>
    </row>
    <row r="7014" spans="1:10" x14ac:dyDescent="0.3">
      <c r="A7014" s="4">
        <v>7002</v>
      </c>
      <c r="B7014" s="4">
        <f t="shared" ca="1" si="984"/>
        <v>0.29579617090970889</v>
      </c>
      <c r="C7014" s="4">
        <f t="shared" ca="1" si="985"/>
        <v>40</v>
      </c>
      <c r="D7014" s="4">
        <f t="shared" si="986"/>
        <v>50</v>
      </c>
      <c r="E7014" s="4">
        <f t="shared" ca="1" si="987"/>
        <v>40</v>
      </c>
      <c r="F7014" s="4">
        <f t="shared" ca="1" si="988"/>
        <v>10</v>
      </c>
      <c r="G7014" s="17">
        <f t="shared" si="989"/>
        <v>36000</v>
      </c>
      <c r="H7014" s="17">
        <f t="shared" ca="1" si="990"/>
        <v>54000</v>
      </c>
      <c r="I7014" s="17">
        <f t="shared" ca="1" si="991"/>
        <v>400</v>
      </c>
      <c r="J7014" s="17">
        <f t="shared" ca="1" si="992"/>
        <v>18400</v>
      </c>
    </row>
    <row r="7015" spans="1:10" x14ac:dyDescent="0.3">
      <c r="A7015" s="4">
        <v>7003</v>
      </c>
      <c r="B7015" s="4">
        <f t="shared" ca="1" si="984"/>
        <v>0.78935209871586398</v>
      </c>
      <c r="C7015" s="4">
        <f t="shared" ca="1" si="985"/>
        <v>85</v>
      </c>
      <c r="D7015" s="4">
        <f t="shared" si="986"/>
        <v>50</v>
      </c>
      <c r="E7015" s="4">
        <f t="shared" ca="1" si="987"/>
        <v>50</v>
      </c>
      <c r="F7015" s="4">
        <f t="shared" ca="1" si="988"/>
        <v>0</v>
      </c>
      <c r="G7015" s="17">
        <f t="shared" si="989"/>
        <v>36000</v>
      </c>
      <c r="H7015" s="17">
        <f t="shared" ca="1" si="990"/>
        <v>67500</v>
      </c>
      <c r="I7015" s="17">
        <f t="shared" ca="1" si="991"/>
        <v>0</v>
      </c>
      <c r="J7015" s="17">
        <f t="shared" ca="1" si="992"/>
        <v>31500</v>
      </c>
    </row>
    <row r="7016" spans="1:10" x14ac:dyDescent="0.3">
      <c r="A7016" s="4">
        <v>7004</v>
      </c>
      <c r="B7016" s="4">
        <f t="shared" ca="1" si="984"/>
        <v>0.15318589789491566</v>
      </c>
      <c r="C7016" s="4">
        <f t="shared" ca="1" si="985"/>
        <v>25</v>
      </c>
      <c r="D7016" s="4">
        <f t="shared" si="986"/>
        <v>50</v>
      </c>
      <c r="E7016" s="4">
        <f t="shared" ca="1" si="987"/>
        <v>25</v>
      </c>
      <c r="F7016" s="4">
        <f t="shared" ca="1" si="988"/>
        <v>25</v>
      </c>
      <c r="G7016" s="17">
        <f t="shared" si="989"/>
        <v>36000</v>
      </c>
      <c r="H7016" s="17">
        <f t="shared" ca="1" si="990"/>
        <v>33750</v>
      </c>
      <c r="I7016" s="17">
        <f t="shared" ca="1" si="991"/>
        <v>1000</v>
      </c>
      <c r="J7016" s="17">
        <f t="shared" ca="1" si="992"/>
        <v>-1250</v>
      </c>
    </row>
    <row r="7017" spans="1:10" x14ac:dyDescent="0.3">
      <c r="A7017" s="4">
        <v>7005</v>
      </c>
      <c r="B7017" s="4">
        <f t="shared" ca="1" si="984"/>
        <v>0.76754707261301569</v>
      </c>
      <c r="C7017" s="4">
        <f t="shared" ca="1" si="985"/>
        <v>70</v>
      </c>
      <c r="D7017" s="4">
        <f t="shared" si="986"/>
        <v>50</v>
      </c>
      <c r="E7017" s="4">
        <f t="shared" ca="1" si="987"/>
        <v>50</v>
      </c>
      <c r="F7017" s="4">
        <f t="shared" ca="1" si="988"/>
        <v>0</v>
      </c>
      <c r="G7017" s="17">
        <f t="shared" si="989"/>
        <v>36000</v>
      </c>
      <c r="H7017" s="17">
        <f t="shared" ca="1" si="990"/>
        <v>67500</v>
      </c>
      <c r="I7017" s="17">
        <f t="shared" ca="1" si="991"/>
        <v>0</v>
      </c>
      <c r="J7017" s="17">
        <f t="shared" ca="1" si="992"/>
        <v>31500</v>
      </c>
    </row>
    <row r="7018" spans="1:10" x14ac:dyDescent="0.3">
      <c r="A7018" s="4">
        <v>7006</v>
      </c>
      <c r="B7018" s="4">
        <f t="shared" ca="1" si="984"/>
        <v>0.73012267977360956</v>
      </c>
      <c r="C7018" s="4">
        <f t="shared" ca="1" si="985"/>
        <v>70</v>
      </c>
      <c r="D7018" s="4">
        <f t="shared" si="986"/>
        <v>50</v>
      </c>
      <c r="E7018" s="4">
        <f t="shared" ca="1" si="987"/>
        <v>50</v>
      </c>
      <c r="F7018" s="4">
        <f t="shared" ca="1" si="988"/>
        <v>0</v>
      </c>
      <c r="G7018" s="17">
        <f t="shared" si="989"/>
        <v>36000</v>
      </c>
      <c r="H7018" s="17">
        <f t="shared" ca="1" si="990"/>
        <v>67500</v>
      </c>
      <c r="I7018" s="17">
        <f t="shared" ca="1" si="991"/>
        <v>0</v>
      </c>
      <c r="J7018" s="17">
        <f t="shared" ca="1" si="992"/>
        <v>31500</v>
      </c>
    </row>
    <row r="7019" spans="1:10" x14ac:dyDescent="0.3">
      <c r="A7019" s="4">
        <v>7007</v>
      </c>
      <c r="B7019" s="4">
        <f t="shared" ca="1" si="984"/>
        <v>0.2943259619562788</v>
      </c>
      <c r="C7019" s="4">
        <f t="shared" ca="1" si="985"/>
        <v>40</v>
      </c>
      <c r="D7019" s="4">
        <f t="shared" si="986"/>
        <v>50</v>
      </c>
      <c r="E7019" s="4">
        <f t="shared" ca="1" si="987"/>
        <v>40</v>
      </c>
      <c r="F7019" s="4">
        <f t="shared" ca="1" si="988"/>
        <v>10</v>
      </c>
      <c r="G7019" s="17">
        <f t="shared" si="989"/>
        <v>36000</v>
      </c>
      <c r="H7019" s="17">
        <f t="shared" ca="1" si="990"/>
        <v>54000</v>
      </c>
      <c r="I7019" s="17">
        <f t="shared" ca="1" si="991"/>
        <v>400</v>
      </c>
      <c r="J7019" s="17">
        <f t="shared" ca="1" si="992"/>
        <v>18400</v>
      </c>
    </row>
    <row r="7020" spans="1:10" x14ac:dyDescent="0.3">
      <c r="A7020" s="4">
        <v>7008</v>
      </c>
      <c r="B7020" s="4">
        <f t="shared" ca="1" si="984"/>
        <v>0.16314915299436705</v>
      </c>
      <c r="C7020" s="4">
        <f t="shared" ca="1" si="985"/>
        <v>25</v>
      </c>
      <c r="D7020" s="4">
        <f t="shared" si="986"/>
        <v>50</v>
      </c>
      <c r="E7020" s="4">
        <f t="shared" ca="1" si="987"/>
        <v>25</v>
      </c>
      <c r="F7020" s="4">
        <f t="shared" ca="1" si="988"/>
        <v>25</v>
      </c>
      <c r="G7020" s="17">
        <f t="shared" si="989"/>
        <v>36000</v>
      </c>
      <c r="H7020" s="17">
        <f t="shared" ca="1" si="990"/>
        <v>33750</v>
      </c>
      <c r="I7020" s="17">
        <f t="shared" ca="1" si="991"/>
        <v>1000</v>
      </c>
      <c r="J7020" s="17">
        <f t="shared" ca="1" si="992"/>
        <v>-1250</v>
      </c>
    </row>
    <row r="7021" spans="1:10" x14ac:dyDescent="0.3">
      <c r="A7021" s="4">
        <v>7009</v>
      </c>
      <c r="B7021" s="4">
        <f t="shared" ca="1" si="984"/>
        <v>0.84571477277377671</v>
      </c>
      <c r="C7021" s="4">
        <f t="shared" ca="1" si="985"/>
        <v>85</v>
      </c>
      <c r="D7021" s="4">
        <f t="shared" si="986"/>
        <v>50</v>
      </c>
      <c r="E7021" s="4">
        <f t="shared" ca="1" si="987"/>
        <v>50</v>
      </c>
      <c r="F7021" s="4">
        <f t="shared" ca="1" si="988"/>
        <v>0</v>
      </c>
      <c r="G7021" s="17">
        <f t="shared" si="989"/>
        <v>36000</v>
      </c>
      <c r="H7021" s="17">
        <f t="shared" ca="1" si="990"/>
        <v>67500</v>
      </c>
      <c r="I7021" s="17">
        <f t="shared" ca="1" si="991"/>
        <v>0</v>
      </c>
      <c r="J7021" s="17">
        <f t="shared" ca="1" si="992"/>
        <v>31500</v>
      </c>
    </row>
    <row r="7022" spans="1:10" x14ac:dyDescent="0.3">
      <c r="A7022" s="4">
        <v>7010</v>
      </c>
      <c r="B7022" s="4">
        <f t="shared" ca="1" si="984"/>
        <v>0.21025975293364974</v>
      </c>
      <c r="C7022" s="4">
        <f t="shared" ca="1" si="985"/>
        <v>40</v>
      </c>
      <c r="D7022" s="4">
        <f t="shared" si="986"/>
        <v>50</v>
      </c>
      <c r="E7022" s="4">
        <f t="shared" ca="1" si="987"/>
        <v>40</v>
      </c>
      <c r="F7022" s="4">
        <f t="shared" ca="1" si="988"/>
        <v>10</v>
      </c>
      <c r="G7022" s="17">
        <f t="shared" si="989"/>
        <v>36000</v>
      </c>
      <c r="H7022" s="17">
        <f t="shared" ca="1" si="990"/>
        <v>54000</v>
      </c>
      <c r="I7022" s="17">
        <f t="shared" ca="1" si="991"/>
        <v>400</v>
      </c>
      <c r="J7022" s="17">
        <f t="shared" ca="1" si="992"/>
        <v>18400</v>
      </c>
    </row>
    <row r="7023" spans="1:10" x14ac:dyDescent="0.3">
      <c r="A7023" s="4">
        <v>7011</v>
      </c>
      <c r="B7023" s="4">
        <f t="shared" ca="1" si="984"/>
        <v>0.96987937300202254</v>
      </c>
      <c r="C7023" s="4">
        <f t="shared" ca="1" si="985"/>
        <v>100</v>
      </c>
      <c r="D7023" s="4">
        <f t="shared" si="986"/>
        <v>50</v>
      </c>
      <c r="E7023" s="4">
        <f t="shared" ca="1" si="987"/>
        <v>50</v>
      </c>
      <c r="F7023" s="4">
        <f t="shared" ca="1" si="988"/>
        <v>0</v>
      </c>
      <c r="G7023" s="17">
        <f t="shared" si="989"/>
        <v>36000</v>
      </c>
      <c r="H7023" s="17">
        <f t="shared" ca="1" si="990"/>
        <v>67500</v>
      </c>
      <c r="I7023" s="17">
        <f t="shared" ca="1" si="991"/>
        <v>0</v>
      </c>
      <c r="J7023" s="17">
        <f t="shared" ca="1" si="992"/>
        <v>31500</v>
      </c>
    </row>
    <row r="7024" spans="1:10" x14ac:dyDescent="0.3">
      <c r="A7024" s="4">
        <v>7012</v>
      </c>
      <c r="B7024" s="4">
        <f t="shared" ca="1" si="984"/>
        <v>0.68323313920630679</v>
      </c>
      <c r="C7024" s="4">
        <f t="shared" ca="1" si="985"/>
        <v>70</v>
      </c>
      <c r="D7024" s="4">
        <f t="shared" si="986"/>
        <v>50</v>
      </c>
      <c r="E7024" s="4">
        <f t="shared" ca="1" si="987"/>
        <v>50</v>
      </c>
      <c r="F7024" s="4">
        <f t="shared" ca="1" si="988"/>
        <v>0</v>
      </c>
      <c r="G7024" s="17">
        <f t="shared" si="989"/>
        <v>36000</v>
      </c>
      <c r="H7024" s="17">
        <f t="shared" ca="1" si="990"/>
        <v>67500</v>
      </c>
      <c r="I7024" s="17">
        <f t="shared" ca="1" si="991"/>
        <v>0</v>
      </c>
      <c r="J7024" s="17">
        <f t="shared" ca="1" si="992"/>
        <v>31500</v>
      </c>
    </row>
    <row r="7025" spans="1:10" x14ac:dyDescent="0.3">
      <c r="A7025" s="4">
        <v>7013</v>
      </c>
      <c r="B7025" s="4">
        <f t="shared" ca="1" si="984"/>
        <v>0.70922873184526936</v>
      </c>
      <c r="C7025" s="4">
        <f t="shared" ca="1" si="985"/>
        <v>70</v>
      </c>
      <c r="D7025" s="4">
        <f t="shared" si="986"/>
        <v>50</v>
      </c>
      <c r="E7025" s="4">
        <f t="shared" ca="1" si="987"/>
        <v>50</v>
      </c>
      <c r="F7025" s="4">
        <f t="shared" ca="1" si="988"/>
        <v>0</v>
      </c>
      <c r="G7025" s="17">
        <f t="shared" si="989"/>
        <v>36000</v>
      </c>
      <c r="H7025" s="17">
        <f t="shared" ca="1" si="990"/>
        <v>67500</v>
      </c>
      <c r="I7025" s="17">
        <f t="shared" ca="1" si="991"/>
        <v>0</v>
      </c>
      <c r="J7025" s="17">
        <f t="shared" ca="1" si="992"/>
        <v>31500</v>
      </c>
    </row>
    <row r="7026" spans="1:10" x14ac:dyDescent="0.3">
      <c r="A7026" s="4">
        <v>7014</v>
      </c>
      <c r="B7026" s="4">
        <f t="shared" ca="1" si="984"/>
        <v>0.51772217689708533</v>
      </c>
      <c r="C7026" s="4">
        <f t="shared" ca="1" si="985"/>
        <v>55</v>
      </c>
      <c r="D7026" s="4">
        <f t="shared" si="986"/>
        <v>50</v>
      </c>
      <c r="E7026" s="4">
        <f t="shared" ca="1" si="987"/>
        <v>50</v>
      </c>
      <c r="F7026" s="4">
        <f t="shared" ca="1" si="988"/>
        <v>0</v>
      </c>
      <c r="G7026" s="17">
        <f t="shared" si="989"/>
        <v>36000</v>
      </c>
      <c r="H7026" s="17">
        <f t="shared" ca="1" si="990"/>
        <v>67500</v>
      </c>
      <c r="I7026" s="17">
        <f t="shared" ca="1" si="991"/>
        <v>0</v>
      </c>
      <c r="J7026" s="17">
        <f t="shared" ca="1" si="992"/>
        <v>31500</v>
      </c>
    </row>
    <row r="7027" spans="1:10" x14ac:dyDescent="0.3">
      <c r="A7027" s="4">
        <v>7015</v>
      </c>
      <c r="B7027" s="4">
        <f t="shared" ca="1" si="984"/>
        <v>0.1178382868759662</v>
      </c>
      <c r="C7027" s="4">
        <f t="shared" ca="1" si="985"/>
        <v>25</v>
      </c>
      <c r="D7027" s="4">
        <f t="shared" si="986"/>
        <v>50</v>
      </c>
      <c r="E7027" s="4">
        <f t="shared" ca="1" si="987"/>
        <v>25</v>
      </c>
      <c r="F7027" s="4">
        <f t="shared" ca="1" si="988"/>
        <v>25</v>
      </c>
      <c r="G7027" s="17">
        <f t="shared" si="989"/>
        <v>36000</v>
      </c>
      <c r="H7027" s="17">
        <f t="shared" ca="1" si="990"/>
        <v>33750</v>
      </c>
      <c r="I7027" s="17">
        <f t="shared" ca="1" si="991"/>
        <v>1000</v>
      </c>
      <c r="J7027" s="17">
        <f t="shared" ca="1" si="992"/>
        <v>-1250</v>
      </c>
    </row>
    <row r="7028" spans="1:10" x14ac:dyDescent="0.3">
      <c r="A7028" s="4">
        <v>7016</v>
      </c>
      <c r="B7028" s="4">
        <f t="shared" ca="1" si="984"/>
        <v>0.79130242540346718</v>
      </c>
      <c r="C7028" s="4">
        <f t="shared" ca="1" si="985"/>
        <v>85</v>
      </c>
      <c r="D7028" s="4">
        <f t="shared" si="986"/>
        <v>50</v>
      </c>
      <c r="E7028" s="4">
        <f t="shared" ca="1" si="987"/>
        <v>50</v>
      </c>
      <c r="F7028" s="4">
        <f t="shared" ca="1" si="988"/>
        <v>0</v>
      </c>
      <c r="G7028" s="17">
        <f t="shared" si="989"/>
        <v>36000</v>
      </c>
      <c r="H7028" s="17">
        <f t="shared" ca="1" si="990"/>
        <v>67500</v>
      </c>
      <c r="I7028" s="17">
        <f t="shared" ca="1" si="991"/>
        <v>0</v>
      </c>
      <c r="J7028" s="17">
        <f t="shared" ca="1" si="992"/>
        <v>31500</v>
      </c>
    </row>
    <row r="7029" spans="1:10" x14ac:dyDescent="0.3">
      <c r="A7029" s="4">
        <v>7017</v>
      </c>
      <c r="B7029" s="4">
        <f t="shared" ca="1" si="984"/>
        <v>0.74260020027293616</v>
      </c>
      <c r="C7029" s="4">
        <f t="shared" ca="1" si="985"/>
        <v>70</v>
      </c>
      <c r="D7029" s="4">
        <f t="shared" si="986"/>
        <v>50</v>
      </c>
      <c r="E7029" s="4">
        <f t="shared" ca="1" si="987"/>
        <v>50</v>
      </c>
      <c r="F7029" s="4">
        <f t="shared" ca="1" si="988"/>
        <v>0</v>
      </c>
      <c r="G7029" s="17">
        <f t="shared" si="989"/>
        <v>36000</v>
      </c>
      <c r="H7029" s="17">
        <f t="shared" ca="1" si="990"/>
        <v>67500</v>
      </c>
      <c r="I7029" s="17">
        <f t="shared" ca="1" si="991"/>
        <v>0</v>
      </c>
      <c r="J7029" s="17">
        <f t="shared" ca="1" si="992"/>
        <v>31500</v>
      </c>
    </row>
    <row r="7030" spans="1:10" x14ac:dyDescent="0.3">
      <c r="A7030" s="4">
        <v>7018</v>
      </c>
      <c r="B7030" s="4">
        <f t="shared" ca="1" si="984"/>
        <v>0.23177919783205025</v>
      </c>
      <c r="C7030" s="4">
        <f t="shared" ca="1" si="985"/>
        <v>40</v>
      </c>
      <c r="D7030" s="4">
        <f t="shared" si="986"/>
        <v>50</v>
      </c>
      <c r="E7030" s="4">
        <f t="shared" ca="1" si="987"/>
        <v>40</v>
      </c>
      <c r="F7030" s="4">
        <f t="shared" ca="1" si="988"/>
        <v>10</v>
      </c>
      <c r="G7030" s="17">
        <f t="shared" si="989"/>
        <v>36000</v>
      </c>
      <c r="H7030" s="17">
        <f t="shared" ca="1" si="990"/>
        <v>54000</v>
      </c>
      <c r="I7030" s="17">
        <f t="shared" ca="1" si="991"/>
        <v>400</v>
      </c>
      <c r="J7030" s="17">
        <f t="shared" ca="1" si="992"/>
        <v>18400</v>
      </c>
    </row>
    <row r="7031" spans="1:10" x14ac:dyDescent="0.3">
      <c r="A7031" s="4">
        <v>7019</v>
      </c>
      <c r="B7031" s="4">
        <f t="shared" ca="1" si="984"/>
        <v>0.7126057379884656</v>
      </c>
      <c r="C7031" s="4">
        <f t="shared" ca="1" si="985"/>
        <v>70</v>
      </c>
      <c r="D7031" s="4">
        <f t="shared" si="986"/>
        <v>50</v>
      </c>
      <c r="E7031" s="4">
        <f t="shared" ca="1" si="987"/>
        <v>50</v>
      </c>
      <c r="F7031" s="4">
        <f t="shared" ca="1" si="988"/>
        <v>0</v>
      </c>
      <c r="G7031" s="17">
        <f t="shared" si="989"/>
        <v>36000</v>
      </c>
      <c r="H7031" s="17">
        <f t="shared" ca="1" si="990"/>
        <v>67500</v>
      </c>
      <c r="I7031" s="17">
        <f t="shared" ca="1" si="991"/>
        <v>0</v>
      </c>
      <c r="J7031" s="17">
        <f t="shared" ca="1" si="992"/>
        <v>31500</v>
      </c>
    </row>
    <row r="7032" spans="1:10" x14ac:dyDescent="0.3">
      <c r="A7032" s="4">
        <v>7020</v>
      </c>
      <c r="B7032" s="4">
        <f t="shared" ca="1" si="984"/>
        <v>0.70219619985633008</v>
      </c>
      <c r="C7032" s="4">
        <f t="shared" ca="1" si="985"/>
        <v>70</v>
      </c>
      <c r="D7032" s="4">
        <f t="shared" si="986"/>
        <v>50</v>
      </c>
      <c r="E7032" s="4">
        <f t="shared" ca="1" si="987"/>
        <v>50</v>
      </c>
      <c r="F7032" s="4">
        <f t="shared" ca="1" si="988"/>
        <v>0</v>
      </c>
      <c r="G7032" s="17">
        <f t="shared" si="989"/>
        <v>36000</v>
      </c>
      <c r="H7032" s="17">
        <f t="shared" ca="1" si="990"/>
        <v>67500</v>
      </c>
      <c r="I7032" s="17">
        <f t="shared" ca="1" si="991"/>
        <v>0</v>
      </c>
      <c r="J7032" s="17">
        <f t="shared" ca="1" si="992"/>
        <v>31500</v>
      </c>
    </row>
    <row r="7033" spans="1:10" x14ac:dyDescent="0.3">
      <c r="A7033" s="4">
        <v>7021</v>
      </c>
      <c r="B7033" s="4">
        <f t="shared" ca="1" si="984"/>
        <v>0.24206838132852837</v>
      </c>
      <c r="C7033" s="4">
        <f t="shared" ca="1" si="985"/>
        <v>40</v>
      </c>
      <c r="D7033" s="4">
        <f t="shared" si="986"/>
        <v>50</v>
      </c>
      <c r="E7033" s="4">
        <f t="shared" ca="1" si="987"/>
        <v>40</v>
      </c>
      <c r="F7033" s="4">
        <f t="shared" ca="1" si="988"/>
        <v>10</v>
      </c>
      <c r="G7033" s="17">
        <f t="shared" si="989"/>
        <v>36000</v>
      </c>
      <c r="H7033" s="17">
        <f t="shared" ca="1" si="990"/>
        <v>54000</v>
      </c>
      <c r="I7033" s="17">
        <f t="shared" ca="1" si="991"/>
        <v>400</v>
      </c>
      <c r="J7033" s="17">
        <f t="shared" ca="1" si="992"/>
        <v>18400</v>
      </c>
    </row>
    <row r="7034" spans="1:10" x14ac:dyDescent="0.3">
      <c r="A7034" s="4">
        <v>7022</v>
      </c>
      <c r="B7034" s="4">
        <f t="shared" ca="1" si="984"/>
        <v>0.39096980689323346</v>
      </c>
      <c r="C7034" s="4">
        <f t="shared" ca="1" si="985"/>
        <v>55</v>
      </c>
      <c r="D7034" s="4">
        <f t="shared" si="986"/>
        <v>50</v>
      </c>
      <c r="E7034" s="4">
        <f t="shared" ca="1" si="987"/>
        <v>50</v>
      </c>
      <c r="F7034" s="4">
        <f t="shared" ca="1" si="988"/>
        <v>0</v>
      </c>
      <c r="G7034" s="17">
        <f t="shared" si="989"/>
        <v>36000</v>
      </c>
      <c r="H7034" s="17">
        <f t="shared" ca="1" si="990"/>
        <v>67500</v>
      </c>
      <c r="I7034" s="17">
        <f t="shared" ca="1" si="991"/>
        <v>0</v>
      </c>
      <c r="J7034" s="17">
        <f t="shared" ca="1" si="992"/>
        <v>31500</v>
      </c>
    </row>
    <row r="7035" spans="1:10" x14ac:dyDescent="0.3">
      <c r="A7035" s="4">
        <v>7023</v>
      </c>
      <c r="B7035" s="4">
        <f t="shared" ca="1" si="984"/>
        <v>0.27135407095488395</v>
      </c>
      <c r="C7035" s="4">
        <f t="shared" ca="1" si="985"/>
        <v>40</v>
      </c>
      <c r="D7035" s="4">
        <f t="shared" si="986"/>
        <v>50</v>
      </c>
      <c r="E7035" s="4">
        <f t="shared" ca="1" si="987"/>
        <v>40</v>
      </c>
      <c r="F7035" s="4">
        <f t="shared" ca="1" si="988"/>
        <v>10</v>
      </c>
      <c r="G7035" s="17">
        <f t="shared" si="989"/>
        <v>36000</v>
      </c>
      <c r="H7035" s="17">
        <f t="shared" ca="1" si="990"/>
        <v>54000</v>
      </c>
      <c r="I7035" s="17">
        <f t="shared" ca="1" si="991"/>
        <v>400</v>
      </c>
      <c r="J7035" s="17">
        <f t="shared" ca="1" si="992"/>
        <v>18400</v>
      </c>
    </row>
    <row r="7036" spans="1:10" x14ac:dyDescent="0.3">
      <c r="A7036" s="4">
        <v>7024</v>
      </c>
      <c r="B7036" s="4">
        <f t="shared" ca="1" si="984"/>
        <v>0.34887166233711686</v>
      </c>
      <c r="C7036" s="4">
        <f t="shared" ca="1" si="985"/>
        <v>55</v>
      </c>
      <c r="D7036" s="4">
        <f t="shared" si="986"/>
        <v>50</v>
      </c>
      <c r="E7036" s="4">
        <f t="shared" ca="1" si="987"/>
        <v>50</v>
      </c>
      <c r="F7036" s="4">
        <f t="shared" ca="1" si="988"/>
        <v>0</v>
      </c>
      <c r="G7036" s="17">
        <f t="shared" si="989"/>
        <v>36000</v>
      </c>
      <c r="H7036" s="17">
        <f t="shared" ca="1" si="990"/>
        <v>67500</v>
      </c>
      <c r="I7036" s="17">
        <f t="shared" ca="1" si="991"/>
        <v>0</v>
      </c>
      <c r="J7036" s="17">
        <f t="shared" ca="1" si="992"/>
        <v>31500</v>
      </c>
    </row>
    <row r="7037" spans="1:10" x14ac:dyDescent="0.3">
      <c r="A7037" s="4">
        <v>7025</v>
      </c>
      <c r="B7037" s="4">
        <f t="shared" ca="1" si="984"/>
        <v>0.54795902218304993</v>
      </c>
      <c r="C7037" s="4">
        <f t="shared" ca="1" si="985"/>
        <v>55</v>
      </c>
      <c r="D7037" s="4">
        <f t="shared" si="986"/>
        <v>50</v>
      </c>
      <c r="E7037" s="4">
        <f t="shared" ca="1" si="987"/>
        <v>50</v>
      </c>
      <c r="F7037" s="4">
        <f t="shared" ca="1" si="988"/>
        <v>0</v>
      </c>
      <c r="G7037" s="17">
        <f t="shared" si="989"/>
        <v>36000</v>
      </c>
      <c r="H7037" s="17">
        <f t="shared" ca="1" si="990"/>
        <v>67500</v>
      </c>
      <c r="I7037" s="17">
        <f t="shared" ca="1" si="991"/>
        <v>0</v>
      </c>
      <c r="J7037" s="17">
        <f t="shared" ca="1" si="992"/>
        <v>31500</v>
      </c>
    </row>
    <row r="7038" spans="1:10" x14ac:dyDescent="0.3">
      <c r="A7038" s="4">
        <v>7026</v>
      </c>
      <c r="B7038" s="4">
        <f t="shared" ca="1" si="984"/>
        <v>0.46777267020646351</v>
      </c>
      <c r="C7038" s="4">
        <f t="shared" ca="1" si="985"/>
        <v>55</v>
      </c>
      <c r="D7038" s="4">
        <f t="shared" si="986"/>
        <v>50</v>
      </c>
      <c r="E7038" s="4">
        <f t="shared" ca="1" si="987"/>
        <v>50</v>
      </c>
      <c r="F7038" s="4">
        <f t="shared" ca="1" si="988"/>
        <v>0</v>
      </c>
      <c r="G7038" s="17">
        <f t="shared" si="989"/>
        <v>36000</v>
      </c>
      <c r="H7038" s="17">
        <f t="shared" ca="1" si="990"/>
        <v>67500</v>
      </c>
      <c r="I7038" s="17">
        <f t="shared" ca="1" si="991"/>
        <v>0</v>
      </c>
      <c r="J7038" s="17">
        <f t="shared" ca="1" si="992"/>
        <v>31500</v>
      </c>
    </row>
    <row r="7039" spans="1:10" x14ac:dyDescent="0.3">
      <c r="A7039" s="4">
        <v>7027</v>
      </c>
      <c r="B7039" s="4">
        <f t="shared" ca="1" si="984"/>
        <v>0.74074913201151571</v>
      </c>
      <c r="C7039" s="4">
        <f t="shared" ca="1" si="985"/>
        <v>70</v>
      </c>
      <c r="D7039" s="4">
        <f t="shared" si="986"/>
        <v>50</v>
      </c>
      <c r="E7039" s="4">
        <f t="shared" ca="1" si="987"/>
        <v>50</v>
      </c>
      <c r="F7039" s="4">
        <f t="shared" ca="1" si="988"/>
        <v>0</v>
      </c>
      <c r="G7039" s="17">
        <f t="shared" si="989"/>
        <v>36000</v>
      </c>
      <c r="H7039" s="17">
        <f t="shared" ca="1" si="990"/>
        <v>67500</v>
      </c>
      <c r="I7039" s="17">
        <f t="shared" ca="1" si="991"/>
        <v>0</v>
      </c>
      <c r="J7039" s="17">
        <f t="shared" ca="1" si="992"/>
        <v>31500</v>
      </c>
    </row>
    <row r="7040" spans="1:10" x14ac:dyDescent="0.3">
      <c r="A7040" s="4">
        <v>7028</v>
      </c>
      <c r="B7040" s="4">
        <f t="shared" ca="1" si="984"/>
        <v>0.59639175543338541</v>
      </c>
      <c r="C7040" s="4">
        <f t="shared" ca="1" si="985"/>
        <v>70</v>
      </c>
      <c r="D7040" s="4">
        <f t="shared" si="986"/>
        <v>50</v>
      </c>
      <c r="E7040" s="4">
        <f t="shared" ca="1" si="987"/>
        <v>50</v>
      </c>
      <c r="F7040" s="4">
        <f t="shared" ca="1" si="988"/>
        <v>0</v>
      </c>
      <c r="G7040" s="17">
        <f t="shared" si="989"/>
        <v>36000</v>
      </c>
      <c r="H7040" s="17">
        <f t="shared" ca="1" si="990"/>
        <v>67500</v>
      </c>
      <c r="I7040" s="17">
        <f t="shared" ca="1" si="991"/>
        <v>0</v>
      </c>
      <c r="J7040" s="17">
        <f t="shared" ca="1" si="992"/>
        <v>31500</v>
      </c>
    </row>
    <row r="7041" spans="1:10" x14ac:dyDescent="0.3">
      <c r="A7041" s="4">
        <v>7029</v>
      </c>
      <c r="B7041" s="4">
        <f t="shared" ca="1" si="984"/>
        <v>0.9780229927260039</v>
      </c>
      <c r="C7041" s="4">
        <f t="shared" ca="1" si="985"/>
        <v>100</v>
      </c>
      <c r="D7041" s="4">
        <f t="shared" si="986"/>
        <v>50</v>
      </c>
      <c r="E7041" s="4">
        <f t="shared" ca="1" si="987"/>
        <v>50</v>
      </c>
      <c r="F7041" s="4">
        <f t="shared" ca="1" si="988"/>
        <v>0</v>
      </c>
      <c r="G7041" s="17">
        <f t="shared" si="989"/>
        <v>36000</v>
      </c>
      <c r="H7041" s="17">
        <f t="shared" ca="1" si="990"/>
        <v>67500</v>
      </c>
      <c r="I7041" s="17">
        <f t="shared" ca="1" si="991"/>
        <v>0</v>
      </c>
      <c r="J7041" s="17">
        <f t="shared" ca="1" si="992"/>
        <v>31500</v>
      </c>
    </row>
    <row r="7042" spans="1:10" x14ac:dyDescent="0.3">
      <c r="A7042" s="4">
        <v>7030</v>
      </c>
      <c r="B7042" s="4">
        <f t="shared" ca="1" si="984"/>
        <v>0.70984679498627468</v>
      </c>
      <c r="C7042" s="4">
        <f t="shared" ca="1" si="985"/>
        <v>70</v>
      </c>
      <c r="D7042" s="4">
        <f t="shared" si="986"/>
        <v>50</v>
      </c>
      <c r="E7042" s="4">
        <f t="shared" ca="1" si="987"/>
        <v>50</v>
      </c>
      <c r="F7042" s="4">
        <f t="shared" ca="1" si="988"/>
        <v>0</v>
      </c>
      <c r="G7042" s="17">
        <f t="shared" si="989"/>
        <v>36000</v>
      </c>
      <c r="H7042" s="17">
        <f t="shared" ca="1" si="990"/>
        <v>67500</v>
      </c>
      <c r="I7042" s="17">
        <f t="shared" ca="1" si="991"/>
        <v>0</v>
      </c>
      <c r="J7042" s="17">
        <f t="shared" ca="1" si="992"/>
        <v>31500</v>
      </c>
    </row>
    <row r="7043" spans="1:10" x14ac:dyDescent="0.3">
      <c r="A7043" s="4">
        <v>7031</v>
      </c>
      <c r="B7043" s="4">
        <f t="shared" ca="1" si="984"/>
        <v>0.67818486450023652</v>
      </c>
      <c r="C7043" s="4">
        <f t="shared" ca="1" si="985"/>
        <v>70</v>
      </c>
      <c r="D7043" s="4">
        <f t="shared" si="986"/>
        <v>50</v>
      </c>
      <c r="E7043" s="4">
        <f t="shared" ca="1" si="987"/>
        <v>50</v>
      </c>
      <c r="F7043" s="4">
        <f t="shared" ca="1" si="988"/>
        <v>0</v>
      </c>
      <c r="G7043" s="17">
        <f t="shared" si="989"/>
        <v>36000</v>
      </c>
      <c r="H7043" s="17">
        <f t="shared" ca="1" si="990"/>
        <v>67500</v>
      </c>
      <c r="I7043" s="17">
        <f t="shared" ca="1" si="991"/>
        <v>0</v>
      </c>
      <c r="J7043" s="17">
        <f t="shared" ca="1" si="992"/>
        <v>31500</v>
      </c>
    </row>
    <row r="7044" spans="1:10" x14ac:dyDescent="0.3">
      <c r="A7044" s="4">
        <v>7032</v>
      </c>
      <c r="B7044" s="4">
        <f t="shared" ca="1" si="984"/>
        <v>0.52035679451677608</v>
      </c>
      <c r="C7044" s="4">
        <f t="shared" ca="1" si="985"/>
        <v>55</v>
      </c>
      <c r="D7044" s="4">
        <f t="shared" si="986"/>
        <v>50</v>
      </c>
      <c r="E7044" s="4">
        <f t="shared" ca="1" si="987"/>
        <v>50</v>
      </c>
      <c r="F7044" s="4">
        <f t="shared" ca="1" si="988"/>
        <v>0</v>
      </c>
      <c r="G7044" s="17">
        <f t="shared" si="989"/>
        <v>36000</v>
      </c>
      <c r="H7044" s="17">
        <f t="shared" ca="1" si="990"/>
        <v>67500</v>
      </c>
      <c r="I7044" s="17">
        <f t="shared" ca="1" si="991"/>
        <v>0</v>
      </c>
      <c r="J7044" s="17">
        <f t="shared" ca="1" si="992"/>
        <v>31500</v>
      </c>
    </row>
    <row r="7045" spans="1:10" x14ac:dyDescent="0.3">
      <c r="A7045" s="4">
        <v>7033</v>
      </c>
      <c r="B7045" s="4">
        <f t="shared" ca="1" si="984"/>
        <v>0.56204141456036016</v>
      </c>
      <c r="C7045" s="4">
        <f t="shared" ca="1" si="985"/>
        <v>55</v>
      </c>
      <c r="D7045" s="4">
        <f t="shared" si="986"/>
        <v>50</v>
      </c>
      <c r="E7045" s="4">
        <f t="shared" ca="1" si="987"/>
        <v>50</v>
      </c>
      <c r="F7045" s="4">
        <f t="shared" ca="1" si="988"/>
        <v>0</v>
      </c>
      <c r="G7045" s="17">
        <f t="shared" si="989"/>
        <v>36000</v>
      </c>
      <c r="H7045" s="17">
        <f t="shared" ca="1" si="990"/>
        <v>67500</v>
      </c>
      <c r="I7045" s="17">
        <f t="shared" ca="1" si="991"/>
        <v>0</v>
      </c>
      <c r="J7045" s="17">
        <f t="shared" ca="1" si="992"/>
        <v>31500</v>
      </c>
    </row>
    <row r="7046" spans="1:10" x14ac:dyDescent="0.3">
      <c r="A7046" s="4">
        <v>7034</v>
      </c>
      <c r="B7046" s="4">
        <f t="shared" ca="1" si="984"/>
        <v>0.75104619797551553</v>
      </c>
      <c r="C7046" s="4">
        <f t="shared" ca="1" si="985"/>
        <v>70</v>
      </c>
      <c r="D7046" s="4">
        <f t="shared" si="986"/>
        <v>50</v>
      </c>
      <c r="E7046" s="4">
        <f t="shared" ca="1" si="987"/>
        <v>50</v>
      </c>
      <c r="F7046" s="4">
        <f t="shared" ca="1" si="988"/>
        <v>0</v>
      </c>
      <c r="G7046" s="17">
        <f t="shared" si="989"/>
        <v>36000</v>
      </c>
      <c r="H7046" s="17">
        <f t="shared" ca="1" si="990"/>
        <v>67500</v>
      </c>
      <c r="I7046" s="17">
        <f t="shared" ca="1" si="991"/>
        <v>0</v>
      </c>
      <c r="J7046" s="17">
        <f t="shared" ca="1" si="992"/>
        <v>31500</v>
      </c>
    </row>
    <row r="7047" spans="1:10" x14ac:dyDescent="0.3">
      <c r="A7047" s="4">
        <v>7035</v>
      </c>
      <c r="B7047" s="4">
        <f t="shared" ca="1" si="984"/>
        <v>0.14950462787647145</v>
      </c>
      <c r="C7047" s="4">
        <f t="shared" ca="1" si="985"/>
        <v>25</v>
      </c>
      <c r="D7047" s="4">
        <f t="shared" si="986"/>
        <v>50</v>
      </c>
      <c r="E7047" s="4">
        <f t="shared" ca="1" si="987"/>
        <v>25</v>
      </c>
      <c r="F7047" s="4">
        <f t="shared" ca="1" si="988"/>
        <v>25</v>
      </c>
      <c r="G7047" s="17">
        <f t="shared" si="989"/>
        <v>36000</v>
      </c>
      <c r="H7047" s="17">
        <f t="shared" ca="1" si="990"/>
        <v>33750</v>
      </c>
      <c r="I7047" s="17">
        <f t="shared" ca="1" si="991"/>
        <v>1000</v>
      </c>
      <c r="J7047" s="17">
        <f t="shared" ca="1" si="992"/>
        <v>-1250</v>
      </c>
    </row>
    <row r="7048" spans="1:10" x14ac:dyDescent="0.3">
      <c r="A7048" s="4">
        <v>7036</v>
      </c>
      <c r="B7048" s="4">
        <f t="shared" ca="1" si="984"/>
        <v>0.82876538716827108</v>
      </c>
      <c r="C7048" s="4">
        <f t="shared" ca="1" si="985"/>
        <v>85</v>
      </c>
      <c r="D7048" s="4">
        <f t="shared" si="986"/>
        <v>50</v>
      </c>
      <c r="E7048" s="4">
        <f t="shared" ca="1" si="987"/>
        <v>50</v>
      </c>
      <c r="F7048" s="4">
        <f t="shared" ca="1" si="988"/>
        <v>0</v>
      </c>
      <c r="G7048" s="17">
        <f t="shared" si="989"/>
        <v>36000</v>
      </c>
      <c r="H7048" s="17">
        <f t="shared" ca="1" si="990"/>
        <v>67500</v>
      </c>
      <c r="I7048" s="17">
        <f t="shared" ca="1" si="991"/>
        <v>0</v>
      </c>
      <c r="J7048" s="17">
        <f t="shared" ca="1" si="992"/>
        <v>31500</v>
      </c>
    </row>
    <row r="7049" spans="1:10" x14ac:dyDescent="0.3">
      <c r="A7049" s="4">
        <v>7037</v>
      </c>
      <c r="B7049" s="4">
        <f t="shared" ca="1" si="984"/>
        <v>8.0686725911487067E-2</v>
      </c>
      <c r="C7049" s="4">
        <f t="shared" ca="1" si="985"/>
        <v>25</v>
      </c>
      <c r="D7049" s="4">
        <f t="shared" si="986"/>
        <v>50</v>
      </c>
      <c r="E7049" s="4">
        <f t="shared" ca="1" si="987"/>
        <v>25</v>
      </c>
      <c r="F7049" s="4">
        <f t="shared" ca="1" si="988"/>
        <v>25</v>
      </c>
      <c r="G7049" s="17">
        <f t="shared" si="989"/>
        <v>36000</v>
      </c>
      <c r="H7049" s="17">
        <f t="shared" ca="1" si="990"/>
        <v>33750</v>
      </c>
      <c r="I7049" s="17">
        <f t="shared" ca="1" si="991"/>
        <v>1000</v>
      </c>
      <c r="J7049" s="17">
        <f t="shared" ca="1" si="992"/>
        <v>-1250</v>
      </c>
    </row>
    <row r="7050" spans="1:10" x14ac:dyDescent="0.3">
      <c r="A7050" s="4">
        <v>7038</v>
      </c>
      <c r="B7050" s="4">
        <f t="shared" ca="1" si="984"/>
        <v>0.28805949478555748</v>
      </c>
      <c r="C7050" s="4">
        <f t="shared" ca="1" si="985"/>
        <v>40</v>
      </c>
      <c r="D7050" s="4">
        <f t="shared" si="986"/>
        <v>50</v>
      </c>
      <c r="E7050" s="4">
        <f t="shared" ca="1" si="987"/>
        <v>40</v>
      </c>
      <c r="F7050" s="4">
        <f t="shared" ca="1" si="988"/>
        <v>10</v>
      </c>
      <c r="G7050" s="17">
        <f t="shared" si="989"/>
        <v>36000</v>
      </c>
      <c r="H7050" s="17">
        <f t="shared" ca="1" si="990"/>
        <v>54000</v>
      </c>
      <c r="I7050" s="17">
        <f t="shared" ca="1" si="991"/>
        <v>400</v>
      </c>
      <c r="J7050" s="17">
        <f t="shared" ca="1" si="992"/>
        <v>18400</v>
      </c>
    </row>
    <row r="7051" spans="1:10" x14ac:dyDescent="0.3">
      <c r="A7051" s="4">
        <v>7039</v>
      </c>
      <c r="B7051" s="4">
        <f t="shared" ca="1" si="984"/>
        <v>0.99761406208307657</v>
      </c>
      <c r="C7051" s="4">
        <f t="shared" ca="1" si="985"/>
        <v>100</v>
      </c>
      <c r="D7051" s="4">
        <f t="shared" si="986"/>
        <v>50</v>
      </c>
      <c r="E7051" s="4">
        <f t="shared" ca="1" si="987"/>
        <v>50</v>
      </c>
      <c r="F7051" s="4">
        <f t="shared" ca="1" si="988"/>
        <v>0</v>
      </c>
      <c r="G7051" s="17">
        <f t="shared" si="989"/>
        <v>36000</v>
      </c>
      <c r="H7051" s="17">
        <f t="shared" ca="1" si="990"/>
        <v>67500</v>
      </c>
      <c r="I7051" s="17">
        <f t="shared" ca="1" si="991"/>
        <v>0</v>
      </c>
      <c r="J7051" s="17">
        <f t="shared" ca="1" si="992"/>
        <v>31500</v>
      </c>
    </row>
    <row r="7052" spans="1:10" x14ac:dyDescent="0.3">
      <c r="A7052" s="4">
        <v>7040</v>
      </c>
      <c r="B7052" s="4">
        <f t="shared" ca="1" si="984"/>
        <v>0.69170821401432481</v>
      </c>
      <c r="C7052" s="4">
        <f t="shared" ca="1" si="985"/>
        <v>70</v>
      </c>
      <c r="D7052" s="4">
        <f t="shared" si="986"/>
        <v>50</v>
      </c>
      <c r="E7052" s="4">
        <f t="shared" ca="1" si="987"/>
        <v>50</v>
      </c>
      <c r="F7052" s="4">
        <f t="shared" ca="1" si="988"/>
        <v>0</v>
      </c>
      <c r="G7052" s="17">
        <f t="shared" si="989"/>
        <v>36000</v>
      </c>
      <c r="H7052" s="17">
        <f t="shared" ca="1" si="990"/>
        <v>67500</v>
      </c>
      <c r="I7052" s="17">
        <f t="shared" ca="1" si="991"/>
        <v>0</v>
      </c>
      <c r="J7052" s="17">
        <f t="shared" ca="1" si="992"/>
        <v>31500</v>
      </c>
    </row>
    <row r="7053" spans="1:10" x14ac:dyDescent="0.3">
      <c r="A7053" s="4">
        <v>7041</v>
      </c>
      <c r="B7053" s="4">
        <f t="shared" ca="1" si="984"/>
        <v>0.50961668698903229</v>
      </c>
      <c r="C7053" s="4">
        <f t="shared" ca="1" si="985"/>
        <v>55</v>
      </c>
      <c r="D7053" s="4">
        <f t="shared" si="986"/>
        <v>50</v>
      </c>
      <c r="E7053" s="4">
        <f t="shared" ca="1" si="987"/>
        <v>50</v>
      </c>
      <c r="F7053" s="4">
        <f t="shared" ca="1" si="988"/>
        <v>0</v>
      </c>
      <c r="G7053" s="17">
        <f t="shared" si="989"/>
        <v>36000</v>
      </c>
      <c r="H7053" s="17">
        <f t="shared" ca="1" si="990"/>
        <v>67500</v>
      </c>
      <c r="I7053" s="17">
        <f t="shared" ca="1" si="991"/>
        <v>0</v>
      </c>
      <c r="J7053" s="17">
        <f t="shared" ca="1" si="992"/>
        <v>31500</v>
      </c>
    </row>
    <row r="7054" spans="1:10" x14ac:dyDescent="0.3">
      <c r="A7054" s="4">
        <v>7042</v>
      </c>
      <c r="B7054" s="4">
        <f t="shared" ref="B7054:B7117" ca="1" si="993">RAND()</f>
        <v>0.88306897214968438</v>
      </c>
      <c r="C7054" s="4">
        <f t="shared" ref="C7054:C7117" ca="1" si="994">LOOKUP(B7054,$E$3:$F$9,$D$3:$D$9)</f>
        <v>85</v>
      </c>
      <c r="D7054" s="4">
        <f t="shared" ref="D7054:D7117" si="995">$I$6</f>
        <v>50</v>
      </c>
      <c r="E7054" s="4">
        <f t="shared" ref="E7054:E7117" ca="1" si="996">MIN(C7054:D7054)</f>
        <v>50</v>
      </c>
      <c r="F7054" s="4">
        <f t="shared" ref="F7054:F7117" ca="1" si="997">D7054-E7054</f>
        <v>0</v>
      </c>
      <c r="G7054" s="17">
        <f t="shared" ref="G7054:G7117" si="998">D7054*$I$2</f>
        <v>36000</v>
      </c>
      <c r="H7054" s="17">
        <f t="shared" ref="H7054:H7117" ca="1" si="999">E7054*$I$3</f>
        <v>67500</v>
      </c>
      <c r="I7054" s="17">
        <f t="shared" ref="I7054:I7117" ca="1" si="1000">F7054*$I$4</f>
        <v>0</v>
      </c>
      <c r="J7054" s="17">
        <f t="shared" ref="J7054:J7117" ca="1" si="1001">H7054+I7054-G7054</f>
        <v>31500</v>
      </c>
    </row>
    <row r="7055" spans="1:10" x14ac:dyDescent="0.3">
      <c r="A7055" s="4">
        <v>7043</v>
      </c>
      <c r="B7055" s="4">
        <f t="shared" ca="1" si="993"/>
        <v>0.73391669937177084</v>
      </c>
      <c r="C7055" s="4">
        <f t="shared" ca="1" si="994"/>
        <v>70</v>
      </c>
      <c r="D7055" s="4">
        <f t="shared" si="995"/>
        <v>50</v>
      </c>
      <c r="E7055" s="4">
        <f t="shared" ca="1" si="996"/>
        <v>50</v>
      </c>
      <c r="F7055" s="4">
        <f t="shared" ca="1" si="997"/>
        <v>0</v>
      </c>
      <c r="G7055" s="17">
        <f t="shared" si="998"/>
        <v>36000</v>
      </c>
      <c r="H7055" s="17">
        <f t="shared" ca="1" si="999"/>
        <v>67500</v>
      </c>
      <c r="I7055" s="17">
        <f t="shared" ca="1" si="1000"/>
        <v>0</v>
      </c>
      <c r="J7055" s="17">
        <f t="shared" ca="1" si="1001"/>
        <v>31500</v>
      </c>
    </row>
    <row r="7056" spans="1:10" x14ac:dyDescent="0.3">
      <c r="A7056" s="4">
        <v>7044</v>
      </c>
      <c r="B7056" s="4">
        <f t="shared" ca="1" si="993"/>
        <v>0.61657972937222738</v>
      </c>
      <c r="C7056" s="4">
        <f t="shared" ca="1" si="994"/>
        <v>70</v>
      </c>
      <c r="D7056" s="4">
        <f t="shared" si="995"/>
        <v>50</v>
      </c>
      <c r="E7056" s="4">
        <f t="shared" ca="1" si="996"/>
        <v>50</v>
      </c>
      <c r="F7056" s="4">
        <f t="shared" ca="1" si="997"/>
        <v>0</v>
      </c>
      <c r="G7056" s="17">
        <f t="shared" si="998"/>
        <v>36000</v>
      </c>
      <c r="H7056" s="17">
        <f t="shared" ca="1" si="999"/>
        <v>67500</v>
      </c>
      <c r="I7056" s="17">
        <f t="shared" ca="1" si="1000"/>
        <v>0</v>
      </c>
      <c r="J7056" s="17">
        <f t="shared" ca="1" si="1001"/>
        <v>31500</v>
      </c>
    </row>
    <row r="7057" spans="1:10" x14ac:dyDescent="0.3">
      <c r="A7057" s="4">
        <v>7045</v>
      </c>
      <c r="B7057" s="4">
        <f t="shared" ca="1" si="993"/>
        <v>0.9402436849356306</v>
      </c>
      <c r="C7057" s="4">
        <f t="shared" ca="1" si="994"/>
        <v>100</v>
      </c>
      <c r="D7057" s="4">
        <f t="shared" si="995"/>
        <v>50</v>
      </c>
      <c r="E7057" s="4">
        <f t="shared" ca="1" si="996"/>
        <v>50</v>
      </c>
      <c r="F7057" s="4">
        <f t="shared" ca="1" si="997"/>
        <v>0</v>
      </c>
      <c r="G7057" s="17">
        <f t="shared" si="998"/>
        <v>36000</v>
      </c>
      <c r="H7057" s="17">
        <f t="shared" ca="1" si="999"/>
        <v>67500</v>
      </c>
      <c r="I7057" s="17">
        <f t="shared" ca="1" si="1000"/>
        <v>0</v>
      </c>
      <c r="J7057" s="17">
        <f t="shared" ca="1" si="1001"/>
        <v>31500</v>
      </c>
    </row>
    <row r="7058" spans="1:10" x14ac:dyDescent="0.3">
      <c r="A7058" s="4">
        <v>7046</v>
      </c>
      <c r="B7058" s="4">
        <f t="shared" ca="1" si="993"/>
        <v>0.86570504303042017</v>
      </c>
      <c r="C7058" s="4">
        <f t="shared" ca="1" si="994"/>
        <v>85</v>
      </c>
      <c r="D7058" s="4">
        <f t="shared" si="995"/>
        <v>50</v>
      </c>
      <c r="E7058" s="4">
        <f t="shared" ca="1" si="996"/>
        <v>50</v>
      </c>
      <c r="F7058" s="4">
        <f t="shared" ca="1" si="997"/>
        <v>0</v>
      </c>
      <c r="G7058" s="17">
        <f t="shared" si="998"/>
        <v>36000</v>
      </c>
      <c r="H7058" s="17">
        <f t="shared" ca="1" si="999"/>
        <v>67500</v>
      </c>
      <c r="I7058" s="17">
        <f t="shared" ca="1" si="1000"/>
        <v>0</v>
      </c>
      <c r="J7058" s="17">
        <f t="shared" ca="1" si="1001"/>
        <v>31500</v>
      </c>
    </row>
    <row r="7059" spans="1:10" x14ac:dyDescent="0.3">
      <c r="A7059" s="4">
        <v>7047</v>
      </c>
      <c r="B7059" s="4">
        <f t="shared" ca="1" si="993"/>
        <v>0.65588235377425919</v>
      </c>
      <c r="C7059" s="4">
        <f t="shared" ca="1" si="994"/>
        <v>70</v>
      </c>
      <c r="D7059" s="4">
        <f t="shared" si="995"/>
        <v>50</v>
      </c>
      <c r="E7059" s="4">
        <f t="shared" ca="1" si="996"/>
        <v>50</v>
      </c>
      <c r="F7059" s="4">
        <f t="shared" ca="1" si="997"/>
        <v>0</v>
      </c>
      <c r="G7059" s="17">
        <f t="shared" si="998"/>
        <v>36000</v>
      </c>
      <c r="H7059" s="17">
        <f t="shared" ca="1" si="999"/>
        <v>67500</v>
      </c>
      <c r="I7059" s="17">
        <f t="shared" ca="1" si="1000"/>
        <v>0</v>
      </c>
      <c r="J7059" s="17">
        <f t="shared" ca="1" si="1001"/>
        <v>31500</v>
      </c>
    </row>
    <row r="7060" spans="1:10" x14ac:dyDescent="0.3">
      <c r="A7060" s="4">
        <v>7048</v>
      </c>
      <c r="B7060" s="4">
        <f t="shared" ca="1" si="993"/>
        <v>0.14871774713450359</v>
      </c>
      <c r="C7060" s="4">
        <f t="shared" ca="1" si="994"/>
        <v>25</v>
      </c>
      <c r="D7060" s="4">
        <f t="shared" si="995"/>
        <v>50</v>
      </c>
      <c r="E7060" s="4">
        <f t="shared" ca="1" si="996"/>
        <v>25</v>
      </c>
      <c r="F7060" s="4">
        <f t="shared" ca="1" si="997"/>
        <v>25</v>
      </c>
      <c r="G7060" s="17">
        <f t="shared" si="998"/>
        <v>36000</v>
      </c>
      <c r="H7060" s="17">
        <f t="shared" ca="1" si="999"/>
        <v>33750</v>
      </c>
      <c r="I7060" s="17">
        <f t="shared" ca="1" si="1000"/>
        <v>1000</v>
      </c>
      <c r="J7060" s="17">
        <f t="shared" ca="1" si="1001"/>
        <v>-1250</v>
      </c>
    </row>
    <row r="7061" spans="1:10" x14ac:dyDescent="0.3">
      <c r="A7061" s="4">
        <v>7049</v>
      </c>
      <c r="B7061" s="4">
        <f t="shared" ca="1" si="993"/>
        <v>0.34062208336521627</v>
      </c>
      <c r="C7061" s="4">
        <f t="shared" ca="1" si="994"/>
        <v>55</v>
      </c>
      <c r="D7061" s="4">
        <f t="shared" si="995"/>
        <v>50</v>
      </c>
      <c r="E7061" s="4">
        <f t="shared" ca="1" si="996"/>
        <v>50</v>
      </c>
      <c r="F7061" s="4">
        <f t="shared" ca="1" si="997"/>
        <v>0</v>
      </c>
      <c r="G7061" s="17">
        <f t="shared" si="998"/>
        <v>36000</v>
      </c>
      <c r="H7061" s="17">
        <f t="shared" ca="1" si="999"/>
        <v>67500</v>
      </c>
      <c r="I7061" s="17">
        <f t="shared" ca="1" si="1000"/>
        <v>0</v>
      </c>
      <c r="J7061" s="17">
        <f t="shared" ca="1" si="1001"/>
        <v>31500</v>
      </c>
    </row>
    <row r="7062" spans="1:10" x14ac:dyDescent="0.3">
      <c r="A7062" s="4">
        <v>7050</v>
      </c>
      <c r="B7062" s="4">
        <f t="shared" ca="1" si="993"/>
        <v>0.19363174364040014</v>
      </c>
      <c r="C7062" s="4">
        <f t="shared" ca="1" si="994"/>
        <v>40</v>
      </c>
      <c r="D7062" s="4">
        <f t="shared" si="995"/>
        <v>50</v>
      </c>
      <c r="E7062" s="4">
        <f t="shared" ca="1" si="996"/>
        <v>40</v>
      </c>
      <c r="F7062" s="4">
        <f t="shared" ca="1" si="997"/>
        <v>10</v>
      </c>
      <c r="G7062" s="17">
        <f t="shared" si="998"/>
        <v>36000</v>
      </c>
      <c r="H7062" s="17">
        <f t="shared" ca="1" si="999"/>
        <v>54000</v>
      </c>
      <c r="I7062" s="17">
        <f t="shared" ca="1" si="1000"/>
        <v>400</v>
      </c>
      <c r="J7062" s="17">
        <f t="shared" ca="1" si="1001"/>
        <v>18400</v>
      </c>
    </row>
    <row r="7063" spans="1:10" x14ac:dyDescent="0.3">
      <c r="A7063" s="4">
        <v>7051</v>
      </c>
      <c r="B7063" s="4">
        <f t="shared" ca="1" si="993"/>
        <v>0.33143172827252521</v>
      </c>
      <c r="C7063" s="4">
        <f t="shared" ca="1" si="994"/>
        <v>55</v>
      </c>
      <c r="D7063" s="4">
        <f t="shared" si="995"/>
        <v>50</v>
      </c>
      <c r="E7063" s="4">
        <f t="shared" ca="1" si="996"/>
        <v>50</v>
      </c>
      <c r="F7063" s="4">
        <f t="shared" ca="1" si="997"/>
        <v>0</v>
      </c>
      <c r="G7063" s="17">
        <f t="shared" si="998"/>
        <v>36000</v>
      </c>
      <c r="H7063" s="17">
        <f t="shared" ca="1" si="999"/>
        <v>67500</v>
      </c>
      <c r="I7063" s="17">
        <f t="shared" ca="1" si="1000"/>
        <v>0</v>
      </c>
      <c r="J7063" s="17">
        <f t="shared" ca="1" si="1001"/>
        <v>31500</v>
      </c>
    </row>
    <row r="7064" spans="1:10" x14ac:dyDescent="0.3">
      <c r="A7064" s="4">
        <v>7052</v>
      </c>
      <c r="B7064" s="4">
        <f t="shared" ca="1" si="993"/>
        <v>0.88472787135822439</v>
      </c>
      <c r="C7064" s="4">
        <f t="shared" ca="1" si="994"/>
        <v>85</v>
      </c>
      <c r="D7064" s="4">
        <f t="shared" si="995"/>
        <v>50</v>
      </c>
      <c r="E7064" s="4">
        <f t="shared" ca="1" si="996"/>
        <v>50</v>
      </c>
      <c r="F7064" s="4">
        <f t="shared" ca="1" si="997"/>
        <v>0</v>
      </c>
      <c r="G7064" s="17">
        <f t="shared" si="998"/>
        <v>36000</v>
      </c>
      <c r="H7064" s="17">
        <f t="shared" ca="1" si="999"/>
        <v>67500</v>
      </c>
      <c r="I7064" s="17">
        <f t="shared" ca="1" si="1000"/>
        <v>0</v>
      </c>
      <c r="J7064" s="17">
        <f t="shared" ca="1" si="1001"/>
        <v>31500</v>
      </c>
    </row>
    <row r="7065" spans="1:10" x14ac:dyDescent="0.3">
      <c r="A7065" s="4">
        <v>7053</v>
      </c>
      <c r="B7065" s="4">
        <f t="shared" ca="1" si="993"/>
        <v>2.2358043880397194E-2</v>
      </c>
      <c r="C7065" s="4">
        <f t="shared" ca="1" si="994"/>
        <v>10</v>
      </c>
      <c r="D7065" s="4">
        <f t="shared" si="995"/>
        <v>50</v>
      </c>
      <c r="E7065" s="4">
        <f t="shared" ca="1" si="996"/>
        <v>10</v>
      </c>
      <c r="F7065" s="4">
        <f t="shared" ca="1" si="997"/>
        <v>40</v>
      </c>
      <c r="G7065" s="17">
        <f t="shared" si="998"/>
        <v>36000</v>
      </c>
      <c r="H7065" s="17">
        <f t="shared" ca="1" si="999"/>
        <v>13500</v>
      </c>
      <c r="I7065" s="17">
        <f t="shared" ca="1" si="1000"/>
        <v>1600</v>
      </c>
      <c r="J7065" s="17">
        <f t="shared" ca="1" si="1001"/>
        <v>-20900</v>
      </c>
    </row>
    <row r="7066" spans="1:10" x14ac:dyDescent="0.3">
      <c r="A7066" s="4">
        <v>7054</v>
      </c>
      <c r="B7066" s="4">
        <f t="shared" ca="1" si="993"/>
        <v>0.38862067177413762</v>
      </c>
      <c r="C7066" s="4">
        <f t="shared" ca="1" si="994"/>
        <v>55</v>
      </c>
      <c r="D7066" s="4">
        <f t="shared" si="995"/>
        <v>50</v>
      </c>
      <c r="E7066" s="4">
        <f t="shared" ca="1" si="996"/>
        <v>50</v>
      </c>
      <c r="F7066" s="4">
        <f t="shared" ca="1" si="997"/>
        <v>0</v>
      </c>
      <c r="G7066" s="17">
        <f t="shared" si="998"/>
        <v>36000</v>
      </c>
      <c r="H7066" s="17">
        <f t="shared" ca="1" si="999"/>
        <v>67500</v>
      </c>
      <c r="I7066" s="17">
        <f t="shared" ca="1" si="1000"/>
        <v>0</v>
      </c>
      <c r="J7066" s="17">
        <f t="shared" ca="1" si="1001"/>
        <v>31500</v>
      </c>
    </row>
    <row r="7067" spans="1:10" x14ac:dyDescent="0.3">
      <c r="A7067" s="4">
        <v>7055</v>
      </c>
      <c r="B7067" s="4">
        <f t="shared" ca="1" si="993"/>
        <v>0.78046400574679897</v>
      </c>
      <c r="C7067" s="4">
        <f t="shared" ca="1" si="994"/>
        <v>85</v>
      </c>
      <c r="D7067" s="4">
        <f t="shared" si="995"/>
        <v>50</v>
      </c>
      <c r="E7067" s="4">
        <f t="shared" ca="1" si="996"/>
        <v>50</v>
      </c>
      <c r="F7067" s="4">
        <f t="shared" ca="1" si="997"/>
        <v>0</v>
      </c>
      <c r="G7067" s="17">
        <f t="shared" si="998"/>
        <v>36000</v>
      </c>
      <c r="H7067" s="17">
        <f t="shared" ca="1" si="999"/>
        <v>67500</v>
      </c>
      <c r="I7067" s="17">
        <f t="shared" ca="1" si="1000"/>
        <v>0</v>
      </c>
      <c r="J7067" s="17">
        <f t="shared" ca="1" si="1001"/>
        <v>31500</v>
      </c>
    </row>
    <row r="7068" spans="1:10" x14ac:dyDescent="0.3">
      <c r="A7068" s="4">
        <v>7056</v>
      </c>
      <c r="B7068" s="4">
        <f t="shared" ca="1" si="993"/>
        <v>0.80264628022632756</v>
      </c>
      <c r="C7068" s="4">
        <f t="shared" ca="1" si="994"/>
        <v>85</v>
      </c>
      <c r="D7068" s="4">
        <f t="shared" si="995"/>
        <v>50</v>
      </c>
      <c r="E7068" s="4">
        <f t="shared" ca="1" si="996"/>
        <v>50</v>
      </c>
      <c r="F7068" s="4">
        <f t="shared" ca="1" si="997"/>
        <v>0</v>
      </c>
      <c r="G7068" s="17">
        <f t="shared" si="998"/>
        <v>36000</v>
      </c>
      <c r="H7068" s="17">
        <f t="shared" ca="1" si="999"/>
        <v>67500</v>
      </c>
      <c r="I7068" s="17">
        <f t="shared" ca="1" si="1000"/>
        <v>0</v>
      </c>
      <c r="J7068" s="17">
        <f t="shared" ca="1" si="1001"/>
        <v>31500</v>
      </c>
    </row>
    <row r="7069" spans="1:10" x14ac:dyDescent="0.3">
      <c r="A7069" s="4">
        <v>7057</v>
      </c>
      <c r="B7069" s="4">
        <f t="shared" ca="1" si="993"/>
        <v>0.25532274128491761</v>
      </c>
      <c r="C7069" s="4">
        <f t="shared" ca="1" si="994"/>
        <v>40</v>
      </c>
      <c r="D7069" s="4">
        <f t="shared" si="995"/>
        <v>50</v>
      </c>
      <c r="E7069" s="4">
        <f t="shared" ca="1" si="996"/>
        <v>40</v>
      </c>
      <c r="F7069" s="4">
        <f t="shared" ca="1" si="997"/>
        <v>10</v>
      </c>
      <c r="G7069" s="17">
        <f t="shared" si="998"/>
        <v>36000</v>
      </c>
      <c r="H7069" s="17">
        <f t="shared" ca="1" si="999"/>
        <v>54000</v>
      </c>
      <c r="I7069" s="17">
        <f t="shared" ca="1" si="1000"/>
        <v>400</v>
      </c>
      <c r="J7069" s="17">
        <f t="shared" ca="1" si="1001"/>
        <v>18400</v>
      </c>
    </row>
    <row r="7070" spans="1:10" x14ac:dyDescent="0.3">
      <c r="A7070" s="4">
        <v>7058</v>
      </c>
      <c r="B7070" s="4">
        <f t="shared" ca="1" si="993"/>
        <v>0.55534567230550536</v>
      </c>
      <c r="C7070" s="4">
        <f t="shared" ca="1" si="994"/>
        <v>55</v>
      </c>
      <c r="D7070" s="4">
        <f t="shared" si="995"/>
        <v>50</v>
      </c>
      <c r="E7070" s="4">
        <f t="shared" ca="1" si="996"/>
        <v>50</v>
      </c>
      <c r="F7070" s="4">
        <f t="shared" ca="1" si="997"/>
        <v>0</v>
      </c>
      <c r="G7070" s="17">
        <f t="shared" si="998"/>
        <v>36000</v>
      </c>
      <c r="H7070" s="17">
        <f t="shared" ca="1" si="999"/>
        <v>67500</v>
      </c>
      <c r="I7070" s="17">
        <f t="shared" ca="1" si="1000"/>
        <v>0</v>
      </c>
      <c r="J7070" s="17">
        <f t="shared" ca="1" si="1001"/>
        <v>31500</v>
      </c>
    </row>
    <row r="7071" spans="1:10" x14ac:dyDescent="0.3">
      <c r="A7071" s="4">
        <v>7059</v>
      </c>
      <c r="B7071" s="4">
        <f t="shared" ca="1" si="993"/>
        <v>0.4662216252578828</v>
      </c>
      <c r="C7071" s="4">
        <f t="shared" ca="1" si="994"/>
        <v>55</v>
      </c>
      <c r="D7071" s="4">
        <f t="shared" si="995"/>
        <v>50</v>
      </c>
      <c r="E7071" s="4">
        <f t="shared" ca="1" si="996"/>
        <v>50</v>
      </c>
      <c r="F7071" s="4">
        <f t="shared" ca="1" si="997"/>
        <v>0</v>
      </c>
      <c r="G7071" s="17">
        <f t="shared" si="998"/>
        <v>36000</v>
      </c>
      <c r="H7071" s="17">
        <f t="shared" ca="1" si="999"/>
        <v>67500</v>
      </c>
      <c r="I7071" s="17">
        <f t="shared" ca="1" si="1000"/>
        <v>0</v>
      </c>
      <c r="J7071" s="17">
        <f t="shared" ca="1" si="1001"/>
        <v>31500</v>
      </c>
    </row>
    <row r="7072" spans="1:10" x14ac:dyDescent="0.3">
      <c r="A7072" s="4">
        <v>7060</v>
      </c>
      <c r="B7072" s="4">
        <f t="shared" ca="1" si="993"/>
        <v>0.62955822175290499</v>
      </c>
      <c r="C7072" s="4">
        <f t="shared" ca="1" si="994"/>
        <v>70</v>
      </c>
      <c r="D7072" s="4">
        <f t="shared" si="995"/>
        <v>50</v>
      </c>
      <c r="E7072" s="4">
        <f t="shared" ca="1" si="996"/>
        <v>50</v>
      </c>
      <c r="F7072" s="4">
        <f t="shared" ca="1" si="997"/>
        <v>0</v>
      </c>
      <c r="G7072" s="17">
        <f t="shared" si="998"/>
        <v>36000</v>
      </c>
      <c r="H7072" s="17">
        <f t="shared" ca="1" si="999"/>
        <v>67500</v>
      </c>
      <c r="I7072" s="17">
        <f t="shared" ca="1" si="1000"/>
        <v>0</v>
      </c>
      <c r="J7072" s="17">
        <f t="shared" ca="1" si="1001"/>
        <v>31500</v>
      </c>
    </row>
    <row r="7073" spans="1:10" x14ac:dyDescent="0.3">
      <c r="A7073" s="4">
        <v>7061</v>
      </c>
      <c r="B7073" s="4">
        <f t="shared" ca="1" si="993"/>
        <v>0.99386483376809365</v>
      </c>
      <c r="C7073" s="4">
        <f t="shared" ca="1" si="994"/>
        <v>100</v>
      </c>
      <c r="D7073" s="4">
        <f t="shared" si="995"/>
        <v>50</v>
      </c>
      <c r="E7073" s="4">
        <f t="shared" ca="1" si="996"/>
        <v>50</v>
      </c>
      <c r="F7073" s="4">
        <f t="shared" ca="1" si="997"/>
        <v>0</v>
      </c>
      <c r="G7073" s="17">
        <f t="shared" si="998"/>
        <v>36000</v>
      </c>
      <c r="H7073" s="17">
        <f t="shared" ca="1" si="999"/>
        <v>67500</v>
      </c>
      <c r="I7073" s="17">
        <f t="shared" ca="1" si="1000"/>
        <v>0</v>
      </c>
      <c r="J7073" s="17">
        <f t="shared" ca="1" si="1001"/>
        <v>31500</v>
      </c>
    </row>
    <row r="7074" spans="1:10" x14ac:dyDescent="0.3">
      <c r="A7074" s="4">
        <v>7062</v>
      </c>
      <c r="B7074" s="4">
        <f t="shared" ca="1" si="993"/>
        <v>0.63820395377834627</v>
      </c>
      <c r="C7074" s="4">
        <f t="shared" ca="1" si="994"/>
        <v>70</v>
      </c>
      <c r="D7074" s="4">
        <f t="shared" si="995"/>
        <v>50</v>
      </c>
      <c r="E7074" s="4">
        <f t="shared" ca="1" si="996"/>
        <v>50</v>
      </c>
      <c r="F7074" s="4">
        <f t="shared" ca="1" si="997"/>
        <v>0</v>
      </c>
      <c r="G7074" s="17">
        <f t="shared" si="998"/>
        <v>36000</v>
      </c>
      <c r="H7074" s="17">
        <f t="shared" ca="1" si="999"/>
        <v>67500</v>
      </c>
      <c r="I7074" s="17">
        <f t="shared" ca="1" si="1000"/>
        <v>0</v>
      </c>
      <c r="J7074" s="17">
        <f t="shared" ca="1" si="1001"/>
        <v>31500</v>
      </c>
    </row>
    <row r="7075" spans="1:10" x14ac:dyDescent="0.3">
      <c r="A7075" s="4">
        <v>7063</v>
      </c>
      <c r="B7075" s="4">
        <f t="shared" ca="1" si="993"/>
        <v>0.98607188767455534</v>
      </c>
      <c r="C7075" s="4">
        <f t="shared" ca="1" si="994"/>
        <v>100</v>
      </c>
      <c r="D7075" s="4">
        <f t="shared" si="995"/>
        <v>50</v>
      </c>
      <c r="E7075" s="4">
        <f t="shared" ca="1" si="996"/>
        <v>50</v>
      </c>
      <c r="F7075" s="4">
        <f t="shared" ca="1" si="997"/>
        <v>0</v>
      </c>
      <c r="G7075" s="17">
        <f t="shared" si="998"/>
        <v>36000</v>
      </c>
      <c r="H7075" s="17">
        <f t="shared" ca="1" si="999"/>
        <v>67500</v>
      </c>
      <c r="I7075" s="17">
        <f t="shared" ca="1" si="1000"/>
        <v>0</v>
      </c>
      <c r="J7075" s="17">
        <f t="shared" ca="1" si="1001"/>
        <v>31500</v>
      </c>
    </row>
    <row r="7076" spans="1:10" x14ac:dyDescent="0.3">
      <c r="A7076" s="4">
        <v>7064</v>
      </c>
      <c r="B7076" s="4">
        <f t="shared" ca="1" si="993"/>
        <v>0.22002862152000413</v>
      </c>
      <c r="C7076" s="4">
        <f t="shared" ca="1" si="994"/>
        <v>40</v>
      </c>
      <c r="D7076" s="4">
        <f t="shared" si="995"/>
        <v>50</v>
      </c>
      <c r="E7076" s="4">
        <f t="shared" ca="1" si="996"/>
        <v>40</v>
      </c>
      <c r="F7076" s="4">
        <f t="shared" ca="1" si="997"/>
        <v>10</v>
      </c>
      <c r="G7076" s="17">
        <f t="shared" si="998"/>
        <v>36000</v>
      </c>
      <c r="H7076" s="17">
        <f t="shared" ca="1" si="999"/>
        <v>54000</v>
      </c>
      <c r="I7076" s="17">
        <f t="shared" ca="1" si="1000"/>
        <v>400</v>
      </c>
      <c r="J7076" s="17">
        <f t="shared" ca="1" si="1001"/>
        <v>18400</v>
      </c>
    </row>
    <row r="7077" spans="1:10" x14ac:dyDescent="0.3">
      <c r="A7077" s="4">
        <v>7065</v>
      </c>
      <c r="B7077" s="4">
        <f t="shared" ca="1" si="993"/>
        <v>0.20047457825390114</v>
      </c>
      <c r="C7077" s="4">
        <f t="shared" ca="1" si="994"/>
        <v>40</v>
      </c>
      <c r="D7077" s="4">
        <f t="shared" si="995"/>
        <v>50</v>
      </c>
      <c r="E7077" s="4">
        <f t="shared" ca="1" si="996"/>
        <v>40</v>
      </c>
      <c r="F7077" s="4">
        <f t="shared" ca="1" si="997"/>
        <v>10</v>
      </c>
      <c r="G7077" s="17">
        <f t="shared" si="998"/>
        <v>36000</v>
      </c>
      <c r="H7077" s="17">
        <f t="shared" ca="1" si="999"/>
        <v>54000</v>
      </c>
      <c r="I7077" s="17">
        <f t="shared" ca="1" si="1000"/>
        <v>400</v>
      </c>
      <c r="J7077" s="17">
        <f t="shared" ca="1" si="1001"/>
        <v>18400</v>
      </c>
    </row>
    <row r="7078" spans="1:10" x14ac:dyDescent="0.3">
      <c r="A7078" s="4">
        <v>7066</v>
      </c>
      <c r="B7078" s="4">
        <f t="shared" ca="1" si="993"/>
        <v>0.40581934349367432</v>
      </c>
      <c r="C7078" s="4">
        <f t="shared" ca="1" si="994"/>
        <v>55</v>
      </c>
      <c r="D7078" s="4">
        <f t="shared" si="995"/>
        <v>50</v>
      </c>
      <c r="E7078" s="4">
        <f t="shared" ca="1" si="996"/>
        <v>50</v>
      </c>
      <c r="F7078" s="4">
        <f t="shared" ca="1" si="997"/>
        <v>0</v>
      </c>
      <c r="G7078" s="17">
        <f t="shared" si="998"/>
        <v>36000</v>
      </c>
      <c r="H7078" s="17">
        <f t="shared" ca="1" si="999"/>
        <v>67500</v>
      </c>
      <c r="I7078" s="17">
        <f t="shared" ca="1" si="1000"/>
        <v>0</v>
      </c>
      <c r="J7078" s="17">
        <f t="shared" ca="1" si="1001"/>
        <v>31500</v>
      </c>
    </row>
    <row r="7079" spans="1:10" x14ac:dyDescent="0.3">
      <c r="A7079" s="4">
        <v>7067</v>
      </c>
      <c r="B7079" s="4">
        <f t="shared" ca="1" si="993"/>
        <v>0.76919372911681649</v>
      </c>
      <c r="C7079" s="4">
        <f t="shared" ca="1" si="994"/>
        <v>70</v>
      </c>
      <c r="D7079" s="4">
        <f t="shared" si="995"/>
        <v>50</v>
      </c>
      <c r="E7079" s="4">
        <f t="shared" ca="1" si="996"/>
        <v>50</v>
      </c>
      <c r="F7079" s="4">
        <f t="shared" ca="1" si="997"/>
        <v>0</v>
      </c>
      <c r="G7079" s="17">
        <f t="shared" si="998"/>
        <v>36000</v>
      </c>
      <c r="H7079" s="17">
        <f t="shared" ca="1" si="999"/>
        <v>67500</v>
      </c>
      <c r="I7079" s="17">
        <f t="shared" ca="1" si="1000"/>
        <v>0</v>
      </c>
      <c r="J7079" s="17">
        <f t="shared" ca="1" si="1001"/>
        <v>31500</v>
      </c>
    </row>
    <row r="7080" spans="1:10" x14ac:dyDescent="0.3">
      <c r="A7080" s="4">
        <v>7068</v>
      </c>
      <c r="B7080" s="4">
        <f t="shared" ca="1" si="993"/>
        <v>0.50624500358947699</v>
      </c>
      <c r="C7080" s="4">
        <f t="shared" ca="1" si="994"/>
        <v>55</v>
      </c>
      <c r="D7080" s="4">
        <f t="shared" si="995"/>
        <v>50</v>
      </c>
      <c r="E7080" s="4">
        <f t="shared" ca="1" si="996"/>
        <v>50</v>
      </c>
      <c r="F7080" s="4">
        <f t="shared" ca="1" si="997"/>
        <v>0</v>
      </c>
      <c r="G7080" s="17">
        <f t="shared" si="998"/>
        <v>36000</v>
      </c>
      <c r="H7080" s="17">
        <f t="shared" ca="1" si="999"/>
        <v>67500</v>
      </c>
      <c r="I7080" s="17">
        <f t="shared" ca="1" si="1000"/>
        <v>0</v>
      </c>
      <c r="J7080" s="17">
        <f t="shared" ca="1" si="1001"/>
        <v>31500</v>
      </c>
    </row>
    <row r="7081" spans="1:10" x14ac:dyDescent="0.3">
      <c r="A7081" s="4">
        <v>7069</v>
      </c>
      <c r="B7081" s="4">
        <f t="shared" ca="1" si="993"/>
        <v>0.90911168999812242</v>
      </c>
      <c r="C7081" s="4">
        <f t="shared" ca="1" si="994"/>
        <v>85</v>
      </c>
      <c r="D7081" s="4">
        <f t="shared" si="995"/>
        <v>50</v>
      </c>
      <c r="E7081" s="4">
        <f t="shared" ca="1" si="996"/>
        <v>50</v>
      </c>
      <c r="F7081" s="4">
        <f t="shared" ca="1" si="997"/>
        <v>0</v>
      </c>
      <c r="G7081" s="17">
        <f t="shared" si="998"/>
        <v>36000</v>
      </c>
      <c r="H7081" s="17">
        <f t="shared" ca="1" si="999"/>
        <v>67500</v>
      </c>
      <c r="I7081" s="17">
        <f t="shared" ca="1" si="1000"/>
        <v>0</v>
      </c>
      <c r="J7081" s="17">
        <f t="shared" ca="1" si="1001"/>
        <v>31500</v>
      </c>
    </row>
    <row r="7082" spans="1:10" x14ac:dyDescent="0.3">
      <c r="A7082" s="4">
        <v>7070</v>
      </c>
      <c r="B7082" s="4">
        <f t="shared" ca="1" si="993"/>
        <v>0.92242354870133481</v>
      </c>
      <c r="C7082" s="4">
        <f t="shared" ca="1" si="994"/>
        <v>85</v>
      </c>
      <c r="D7082" s="4">
        <f t="shared" si="995"/>
        <v>50</v>
      </c>
      <c r="E7082" s="4">
        <f t="shared" ca="1" si="996"/>
        <v>50</v>
      </c>
      <c r="F7082" s="4">
        <f t="shared" ca="1" si="997"/>
        <v>0</v>
      </c>
      <c r="G7082" s="17">
        <f t="shared" si="998"/>
        <v>36000</v>
      </c>
      <c r="H7082" s="17">
        <f t="shared" ca="1" si="999"/>
        <v>67500</v>
      </c>
      <c r="I7082" s="17">
        <f t="shared" ca="1" si="1000"/>
        <v>0</v>
      </c>
      <c r="J7082" s="17">
        <f t="shared" ca="1" si="1001"/>
        <v>31500</v>
      </c>
    </row>
    <row r="7083" spans="1:10" x14ac:dyDescent="0.3">
      <c r="A7083" s="4">
        <v>7071</v>
      </c>
      <c r="B7083" s="4">
        <f t="shared" ca="1" si="993"/>
        <v>0.87156696318701254</v>
      </c>
      <c r="C7083" s="4">
        <f t="shared" ca="1" si="994"/>
        <v>85</v>
      </c>
      <c r="D7083" s="4">
        <f t="shared" si="995"/>
        <v>50</v>
      </c>
      <c r="E7083" s="4">
        <f t="shared" ca="1" si="996"/>
        <v>50</v>
      </c>
      <c r="F7083" s="4">
        <f t="shared" ca="1" si="997"/>
        <v>0</v>
      </c>
      <c r="G7083" s="17">
        <f t="shared" si="998"/>
        <v>36000</v>
      </c>
      <c r="H7083" s="17">
        <f t="shared" ca="1" si="999"/>
        <v>67500</v>
      </c>
      <c r="I7083" s="17">
        <f t="shared" ca="1" si="1000"/>
        <v>0</v>
      </c>
      <c r="J7083" s="17">
        <f t="shared" ca="1" si="1001"/>
        <v>31500</v>
      </c>
    </row>
    <row r="7084" spans="1:10" x14ac:dyDescent="0.3">
      <c r="A7084" s="4">
        <v>7072</v>
      </c>
      <c r="B7084" s="4">
        <f t="shared" ca="1" si="993"/>
        <v>0.4325643928939048</v>
      </c>
      <c r="C7084" s="4">
        <f t="shared" ca="1" si="994"/>
        <v>55</v>
      </c>
      <c r="D7084" s="4">
        <f t="shared" si="995"/>
        <v>50</v>
      </c>
      <c r="E7084" s="4">
        <f t="shared" ca="1" si="996"/>
        <v>50</v>
      </c>
      <c r="F7084" s="4">
        <f t="shared" ca="1" si="997"/>
        <v>0</v>
      </c>
      <c r="G7084" s="17">
        <f t="shared" si="998"/>
        <v>36000</v>
      </c>
      <c r="H7084" s="17">
        <f t="shared" ca="1" si="999"/>
        <v>67500</v>
      </c>
      <c r="I7084" s="17">
        <f t="shared" ca="1" si="1000"/>
        <v>0</v>
      </c>
      <c r="J7084" s="17">
        <f t="shared" ca="1" si="1001"/>
        <v>31500</v>
      </c>
    </row>
    <row r="7085" spans="1:10" x14ac:dyDescent="0.3">
      <c r="A7085" s="4">
        <v>7073</v>
      </c>
      <c r="B7085" s="4">
        <f t="shared" ca="1" si="993"/>
        <v>0.23177676163411598</v>
      </c>
      <c r="C7085" s="4">
        <f t="shared" ca="1" si="994"/>
        <v>40</v>
      </c>
      <c r="D7085" s="4">
        <f t="shared" si="995"/>
        <v>50</v>
      </c>
      <c r="E7085" s="4">
        <f t="shared" ca="1" si="996"/>
        <v>40</v>
      </c>
      <c r="F7085" s="4">
        <f t="shared" ca="1" si="997"/>
        <v>10</v>
      </c>
      <c r="G7085" s="17">
        <f t="shared" si="998"/>
        <v>36000</v>
      </c>
      <c r="H7085" s="17">
        <f t="shared" ca="1" si="999"/>
        <v>54000</v>
      </c>
      <c r="I7085" s="17">
        <f t="shared" ca="1" si="1000"/>
        <v>400</v>
      </c>
      <c r="J7085" s="17">
        <f t="shared" ca="1" si="1001"/>
        <v>18400</v>
      </c>
    </row>
    <row r="7086" spans="1:10" x14ac:dyDescent="0.3">
      <c r="A7086" s="4">
        <v>7074</v>
      </c>
      <c r="B7086" s="4">
        <f t="shared" ca="1" si="993"/>
        <v>0.4375649234186435</v>
      </c>
      <c r="C7086" s="4">
        <f t="shared" ca="1" si="994"/>
        <v>55</v>
      </c>
      <c r="D7086" s="4">
        <f t="shared" si="995"/>
        <v>50</v>
      </c>
      <c r="E7086" s="4">
        <f t="shared" ca="1" si="996"/>
        <v>50</v>
      </c>
      <c r="F7086" s="4">
        <f t="shared" ca="1" si="997"/>
        <v>0</v>
      </c>
      <c r="G7086" s="17">
        <f t="shared" si="998"/>
        <v>36000</v>
      </c>
      <c r="H7086" s="17">
        <f t="shared" ca="1" si="999"/>
        <v>67500</v>
      </c>
      <c r="I7086" s="17">
        <f t="shared" ca="1" si="1000"/>
        <v>0</v>
      </c>
      <c r="J7086" s="17">
        <f t="shared" ca="1" si="1001"/>
        <v>31500</v>
      </c>
    </row>
    <row r="7087" spans="1:10" x14ac:dyDescent="0.3">
      <c r="A7087" s="4">
        <v>7075</v>
      </c>
      <c r="B7087" s="4">
        <f t="shared" ca="1" si="993"/>
        <v>0.34634004447305566</v>
      </c>
      <c r="C7087" s="4">
        <f t="shared" ca="1" si="994"/>
        <v>55</v>
      </c>
      <c r="D7087" s="4">
        <f t="shared" si="995"/>
        <v>50</v>
      </c>
      <c r="E7087" s="4">
        <f t="shared" ca="1" si="996"/>
        <v>50</v>
      </c>
      <c r="F7087" s="4">
        <f t="shared" ca="1" si="997"/>
        <v>0</v>
      </c>
      <c r="G7087" s="17">
        <f t="shared" si="998"/>
        <v>36000</v>
      </c>
      <c r="H7087" s="17">
        <f t="shared" ca="1" si="999"/>
        <v>67500</v>
      </c>
      <c r="I7087" s="17">
        <f t="shared" ca="1" si="1000"/>
        <v>0</v>
      </c>
      <c r="J7087" s="17">
        <f t="shared" ca="1" si="1001"/>
        <v>31500</v>
      </c>
    </row>
    <row r="7088" spans="1:10" x14ac:dyDescent="0.3">
      <c r="A7088" s="4">
        <v>7076</v>
      </c>
      <c r="B7088" s="4">
        <f t="shared" ca="1" si="993"/>
        <v>0.80770160412010139</v>
      </c>
      <c r="C7088" s="4">
        <f t="shared" ca="1" si="994"/>
        <v>85</v>
      </c>
      <c r="D7088" s="4">
        <f t="shared" si="995"/>
        <v>50</v>
      </c>
      <c r="E7088" s="4">
        <f t="shared" ca="1" si="996"/>
        <v>50</v>
      </c>
      <c r="F7088" s="4">
        <f t="shared" ca="1" si="997"/>
        <v>0</v>
      </c>
      <c r="G7088" s="17">
        <f t="shared" si="998"/>
        <v>36000</v>
      </c>
      <c r="H7088" s="17">
        <f t="shared" ca="1" si="999"/>
        <v>67500</v>
      </c>
      <c r="I7088" s="17">
        <f t="shared" ca="1" si="1000"/>
        <v>0</v>
      </c>
      <c r="J7088" s="17">
        <f t="shared" ca="1" si="1001"/>
        <v>31500</v>
      </c>
    </row>
    <row r="7089" spans="1:10" x14ac:dyDescent="0.3">
      <c r="A7089" s="4">
        <v>7077</v>
      </c>
      <c r="B7089" s="4">
        <f t="shared" ca="1" si="993"/>
        <v>2.4959323517642518E-2</v>
      </c>
      <c r="C7089" s="4">
        <f t="shared" ca="1" si="994"/>
        <v>10</v>
      </c>
      <c r="D7089" s="4">
        <f t="shared" si="995"/>
        <v>50</v>
      </c>
      <c r="E7089" s="4">
        <f t="shared" ca="1" si="996"/>
        <v>10</v>
      </c>
      <c r="F7089" s="4">
        <f t="shared" ca="1" si="997"/>
        <v>40</v>
      </c>
      <c r="G7089" s="17">
        <f t="shared" si="998"/>
        <v>36000</v>
      </c>
      <c r="H7089" s="17">
        <f t="shared" ca="1" si="999"/>
        <v>13500</v>
      </c>
      <c r="I7089" s="17">
        <f t="shared" ca="1" si="1000"/>
        <v>1600</v>
      </c>
      <c r="J7089" s="17">
        <f t="shared" ca="1" si="1001"/>
        <v>-20900</v>
      </c>
    </row>
    <row r="7090" spans="1:10" x14ac:dyDescent="0.3">
      <c r="A7090" s="4">
        <v>7078</v>
      </c>
      <c r="B7090" s="4">
        <f t="shared" ca="1" si="993"/>
        <v>0.7508796553328555</v>
      </c>
      <c r="C7090" s="4">
        <f t="shared" ca="1" si="994"/>
        <v>70</v>
      </c>
      <c r="D7090" s="4">
        <f t="shared" si="995"/>
        <v>50</v>
      </c>
      <c r="E7090" s="4">
        <f t="shared" ca="1" si="996"/>
        <v>50</v>
      </c>
      <c r="F7090" s="4">
        <f t="shared" ca="1" si="997"/>
        <v>0</v>
      </c>
      <c r="G7090" s="17">
        <f t="shared" si="998"/>
        <v>36000</v>
      </c>
      <c r="H7090" s="17">
        <f t="shared" ca="1" si="999"/>
        <v>67500</v>
      </c>
      <c r="I7090" s="17">
        <f t="shared" ca="1" si="1000"/>
        <v>0</v>
      </c>
      <c r="J7090" s="17">
        <f t="shared" ca="1" si="1001"/>
        <v>31500</v>
      </c>
    </row>
    <row r="7091" spans="1:10" x14ac:dyDescent="0.3">
      <c r="A7091" s="4">
        <v>7079</v>
      </c>
      <c r="B7091" s="4">
        <f t="shared" ca="1" si="993"/>
        <v>0.89370615155871191</v>
      </c>
      <c r="C7091" s="4">
        <f t="shared" ca="1" si="994"/>
        <v>85</v>
      </c>
      <c r="D7091" s="4">
        <f t="shared" si="995"/>
        <v>50</v>
      </c>
      <c r="E7091" s="4">
        <f t="shared" ca="1" si="996"/>
        <v>50</v>
      </c>
      <c r="F7091" s="4">
        <f t="shared" ca="1" si="997"/>
        <v>0</v>
      </c>
      <c r="G7091" s="17">
        <f t="shared" si="998"/>
        <v>36000</v>
      </c>
      <c r="H7091" s="17">
        <f t="shared" ca="1" si="999"/>
        <v>67500</v>
      </c>
      <c r="I7091" s="17">
        <f t="shared" ca="1" si="1000"/>
        <v>0</v>
      </c>
      <c r="J7091" s="17">
        <f t="shared" ca="1" si="1001"/>
        <v>31500</v>
      </c>
    </row>
    <row r="7092" spans="1:10" x14ac:dyDescent="0.3">
      <c r="A7092" s="4">
        <v>7080</v>
      </c>
      <c r="B7092" s="4">
        <f t="shared" ca="1" si="993"/>
        <v>0.88582280026716709</v>
      </c>
      <c r="C7092" s="4">
        <f t="shared" ca="1" si="994"/>
        <v>85</v>
      </c>
      <c r="D7092" s="4">
        <f t="shared" si="995"/>
        <v>50</v>
      </c>
      <c r="E7092" s="4">
        <f t="shared" ca="1" si="996"/>
        <v>50</v>
      </c>
      <c r="F7092" s="4">
        <f t="shared" ca="1" si="997"/>
        <v>0</v>
      </c>
      <c r="G7092" s="17">
        <f t="shared" si="998"/>
        <v>36000</v>
      </c>
      <c r="H7092" s="17">
        <f t="shared" ca="1" si="999"/>
        <v>67500</v>
      </c>
      <c r="I7092" s="17">
        <f t="shared" ca="1" si="1000"/>
        <v>0</v>
      </c>
      <c r="J7092" s="17">
        <f t="shared" ca="1" si="1001"/>
        <v>31500</v>
      </c>
    </row>
    <row r="7093" spans="1:10" x14ac:dyDescent="0.3">
      <c r="A7093" s="4">
        <v>7081</v>
      </c>
      <c r="B7093" s="4">
        <f t="shared" ca="1" si="993"/>
        <v>0.46608259743601954</v>
      </c>
      <c r="C7093" s="4">
        <f t="shared" ca="1" si="994"/>
        <v>55</v>
      </c>
      <c r="D7093" s="4">
        <f t="shared" si="995"/>
        <v>50</v>
      </c>
      <c r="E7093" s="4">
        <f t="shared" ca="1" si="996"/>
        <v>50</v>
      </c>
      <c r="F7093" s="4">
        <f t="shared" ca="1" si="997"/>
        <v>0</v>
      </c>
      <c r="G7093" s="17">
        <f t="shared" si="998"/>
        <v>36000</v>
      </c>
      <c r="H7093" s="17">
        <f t="shared" ca="1" si="999"/>
        <v>67500</v>
      </c>
      <c r="I7093" s="17">
        <f t="shared" ca="1" si="1000"/>
        <v>0</v>
      </c>
      <c r="J7093" s="17">
        <f t="shared" ca="1" si="1001"/>
        <v>31500</v>
      </c>
    </row>
    <row r="7094" spans="1:10" x14ac:dyDescent="0.3">
      <c r="A7094" s="4">
        <v>7082</v>
      </c>
      <c r="B7094" s="4">
        <f t="shared" ca="1" si="993"/>
        <v>9.9012721741691401E-2</v>
      </c>
      <c r="C7094" s="4">
        <f t="shared" ca="1" si="994"/>
        <v>25</v>
      </c>
      <c r="D7094" s="4">
        <f t="shared" si="995"/>
        <v>50</v>
      </c>
      <c r="E7094" s="4">
        <f t="shared" ca="1" si="996"/>
        <v>25</v>
      </c>
      <c r="F7094" s="4">
        <f t="shared" ca="1" si="997"/>
        <v>25</v>
      </c>
      <c r="G7094" s="17">
        <f t="shared" si="998"/>
        <v>36000</v>
      </c>
      <c r="H7094" s="17">
        <f t="shared" ca="1" si="999"/>
        <v>33750</v>
      </c>
      <c r="I7094" s="17">
        <f t="shared" ca="1" si="1000"/>
        <v>1000</v>
      </c>
      <c r="J7094" s="17">
        <f t="shared" ca="1" si="1001"/>
        <v>-1250</v>
      </c>
    </row>
    <row r="7095" spans="1:10" x14ac:dyDescent="0.3">
      <c r="A7095" s="4">
        <v>7083</v>
      </c>
      <c r="B7095" s="4">
        <f t="shared" ca="1" si="993"/>
        <v>0.72895023755466759</v>
      </c>
      <c r="C7095" s="4">
        <f t="shared" ca="1" si="994"/>
        <v>70</v>
      </c>
      <c r="D7095" s="4">
        <f t="shared" si="995"/>
        <v>50</v>
      </c>
      <c r="E7095" s="4">
        <f t="shared" ca="1" si="996"/>
        <v>50</v>
      </c>
      <c r="F7095" s="4">
        <f t="shared" ca="1" si="997"/>
        <v>0</v>
      </c>
      <c r="G7095" s="17">
        <f t="shared" si="998"/>
        <v>36000</v>
      </c>
      <c r="H7095" s="17">
        <f t="shared" ca="1" si="999"/>
        <v>67500</v>
      </c>
      <c r="I7095" s="17">
        <f t="shared" ca="1" si="1000"/>
        <v>0</v>
      </c>
      <c r="J7095" s="17">
        <f t="shared" ca="1" si="1001"/>
        <v>31500</v>
      </c>
    </row>
    <row r="7096" spans="1:10" x14ac:dyDescent="0.3">
      <c r="A7096" s="4">
        <v>7084</v>
      </c>
      <c r="B7096" s="4">
        <f t="shared" ca="1" si="993"/>
        <v>0.44702993130109736</v>
      </c>
      <c r="C7096" s="4">
        <f t="shared" ca="1" si="994"/>
        <v>55</v>
      </c>
      <c r="D7096" s="4">
        <f t="shared" si="995"/>
        <v>50</v>
      </c>
      <c r="E7096" s="4">
        <f t="shared" ca="1" si="996"/>
        <v>50</v>
      </c>
      <c r="F7096" s="4">
        <f t="shared" ca="1" si="997"/>
        <v>0</v>
      </c>
      <c r="G7096" s="17">
        <f t="shared" si="998"/>
        <v>36000</v>
      </c>
      <c r="H7096" s="17">
        <f t="shared" ca="1" si="999"/>
        <v>67500</v>
      </c>
      <c r="I7096" s="17">
        <f t="shared" ca="1" si="1000"/>
        <v>0</v>
      </c>
      <c r="J7096" s="17">
        <f t="shared" ca="1" si="1001"/>
        <v>31500</v>
      </c>
    </row>
    <row r="7097" spans="1:10" x14ac:dyDescent="0.3">
      <c r="A7097" s="4">
        <v>7085</v>
      </c>
      <c r="B7097" s="4">
        <f t="shared" ca="1" si="993"/>
        <v>0.20626729632685437</v>
      </c>
      <c r="C7097" s="4">
        <f t="shared" ca="1" si="994"/>
        <v>40</v>
      </c>
      <c r="D7097" s="4">
        <f t="shared" si="995"/>
        <v>50</v>
      </c>
      <c r="E7097" s="4">
        <f t="shared" ca="1" si="996"/>
        <v>40</v>
      </c>
      <c r="F7097" s="4">
        <f t="shared" ca="1" si="997"/>
        <v>10</v>
      </c>
      <c r="G7097" s="17">
        <f t="shared" si="998"/>
        <v>36000</v>
      </c>
      <c r="H7097" s="17">
        <f t="shared" ca="1" si="999"/>
        <v>54000</v>
      </c>
      <c r="I7097" s="17">
        <f t="shared" ca="1" si="1000"/>
        <v>400</v>
      </c>
      <c r="J7097" s="17">
        <f t="shared" ca="1" si="1001"/>
        <v>18400</v>
      </c>
    </row>
    <row r="7098" spans="1:10" x14ac:dyDescent="0.3">
      <c r="A7098" s="4">
        <v>7086</v>
      </c>
      <c r="B7098" s="4">
        <f t="shared" ca="1" si="993"/>
        <v>0.84553110901264661</v>
      </c>
      <c r="C7098" s="4">
        <f t="shared" ca="1" si="994"/>
        <v>85</v>
      </c>
      <c r="D7098" s="4">
        <f t="shared" si="995"/>
        <v>50</v>
      </c>
      <c r="E7098" s="4">
        <f t="shared" ca="1" si="996"/>
        <v>50</v>
      </c>
      <c r="F7098" s="4">
        <f t="shared" ca="1" si="997"/>
        <v>0</v>
      </c>
      <c r="G7098" s="17">
        <f t="shared" si="998"/>
        <v>36000</v>
      </c>
      <c r="H7098" s="17">
        <f t="shared" ca="1" si="999"/>
        <v>67500</v>
      </c>
      <c r="I7098" s="17">
        <f t="shared" ca="1" si="1000"/>
        <v>0</v>
      </c>
      <c r="J7098" s="17">
        <f t="shared" ca="1" si="1001"/>
        <v>31500</v>
      </c>
    </row>
    <row r="7099" spans="1:10" x14ac:dyDescent="0.3">
      <c r="A7099" s="4">
        <v>7087</v>
      </c>
      <c r="B7099" s="4">
        <f t="shared" ca="1" si="993"/>
        <v>0.26159830916881743</v>
      </c>
      <c r="C7099" s="4">
        <f t="shared" ca="1" si="994"/>
        <v>40</v>
      </c>
      <c r="D7099" s="4">
        <f t="shared" si="995"/>
        <v>50</v>
      </c>
      <c r="E7099" s="4">
        <f t="shared" ca="1" si="996"/>
        <v>40</v>
      </c>
      <c r="F7099" s="4">
        <f t="shared" ca="1" si="997"/>
        <v>10</v>
      </c>
      <c r="G7099" s="17">
        <f t="shared" si="998"/>
        <v>36000</v>
      </c>
      <c r="H7099" s="17">
        <f t="shared" ca="1" si="999"/>
        <v>54000</v>
      </c>
      <c r="I7099" s="17">
        <f t="shared" ca="1" si="1000"/>
        <v>400</v>
      </c>
      <c r="J7099" s="17">
        <f t="shared" ca="1" si="1001"/>
        <v>18400</v>
      </c>
    </row>
    <row r="7100" spans="1:10" x14ac:dyDescent="0.3">
      <c r="A7100" s="4">
        <v>7088</v>
      </c>
      <c r="B7100" s="4">
        <f t="shared" ca="1" si="993"/>
        <v>0.44061040503665028</v>
      </c>
      <c r="C7100" s="4">
        <f t="shared" ca="1" si="994"/>
        <v>55</v>
      </c>
      <c r="D7100" s="4">
        <f t="shared" si="995"/>
        <v>50</v>
      </c>
      <c r="E7100" s="4">
        <f t="shared" ca="1" si="996"/>
        <v>50</v>
      </c>
      <c r="F7100" s="4">
        <f t="shared" ca="1" si="997"/>
        <v>0</v>
      </c>
      <c r="G7100" s="17">
        <f t="shared" si="998"/>
        <v>36000</v>
      </c>
      <c r="H7100" s="17">
        <f t="shared" ca="1" si="999"/>
        <v>67500</v>
      </c>
      <c r="I7100" s="17">
        <f t="shared" ca="1" si="1000"/>
        <v>0</v>
      </c>
      <c r="J7100" s="17">
        <f t="shared" ca="1" si="1001"/>
        <v>31500</v>
      </c>
    </row>
    <row r="7101" spans="1:10" x14ac:dyDescent="0.3">
      <c r="A7101" s="4">
        <v>7089</v>
      </c>
      <c r="B7101" s="4">
        <f t="shared" ca="1" si="993"/>
        <v>0.98516088696643933</v>
      </c>
      <c r="C7101" s="4">
        <f t="shared" ca="1" si="994"/>
        <v>100</v>
      </c>
      <c r="D7101" s="4">
        <f t="shared" si="995"/>
        <v>50</v>
      </c>
      <c r="E7101" s="4">
        <f t="shared" ca="1" si="996"/>
        <v>50</v>
      </c>
      <c r="F7101" s="4">
        <f t="shared" ca="1" si="997"/>
        <v>0</v>
      </c>
      <c r="G7101" s="17">
        <f t="shared" si="998"/>
        <v>36000</v>
      </c>
      <c r="H7101" s="17">
        <f t="shared" ca="1" si="999"/>
        <v>67500</v>
      </c>
      <c r="I7101" s="17">
        <f t="shared" ca="1" si="1000"/>
        <v>0</v>
      </c>
      <c r="J7101" s="17">
        <f t="shared" ca="1" si="1001"/>
        <v>31500</v>
      </c>
    </row>
    <row r="7102" spans="1:10" x14ac:dyDescent="0.3">
      <c r="A7102" s="4">
        <v>7090</v>
      </c>
      <c r="B7102" s="4">
        <f t="shared" ca="1" si="993"/>
        <v>0.44826435015069843</v>
      </c>
      <c r="C7102" s="4">
        <f t="shared" ca="1" si="994"/>
        <v>55</v>
      </c>
      <c r="D7102" s="4">
        <f t="shared" si="995"/>
        <v>50</v>
      </c>
      <c r="E7102" s="4">
        <f t="shared" ca="1" si="996"/>
        <v>50</v>
      </c>
      <c r="F7102" s="4">
        <f t="shared" ca="1" si="997"/>
        <v>0</v>
      </c>
      <c r="G7102" s="17">
        <f t="shared" si="998"/>
        <v>36000</v>
      </c>
      <c r="H7102" s="17">
        <f t="shared" ca="1" si="999"/>
        <v>67500</v>
      </c>
      <c r="I7102" s="17">
        <f t="shared" ca="1" si="1000"/>
        <v>0</v>
      </c>
      <c r="J7102" s="17">
        <f t="shared" ca="1" si="1001"/>
        <v>31500</v>
      </c>
    </row>
    <row r="7103" spans="1:10" x14ac:dyDescent="0.3">
      <c r="A7103" s="4">
        <v>7091</v>
      </c>
      <c r="B7103" s="4">
        <f t="shared" ca="1" si="993"/>
        <v>0.22519253357971791</v>
      </c>
      <c r="C7103" s="4">
        <f t="shared" ca="1" si="994"/>
        <v>40</v>
      </c>
      <c r="D7103" s="4">
        <f t="shared" si="995"/>
        <v>50</v>
      </c>
      <c r="E7103" s="4">
        <f t="shared" ca="1" si="996"/>
        <v>40</v>
      </c>
      <c r="F7103" s="4">
        <f t="shared" ca="1" si="997"/>
        <v>10</v>
      </c>
      <c r="G7103" s="17">
        <f t="shared" si="998"/>
        <v>36000</v>
      </c>
      <c r="H7103" s="17">
        <f t="shared" ca="1" si="999"/>
        <v>54000</v>
      </c>
      <c r="I7103" s="17">
        <f t="shared" ca="1" si="1000"/>
        <v>400</v>
      </c>
      <c r="J7103" s="17">
        <f t="shared" ca="1" si="1001"/>
        <v>18400</v>
      </c>
    </row>
    <row r="7104" spans="1:10" x14ac:dyDescent="0.3">
      <c r="A7104" s="4">
        <v>7092</v>
      </c>
      <c r="B7104" s="4">
        <f t="shared" ca="1" si="993"/>
        <v>0.3819116724437549</v>
      </c>
      <c r="C7104" s="4">
        <f t="shared" ca="1" si="994"/>
        <v>55</v>
      </c>
      <c r="D7104" s="4">
        <f t="shared" si="995"/>
        <v>50</v>
      </c>
      <c r="E7104" s="4">
        <f t="shared" ca="1" si="996"/>
        <v>50</v>
      </c>
      <c r="F7104" s="4">
        <f t="shared" ca="1" si="997"/>
        <v>0</v>
      </c>
      <c r="G7104" s="17">
        <f t="shared" si="998"/>
        <v>36000</v>
      </c>
      <c r="H7104" s="17">
        <f t="shared" ca="1" si="999"/>
        <v>67500</v>
      </c>
      <c r="I7104" s="17">
        <f t="shared" ca="1" si="1000"/>
        <v>0</v>
      </c>
      <c r="J7104" s="17">
        <f t="shared" ca="1" si="1001"/>
        <v>31500</v>
      </c>
    </row>
    <row r="7105" spans="1:10" x14ac:dyDescent="0.3">
      <c r="A7105" s="4">
        <v>7093</v>
      </c>
      <c r="B7105" s="4">
        <f t="shared" ca="1" si="993"/>
        <v>0.77203856440737118</v>
      </c>
      <c r="C7105" s="4">
        <f t="shared" ca="1" si="994"/>
        <v>70</v>
      </c>
      <c r="D7105" s="4">
        <f t="shared" si="995"/>
        <v>50</v>
      </c>
      <c r="E7105" s="4">
        <f t="shared" ca="1" si="996"/>
        <v>50</v>
      </c>
      <c r="F7105" s="4">
        <f t="shared" ca="1" si="997"/>
        <v>0</v>
      </c>
      <c r="G7105" s="17">
        <f t="shared" si="998"/>
        <v>36000</v>
      </c>
      <c r="H7105" s="17">
        <f t="shared" ca="1" si="999"/>
        <v>67500</v>
      </c>
      <c r="I7105" s="17">
        <f t="shared" ca="1" si="1000"/>
        <v>0</v>
      </c>
      <c r="J7105" s="17">
        <f t="shared" ca="1" si="1001"/>
        <v>31500</v>
      </c>
    </row>
    <row r="7106" spans="1:10" x14ac:dyDescent="0.3">
      <c r="A7106" s="4">
        <v>7094</v>
      </c>
      <c r="B7106" s="4">
        <f t="shared" ca="1" si="993"/>
        <v>0.38479251742502685</v>
      </c>
      <c r="C7106" s="4">
        <f t="shared" ca="1" si="994"/>
        <v>55</v>
      </c>
      <c r="D7106" s="4">
        <f t="shared" si="995"/>
        <v>50</v>
      </c>
      <c r="E7106" s="4">
        <f t="shared" ca="1" si="996"/>
        <v>50</v>
      </c>
      <c r="F7106" s="4">
        <f t="shared" ca="1" si="997"/>
        <v>0</v>
      </c>
      <c r="G7106" s="17">
        <f t="shared" si="998"/>
        <v>36000</v>
      </c>
      <c r="H7106" s="17">
        <f t="shared" ca="1" si="999"/>
        <v>67500</v>
      </c>
      <c r="I7106" s="17">
        <f t="shared" ca="1" si="1000"/>
        <v>0</v>
      </c>
      <c r="J7106" s="17">
        <f t="shared" ca="1" si="1001"/>
        <v>31500</v>
      </c>
    </row>
    <row r="7107" spans="1:10" x14ac:dyDescent="0.3">
      <c r="A7107" s="4">
        <v>7095</v>
      </c>
      <c r="B7107" s="4">
        <f t="shared" ca="1" si="993"/>
        <v>0.85676530498049452</v>
      </c>
      <c r="C7107" s="4">
        <f t="shared" ca="1" si="994"/>
        <v>85</v>
      </c>
      <c r="D7107" s="4">
        <f t="shared" si="995"/>
        <v>50</v>
      </c>
      <c r="E7107" s="4">
        <f t="shared" ca="1" si="996"/>
        <v>50</v>
      </c>
      <c r="F7107" s="4">
        <f t="shared" ca="1" si="997"/>
        <v>0</v>
      </c>
      <c r="G7107" s="17">
        <f t="shared" si="998"/>
        <v>36000</v>
      </c>
      <c r="H7107" s="17">
        <f t="shared" ca="1" si="999"/>
        <v>67500</v>
      </c>
      <c r="I7107" s="17">
        <f t="shared" ca="1" si="1000"/>
        <v>0</v>
      </c>
      <c r="J7107" s="17">
        <f t="shared" ca="1" si="1001"/>
        <v>31500</v>
      </c>
    </row>
    <row r="7108" spans="1:10" x14ac:dyDescent="0.3">
      <c r="A7108" s="4">
        <v>7096</v>
      </c>
      <c r="B7108" s="4">
        <f t="shared" ca="1" si="993"/>
        <v>0.42916300944846097</v>
      </c>
      <c r="C7108" s="4">
        <f t="shared" ca="1" si="994"/>
        <v>55</v>
      </c>
      <c r="D7108" s="4">
        <f t="shared" si="995"/>
        <v>50</v>
      </c>
      <c r="E7108" s="4">
        <f t="shared" ca="1" si="996"/>
        <v>50</v>
      </c>
      <c r="F7108" s="4">
        <f t="shared" ca="1" si="997"/>
        <v>0</v>
      </c>
      <c r="G7108" s="17">
        <f t="shared" si="998"/>
        <v>36000</v>
      </c>
      <c r="H7108" s="17">
        <f t="shared" ca="1" si="999"/>
        <v>67500</v>
      </c>
      <c r="I7108" s="17">
        <f t="shared" ca="1" si="1000"/>
        <v>0</v>
      </c>
      <c r="J7108" s="17">
        <f t="shared" ca="1" si="1001"/>
        <v>31500</v>
      </c>
    </row>
    <row r="7109" spans="1:10" x14ac:dyDescent="0.3">
      <c r="A7109" s="4">
        <v>7097</v>
      </c>
      <c r="B7109" s="4">
        <f t="shared" ca="1" si="993"/>
        <v>0.34776940556093516</v>
      </c>
      <c r="C7109" s="4">
        <f t="shared" ca="1" si="994"/>
        <v>55</v>
      </c>
      <c r="D7109" s="4">
        <f t="shared" si="995"/>
        <v>50</v>
      </c>
      <c r="E7109" s="4">
        <f t="shared" ca="1" si="996"/>
        <v>50</v>
      </c>
      <c r="F7109" s="4">
        <f t="shared" ca="1" si="997"/>
        <v>0</v>
      </c>
      <c r="G7109" s="17">
        <f t="shared" si="998"/>
        <v>36000</v>
      </c>
      <c r="H7109" s="17">
        <f t="shared" ca="1" si="999"/>
        <v>67500</v>
      </c>
      <c r="I7109" s="17">
        <f t="shared" ca="1" si="1000"/>
        <v>0</v>
      </c>
      <c r="J7109" s="17">
        <f t="shared" ca="1" si="1001"/>
        <v>31500</v>
      </c>
    </row>
    <row r="7110" spans="1:10" x14ac:dyDescent="0.3">
      <c r="A7110" s="4">
        <v>7098</v>
      </c>
      <c r="B7110" s="4">
        <f t="shared" ca="1" si="993"/>
        <v>0.63976455385868058</v>
      </c>
      <c r="C7110" s="4">
        <f t="shared" ca="1" si="994"/>
        <v>70</v>
      </c>
      <c r="D7110" s="4">
        <f t="shared" si="995"/>
        <v>50</v>
      </c>
      <c r="E7110" s="4">
        <f t="shared" ca="1" si="996"/>
        <v>50</v>
      </c>
      <c r="F7110" s="4">
        <f t="shared" ca="1" si="997"/>
        <v>0</v>
      </c>
      <c r="G7110" s="17">
        <f t="shared" si="998"/>
        <v>36000</v>
      </c>
      <c r="H7110" s="17">
        <f t="shared" ca="1" si="999"/>
        <v>67500</v>
      </c>
      <c r="I7110" s="17">
        <f t="shared" ca="1" si="1000"/>
        <v>0</v>
      </c>
      <c r="J7110" s="17">
        <f t="shared" ca="1" si="1001"/>
        <v>31500</v>
      </c>
    </row>
    <row r="7111" spans="1:10" x14ac:dyDescent="0.3">
      <c r="A7111" s="4">
        <v>7099</v>
      </c>
      <c r="B7111" s="4">
        <f t="shared" ca="1" si="993"/>
        <v>0.20500542822117018</v>
      </c>
      <c r="C7111" s="4">
        <f t="shared" ca="1" si="994"/>
        <v>40</v>
      </c>
      <c r="D7111" s="4">
        <f t="shared" si="995"/>
        <v>50</v>
      </c>
      <c r="E7111" s="4">
        <f t="shared" ca="1" si="996"/>
        <v>40</v>
      </c>
      <c r="F7111" s="4">
        <f t="shared" ca="1" si="997"/>
        <v>10</v>
      </c>
      <c r="G7111" s="17">
        <f t="shared" si="998"/>
        <v>36000</v>
      </c>
      <c r="H7111" s="17">
        <f t="shared" ca="1" si="999"/>
        <v>54000</v>
      </c>
      <c r="I7111" s="17">
        <f t="shared" ca="1" si="1000"/>
        <v>400</v>
      </c>
      <c r="J7111" s="17">
        <f t="shared" ca="1" si="1001"/>
        <v>18400</v>
      </c>
    </row>
    <row r="7112" spans="1:10" x14ac:dyDescent="0.3">
      <c r="A7112" s="4">
        <v>7100</v>
      </c>
      <c r="B7112" s="4">
        <f t="shared" ca="1" si="993"/>
        <v>0.94849646090774486</v>
      </c>
      <c r="C7112" s="4">
        <f t="shared" ca="1" si="994"/>
        <v>100</v>
      </c>
      <c r="D7112" s="4">
        <f t="shared" si="995"/>
        <v>50</v>
      </c>
      <c r="E7112" s="4">
        <f t="shared" ca="1" si="996"/>
        <v>50</v>
      </c>
      <c r="F7112" s="4">
        <f t="shared" ca="1" si="997"/>
        <v>0</v>
      </c>
      <c r="G7112" s="17">
        <f t="shared" si="998"/>
        <v>36000</v>
      </c>
      <c r="H7112" s="17">
        <f t="shared" ca="1" si="999"/>
        <v>67500</v>
      </c>
      <c r="I7112" s="17">
        <f t="shared" ca="1" si="1000"/>
        <v>0</v>
      </c>
      <c r="J7112" s="17">
        <f t="shared" ca="1" si="1001"/>
        <v>31500</v>
      </c>
    </row>
    <row r="7113" spans="1:10" x14ac:dyDescent="0.3">
      <c r="A7113" s="4">
        <v>7101</v>
      </c>
      <c r="B7113" s="4">
        <f t="shared" ca="1" si="993"/>
        <v>0.49992479472945328</v>
      </c>
      <c r="C7113" s="4">
        <f t="shared" ca="1" si="994"/>
        <v>55</v>
      </c>
      <c r="D7113" s="4">
        <f t="shared" si="995"/>
        <v>50</v>
      </c>
      <c r="E7113" s="4">
        <f t="shared" ca="1" si="996"/>
        <v>50</v>
      </c>
      <c r="F7113" s="4">
        <f t="shared" ca="1" si="997"/>
        <v>0</v>
      </c>
      <c r="G7113" s="17">
        <f t="shared" si="998"/>
        <v>36000</v>
      </c>
      <c r="H7113" s="17">
        <f t="shared" ca="1" si="999"/>
        <v>67500</v>
      </c>
      <c r="I7113" s="17">
        <f t="shared" ca="1" si="1000"/>
        <v>0</v>
      </c>
      <c r="J7113" s="17">
        <f t="shared" ca="1" si="1001"/>
        <v>31500</v>
      </c>
    </row>
    <row r="7114" spans="1:10" x14ac:dyDescent="0.3">
      <c r="A7114" s="4">
        <v>7102</v>
      </c>
      <c r="B7114" s="4">
        <f t="shared" ca="1" si="993"/>
        <v>0.11220893510563146</v>
      </c>
      <c r="C7114" s="4">
        <f t="shared" ca="1" si="994"/>
        <v>25</v>
      </c>
      <c r="D7114" s="4">
        <f t="shared" si="995"/>
        <v>50</v>
      </c>
      <c r="E7114" s="4">
        <f t="shared" ca="1" si="996"/>
        <v>25</v>
      </c>
      <c r="F7114" s="4">
        <f t="shared" ca="1" si="997"/>
        <v>25</v>
      </c>
      <c r="G7114" s="17">
        <f t="shared" si="998"/>
        <v>36000</v>
      </c>
      <c r="H7114" s="17">
        <f t="shared" ca="1" si="999"/>
        <v>33750</v>
      </c>
      <c r="I7114" s="17">
        <f t="shared" ca="1" si="1000"/>
        <v>1000</v>
      </c>
      <c r="J7114" s="17">
        <f t="shared" ca="1" si="1001"/>
        <v>-1250</v>
      </c>
    </row>
    <row r="7115" spans="1:10" x14ac:dyDescent="0.3">
      <c r="A7115" s="4">
        <v>7103</v>
      </c>
      <c r="B7115" s="4">
        <f t="shared" ca="1" si="993"/>
        <v>0.19070629181095289</v>
      </c>
      <c r="C7115" s="4">
        <f t="shared" ca="1" si="994"/>
        <v>40</v>
      </c>
      <c r="D7115" s="4">
        <f t="shared" si="995"/>
        <v>50</v>
      </c>
      <c r="E7115" s="4">
        <f t="shared" ca="1" si="996"/>
        <v>40</v>
      </c>
      <c r="F7115" s="4">
        <f t="shared" ca="1" si="997"/>
        <v>10</v>
      </c>
      <c r="G7115" s="17">
        <f t="shared" si="998"/>
        <v>36000</v>
      </c>
      <c r="H7115" s="17">
        <f t="shared" ca="1" si="999"/>
        <v>54000</v>
      </c>
      <c r="I7115" s="17">
        <f t="shared" ca="1" si="1000"/>
        <v>400</v>
      </c>
      <c r="J7115" s="17">
        <f t="shared" ca="1" si="1001"/>
        <v>18400</v>
      </c>
    </row>
    <row r="7116" spans="1:10" x14ac:dyDescent="0.3">
      <c r="A7116" s="4">
        <v>7104</v>
      </c>
      <c r="B7116" s="4">
        <f t="shared" ca="1" si="993"/>
        <v>0.60578026042008182</v>
      </c>
      <c r="C7116" s="4">
        <f t="shared" ca="1" si="994"/>
        <v>70</v>
      </c>
      <c r="D7116" s="4">
        <f t="shared" si="995"/>
        <v>50</v>
      </c>
      <c r="E7116" s="4">
        <f t="shared" ca="1" si="996"/>
        <v>50</v>
      </c>
      <c r="F7116" s="4">
        <f t="shared" ca="1" si="997"/>
        <v>0</v>
      </c>
      <c r="G7116" s="17">
        <f t="shared" si="998"/>
        <v>36000</v>
      </c>
      <c r="H7116" s="17">
        <f t="shared" ca="1" si="999"/>
        <v>67500</v>
      </c>
      <c r="I7116" s="17">
        <f t="shared" ca="1" si="1000"/>
        <v>0</v>
      </c>
      <c r="J7116" s="17">
        <f t="shared" ca="1" si="1001"/>
        <v>31500</v>
      </c>
    </row>
    <row r="7117" spans="1:10" x14ac:dyDescent="0.3">
      <c r="A7117" s="4">
        <v>7105</v>
      </c>
      <c r="B7117" s="4">
        <f t="shared" ca="1" si="993"/>
        <v>0.75450714504459793</v>
      </c>
      <c r="C7117" s="4">
        <f t="shared" ca="1" si="994"/>
        <v>70</v>
      </c>
      <c r="D7117" s="4">
        <f t="shared" si="995"/>
        <v>50</v>
      </c>
      <c r="E7117" s="4">
        <f t="shared" ca="1" si="996"/>
        <v>50</v>
      </c>
      <c r="F7117" s="4">
        <f t="shared" ca="1" si="997"/>
        <v>0</v>
      </c>
      <c r="G7117" s="17">
        <f t="shared" si="998"/>
        <v>36000</v>
      </c>
      <c r="H7117" s="17">
        <f t="shared" ca="1" si="999"/>
        <v>67500</v>
      </c>
      <c r="I7117" s="17">
        <f t="shared" ca="1" si="1000"/>
        <v>0</v>
      </c>
      <c r="J7117" s="17">
        <f t="shared" ca="1" si="1001"/>
        <v>31500</v>
      </c>
    </row>
    <row r="7118" spans="1:10" x14ac:dyDescent="0.3">
      <c r="A7118" s="4">
        <v>7106</v>
      </c>
      <c r="B7118" s="4">
        <f t="shared" ref="B7118:B7181" ca="1" si="1002">RAND()</f>
        <v>0.21949796145419964</v>
      </c>
      <c r="C7118" s="4">
        <f t="shared" ref="C7118:C7181" ca="1" si="1003">LOOKUP(B7118,$E$3:$F$9,$D$3:$D$9)</f>
        <v>40</v>
      </c>
      <c r="D7118" s="4">
        <f t="shared" ref="D7118:D7181" si="1004">$I$6</f>
        <v>50</v>
      </c>
      <c r="E7118" s="4">
        <f t="shared" ref="E7118:E7181" ca="1" si="1005">MIN(C7118:D7118)</f>
        <v>40</v>
      </c>
      <c r="F7118" s="4">
        <f t="shared" ref="F7118:F7181" ca="1" si="1006">D7118-E7118</f>
        <v>10</v>
      </c>
      <c r="G7118" s="17">
        <f t="shared" ref="G7118:G7181" si="1007">D7118*$I$2</f>
        <v>36000</v>
      </c>
      <c r="H7118" s="17">
        <f t="shared" ref="H7118:H7181" ca="1" si="1008">E7118*$I$3</f>
        <v>54000</v>
      </c>
      <c r="I7118" s="17">
        <f t="shared" ref="I7118:I7181" ca="1" si="1009">F7118*$I$4</f>
        <v>400</v>
      </c>
      <c r="J7118" s="17">
        <f t="shared" ref="J7118:J7181" ca="1" si="1010">H7118+I7118-G7118</f>
        <v>18400</v>
      </c>
    </row>
    <row r="7119" spans="1:10" x14ac:dyDescent="0.3">
      <c r="A7119" s="4">
        <v>7107</v>
      </c>
      <c r="B7119" s="4">
        <f t="shared" ca="1" si="1002"/>
        <v>0.73298647084211299</v>
      </c>
      <c r="C7119" s="4">
        <f t="shared" ca="1" si="1003"/>
        <v>70</v>
      </c>
      <c r="D7119" s="4">
        <f t="shared" si="1004"/>
        <v>50</v>
      </c>
      <c r="E7119" s="4">
        <f t="shared" ca="1" si="1005"/>
        <v>50</v>
      </c>
      <c r="F7119" s="4">
        <f t="shared" ca="1" si="1006"/>
        <v>0</v>
      </c>
      <c r="G7119" s="17">
        <f t="shared" si="1007"/>
        <v>36000</v>
      </c>
      <c r="H7119" s="17">
        <f t="shared" ca="1" si="1008"/>
        <v>67500</v>
      </c>
      <c r="I7119" s="17">
        <f t="shared" ca="1" si="1009"/>
        <v>0</v>
      </c>
      <c r="J7119" s="17">
        <f t="shared" ca="1" si="1010"/>
        <v>31500</v>
      </c>
    </row>
    <row r="7120" spans="1:10" x14ac:dyDescent="0.3">
      <c r="A7120" s="4">
        <v>7108</v>
      </c>
      <c r="B7120" s="4">
        <f t="shared" ca="1" si="1002"/>
        <v>6.6300059738437667E-2</v>
      </c>
      <c r="C7120" s="4">
        <f t="shared" ca="1" si="1003"/>
        <v>10</v>
      </c>
      <c r="D7120" s="4">
        <f t="shared" si="1004"/>
        <v>50</v>
      </c>
      <c r="E7120" s="4">
        <f t="shared" ca="1" si="1005"/>
        <v>10</v>
      </c>
      <c r="F7120" s="4">
        <f t="shared" ca="1" si="1006"/>
        <v>40</v>
      </c>
      <c r="G7120" s="17">
        <f t="shared" si="1007"/>
        <v>36000</v>
      </c>
      <c r="H7120" s="17">
        <f t="shared" ca="1" si="1008"/>
        <v>13500</v>
      </c>
      <c r="I7120" s="17">
        <f t="shared" ca="1" si="1009"/>
        <v>1600</v>
      </c>
      <c r="J7120" s="17">
        <f t="shared" ca="1" si="1010"/>
        <v>-20900</v>
      </c>
    </row>
    <row r="7121" spans="1:10" x14ac:dyDescent="0.3">
      <c r="A7121" s="4">
        <v>7109</v>
      </c>
      <c r="B7121" s="4">
        <f t="shared" ca="1" si="1002"/>
        <v>0.54775257925879983</v>
      </c>
      <c r="C7121" s="4">
        <f t="shared" ca="1" si="1003"/>
        <v>55</v>
      </c>
      <c r="D7121" s="4">
        <f t="shared" si="1004"/>
        <v>50</v>
      </c>
      <c r="E7121" s="4">
        <f t="shared" ca="1" si="1005"/>
        <v>50</v>
      </c>
      <c r="F7121" s="4">
        <f t="shared" ca="1" si="1006"/>
        <v>0</v>
      </c>
      <c r="G7121" s="17">
        <f t="shared" si="1007"/>
        <v>36000</v>
      </c>
      <c r="H7121" s="17">
        <f t="shared" ca="1" si="1008"/>
        <v>67500</v>
      </c>
      <c r="I7121" s="17">
        <f t="shared" ca="1" si="1009"/>
        <v>0</v>
      </c>
      <c r="J7121" s="17">
        <f t="shared" ca="1" si="1010"/>
        <v>31500</v>
      </c>
    </row>
    <row r="7122" spans="1:10" x14ac:dyDescent="0.3">
      <c r="A7122" s="4">
        <v>7110</v>
      </c>
      <c r="B7122" s="4">
        <f t="shared" ca="1" si="1002"/>
        <v>0.7064751872432129</v>
      </c>
      <c r="C7122" s="4">
        <f t="shared" ca="1" si="1003"/>
        <v>70</v>
      </c>
      <c r="D7122" s="4">
        <f t="shared" si="1004"/>
        <v>50</v>
      </c>
      <c r="E7122" s="4">
        <f t="shared" ca="1" si="1005"/>
        <v>50</v>
      </c>
      <c r="F7122" s="4">
        <f t="shared" ca="1" si="1006"/>
        <v>0</v>
      </c>
      <c r="G7122" s="17">
        <f t="shared" si="1007"/>
        <v>36000</v>
      </c>
      <c r="H7122" s="17">
        <f t="shared" ca="1" si="1008"/>
        <v>67500</v>
      </c>
      <c r="I7122" s="17">
        <f t="shared" ca="1" si="1009"/>
        <v>0</v>
      </c>
      <c r="J7122" s="17">
        <f t="shared" ca="1" si="1010"/>
        <v>31500</v>
      </c>
    </row>
    <row r="7123" spans="1:10" x14ac:dyDescent="0.3">
      <c r="A7123" s="4">
        <v>7111</v>
      </c>
      <c r="B7123" s="4">
        <f t="shared" ca="1" si="1002"/>
        <v>0.43480992371568583</v>
      </c>
      <c r="C7123" s="4">
        <f t="shared" ca="1" si="1003"/>
        <v>55</v>
      </c>
      <c r="D7123" s="4">
        <f t="shared" si="1004"/>
        <v>50</v>
      </c>
      <c r="E7123" s="4">
        <f t="shared" ca="1" si="1005"/>
        <v>50</v>
      </c>
      <c r="F7123" s="4">
        <f t="shared" ca="1" si="1006"/>
        <v>0</v>
      </c>
      <c r="G7123" s="17">
        <f t="shared" si="1007"/>
        <v>36000</v>
      </c>
      <c r="H7123" s="17">
        <f t="shared" ca="1" si="1008"/>
        <v>67500</v>
      </c>
      <c r="I7123" s="17">
        <f t="shared" ca="1" si="1009"/>
        <v>0</v>
      </c>
      <c r="J7123" s="17">
        <f t="shared" ca="1" si="1010"/>
        <v>31500</v>
      </c>
    </row>
    <row r="7124" spans="1:10" x14ac:dyDescent="0.3">
      <c r="A7124" s="4">
        <v>7112</v>
      </c>
      <c r="B7124" s="4">
        <f t="shared" ca="1" si="1002"/>
        <v>0.49740771386186888</v>
      </c>
      <c r="C7124" s="4">
        <f t="shared" ca="1" si="1003"/>
        <v>55</v>
      </c>
      <c r="D7124" s="4">
        <f t="shared" si="1004"/>
        <v>50</v>
      </c>
      <c r="E7124" s="4">
        <f t="shared" ca="1" si="1005"/>
        <v>50</v>
      </c>
      <c r="F7124" s="4">
        <f t="shared" ca="1" si="1006"/>
        <v>0</v>
      </c>
      <c r="G7124" s="17">
        <f t="shared" si="1007"/>
        <v>36000</v>
      </c>
      <c r="H7124" s="17">
        <f t="shared" ca="1" si="1008"/>
        <v>67500</v>
      </c>
      <c r="I7124" s="17">
        <f t="shared" ca="1" si="1009"/>
        <v>0</v>
      </c>
      <c r="J7124" s="17">
        <f t="shared" ca="1" si="1010"/>
        <v>31500</v>
      </c>
    </row>
    <row r="7125" spans="1:10" x14ac:dyDescent="0.3">
      <c r="A7125" s="4">
        <v>7113</v>
      </c>
      <c r="B7125" s="4">
        <f t="shared" ca="1" si="1002"/>
        <v>0.40404038813788468</v>
      </c>
      <c r="C7125" s="4">
        <f t="shared" ca="1" si="1003"/>
        <v>55</v>
      </c>
      <c r="D7125" s="4">
        <f t="shared" si="1004"/>
        <v>50</v>
      </c>
      <c r="E7125" s="4">
        <f t="shared" ca="1" si="1005"/>
        <v>50</v>
      </c>
      <c r="F7125" s="4">
        <f t="shared" ca="1" si="1006"/>
        <v>0</v>
      </c>
      <c r="G7125" s="17">
        <f t="shared" si="1007"/>
        <v>36000</v>
      </c>
      <c r="H7125" s="17">
        <f t="shared" ca="1" si="1008"/>
        <v>67500</v>
      </c>
      <c r="I7125" s="17">
        <f t="shared" ca="1" si="1009"/>
        <v>0</v>
      </c>
      <c r="J7125" s="17">
        <f t="shared" ca="1" si="1010"/>
        <v>31500</v>
      </c>
    </row>
    <row r="7126" spans="1:10" x14ac:dyDescent="0.3">
      <c r="A7126" s="4">
        <v>7114</v>
      </c>
      <c r="B7126" s="4">
        <f t="shared" ca="1" si="1002"/>
        <v>0.86963833165208704</v>
      </c>
      <c r="C7126" s="4">
        <f t="shared" ca="1" si="1003"/>
        <v>85</v>
      </c>
      <c r="D7126" s="4">
        <f t="shared" si="1004"/>
        <v>50</v>
      </c>
      <c r="E7126" s="4">
        <f t="shared" ca="1" si="1005"/>
        <v>50</v>
      </c>
      <c r="F7126" s="4">
        <f t="shared" ca="1" si="1006"/>
        <v>0</v>
      </c>
      <c r="G7126" s="17">
        <f t="shared" si="1007"/>
        <v>36000</v>
      </c>
      <c r="H7126" s="17">
        <f t="shared" ca="1" si="1008"/>
        <v>67500</v>
      </c>
      <c r="I7126" s="17">
        <f t="shared" ca="1" si="1009"/>
        <v>0</v>
      </c>
      <c r="J7126" s="17">
        <f t="shared" ca="1" si="1010"/>
        <v>31500</v>
      </c>
    </row>
    <row r="7127" spans="1:10" x14ac:dyDescent="0.3">
      <c r="A7127" s="4">
        <v>7115</v>
      </c>
      <c r="B7127" s="4">
        <f t="shared" ca="1" si="1002"/>
        <v>0.17151551066600923</v>
      </c>
      <c r="C7127" s="4">
        <f t="shared" ca="1" si="1003"/>
        <v>25</v>
      </c>
      <c r="D7127" s="4">
        <f t="shared" si="1004"/>
        <v>50</v>
      </c>
      <c r="E7127" s="4">
        <f t="shared" ca="1" si="1005"/>
        <v>25</v>
      </c>
      <c r="F7127" s="4">
        <f t="shared" ca="1" si="1006"/>
        <v>25</v>
      </c>
      <c r="G7127" s="17">
        <f t="shared" si="1007"/>
        <v>36000</v>
      </c>
      <c r="H7127" s="17">
        <f t="shared" ca="1" si="1008"/>
        <v>33750</v>
      </c>
      <c r="I7127" s="17">
        <f t="shared" ca="1" si="1009"/>
        <v>1000</v>
      </c>
      <c r="J7127" s="17">
        <f t="shared" ca="1" si="1010"/>
        <v>-1250</v>
      </c>
    </row>
    <row r="7128" spans="1:10" x14ac:dyDescent="0.3">
      <c r="A7128" s="4">
        <v>7116</v>
      </c>
      <c r="B7128" s="4">
        <f t="shared" ca="1" si="1002"/>
        <v>0.98684185317638617</v>
      </c>
      <c r="C7128" s="4">
        <f t="shared" ca="1" si="1003"/>
        <v>100</v>
      </c>
      <c r="D7128" s="4">
        <f t="shared" si="1004"/>
        <v>50</v>
      </c>
      <c r="E7128" s="4">
        <f t="shared" ca="1" si="1005"/>
        <v>50</v>
      </c>
      <c r="F7128" s="4">
        <f t="shared" ca="1" si="1006"/>
        <v>0</v>
      </c>
      <c r="G7128" s="17">
        <f t="shared" si="1007"/>
        <v>36000</v>
      </c>
      <c r="H7128" s="17">
        <f t="shared" ca="1" si="1008"/>
        <v>67500</v>
      </c>
      <c r="I7128" s="17">
        <f t="shared" ca="1" si="1009"/>
        <v>0</v>
      </c>
      <c r="J7128" s="17">
        <f t="shared" ca="1" si="1010"/>
        <v>31500</v>
      </c>
    </row>
    <row r="7129" spans="1:10" x14ac:dyDescent="0.3">
      <c r="A7129" s="4">
        <v>7117</v>
      </c>
      <c r="B7129" s="4">
        <f t="shared" ca="1" si="1002"/>
        <v>0.27834544136939543</v>
      </c>
      <c r="C7129" s="4">
        <f t="shared" ca="1" si="1003"/>
        <v>40</v>
      </c>
      <c r="D7129" s="4">
        <f t="shared" si="1004"/>
        <v>50</v>
      </c>
      <c r="E7129" s="4">
        <f t="shared" ca="1" si="1005"/>
        <v>40</v>
      </c>
      <c r="F7129" s="4">
        <f t="shared" ca="1" si="1006"/>
        <v>10</v>
      </c>
      <c r="G7129" s="17">
        <f t="shared" si="1007"/>
        <v>36000</v>
      </c>
      <c r="H7129" s="17">
        <f t="shared" ca="1" si="1008"/>
        <v>54000</v>
      </c>
      <c r="I7129" s="17">
        <f t="shared" ca="1" si="1009"/>
        <v>400</v>
      </c>
      <c r="J7129" s="17">
        <f t="shared" ca="1" si="1010"/>
        <v>18400</v>
      </c>
    </row>
    <row r="7130" spans="1:10" x14ac:dyDescent="0.3">
      <c r="A7130" s="4">
        <v>7118</v>
      </c>
      <c r="B7130" s="4">
        <f t="shared" ca="1" si="1002"/>
        <v>6.6470621105997552E-2</v>
      </c>
      <c r="C7130" s="4">
        <f t="shared" ca="1" si="1003"/>
        <v>10</v>
      </c>
      <c r="D7130" s="4">
        <f t="shared" si="1004"/>
        <v>50</v>
      </c>
      <c r="E7130" s="4">
        <f t="shared" ca="1" si="1005"/>
        <v>10</v>
      </c>
      <c r="F7130" s="4">
        <f t="shared" ca="1" si="1006"/>
        <v>40</v>
      </c>
      <c r="G7130" s="17">
        <f t="shared" si="1007"/>
        <v>36000</v>
      </c>
      <c r="H7130" s="17">
        <f t="shared" ca="1" si="1008"/>
        <v>13500</v>
      </c>
      <c r="I7130" s="17">
        <f t="shared" ca="1" si="1009"/>
        <v>1600</v>
      </c>
      <c r="J7130" s="17">
        <f t="shared" ca="1" si="1010"/>
        <v>-20900</v>
      </c>
    </row>
    <row r="7131" spans="1:10" x14ac:dyDescent="0.3">
      <c r="A7131" s="4">
        <v>7119</v>
      </c>
      <c r="B7131" s="4">
        <f t="shared" ca="1" si="1002"/>
        <v>0.37237217995894301</v>
      </c>
      <c r="C7131" s="4">
        <f t="shared" ca="1" si="1003"/>
        <v>55</v>
      </c>
      <c r="D7131" s="4">
        <f t="shared" si="1004"/>
        <v>50</v>
      </c>
      <c r="E7131" s="4">
        <f t="shared" ca="1" si="1005"/>
        <v>50</v>
      </c>
      <c r="F7131" s="4">
        <f t="shared" ca="1" si="1006"/>
        <v>0</v>
      </c>
      <c r="G7131" s="17">
        <f t="shared" si="1007"/>
        <v>36000</v>
      </c>
      <c r="H7131" s="17">
        <f t="shared" ca="1" si="1008"/>
        <v>67500</v>
      </c>
      <c r="I7131" s="17">
        <f t="shared" ca="1" si="1009"/>
        <v>0</v>
      </c>
      <c r="J7131" s="17">
        <f t="shared" ca="1" si="1010"/>
        <v>31500</v>
      </c>
    </row>
    <row r="7132" spans="1:10" x14ac:dyDescent="0.3">
      <c r="A7132" s="4">
        <v>7120</v>
      </c>
      <c r="B7132" s="4">
        <f t="shared" ca="1" si="1002"/>
        <v>0.74014163296459079</v>
      </c>
      <c r="C7132" s="4">
        <f t="shared" ca="1" si="1003"/>
        <v>70</v>
      </c>
      <c r="D7132" s="4">
        <f t="shared" si="1004"/>
        <v>50</v>
      </c>
      <c r="E7132" s="4">
        <f t="shared" ca="1" si="1005"/>
        <v>50</v>
      </c>
      <c r="F7132" s="4">
        <f t="shared" ca="1" si="1006"/>
        <v>0</v>
      </c>
      <c r="G7132" s="17">
        <f t="shared" si="1007"/>
        <v>36000</v>
      </c>
      <c r="H7132" s="17">
        <f t="shared" ca="1" si="1008"/>
        <v>67500</v>
      </c>
      <c r="I7132" s="17">
        <f t="shared" ca="1" si="1009"/>
        <v>0</v>
      </c>
      <c r="J7132" s="17">
        <f t="shared" ca="1" si="1010"/>
        <v>31500</v>
      </c>
    </row>
    <row r="7133" spans="1:10" x14ac:dyDescent="0.3">
      <c r="A7133" s="4">
        <v>7121</v>
      </c>
      <c r="B7133" s="4">
        <f t="shared" ca="1" si="1002"/>
        <v>0.3045823543872882</v>
      </c>
      <c r="C7133" s="4">
        <f t="shared" ca="1" si="1003"/>
        <v>40</v>
      </c>
      <c r="D7133" s="4">
        <f t="shared" si="1004"/>
        <v>50</v>
      </c>
      <c r="E7133" s="4">
        <f t="shared" ca="1" si="1005"/>
        <v>40</v>
      </c>
      <c r="F7133" s="4">
        <f t="shared" ca="1" si="1006"/>
        <v>10</v>
      </c>
      <c r="G7133" s="17">
        <f t="shared" si="1007"/>
        <v>36000</v>
      </c>
      <c r="H7133" s="17">
        <f t="shared" ca="1" si="1008"/>
        <v>54000</v>
      </c>
      <c r="I7133" s="17">
        <f t="shared" ca="1" si="1009"/>
        <v>400</v>
      </c>
      <c r="J7133" s="17">
        <f t="shared" ca="1" si="1010"/>
        <v>18400</v>
      </c>
    </row>
    <row r="7134" spans="1:10" x14ac:dyDescent="0.3">
      <c r="A7134" s="4">
        <v>7122</v>
      </c>
      <c r="B7134" s="4">
        <f t="shared" ca="1" si="1002"/>
        <v>0.76374207229436541</v>
      </c>
      <c r="C7134" s="4">
        <f t="shared" ca="1" si="1003"/>
        <v>70</v>
      </c>
      <c r="D7134" s="4">
        <f t="shared" si="1004"/>
        <v>50</v>
      </c>
      <c r="E7134" s="4">
        <f t="shared" ca="1" si="1005"/>
        <v>50</v>
      </c>
      <c r="F7134" s="4">
        <f t="shared" ca="1" si="1006"/>
        <v>0</v>
      </c>
      <c r="G7134" s="17">
        <f t="shared" si="1007"/>
        <v>36000</v>
      </c>
      <c r="H7134" s="17">
        <f t="shared" ca="1" si="1008"/>
        <v>67500</v>
      </c>
      <c r="I7134" s="17">
        <f t="shared" ca="1" si="1009"/>
        <v>0</v>
      </c>
      <c r="J7134" s="17">
        <f t="shared" ca="1" si="1010"/>
        <v>31500</v>
      </c>
    </row>
    <row r="7135" spans="1:10" x14ac:dyDescent="0.3">
      <c r="A7135" s="4">
        <v>7123</v>
      </c>
      <c r="B7135" s="4">
        <f t="shared" ca="1" si="1002"/>
        <v>0.19930862718457765</v>
      </c>
      <c r="C7135" s="4">
        <f t="shared" ca="1" si="1003"/>
        <v>40</v>
      </c>
      <c r="D7135" s="4">
        <f t="shared" si="1004"/>
        <v>50</v>
      </c>
      <c r="E7135" s="4">
        <f t="shared" ca="1" si="1005"/>
        <v>40</v>
      </c>
      <c r="F7135" s="4">
        <f t="shared" ca="1" si="1006"/>
        <v>10</v>
      </c>
      <c r="G7135" s="17">
        <f t="shared" si="1007"/>
        <v>36000</v>
      </c>
      <c r="H7135" s="17">
        <f t="shared" ca="1" si="1008"/>
        <v>54000</v>
      </c>
      <c r="I7135" s="17">
        <f t="shared" ca="1" si="1009"/>
        <v>400</v>
      </c>
      <c r="J7135" s="17">
        <f t="shared" ca="1" si="1010"/>
        <v>18400</v>
      </c>
    </row>
    <row r="7136" spans="1:10" x14ac:dyDescent="0.3">
      <c r="A7136" s="4">
        <v>7124</v>
      </c>
      <c r="B7136" s="4">
        <f t="shared" ca="1" si="1002"/>
        <v>0.64060347212948876</v>
      </c>
      <c r="C7136" s="4">
        <f t="shared" ca="1" si="1003"/>
        <v>70</v>
      </c>
      <c r="D7136" s="4">
        <f t="shared" si="1004"/>
        <v>50</v>
      </c>
      <c r="E7136" s="4">
        <f t="shared" ca="1" si="1005"/>
        <v>50</v>
      </c>
      <c r="F7136" s="4">
        <f t="shared" ca="1" si="1006"/>
        <v>0</v>
      </c>
      <c r="G7136" s="17">
        <f t="shared" si="1007"/>
        <v>36000</v>
      </c>
      <c r="H7136" s="17">
        <f t="shared" ca="1" si="1008"/>
        <v>67500</v>
      </c>
      <c r="I7136" s="17">
        <f t="shared" ca="1" si="1009"/>
        <v>0</v>
      </c>
      <c r="J7136" s="17">
        <f t="shared" ca="1" si="1010"/>
        <v>31500</v>
      </c>
    </row>
    <row r="7137" spans="1:10" x14ac:dyDescent="0.3">
      <c r="A7137" s="4">
        <v>7125</v>
      </c>
      <c r="B7137" s="4">
        <f t="shared" ca="1" si="1002"/>
        <v>2.4477155045458665E-2</v>
      </c>
      <c r="C7137" s="4">
        <f t="shared" ca="1" si="1003"/>
        <v>10</v>
      </c>
      <c r="D7137" s="4">
        <f t="shared" si="1004"/>
        <v>50</v>
      </c>
      <c r="E7137" s="4">
        <f t="shared" ca="1" si="1005"/>
        <v>10</v>
      </c>
      <c r="F7137" s="4">
        <f t="shared" ca="1" si="1006"/>
        <v>40</v>
      </c>
      <c r="G7137" s="17">
        <f t="shared" si="1007"/>
        <v>36000</v>
      </c>
      <c r="H7137" s="17">
        <f t="shared" ca="1" si="1008"/>
        <v>13500</v>
      </c>
      <c r="I7137" s="17">
        <f t="shared" ca="1" si="1009"/>
        <v>1600</v>
      </c>
      <c r="J7137" s="17">
        <f t="shared" ca="1" si="1010"/>
        <v>-20900</v>
      </c>
    </row>
    <row r="7138" spans="1:10" x14ac:dyDescent="0.3">
      <c r="A7138" s="4">
        <v>7126</v>
      </c>
      <c r="B7138" s="4">
        <f t="shared" ca="1" si="1002"/>
        <v>0.4136130749085406</v>
      </c>
      <c r="C7138" s="4">
        <f t="shared" ca="1" si="1003"/>
        <v>55</v>
      </c>
      <c r="D7138" s="4">
        <f t="shared" si="1004"/>
        <v>50</v>
      </c>
      <c r="E7138" s="4">
        <f t="shared" ca="1" si="1005"/>
        <v>50</v>
      </c>
      <c r="F7138" s="4">
        <f t="shared" ca="1" si="1006"/>
        <v>0</v>
      </c>
      <c r="G7138" s="17">
        <f t="shared" si="1007"/>
        <v>36000</v>
      </c>
      <c r="H7138" s="17">
        <f t="shared" ca="1" si="1008"/>
        <v>67500</v>
      </c>
      <c r="I7138" s="17">
        <f t="shared" ca="1" si="1009"/>
        <v>0</v>
      </c>
      <c r="J7138" s="17">
        <f t="shared" ca="1" si="1010"/>
        <v>31500</v>
      </c>
    </row>
    <row r="7139" spans="1:10" x14ac:dyDescent="0.3">
      <c r="A7139" s="4">
        <v>7127</v>
      </c>
      <c r="B7139" s="4">
        <f t="shared" ca="1" si="1002"/>
        <v>0.51144034397584215</v>
      </c>
      <c r="C7139" s="4">
        <f t="shared" ca="1" si="1003"/>
        <v>55</v>
      </c>
      <c r="D7139" s="4">
        <f t="shared" si="1004"/>
        <v>50</v>
      </c>
      <c r="E7139" s="4">
        <f t="shared" ca="1" si="1005"/>
        <v>50</v>
      </c>
      <c r="F7139" s="4">
        <f t="shared" ca="1" si="1006"/>
        <v>0</v>
      </c>
      <c r="G7139" s="17">
        <f t="shared" si="1007"/>
        <v>36000</v>
      </c>
      <c r="H7139" s="17">
        <f t="shared" ca="1" si="1008"/>
        <v>67500</v>
      </c>
      <c r="I7139" s="17">
        <f t="shared" ca="1" si="1009"/>
        <v>0</v>
      </c>
      <c r="J7139" s="17">
        <f t="shared" ca="1" si="1010"/>
        <v>31500</v>
      </c>
    </row>
    <row r="7140" spans="1:10" x14ac:dyDescent="0.3">
      <c r="A7140" s="4">
        <v>7128</v>
      </c>
      <c r="B7140" s="4">
        <f t="shared" ca="1" si="1002"/>
        <v>0.47778031821870171</v>
      </c>
      <c r="C7140" s="4">
        <f t="shared" ca="1" si="1003"/>
        <v>55</v>
      </c>
      <c r="D7140" s="4">
        <f t="shared" si="1004"/>
        <v>50</v>
      </c>
      <c r="E7140" s="4">
        <f t="shared" ca="1" si="1005"/>
        <v>50</v>
      </c>
      <c r="F7140" s="4">
        <f t="shared" ca="1" si="1006"/>
        <v>0</v>
      </c>
      <c r="G7140" s="17">
        <f t="shared" si="1007"/>
        <v>36000</v>
      </c>
      <c r="H7140" s="17">
        <f t="shared" ca="1" si="1008"/>
        <v>67500</v>
      </c>
      <c r="I7140" s="17">
        <f t="shared" ca="1" si="1009"/>
        <v>0</v>
      </c>
      <c r="J7140" s="17">
        <f t="shared" ca="1" si="1010"/>
        <v>31500</v>
      </c>
    </row>
    <row r="7141" spans="1:10" x14ac:dyDescent="0.3">
      <c r="A7141" s="4">
        <v>7129</v>
      </c>
      <c r="B7141" s="4">
        <f t="shared" ca="1" si="1002"/>
        <v>0.48074420791091732</v>
      </c>
      <c r="C7141" s="4">
        <f t="shared" ca="1" si="1003"/>
        <v>55</v>
      </c>
      <c r="D7141" s="4">
        <f t="shared" si="1004"/>
        <v>50</v>
      </c>
      <c r="E7141" s="4">
        <f t="shared" ca="1" si="1005"/>
        <v>50</v>
      </c>
      <c r="F7141" s="4">
        <f t="shared" ca="1" si="1006"/>
        <v>0</v>
      </c>
      <c r="G7141" s="17">
        <f t="shared" si="1007"/>
        <v>36000</v>
      </c>
      <c r="H7141" s="17">
        <f t="shared" ca="1" si="1008"/>
        <v>67500</v>
      </c>
      <c r="I7141" s="17">
        <f t="shared" ca="1" si="1009"/>
        <v>0</v>
      </c>
      <c r="J7141" s="17">
        <f t="shared" ca="1" si="1010"/>
        <v>31500</v>
      </c>
    </row>
    <row r="7142" spans="1:10" x14ac:dyDescent="0.3">
      <c r="A7142" s="4">
        <v>7130</v>
      </c>
      <c r="B7142" s="4">
        <f t="shared" ca="1" si="1002"/>
        <v>0.63895172145833945</v>
      </c>
      <c r="C7142" s="4">
        <f t="shared" ca="1" si="1003"/>
        <v>70</v>
      </c>
      <c r="D7142" s="4">
        <f t="shared" si="1004"/>
        <v>50</v>
      </c>
      <c r="E7142" s="4">
        <f t="shared" ca="1" si="1005"/>
        <v>50</v>
      </c>
      <c r="F7142" s="4">
        <f t="shared" ca="1" si="1006"/>
        <v>0</v>
      </c>
      <c r="G7142" s="17">
        <f t="shared" si="1007"/>
        <v>36000</v>
      </c>
      <c r="H7142" s="17">
        <f t="shared" ca="1" si="1008"/>
        <v>67500</v>
      </c>
      <c r="I7142" s="17">
        <f t="shared" ca="1" si="1009"/>
        <v>0</v>
      </c>
      <c r="J7142" s="17">
        <f t="shared" ca="1" si="1010"/>
        <v>31500</v>
      </c>
    </row>
    <row r="7143" spans="1:10" x14ac:dyDescent="0.3">
      <c r="A7143" s="4">
        <v>7131</v>
      </c>
      <c r="B7143" s="4">
        <f t="shared" ca="1" si="1002"/>
        <v>4.0533303824185407E-2</v>
      </c>
      <c r="C7143" s="4">
        <f t="shared" ca="1" si="1003"/>
        <v>10</v>
      </c>
      <c r="D7143" s="4">
        <f t="shared" si="1004"/>
        <v>50</v>
      </c>
      <c r="E7143" s="4">
        <f t="shared" ca="1" si="1005"/>
        <v>10</v>
      </c>
      <c r="F7143" s="4">
        <f t="shared" ca="1" si="1006"/>
        <v>40</v>
      </c>
      <c r="G7143" s="17">
        <f t="shared" si="1007"/>
        <v>36000</v>
      </c>
      <c r="H7143" s="17">
        <f t="shared" ca="1" si="1008"/>
        <v>13500</v>
      </c>
      <c r="I7143" s="17">
        <f t="shared" ca="1" si="1009"/>
        <v>1600</v>
      </c>
      <c r="J7143" s="17">
        <f t="shared" ca="1" si="1010"/>
        <v>-20900</v>
      </c>
    </row>
    <row r="7144" spans="1:10" x14ac:dyDescent="0.3">
      <c r="A7144" s="4">
        <v>7132</v>
      </c>
      <c r="B7144" s="4">
        <f t="shared" ca="1" si="1002"/>
        <v>0.23205902519154187</v>
      </c>
      <c r="C7144" s="4">
        <f t="shared" ca="1" si="1003"/>
        <v>40</v>
      </c>
      <c r="D7144" s="4">
        <f t="shared" si="1004"/>
        <v>50</v>
      </c>
      <c r="E7144" s="4">
        <f t="shared" ca="1" si="1005"/>
        <v>40</v>
      </c>
      <c r="F7144" s="4">
        <f t="shared" ca="1" si="1006"/>
        <v>10</v>
      </c>
      <c r="G7144" s="17">
        <f t="shared" si="1007"/>
        <v>36000</v>
      </c>
      <c r="H7144" s="17">
        <f t="shared" ca="1" si="1008"/>
        <v>54000</v>
      </c>
      <c r="I7144" s="17">
        <f t="shared" ca="1" si="1009"/>
        <v>400</v>
      </c>
      <c r="J7144" s="17">
        <f t="shared" ca="1" si="1010"/>
        <v>18400</v>
      </c>
    </row>
    <row r="7145" spans="1:10" x14ac:dyDescent="0.3">
      <c r="A7145" s="4">
        <v>7133</v>
      </c>
      <c r="B7145" s="4">
        <f t="shared" ca="1" si="1002"/>
        <v>0.3751390697878485</v>
      </c>
      <c r="C7145" s="4">
        <f t="shared" ca="1" si="1003"/>
        <v>55</v>
      </c>
      <c r="D7145" s="4">
        <f t="shared" si="1004"/>
        <v>50</v>
      </c>
      <c r="E7145" s="4">
        <f t="shared" ca="1" si="1005"/>
        <v>50</v>
      </c>
      <c r="F7145" s="4">
        <f t="shared" ca="1" si="1006"/>
        <v>0</v>
      </c>
      <c r="G7145" s="17">
        <f t="shared" si="1007"/>
        <v>36000</v>
      </c>
      <c r="H7145" s="17">
        <f t="shared" ca="1" si="1008"/>
        <v>67500</v>
      </c>
      <c r="I7145" s="17">
        <f t="shared" ca="1" si="1009"/>
        <v>0</v>
      </c>
      <c r="J7145" s="17">
        <f t="shared" ca="1" si="1010"/>
        <v>31500</v>
      </c>
    </row>
    <row r="7146" spans="1:10" x14ac:dyDescent="0.3">
      <c r="A7146" s="4">
        <v>7134</v>
      </c>
      <c r="B7146" s="4">
        <f t="shared" ca="1" si="1002"/>
        <v>9.9047974981711029E-2</v>
      </c>
      <c r="C7146" s="4">
        <f t="shared" ca="1" si="1003"/>
        <v>25</v>
      </c>
      <c r="D7146" s="4">
        <f t="shared" si="1004"/>
        <v>50</v>
      </c>
      <c r="E7146" s="4">
        <f t="shared" ca="1" si="1005"/>
        <v>25</v>
      </c>
      <c r="F7146" s="4">
        <f t="shared" ca="1" si="1006"/>
        <v>25</v>
      </c>
      <c r="G7146" s="17">
        <f t="shared" si="1007"/>
        <v>36000</v>
      </c>
      <c r="H7146" s="17">
        <f t="shared" ca="1" si="1008"/>
        <v>33750</v>
      </c>
      <c r="I7146" s="17">
        <f t="shared" ca="1" si="1009"/>
        <v>1000</v>
      </c>
      <c r="J7146" s="17">
        <f t="shared" ca="1" si="1010"/>
        <v>-1250</v>
      </c>
    </row>
    <row r="7147" spans="1:10" x14ac:dyDescent="0.3">
      <c r="A7147" s="4">
        <v>7135</v>
      </c>
      <c r="B7147" s="4">
        <f t="shared" ca="1" si="1002"/>
        <v>0.13199215758209326</v>
      </c>
      <c r="C7147" s="4">
        <f t="shared" ca="1" si="1003"/>
        <v>25</v>
      </c>
      <c r="D7147" s="4">
        <f t="shared" si="1004"/>
        <v>50</v>
      </c>
      <c r="E7147" s="4">
        <f t="shared" ca="1" si="1005"/>
        <v>25</v>
      </c>
      <c r="F7147" s="4">
        <f t="shared" ca="1" si="1006"/>
        <v>25</v>
      </c>
      <c r="G7147" s="17">
        <f t="shared" si="1007"/>
        <v>36000</v>
      </c>
      <c r="H7147" s="17">
        <f t="shared" ca="1" si="1008"/>
        <v>33750</v>
      </c>
      <c r="I7147" s="17">
        <f t="shared" ca="1" si="1009"/>
        <v>1000</v>
      </c>
      <c r="J7147" s="17">
        <f t="shared" ca="1" si="1010"/>
        <v>-1250</v>
      </c>
    </row>
    <row r="7148" spans="1:10" x14ac:dyDescent="0.3">
      <c r="A7148" s="4">
        <v>7136</v>
      </c>
      <c r="B7148" s="4">
        <f t="shared" ca="1" si="1002"/>
        <v>0.79390088682697146</v>
      </c>
      <c r="C7148" s="4">
        <f t="shared" ca="1" si="1003"/>
        <v>85</v>
      </c>
      <c r="D7148" s="4">
        <f t="shared" si="1004"/>
        <v>50</v>
      </c>
      <c r="E7148" s="4">
        <f t="shared" ca="1" si="1005"/>
        <v>50</v>
      </c>
      <c r="F7148" s="4">
        <f t="shared" ca="1" si="1006"/>
        <v>0</v>
      </c>
      <c r="G7148" s="17">
        <f t="shared" si="1007"/>
        <v>36000</v>
      </c>
      <c r="H7148" s="17">
        <f t="shared" ca="1" si="1008"/>
        <v>67500</v>
      </c>
      <c r="I7148" s="17">
        <f t="shared" ca="1" si="1009"/>
        <v>0</v>
      </c>
      <c r="J7148" s="17">
        <f t="shared" ca="1" si="1010"/>
        <v>31500</v>
      </c>
    </row>
    <row r="7149" spans="1:10" x14ac:dyDescent="0.3">
      <c r="A7149" s="4">
        <v>7137</v>
      </c>
      <c r="B7149" s="4">
        <f t="shared" ca="1" si="1002"/>
        <v>0.86206053499528268</v>
      </c>
      <c r="C7149" s="4">
        <f t="shared" ca="1" si="1003"/>
        <v>85</v>
      </c>
      <c r="D7149" s="4">
        <f t="shared" si="1004"/>
        <v>50</v>
      </c>
      <c r="E7149" s="4">
        <f t="shared" ca="1" si="1005"/>
        <v>50</v>
      </c>
      <c r="F7149" s="4">
        <f t="shared" ca="1" si="1006"/>
        <v>0</v>
      </c>
      <c r="G7149" s="17">
        <f t="shared" si="1007"/>
        <v>36000</v>
      </c>
      <c r="H7149" s="17">
        <f t="shared" ca="1" si="1008"/>
        <v>67500</v>
      </c>
      <c r="I7149" s="17">
        <f t="shared" ca="1" si="1009"/>
        <v>0</v>
      </c>
      <c r="J7149" s="17">
        <f t="shared" ca="1" si="1010"/>
        <v>31500</v>
      </c>
    </row>
    <row r="7150" spans="1:10" x14ac:dyDescent="0.3">
      <c r="A7150" s="4">
        <v>7138</v>
      </c>
      <c r="B7150" s="4">
        <f t="shared" ca="1" si="1002"/>
        <v>0.38067266634842756</v>
      </c>
      <c r="C7150" s="4">
        <f t="shared" ca="1" si="1003"/>
        <v>55</v>
      </c>
      <c r="D7150" s="4">
        <f t="shared" si="1004"/>
        <v>50</v>
      </c>
      <c r="E7150" s="4">
        <f t="shared" ca="1" si="1005"/>
        <v>50</v>
      </c>
      <c r="F7150" s="4">
        <f t="shared" ca="1" si="1006"/>
        <v>0</v>
      </c>
      <c r="G7150" s="17">
        <f t="shared" si="1007"/>
        <v>36000</v>
      </c>
      <c r="H7150" s="17">
        <f t="shared" ca="1" si="1008"/>
        <v>67500</v>
      </c>
      <c r="I7150" s="17">
        <f t="shared" ca="1" si="1009"/>
        <v>0</v>
      </c>
      <c r="J7150" s="17">
        <f t="shared" ca="1" si="1010"/>
        <v>31500</v>
      </c>
    </row>
    <row r="7151" spans="1:10" x14ac:dyDescent="0.3">
      <c r="A7151" s="4">
        <v>7139</v>
      </c>
      <c r="B7151" s="4">
        <f t="shared" ca="1" si="1002"/>
        <v>0.9100615925299137</v>
      </c>
      <c r="C7151" s="4">
        <f t="shared" ca="1" si="1003"/>
        <v>85</v>
      </c>
      <c r="D7151" s="4">
        <f t="shared" si="1004"/>
        <v>50</v>
      </c>
      <c r="E7151" s="4">
        <f t="shared" ca="1" si="1005"/>
        <v>50</v>
      </c>
      <c r="F7151" s="4">
        <f t="shared" ca="1" si="1006"/>
        <v>0</v>
      </c>
      <c r="G7151" s="17">
        <f t="shared" si="1007"/>
        <v>36000</v>
      </c>
      <c r="H7151" s="17">
        <f t="shared" ca="1" si="1008"/>
        <v>67500</v>
      </c>
      <c r="I7151" s="17">
        <f t="shared" ca="1" si="1009"/>
        <v>0</v>
      </c>
      <c r="J7151" s="17">
        <f t="shared" ca="1" si="1010"/>
        <v>31500</v>
      </c>
    </row>
    <row r="7152" spans="1:10" x14ac:dyDescent="0.3">
      <c r="A7152" s="4">
        <v>7140</v>
      </c>
      <c r="B7152" s="4">
        <f t="shared" ca="1" si="1002"/>
        <v>0.1636270050050761</v>
      </c>
      <c r="C7152" s="4">
        <f t="shared" ca="1" si="1003"/>
        <v>25</v>
      </c>
      <c r="D7152" s="4">
        <f t="shared" si="1004"/>
        <v>50</v>
      </c>
      <c r="E7152" s="4">
        <f t="shared" ca="1" si="1005"/>
        <v>25</v>
      </c>
      <c r="F7152" s="4">
        <f t="shared" ca="1" si="1006"/>
        <v>25</v>
      </c>
      <c r="G7152" s="17">
        <f t="shared" si="1007"/>
        <v>36000</v>
      </c>
      <c r="H7152" s="17">
        <f t="shared" ca="1" si="1008"/>
        <v>33750</v>
      </c>
      <c r="I7152" s="17">
        <f t="shared" ca="1" si="1009"/>
        <v>1000</v>
      </c>
      <c r="J7152" s="17">
        <f t="shared" ca="1" si="1010"/>
        <v>-1250</v>
      </c>
    </row>
    <row r="7153" spans="1:10" x14ac:dyDescent="0.3">
      <c r="A7153" s="4">
        <v>7141</v>
      </c>
      <c r="B7153" s="4">
        <f t="shared" ca="1" si="1002"/>
        <v>0.98847915255207419</v>
      </c>
      <c r="C7153" s="4">
        <f t="shared" ca="1" si="1003"/>
        <v>100</v>
      </c>
      <c r="D7153" s="4">
        <f t="shared" si="1004"/>
        <v>50</v>
      </c>
      <c r="E7153" s="4">
        <f t="shared" ca="1" si="1005"/>
        <v>50</v>
      </c>
      <c r="F7153" s="4">
        <f t="shared" ca="1" si="1006"/>
        <v>0</v>
      </c>
      <c r="G7153" s="17">
        <f t="shared" si="1007"/>
        <v>36000</v>
      </c>
      <c r="H7153" s="17">
        <f t="shared" ca="1" si="1008"/>
        <v>67500</v>
      </c>
      <c r="I7153" s="17">
        <f t="shared" ca="1" si="1009"/>
        <v>0</v>
      </c>
      <c r="J7153" s="17">
        <f t="shared" ca="1" si="1010"/>
        <v>31500</v>
      </c>
    </row>
    <row r="7154" spans="1:10" x14ac:dyDescent="0.3">
      <c r="A7154" s="4">
        <v>7142</v>
      </c>
      <c r="B7154" s="4">
        <f t="shared" ca="1" si="1002"/>
        <v>4.8631433364815346E-2</v>
      </c>
      <c r="C7154" s="4">
        <f t="shared" ca="1" si="1003"/>
        <v>10</v>
      </c>
      <c r="D7154" s="4">
        <f t="shared" si="1004"/>
        <v>50</v>
      </c>
      <c r="E7154" s="4">
        <f t="shared" ca="1" si="1005"/>
        <v>10</v>
      </c>
      <c r="F7154" s="4">
        <f t="shared" ca="1" si="1006"/>
        <v>40</v>
      </c>
      <c r="G7154" s="17">
        <f t="shared" si="1007"/>
        <v>36000</v>
      </c>
      <c r="H7154" s="17">
        <f t="shared" ca="1" si="1008"/>
        <v>13500</v>
      </c>
      <c r="I7154" s="17">
        <f t="shared" ca="1" si="1009"/>
        <v>1600</v>
      </c>
      <c r="J7154" s="17">
        <f t="shared" ca="1" si="1010"/>
        <v>-20900</v>
      </c>
    </row>
    <row r="7155" spans="1:10" x14ac:dyDescent="0.3">
      <c r="A7155" s="4">
        <v>7143</v>
      </c>
      <c r="B7155" s="4">
        <f t="shared" ca="1" si="1002"/>
        <v>0.55714468410106022</v>
      </c>
      <c r="C7155" s="4">
        <f t="shared" ca="1" si="1003"/>
        <v>55</v>
      </c>
      <c r="D7155" s="4">
        <f t="shared" si="1004"/>
        <v>50</v>
      </c>
      <c r="E7155" s="4">
        <f t="shared" ca="1" si="1005"/>
        <v>50</v>
      </c>
      <c r="F7155" s="4">
        <f t="shared" ca="1" si="1006"/>
        <v>0</v>
      </c>
      <c r="G7155" s="17">
        <f t="shared" si="1007"/>
        <v>36000</v>
      </c>
      <c r="H7155" s="17">
        <f t="shared" ca="1" si="1008"/>
        <v>67500</v>
      </c>
      <c r="I7155" s="17">
        <f t="shared" ca="1" si="1009"/>
        <v>0</v>
      </c>
      <c r="J7155" s="17">
        <f t="shared" ca="1" si="1010"/>
        <v>31500</v>
      </c>
    </row>
    <row r="7156" spans="1:10" x14ac:dyDescent="0.3">
      <c r="A7156" s="4">
        <v>7144</v>
      </c>
      <c r="B7156" s="4">
        <f t="shared" ca="1" si="1002"/>
        <v>0.49950709497384183</v>
      </c>
      <c r="C7156" s="4">
        <f t="shared" ca="1" si="1003"/>
        <v>55</v>
      </c>
      <c r="D7156" s="4">
        <f t="shared" si="1004"/>
        <v>50</v>
      </c>
      <c r="E7156" s="4">
        <f t="shared" ca="1" si="1005"/>
        <v>50</v>
      </c>
      <c r="F7156" s="4">
        <f t="shared" ca="1" si="1006"/>
        <v>0</v>
      </c>
      <c r="G7156" s="17">
        <f t="shared" si="1007"/>
        <v>36000</v>
      </c>
      <c r="H7156" s="17">
        <f t="shared" ca="1" si="1008"/>
        <v>67500</v>
      </c>
      <c r="I7156" s="17">
        <f t="shared" ca="1" si="1009"/>
        <v>0</v>
      </c>
      <c r="J7156" s="17">
        <f t="shared" ca="1" si="1010"/>
        <v>31500</v>
      </c>
    </row>
    <row r="7157" spans="1:10" x14ac:dyDescent="0.3">
      <c r="A7157" s="4">
        <v>7145</v>
      </c>
      <c r="B7157" s="4">
        <f t="shared" ca="1" si="1002"/>
        <v>0.64396584223070674</v>
      </c>
      <c r="C7157" s="4">
        <f t="shared" ca="1" si="1003"/>
        <v>70</v>
      </c>
      <c r="D7157" s="4">
        <f t="shared" si="1004"/>
        <v>50</v>
      </c>
      <c r="E7157" s="4">
        <f t="shared" ca="1" si="1005"/>
        <v>50</v>
      </c>
      <c r="F7157" s="4">
        <f t="shared" ca="1" si="1006"/>
        <v>0</v>
      </c>
      <c r="G7157" s="17">
        <f t="shared" si="1007"/>
        <v>36000</v>
      </c>
      <c r="H7157" s="17">
        <f t="shared" ca="1" si="1008"/>
        <v>67500</v>
      </c>
      <c r="I7157" s="17">
        <f t="shared" ca="1" si="1009"/>
        <v>0</v>
      </c>
      <c r="J7157" s="17">
        <f t="shared" ca="1" si="1010"/>
        <v>31500</v>
      </c>
    </row>
    <row r="7158" spans="1:10" x14ac:dyDescent="0.3">
      <c r="A7158" s="4">
        <v>7146</v>
      </c>
      <c r="B7158" s="4">
        <f t="shared" ca="1" si="1002"/>
        <v>0.41423015997819379</v>
      </c>
      <c r="C7158" s="4">
        <f t="shared" ca="1" si="1003"/>
        <v>55</v>
      </c>
      <c r="D7158" s="4">
        <f t="shared" si="1004"/>
        <v>50</v>
      </c>
      <c r="E7158" s="4">
        <f t="shared" ca="1" si="1005"/>
        <v>50</v>
      </c>
      <c r="F7158" s="4">
        <f t="shared" ca="1" si="1006"/>
        <v>0</v>
      </c>
      <c r="G7158" s="17">
        <f t="shared" si="1007"/>
        <v>36000</v>
      </c>
      <c r="H7158" s="17">
        <f t="shared" ca="1" si="1008"/>
        <v>67500</v>
      </c>
      <c r="I7158" s="17">
        <f t="shared" ca="1" si="1009"/>
        <v>0</v>
      </c>
      <c r="J7158" s="17">
        <f t="shared" ca="1" si="1010"/>
        <v>31500</v>
      </c>
    </row>
    <row r="7159" spans="1:10" x14ac:dyDescent="0.3">
      <c r="A7159" s="4">
        <v>7147</v>
      </c>
      <c r="B7159" s="4">
        <f t="shared" ca="1" si="1002"/>
        <v>0.58048194281684784</v>
      </c>
      <c r="C7159" s="4">
        <f t="shared" ca="1" si="1003"/>
        <v>70</v>
      </c>
      <c r="D7159" s="4">
        <f t="shared" si="1004"/>
        <v>50</v>
      </c>
      <c r="E7159" s="4">
        <f t="shared" ca="1" si="1005"/>
        <v>50</v>
      </c>
      <c r="F7159" s="4">
        <f t="shared" ca="1" si="1006"/>
        <v>0</v>
      </c>
      <c r="G7159" s="17">
        <f t="shared" si="1007"/>
        <v>36000</v>
      </c>
      <c r="H7159" s="17">
        <f t="shared" ca="1" si="1008"/>
        <v>67500</v>
      </c>
      <c r="I7159" s="17">
        <f t="shared" ca="1" si="1009"/>
        <v>0</v>
      </c>
      <c r="J7159" s="17">
        <f t="shared" ca="1" si="1010"/>
        <v>31500</v>
      </c>
    </row>
    <row r="7160" spans="1:10" x14ac:dyDescent="0.3">
      <c r="A7160" s="4">
        <v>7148</v>
      </c>
      <c r="B7160" s="4">
        <f t="shared" ca="1" si="1002"/>
        <v>0.86751618988567669</v>
      </c>
      <c r="C7160" s="4">
        <f t="shared" ca="1" si="1003"/>
        <v>85</v>
      </c>
      <c r="D7160" s="4">
        <f t="shared" si="1004"/>
        <v>50</v>
      </c>
      <c r="E7160" s="4">
        <f t="shared" ca="1" si="1005"/>
        <v>50</v>
      </c>
      <c r="F7160" s="4">
        <f t="shared" ca="1" si="1006"/>
        <v>0</v>
      </c>
      <c r="G7160" s="17">
        <f t="shared" si="1007"/>
        <v>36000</v>
      </c>
      <c r="H7160" s="17">
        <f t="shared" ca="1" si="1008"/>
        <v>67500</v>
      </c>
      <c r="I7160" s="17">
        <f t="shared" ca="1" si="1009"/>
        <v>0</v>
      </c>
      <c r="J7160" s="17">
        <f t="shared" ca="1" si="1010"/>
        <v>31500</v>
      </c>
    </row>
    <row r="7161" spans="1:10" x14ac:dyDescent="0.3">
      <c r="A7161" s="4">
        <v>7149</v>
      </c>
      <c r="B7161" s="4">
        <f t="shared" ca="1" si="1002"/>
        <v>0.1177960141584935</v>
      </c>
      <c r="C7161" s="4">
        <f t="shared" ca="1" si="1003"/>
        <v>25</v>
      </c>
      <c r="D7161" s="4">
        <f t="shared" si="1004"/>
        <v>50</v>
      </c>
      <c r="E7161" s="4">
        <f t="shared" ca="1" si="1005"/>
        <v>25</v>
      </c>
      <c r="F7161" s="4">
        <f t="shared" ca="1" si="1006"/>
        <v>25</v>
      </c>
      <c r="G7161" s="17">
        <f t="shared" si="1007"/>
        <v>36000</v>
      </c>
      <c r="H7161" s="17">
        <f t="shared" ca="1" si="1008"/>
        <v>33750</v>
      </c>
      <c r="I7161" s="17">
        <f t="shared" ca="1" si="1009"/>
        <v>1000</v>
      </c>
      <c r="J7161" s="17">
        <f t="shared" ca="1" si="1010"/>
        <v>-1250</v>
      </c>
    </row>
    <row r="7162" spans="1:10" x14ac:dyDescent="0.3">
      <c r="A7162" s="4">
        <v>7150</v>
      </c>
      <c r="B7162" s="4">
        <f t="shared" ca="1" si="1002"/>
        <v>0.42398069204809896</v>
      </c>
      <c r="C7162" s="4">
        <f t="shared" ca="1" si="1003"/>
        <v>55</v>
      </c>
      <c r="D7162" s="4">
        <f t="shared" si="1004"/>
        <v>50</v>
      </c>
      <c r="E7162" s="4">
        <f t="shared" ca="1" si="1005"/>
        <v>50</v>
      </c>
      <c r="F7162" s="4">
        <f t="shared" ca="1" si="1006"/>
        <v>0</v>
      </c>
      <c r="G7162" s="17">
        <f t="shared" si="1007"/>
        <v>36000</v>
      </c>
      <c r="H7162" s="17">
        <f t="shared" ca="1" si="1008"/>
        <v>67500</v>
      </c>
      <c r="I7162" s="17">
        <f t="shared" ca="1" si="1009"/>
        <v>0</v>
      </c>
      <c r="J7162" s="17">
        <f t="shared" ca="1" si="1010"/>
        <v>31500</v>
      </c>
    </row>
    <row r="7163" spans="1:10" x14ac:dyDescent="0.3">
      <c r="A7163" s="4">
        <v>7151</v>
      </c>
      <c r="B7163" s="4">
        <f t="shared" ca="1" si="1002"/>
        <v>0.12818210009245179</v>
      </c>
      <c r="C7163" s="4">
        <f t="shared" ca="1" si="1003"/>
        <v>25</v>
      </c>
      <c r="D7163" s="4">
        <f t="shared" si="1004"/>
        <v>50</v>
      </c>
      <c r="E7163" s="4">
        <f t="shared" ca="1" si="1005"/>
        <v>25</v>
      </c>
      <c r="F7163" s="4">
        <f t="shared" ca="1" si="1006"/>
        <v>25</v>
      </c>
      <c r="G7163" s="17">
        <f t="shared" si="1007"/>
        <v>36000</v>
      </c>
      <c r="H7163" s="17">
        <f t="shared" ca="1" si="1008"/>
        <v>33750</v>
      </c>
      <c r="I7163" s="17">
        <f t="shared" ca="1" si="1009"/>
        <v>1000</v>
      </c>
      <c r="J7163" s="17">
        <f t="shared" ca="1" si="1010"/>
        <v>-1250</v>
      </c>
    </row>
    <row r="7164" spans="1:10" x14ac:dyDescent="0.3">
      <c r="A7164" s="4">
        <v>7152</v>
      </c>
      <c r="B7164" s="4">
        <f t="shared" ca="1" si="1002"/>
        <v>0.10950739285729361</v>
      </c>
      <c r="C7164" s="4">
        <f t="shared" ca="1" si="1003"/>
        <v>25</v>
      </c>
      <c r="D7164" s="4">
        <f t="shared" si="1004"/>
        <v>50</v>
      </c>
      <c r="E7164" s="4">
        <f t="shared" ca="1" si="1005"/>
        <v>25</v>
      </c>
      <c r="F7164" s="4">
        <f t="shared" ca="1" si="1006"/>
        <v>25</v>
      </c>
      <c r="G7164" s="17">
        <f t="shared" si="1007"/>
        <v>36000</v>
      </c>
      <c r="H7164" s="17">
        <f t="shared" ca="1" si="1008"/>
        <v>33750</v>
      </c>
      <c r="I7164" s="17">
        <f t="shared" ca="1" si="1009"/>
        <v>1000</v>
      </c>
      <c r="J7164" s="17">
        <f t="shared" ca="1" si="1010"/>
        <v>-1250</v>
      </c>
    </row>
    <row r="7165" spans="1:10" x14ac:dyDescent="0.3">
      <c r="A7165" s="4">
        <v>7153</v>
      </c>
      <c r="B7165" s="4">
        <f t="shared" ca="1" si="1002"/>
        <v>0.23884640541892288</v>
      </c>
      <c r="C7165" s="4">
        <f t="shared" ca="1" si="1003"/>
        <v>40</v>
      </c>
      <c r="D7165" s="4">
        <f t="shared" si="1004"/>
        <v>50</v>
      </c>
      <c r="E7165" s="4">
        <f t="shared" ca="1" si="1005"/>
        <v>40</v>
      </c>
      <c r="F7165" s="4">
        <f t="shared" ca="1" si="1006"/>
        <v>10</v>
      </c>
      <c r="G7165" s="17">
        <f t="shared" si="1007"/>
        <v>36000</v>
      </c>
      <c r="H7165" s="17">
        <f t="shared" ca="1" si="1008"/>
        <v>54000</v>
      </c>
      <c r="I7165" s="17">
        <f t="shared" ca="1" si="1009"/>
        <v>400</v>
      </c>
      <c r="J7165" s="17">
        <f t="shared" ca="1" si="1010"/>
        <v>18400</v>
      </c>
    </row>
    <row r="7166" spans="1:10" x14ac:dyDescent="0.3">
      <c r="A7166" s="4">
        <v>7154</v>
      </c>
      <c r="B7166" s="4">
        <f t="shared" ca="1" si="1002"/>
        <v>0.16313487740318844</v>
      </c>
      <c r="C7166" s="4">
        <f t="shared" ca="1" si="1003"/>
        <v>25</v>
      </c>
      <c r="D7166" s="4">
        <f t="shared" si="1004"/>
        <v>50</v>
      </c>
      <c r="E7166" s="4">
        <f t="shared" ca="1" si="1005"/>
        <v>25</v>
      </c>
      <c r="F7166" s="4">
        <f t="shared" ca="1" si="1006"/>
        <v>25</v>
      </c>
      <c r="G7166" s="17">
        <f t="shared" si="1007"/>
        <v>36000</v>
      </c>
      <c r="H7166" s="17">
        <f t="shared" ca="1" si="1008"/>
        <v>33750</v>
      </c>
      <c r="I7166" s="17">
        <f t="shared" ca="1" si="1009"/>
        <v>1000</v>
      </c>
      <c r="J7166" s="17">
        <f t="shared" ca="1" si="1010"/>
        <v>-1250</v>
      </c>
    </row>
    <row r="7167" spans="1:10" x14ac:dyDescent="0.3">
      <c r="A7167" s="4">
        <v>7155</v>
      </c>
      <c r="B7167" s="4">
        <f t="shared" ca="1" si="1002"/>
        <v>0.88676133909993549</v>
      </c>
      <c r="C7167" s="4">
        <f t="shared" ca="1" si="1003"/>
        <v>85</v>
      </c>
      <c r="D7167" s="4">
        <f t="shared" si="1004"/>
        <v>50</v>
      </c>
      <c r="E7167" s="4">
        <f t="shared" ca="1" si="1005"/>
        <v>50</v>
      </c>
      <c r="F7167" s="4">
        <f t="shared" ca="1" si="1006"/>
        <v>0</v>
      </c>
      <c r="G7167" s="17">
        <f t="shared" si="1007"/>
        <v>36000</v>
      </c>
      <c r="H7167" s="17">
        <f t="shared" ca="1" si="1008"/>
        <v>67500</v>
      </c>
      <c r="I7167" s="17">
        <f t="shared" ca="1" si="1009"/>
        <v>0</v>
      </c>
      <c r="J7167" s="17">
        <f t="shared" ca="1" si="1010"/>
        <v>31500</v>
      </c>
    </row>
    <row r="7168" spans="1:10" x14ac:dyDescent="0.3">
      <c r="A7168" s="4">
        <v>7156</v>
      </c>
      <c r="B7168" s="4">
        <f t="shared" ca="1" si="1002"/>
        <v>0.3358563045177142</v>
      </c>
      <c r="C7168" s="4">
        <f t="shared" ca="1" si="1003"/>
        <v>55</v>
      </c>
      <c r="D7168" s="4">
        <f t="shared" si="1004"/>
        <v>50</v>
      </c>
      <c r="E7168" s="4">
        <f t="shared" ca="1" si="1005"/>
        <v>50</v>
      </c>
      <c r="F7168" s="4">
        <f t="shared" ca="1" si="1006"/>
        <v>0</v>
      </c>
      <c r="G7168" s="17">
        <f t="shared" si="1007"/>
        <v>36000</v>
      </c>
      <c r="H7168" s="17">
        <f t="shared" ca="1" si="1008"/>
        <v>67500</v>
      </c>
      <c r="I7168" s="17">
        <f t="shared" ca="1" si="1009"/>
        <v>0</v>
      </c>
      <c r="J7168" s="17">
        <f t="shared" ca="1" si="1010"/>
        <v>31500</v>
      </c>
    </row>
    <row r="7169" spans="1:10" x14ac:dyDescent="0.3">
      <c r="A7169" s="4">
        <v>7157</v>
      </c>
      <c r="B7169" s="4">
        <f t="shared" ca="1" si="1002"/>
        <v>0.2527425497524548</v>
      </c>
      <c r="C7169" s="4">
        <f t="shared" ca="1" si="1003"/>
        <v>40</v>
      </c>
      <c r="D7169" s="4">
        <f t="shared" si="1004"/>
        <v>50</v>
      </c>
      <c r="E7169" s="4">
        <f t="shared" ca="1" si="1005"/>
        <v>40</v>
      </c>
      <c r="F7169" s="4">
        <f t="shared" ca="1" si="1006"/>
        <v>10</v>
      </c>
      <c r="G7169" s="17">
        <f t="shared" si="1007"/>
        <v>36000</v>
      </c>
      <c r="H7169" s="17">
        <f t="shared" ca="1" si="1008"/>
        <v>54000</v>
      </c>
      <c r="I7169" s="17">
        <f t="shared" ca="1" si="1009"/>
        <v>400</v>
      </c>
      <c r="J7169" s="17">
        <f t="shared" ca="1" si="1010"/>
        <v>18400</v>
      </c>
    </row>
    <row r="7170" spans="1:10" x14ac:dyDescent="0.3">
      <c r="A7170" s="4">
        <v>7158</v>
      </c>
      <c r="B7170" s="4">
        <f t="shared" ca="1" si="1002"/>
        <v>0.89478281476738897</v>
      </c>
      <c r="C7170" s="4">
        <f t="shared" ca="1" si="1003"/>
        <v>85</v>
      </c>
      <c r="D7170" s="4">
        <f t="shared" si="1004"/>
        <v>50</v>
      </c>
      <c r="E7170" s="4">
        <f t="shared" ca="1" si="1005"/>
        <v>50</v>
      </c>
      <c r="F7170" s="4">
        <f t="shared" ca="1" si="1006"/>
        <v>0</v>
      </c>
      <c r="G7170" s="17">
        <f t="shared" si="1007"/>
        <v>36000</v>
      </c>
      <c r="H7170" s="17">
        <f t="shared" ca="1" si="1008"/>
        <v>67500</v>
      </c>
      <c r="I7170" s="17">
        <f t="shared" ca="1" si="1009"/>
        <v>0</v>
      </c>
      <c r="J7170" s="17">
        <f t="shared" ca="1" si="1010"/>
        <v>31500</v>
      </c>
    </row>
    <row r="7171" spans="1:10" x14ac:dyDescent="0.3">
      <c r="A7171" s="4">
        <v>7159</v>
      </c>
      <c r="B7171" s="4">
        <f t="shared" ca="1" si="1002"/>
        <v>0.103067614644066</v>
      </c>
      <c r="C7171" s="4">
        <f t="shared" ca="1" si="1003"/>
        <v>25</v>
      </c>
      <c r="D7171" s="4">
        <f t="shared" si="1004"/>
        <v>50</v>
      </c>
      <c r="E7171" s="4">
        <f t="shared" ca="1" si="1005"/>
        <v>25</v>
      </c>
      <c r="F7171" s="4">
        <f t="shared" ca="1" si="1006"/>
        <v>25</v>
      </c>
      <c r="G7171" s="17">
        <f t="shared" si="1007"/>
        <v>36000</v>
      </c>
      <c r="H7171" s="17">
        <f t="shared" ca="1" si="1008"/>
        <v>33750</v>
      </c>
      <c r="I7171" s="17">
        <f t="shared" ca="1" si="1009"/>
        <v>1000</v>
      </c>
      <c r="J7171" s="17">
        <f t="shared" ca="1" si="1010"/>
        <v>-1250</v>
      </c>
    </row>
    <row r="7172" spans="1:10" x14ac:dyDescent="0.3">
      <c r="A7172" s="4">
        <v>7160</v>
      </c>
      <c r="B7172" s="4">
        <f t="shared" ca="1" si="1002"/>
        <v>0.70380373649133243</v>
      </c>
      <c r="C7172" s="4">
        <f t="shared" ca="1" si="1003"/>
        <v>70</v>
      </c>
      <c r="D7172" s="4">
        <f t="shared" si="1004"/>
        <v>50</v>
      </c>
      <c r="E7172" s="4">
        <f t="shared" ca="1" si="1005"/>
        <v>50</v>
      </c>
      <c r="F7172" s="4">
        <f t="shared" ca="1" si="1006"/>
        <v>0</v>
      </c>
      <c r="G7172" s="17">
        <f t="shared" si="1007"/>
        <v>36000</v>
      </c>
      <c r="H7172" s="17">
        <f t="shared" ca="1" si="1008"/>
        <v>67500</v>
      </c>
      <c r="I7172" s="17">
        <f t="shared" ca="1" si="1009"/>
        <v>0</v>
      </c>
      <c r="J7172" s="17">
        <f t="shared" ca="1" si="1010"/>
        <v>31500</v>
      </c>
    </row>
    <row r="7173" spans="1:10" x14ac:dyDescent="0.3">
      <c r="A7173" s="4">
        <v>7161</v>
      </c>
      <c r="B7173" s="4">
        <f t="shared" ca="1" si="1002"/>
        <v>2.0087187311969013E-2</v>
      </c>
      <c r="C7173" s="4">
        <f t="shared" ca="1" si="1003"/>
        <v>10</v>
      </c>
      <c r="D7173" s="4">
        <f t="shared" si="1004"/>
        <v>50</v>
      </c>
      <c r="E7173" s="4">
        <f t="shared" ca="1" si="1005"/>
        <v>10</v>
      </c>
      <c r="F7173" s="4">
        <f t="shared" ca="1" si="1006"/>
        <v>40</v>
      </c>
      <c r="G7173" s="17">
        <f t="shared" si="1007"/>
        <v>36000</v>
      </c>
      <c r="H7173" s="17">
        <f t="shared" ca="1" si="1008"/>
        <v>13500</v>
      </c>
      <c r="I7173" s="17">
        <f t="shared" ca="1" si="1009"/>
        <v>1600</v>
      </c>
      <c r="J7173" s="17">
        <f t="shared" ca="1" si="1010"/>
        <v>-20900</v>
      </c>
    </row>
    <row r="7174" spans="1:10" x14ac:dyDescent="0.3">
      <c r="A7174" s="4">
        <v>7162</v>
      </c>
      <c r="B7174" s="4">
        <f t="shared" ca="1" si="1002"/>
        <v>0.5341797234389839</v>
      </c>
      <c r="C7174" s="4">
        <f t="shared" ca="1" si="1003"/>
        <v>55</v>
      </c>
      <c r="D7174" s="4">
        <f t="shared" si="1004"/>
        <v>50</v>
      </c>
      <c r="E7174" s="4">
        <f t="shared" ca="1" si="1005"/>
        <v>50</v>
      </c>
      <c r="F7174" s="4">
        <f t="shared" ca="1" si="1006"/>
        <v>0</v>
      </c>
      <c r="G7174" s="17">
        <f t="shared" si="1007"/>
        <v>36000</v>
      </c>
      <c r="H7174" s="17">
        <f t="shared" ca="1" si="1008"/>
        <v>67500</v>
      </c>
      <c r="I7174" s="17">
        <f t="shared" ca="1" si="1009"/>
        <v>0</v>
      </c>
      <c r="J7174" s="17">
        <f t="shared" ca="1" si="1010"/>
        <v>31500</v>
      </c>
    </row>
    <row r="7175" spans="1:10" x14ac:dyDescent="0.3">
      <c r="A7175" s="4">
        <v>7163</v>
      </c>
      <c r="B7175" s="4">
        <f t="shared" ca="1" si="1002"/>
        <v>0.93660977957412672</v>
      </c>
      <c r="C7175" s="4">
        <f t="shared" ca="1" si="1003"/>
        <v>100</v>
      </c>
      <c r="D7175" s="4">
        <f t="shared" si="1004"/>
        <v>50</v>
      </c>
      <c r="E7175" s="4">
        <f t="shared" ca="1" si="1005"/>
        <v>50</v>
      </c>
      <c r="F7175" s="4">
        <f t="shared" ca="1" si="1006"/>
        <v>0</v>
      </c>
      <c r="G7175" s="17">
        <f t="shared" si="1007"/>
        <v>36000</v>
      </c>
      <c r="H7175" s="17">
        <f t="shared" ca="1" si="1008"/>
        <v>67500</v>
      </c>
      <c r="I7175" s="17">
        <f t="shared" ca="1" si="1009"/>
        <v>0</v>
      </c>
      <c r="J7175" s="17">
        <f t="shared" ca="1" si="1010"/>
        <v>31500</v>
      </c>
    </row>
    <row r="7176" spans="1:10" x14ac:dyDescent="0.3">
      <c r="A7176" s="4">
        <v>7164</v>
      </c>
      <c r="B7176" s="4">
        <f t="shared" ca="1" si="1002"/>
        <v>0.30894376028039217</v>
      </c>
      <c r="C7176" s="4">
        <f t="shared" ca="1" si="1003"/>
        <v>40</v>
      </c>
      <c r="D7176" s="4">
        <f t="shared" si="1004"/>
        <v>50</v>
      </c>
      <c r="E7176" s="4">
        <f t="shared" ca="1" si="1005"/>
        <v>40</v>
      </c>
      <c r="F7176" s="4">
        <f t="shared" ca="1" si="1006"/>
        <v>10</v>
      </c>
      <c r="G7176" s="17">
        <f t="shared" si="1007"/>
        <v>36000</v>
      </c>
      <c r="H7176" s="17">
        <f t="shared" ca="1" si="1008"/>
        <v>54000</v>
      </c>
      <c r="I7176" s="17">
        <f t="shared" ca="1" si="1009"/>
        <v>400</v>
      </c>
      <c r="J7176" s="17">
        <f t="shared" ca="1" si="1010"/>
        <v>18400</v>
      </c>
    </row>
    <row r="7177" spans="1:10" x14ac:dyDescent="0.3">
      <c r="A7177" s="4">
        <v>7165</v>
      </c>
      <c r="B7177" s="4">
        <f t="shared" ca="1" si="1002"/>
        <v>0.81594597183350281</v>
      </c>
      <c r="C7177" s="4">
        <f t="shared" ca="1" si="1003"/>
        <v>85</v>
      </c>
      <c r="D7177" s="4">
        <f t="shared" si="1004"/>
        <v>50</v>
      </c>
      <c r="E7177" s="4">
        <f t="shared" ca="1" si="1005"/>
        <v>50</v>
      </c>
      <c r="F7177" s="4">
        <f t="shared" ca="1" si="1006"/>
        <v>0</v>
      </c>
      <c r="G7177" s="17">
        <f t="shared" si="1007"/>
        <v>36000</v>
      </c>
      <c r="H7177" s="17">
        <f t="shared" ca="1" si="1008"/>
        <v>67500</v>
      </c>
      <c r="I7177" s="17">
        <f t="shared" ca="1" si="1009"/>
        <v>0</v>
      </c>
      <c r="J7177" s="17">
        <f t="shared" ca="1" si="1010"/>
        <v>31500</v>
      </c>
    </row>
    <row r="7178" spans="1:10" x14ac:dyDescent="0.3">
      <c r="A7178" s="4">
        <v>7166</v>
      </c>
      <c r="B7178" s="4">
        <f t="shared" ca="1" si="1002"/>
        <v>0.71586455260170101</v>
      </c>
      <c r="C7178" s="4">
        <f t="shared" ca="1" si="1003"/>
        <v>70</v>
      </c>
      <c r="D7178" s="4">
        <f t="shared" si="1004"/>
        <v>50</v>
      </c>
      <c r="E7178" s="4">
        <f t="shared" ca="1" si="1005"/>
        <v>50</v>
      </c>
      <c r="F7178" s="4">
        <f t="shared" ca="1" si="1006"/>
        <v>0</v>
      </c>
      <c r="G7178" s="17">
        <f t="shared" si="1007"/>
        <v>36000</v>
      </c>
      <c r="H7178" s="17">
        <f t="shared" ca="1" si="1008"/>
        <v>67500</v>
      </c>
      <c r="I7178" s="17">
        <f t="shared" ca="1" si="1009"/>
        <v>0</v>
      </c>
      <c r="J7178" s="17">
        <f t="shared" ca="1" si="1010"/>
        <v>31500</v>
      </c>
    </row>
    <row r="7179" spans="1:10" x14ac:dyDescent="0.3">
      <c r="A7179" s="4">
        <v>7167</v>
      </c>
      <c r="B7179" s="4">
        <f t="shared" ca="1" si="1002"/>
        <v>0.75761475985199722</v>
      </c>
      <c r="C7179" s="4">
        <f t="shared" ca="1" si="1003"/>
        <v>70</v>
      </c>
      <c r="D7179" s="4">
        <f t="shared" si="1004"/>
        <v>50</v>
      </c>
      <c r="E7179" s="4">
        <f t="shared" ca="1" si="1005"/>
        <v>50</v>
      </c>
      <c r="F7179" s="4">
        <f t="shared" ca="1" si="1006"/>
        <v>0</v>
      </c>
      <c r="G7179" s="17">
        <f t="shared" si="1007"/>
        <v>36000</v>
      </c>
      <c r="H7179" s="17">
        <f t="shared" ca="1" si="1008"/>
        <v>67500</v>
      </c>
      <c r="I7179" s="17">
        <f t="shared" ca="1" si="1009"/>
        <v>0</v>
      </c>
      <c r="J7179" s="17">
        <f t="shared" ca="1" si="1010"/>
        <v>31500</v>
      </c>
    </row>
    <row r="7180" spans="1:10" x14ac:dyDescent="0.3">
      <c r="A7180" s="4">
        <v>7168</v>
      </c>
      <c r="B7180" s="4">
        <f t="shared" ca="1" si="1002"/>
        <v>0.94772928805515633</v>
      </c>
      <c r="C7180" s="4">
        <f t="shared" ca="1" si="1003"/>
        <v>100</v>
      </c>
      <c r="D7180" s="4">
        <f t="shared" si="1004"/>
        <v>50</v>
      </c>
      <c r="E7180" s="4">
        <f t="shared" ca="1" si="1005"/>
        <v>50</v>
      </c>
      <c r="F7180" s="4">
        <f t="shared" ca="1" si="1006"/>
        <v>0</v>
      </c>
      <c r="G7180" s="17">
        <f t="shared" si="1007"/>
        <v>36000</v>
      </c>
      <c r="H7180" s="17">
        <f t="shared" ca="1" si="1008"/>
        <v>67500</v>
      </c>
      <c r="I7180" s="17">
        <f t="shared" ca="1" si="1009"/>
        <v>0</v>
      </c>
      <c r="J7180" s="17">
        <f t="shared" ca="1" si="1010"/>
        <v>31500</v>
      </c>
    </row>
    <row r="7181" spans="1:10" x14ac:dyDescent="0.3">
      <c r="A7181" s="4">
        <v>7169</v>
      </c>
      <c r="B7181" s="4">
        <f t="shared" ca="1" si="1002"/>
        <v>0.21613329693412475</v>
      </c>
      <c r="C7181" s="4">
        <f t="shared" ca="1" si="1003"/>
        <v>40</v>
      </c>
      <c r="D7181" s="4">
        <f t="shared" si="1004"/>
        <v>50</v>
      </c>
      <c r="E7181" s="4">
        <f t="shared" ca="1" si="1005"/>
        <v>40</v>
      </c>
      <c r="F7181" s="4">
        <f t="shared" ca="1" si="1006"/>
        <v>10</v>
      </c>
      <c r="G7181" s="17">
        <f t="shared" si="1007"/>
        <v>36000</v>
      </c>
      <c r="H7181" s="17">
        <f t="shared" ca="1" si="1008"/>
        <v>54000</v>
      </c>
      <c r="I7181" s="17">
        <f t="shared" ca="1" si="1009"/>
        <v>400</v>
      </c>
      <c r="J7181" s="17">
        <f t="shared" ca="1" si="1010"/>
        <v>18400</v>
      </c>
    </row>
    <row r="7182" spans="1:10" x14ac:dyDescent="0.3">
      <c r="A7182" s="4">
        <v>7170</v>
      </c>
      <c r="B7182" s="4">
        <f t="shared" ref="B7182:B7245" ca="1" si="1011">RAND()</f>
        <v>0.53100204818427788</v>
      </c>
      <c r="C7182" s="4">
        <f t="shared" ref="C7182:C7245" ca="1" si="1012">LOOKUP(B7182,$E$3:$F$9,$D$3:$D$9)</f>
        <v>55</v>
      </c>
      <c r="D7182" s="4">
        <f t="shared" ref="D7182:D7245" si="1013">$I$6</f>
        <v>50</v>
      </c>
      <c r="E7182" s="4">
        <f t="shared" ref="E7182:E7245" ca="1" si="1014">MIN(C7182:D7182)</f>
        <v>50</v>
      </c>
      <c r="F7182" s="4">
        <f t="shared" ref="F7182:F7245" ca="1" si="1015">D7182-E7182</f>
        <v>0</v>
      </c>
      <c r="G7182" s="17">
        <f t="shared" ref="G7182:G7245" si="1016">D7182*$I$2</f>
        <v>36000</v>
      </c>
      <c r="H7182" s="17">
        <f t="shared" ref="H7182:H7245" ca="1" si="1017">E7182*$I$3</f>
        <v>67500</v>
      </c>
      <c r="I7182" s="17">
        <f t="shared" ref="I7182:I7245" ca="1" si="1018">F7182*$I$4</f>
        <v>0</v>
      </c>
      <c r="J7182" s="17">
        <f t="shared" ref="J7182:J7245" ca="1" si="1019">H7182+I7182-G7182</f>
        <v>31500</v>
      </c>
    </row>
    <row r="7183" spans="1:10" x14ac:dyDescent="0.3">
      <c r="A7183" s="4">
        <v>7171</v>
      </c>
      <c r="B7183" s="4">
        <f t="shared" ca="1" si="1011"/>
        <v>0.5997482229134492</v>
      </c>
      <c r="C7183" s="4">
        <f t="shared" ca="1" si="1012"/>
        <v>70</v>
      </c>
      <c r="D7183" s="4">
        <f t="shared" si="1013"/>
        <v>50</v>
      </c>
      <c r="E7183" s="4">
        <f t="shared" ca="1" si="1014"/>
        <v>50</v>
      </c>
      <c r="F7183" s="4">
        <f t="shared" ca="1" si="1015"/>
        <v>0</v>
      </c>
      <c r="G7183" s="17">
        <f t="shared" si="1016"/>
        <v>36000</v>
      </c>
      <c r="H7183" s="17">
        <f t="shared" ca="1" si="1017"/>
        <v>67500</v>
      </c>
      <c r="I7183" s="17">
        <f t="shared" ca="1" si="1018"/>
        <v>0</v>
      </c>
      <c r="J7183" s="17">
        <f t="shared" ca="1" si="1019"/>
        <v>31500</v>
      </c>
    </row>
    <row r="7184" spans="1:10" x14ac:dyDescent="0.3">
      <c r="A7184" s="4">
        <v>7172</v>
      </c>
      <c r="B7184" s="4">
        <f t="shared" ca="1" si="1011"/>
        <v>0.92374933116694424</v>
      </c>
      <c r="C7184" s="4">
        <f t="shared" ca="1" si="1012"/>
        <v>85</v>
      </c>
      <c r="D7184" s="4">
        <f t="shared" si="1013"/>
        <v>50</v>
      </c>
      <c r="E7184" s="4">
        <f t="shared" ca="1" si="1014"/>
        <v>50</v>
      </c>
      <c r="F7184" s="4">
        <f t="shared" ca="1" si="1015"/>
        <v>0</v>
      </c>
      <c r="G7184" s="17">
        <f t="shared" si="1016"/>
        <v>36000</v>
      </c>
      <c r="H7184" s="17">
        <f t="shared" ca="1" si="1017"/>
        <v>67500</v>
      </c>
      <c r="I7184" s="17">
        <f t="shared" ca="1" si="1018"/>
        <v>0</v>
      </c>
      <c r="J7184" s="17">
        <f t="shared" ca="1" si="1019"/>
        <v>31500</v>
      </c>
    </row>
    <row r="7185" spans="1:10" x14ac:dyDescent="0.3">
      <c r="A7185" s="4">
        <v>7173</v>
      </c>
      <c r="B7185" s="4">
        <f t="shared" ca="1" si="1011"/>
        <v>6.6094275431350935E-2</v>
      </c>
      <c r="C7185" s="4">
        <f t="shared" ca="1" si="1012"/>
        <v>10</v>
      </c>
      <c r="D7185" s="4">
        <f t="shared" si="1013"/>
        <v>50</v>
      </c>
      <c r="E7185" s="4">
        <f t="shared" ca="1" si="1014"/>
        <v>10</v>
      </c>
      <c r="F7185" s="4">
        <f t="shared" ca="1" si="1015"/>
        <v>40</v>
      </c>
      <c r="G7185" s="17">
        <f t="shared" si="1016"/>
        <v>36000</v>
      </c>
      <c r="H7185" s="17">
        <f t="shared" ca="1" si="1017"/>
        <v>13500</v>
      </c>
      <c r="I7185" s="17">
        <f t="shared" ca="1" si="1018"/>
        <v>1600</v>
      </c>
      <c r="J7185" s="17">
        <f t="shared" ca="1" si="1019"/>
        <v>-20900</v>
      </c>
    </row>
    <row r="7186" spans="1:10" x14ac:dyDescent="0.3">
      <c r="A7186" s="4">
        <v>7174</v>
      </c>
      <c r="B7186" s="4">
        <f t="shared" ca="1" si="1011"/>
        <v>0.4006367848170338</v>
      </c>
      <c r="C7186" s="4">
        <f t="shared" ca="1" si="1012"/>
        <v>55</v>
      </c>
      <c r="D7186" s="4">
        <f t="shared" si="1013"/>
        <v>50</v>
      </c>
      <c r="E7186" s="4">
        <f t="shared" ca="1" si="1014"/>
        <v>50</v>
      </c>
      <c r="F7186" s="4">
        <f t="shared" ca="1" si="1015"/>
        <v>0</v>
      </c>
      <c r="G7186" s="17">
        <f t="shared" si="1016"/>
        <v>36000</v>
      </c>
      <c r="H7186" s="17">
        <f t="shared" ca="1" si="1017"/>
        <v>67500</v>
      </c>
      <c r="I7186" s="17">
        <f t="shared" ca="1" si="1018"/>
        <v>0</v>
      </c>
      <c r="J7186" s="17">
        <f t="shared" ca="1" si="1019"/>
        <v>31500</v>
      </c>
    </row>
    <row r="7187" spans="1:10" x14ac:dyDescent="0.3">
      <c r="A7187" s="4">
        <v>7175</v>
      </c>
      <c r="B7187" s="4">
        <f t="shared" ca="1" si="1011"/>
        <v>0.96358003614203769</v>
      </c>
      <c r="C7187" s="4">
        <f t="shared" ca="1" si="1012"/>
        <v>100</v>
      </c>
      <c r="D7187" s="4">
        <f t="shared" si="1013"/>
        <v>50</v>
      </c>
      <c r="E7187" s="4">
        <f t="shared" ca="1" si="1014"/>
        <v>50</v>
      </c>
      <c r="F7187" s="4">
        <f t="shared" ca="1" si="1015"/>
        <v>0</v>
      </c>
      <c r="G7187" s="17">
        <f t="shared" si="1016"/>
        <v>36000</v>
      </c>
      <c r="H7187" s="17">
        <f t="shared" ca="1" si="1017"/>
        <v>67500</v>
      </c>
      <c r="I7187" s="17">
        <f t="shared" ca="1" si="1018"/>
        <v>0</v>
      </c>
      <c r="J7187" s="17">
        <f t="shared" ca="1" si="1019"/>
        <v>31500</v>
      </c>
    </row>
    <row r="7188" spans="1:10" x14ac:dyDescent="0.3">
      <c r="A7188" s="4">
        <v>7176</v>
      </c>
      <c r="B7188" s="4">
        <f t="shared" ca="1" si="1011"/>
        <v>0.65167214620580016</v>
      </c>
      <c r="C7188" s="4">
        <f t="shared" ca="1" si="1012"/>
        <v>70</v>
      </c>
      <c r="D7188" s="4">
        <f t="shared" si="1013"/>
        <v>50</v>
      </c>
      <c r="E7188" s="4">
        <f t="shared" ca="1" si="1014"/>
        <v>50</v>
      </c>
      <c r="F7188" s="4">
        <f t="shared" ca="1" si="1015"/>
        <v>0</v>
      </c>
      <c r="G7188" s="17">
        <f t="shared" si="1016"/>
        <v>36000</v>
      </c>
      <c r="H7188" s="17">
        <f t="shared" ca="1" si="1017"/>
        <v>67500</v>
      </c>
      <c r="I7188" s="17">
        <f t="shared" ca="1" si="1018"/>
        <v>0</v>
      </c>
      <c r="J7188" s="17">
        <f t="shared" ca="1" si="1019"/>
        <v>31500</v>
      </c>
    </row>
    <row r="7189" spans="1:10" x14ac:dyDescent="0.3">
      <c r="A7189" s="4">
        <v>7177</v>
      </c>
      <c r="B7189" s="4">
        <f t="shared" ca="1" si="1011"/>
        <v>0.33485738530771647</v>
      </c>
      <c r="C7189" s="4">
        <f t="shared" ca="1" si="1012"/>
        <v>55</v>
      </c>
      <c r="D7189" s="4">
        <f t="shared" si="1013"/>
        <v>50</v>
      </c>
      <c r="E7189" s="4">
        <f t="shared" ca="1" si="1014"/>
        <v>50</v>
      </c>
      <c r="F7189" s="4">
        <f t="shared" ca="1" si="1015"/>
        <v>0</v>
      </c>
      <c r="G7189" s="17">
        <f t="shared" si="1016"/>
        <v>36000</v>
      </c>
      <c r="H7189" s="17">
        <f t="shared" ca="1" si="1017"/>
        <v>67500</v>
      </c>
      <c r="I7189" s="17">
        <f t="shared" ca="1" si="1018"/>
        <v>0</v>
      </c>
      <c r="J7189" s="17">
        <f t="shared" ca="1" si="1019"/>
        <v>31500</v>
      </c>
    </row>
    <row r="7190" spans="1:10" x14ac:dyDescent="0.3">
      <c r="A7190" s="4">
        <v>7178</v>
      </c>
      <c r="B7190" s="4">
        <f t="shared" ca="1" si="1011"/>
        <v>0.92812570355470125</v>
      </c>
      <c r="C7190" s="4">
        <f t="shared" ca="1" si="1012"/>
        <v>85</v>
      </c>
      <c r="D7190" s="4">
        <f t="shared" si="1013"/>
        <v>50</v>
      </c>
      <c r="E7190" s="4">
        <f t="shared" ca="1" si="1014"/>
        <v>50</v>
      </c>
      <c r="F7190" s="4">
        <f t="shared" ca="1" si="1015"/>
        <v>0</v>
      </c>
      <c r="G7190" s="17">
        <f t="shared" si="1016"/>
        <v>36000</v>
      </c>
      <c r="H7190" s="17">
        <f t="shared" ca="1" si="1017"/>
        <v>67500</v>
      </c>
      <c r="I7190" s="17">
        <f t="shared" ca="1" si="1018"/>
        <v>0</v>
      </c>
      <c r="J7190" s="17">
        <f t="shared" ca="1" si="1019"/>
        <v>31500</v>
      </c>
    </row>
    <row r="7191" spans="1:10" x14ac:dyDescent="0.3">
      <c r="A7191" s="4">
        <v>7179</v>
      </c>
      <c r="B7191" s="4">
        <f t="shared" ca="1" si="1011"/>
        <v>0.53171925780929397</v>
      </c>
      <c r="C7191" s="4">
        <f t="shared" ca="1" si="1012"/>
        <v>55</v>
      </c>
      <c r="D7191" s="4">
        <f t="shared" si="1013"/>
        <v>50</v>
      </c>
      <c r="E7191" s="4">
        <f t="shared" ca="1" si="1014"/>
        <v>50</v>
      </c>
      <c r="F7191" s="4">
        <f t="shared" ca="1" si="1015"/>
        <v>0</v>
      </c>
      <c r="G7191" s="17">
        <f t="shared" si="1016"/>
        <v>36000</v>
      </c>
      <c r="H7191" s="17">
        <f t="shared" ca="1" si="1017"/>
        <v>67500</v>
      </c>
      <c r="I7191" s="17">
        <f t="shared" ca="1" si="1018"/>
        <v>0</v>
      </c>
      <c r="J7191" s="17">
        <f t="shared" ca="1" si="1019"/>
        <v>31500</v>
      </c>
    </row>
    <row r="7192" spans="1:10" x14ac:dyDescent="0.3">
      <c r="A7192" s="4">
        <v>7180</v>
      </c>
      <c r="B7192" s="4">
        <f t="shared" ca="1" si="1011"/>
        <v>0.8797273433219106</v>
      </c>
      <c r="C7192" s="4">
        <f t="shared" ca="1" si="1012"/>
        <v>85</v>
      </c>
      <c r="D7192" s="4">
        <f t="shared" si="1013"/>
        <v>50</v>
      </c>
      <c r="E7192" s="4">
        <f t="shared" ca="1" si="1014"/>
        <v>50</v>
      </c>
      <c r="F7192" s="4">
        <f t="shared" ca="1" si="1015"/>
        <v>0</v>
      </c>
      <c r="G7192" s="17">
        <f t="shared" si="1016"/>
        <v>36000</v>
      </c>
      <c r="H7192" s="17">
        <f t="shared" ca="1" si="1017"/>
        <v>67500</v>
      </c>
      <c r="I7192" s="17">
        <f t="shared" ca="1" si="1018"/>
        <v>0</v>
      </c>
      <c r="J7192" s="17">
        <f t="shared" ca="1" si="1019"/>
        <v>31500</v>
      </c>
    </row>
    <row r="7193" spans="1:10" x14ac:dyDescent="0.3">
      <c r="A7193" s="4">
        <v>7181</v>
      </c>
      <c r="B7193" s="4">
        <f t="shared" ca="1" si="1011"/>
        <v>0.9700556348632613</v>
      </c>
      <c r="C7193" s="4">
        <f t="shared" ca="1" si="1012"/>
        <v>100</v>
      </c>
      <c r="D7193" s="4">
        <f t="shared" si="1013"/>
        <v>50</v>
      </c>
      <c r="E7193" s="4">
        <f t="shared" ca="1" si="1014"/>
        <v>50</v>
      </c>
      <c r="F7193" s="4">
        <f t="shared" ca="1" si="1015"/>
        <v>0</v>
      </c>
      <c r="G7193" s="17">
        <f t="shared" si="1016"/>
        <v>36000</v>
      </c>
      <c r="H7193" s="17">
        <f t="shared" ca="1" si="1017"/>
        <v>67500</v>
      </c>
      <c r="I7193" s="17">
        <f t="shared" ca="1" si="1018"/>
        <v>0</v>
      </c>
      <c r="J7193" s="17">
        <f t="shared" ca="1" si="1019"/>
        <v>31500</v>
      </c>
    </row>
    <row r="7194" spans="1:10" x14ac:dyDescent="0.3">
      <c r="A7194" s="4">
        <v>7182</v>
      </c>
      <c r="B7194" s="4">
        <f t="shared" ca="1" si="1011"/>
        <v>0.45145870095598872</v>
      </c>
      <c r="C7194" s="4">
        <f t="shared" ca="1" si="1012"/>
        <v>55</v>
      </c>
      <c r="D7194" s="4">
        <f t="shared" si="1013"/>
        <v>50</v>
      </c>
      <c r="E7194" s="4">
        <f t="shared" ca="1" si="1014"/>
        <v>50</v>
      </c>
      <c r="F7194" s="4">
        <f t="shared" ca="1" si="1015"/>
        <v>0</v>
      </c>
      <c r="G7194" s="17">
        <f t="shared" si="1016"/>
        <v>36000</v>
      </c>
      <c r="H7194" s="17">
        <f t="shared" ca="1" si="1017"/>
        <v>67500</v>
      </c>
      <c r="I7194" s="17">
        <f t="shared" ca="1" si="1018"/>
        <v>0</v>
      </c>
      <c r="J7194" s="17">
        <f t="shared" ca="1" si="1019"/>
        <v>31500</v>
      </c>
    </row>
    <row r="7195" spans="1:10" x14ac:dyDescent="0.3">
      <c r="A7195" s="4">
        <v>7183</v>
      </c>
      <c r="B7195" s="4">
        <f t="shared" ca="1" si="1011"/>
        <v>0.7643049951548071</v>
      </c>
      <c r="C7195" s="4">
        <f t="shared" ca="1" si="1012"/>
        <v>70</v>
      </c>
      <c r="D7195" s="4">
        <f t="shared" si="1013"/>
        <v>50</v>
      </c>
      <c r="E7195" s="4">
        <f t="shared" ca="1" si="1014"/>
        <v>50</v>
      </c>
      <c r="F7195" s="4">
        <f t="shared" ca="1" si="1015"/>
        <v>0</v>
      </c>
      <c r="G7195" s="17">
        <f t="shared" si="1016"/>
        <v>36000</v>
      </c>
      <c r="H7195" s="17">
        <f t="shared" ca="1" si="1017"/>
        <v>67500</v>
      </c>
      <c r="I7195" s="17">
        <f t="shared" ca="1" si="1018"/>
        <v>0</v>
      </c>
      <c r="J7195" s="17">
        <f t="shared" ca="1" si="1019"/>
        <v>31500</v>
      </c>
    </row>
    <row r="7196" spans="1:10" x14ac:dyDescent="0.3">
      <c r="A7196" s="4">
        <v>7184</v>
      </c>
      <c r="B7196" s="4">
        <f t="shared" ca="1" si="1011"/>
        <v>0.63437911319983331</v>
      </c>
      <c r="C7196" s="4">
        <f t="shared" ca="1" si="1012"/>
        <v>70</v>
      </c>
      <c r="D7196" s="4">
        <f t="shared" si="1013"/>
        <v>50</v>
      </c>
      <c r="E7196" s="4">
        <f t="shared" ca="1" si="1014"/>
        <v>50</v>
      </c>
      <c r="F7196" s="4">
        <f t="shared" ca="1" si="1015"/>
        <v>0</v>
      </c>
      <c r="G7196" s="17">
        <f t="shared" si="1016"/>
        <v>36000</v>
      </c>
      <c r="H7196" s="17">
        <f t="shared" ca="1" si="1017"/>
        <v>67500</v>
      </c>
      <c r="I7196" s="17">
        <f t="shared" ca="1" si="1018"/>
        <v>0</v>
      </c>
      <c r="J7196" s="17">
        <f t="shared" ca="1" si="1019"/>
        <v>31500</v>
      </c>
    </row>
    <row r="7197" spans="1:10" x14ac:dyDescent="0.3">
      <c r="A7197" s="4">
        <v>7185</v>
      </c>
      <c r="B7197" s="4">
        <f t="shared" ca="1" si="1011"/>
        <v>0.5145652696390477</v>
      </c>
      <c r="C7197" s="4">
        <f t="shared" ca="1" si="1012"/>
        <v>55</v>
      </c>
      <c r="D7197" s="4">
        <f t="shared" si="1013"/>
        <v>50</v>
      </c>
      <c r="E7197" s="4">
        <f t="shared" ca="1" si="1014"/>
        <v>50</v>
      </c>
      <c r="F7197" s="4">
        <f t="shared" ca="1" si="1015"/>
        <v>0</v>
      </c>
      <c r="G7197" s="17">
        <f t="shared" si="1016"/>
        <v>36000</v>
      </c>
      <c r="H7197" s="17">
        <f t="shared" ca="1" si="1017"/>
        <v>67500</v>
      </c>
      <c r="I7197" s="17">
        <f t="shared" ca="1" si="1018"/>
        <v>0</v>
      </c>
      <c r="J7197" s="17">
        <f t="shared" ca="1" si="1019"/>
        <v>31500</v>
      </c>
    </row>
    <row r="7198" spans="1:10" x14ac:dyDescent="0.3">
      <c r="A7198" s="4">
        <v>7186</v>
      </c>
      <c r="B7198" s="4">
        <f t="shared" ca="1" si="1011"/>
        <v>0.41641193668531296</v>
      </c>
      <c r="C7198" s="4">
        <f t="shared" ca="1" si="1012"/>
        <v>55</v>
      </c>
      <c r="D7198" s="4">
        <f t="shared" si="1013"/>
        <v>50</v>
      </c>
      <c r="E7198" s="4">
        <f t="shared" ca="1" si="1014"/>
        <v>50</v>
      </c>
      <c r="F7198" s="4">
        <f t="shared" ca="1" si="1015"/>
        <v>0</v>
      </c>
      <c r="G7198" s="17">
        <f t="shared" si="1016"/>
        <v>36000</v>
      </c>
      <c r="H7198" s="17">
        <f t="shared" ca="1" si="1017"/>
        <v>67500</v>
      </c>
      <c r="I7198" s="17">
        <f t="shared" ca="1" si="1018"/>
        <v>0</v>
      </c>
      <c r="J7198" s="17">
        <f t="shared" ca="1" si="1019"/>
        <v>31500</v>
      </c>
    </row>
    <row r="7199" spans="1:10" x14ac:dyDescent="0.3">
      <c r="A7199" s="4">
        <v>7187</v>
      </c>
      <c r="B7199" s="4">
        <f t="shared" ca="1" si="1011"/>
        <v>5.9439847726152961E-2</v>
      </c>
      <c r="C7199" s="4">
        <f t="shared" ca="1" si="1012"/>
        <v>10</v>
      </c>
      <c r="D7199" s="4">
        <f t="shared" si="1013"/>
        <v>50</v>
      </c>
      <c r="E7199" s="4">
        <f t="shared" ca="1" si="1014"/>
        <v>10</v>
      </c>
      <c r="F7199" s="4">
        <f t="shared" ca="1" si="1015"/>
        <v>40</v>
      </c>
      <c r="G7199" s="17">
        <f t="shared" si="1016"/>
        <v>36000</v>
      </c>
      <c r="H7199" s="17">
        <f t="shared" ca="1" si="1017"/>
        <v>13500</v>
      </c>
      <c r="I7199" s="17">
        <f t="shared" ca="1" si="1018"/>
        <v>1600</v>
      </c>
      <c r="J7199" s="17">
        <f t="shared" ca="1" si="1019"/>
        <v>-20900</v>
      </c>
    </row>
    <row r="7200" spans="1:10" x14ac:dyDescent="0.3">
      <c r="A7200" s="4">
        <v>7188</v>
      </c>
      <c r="B7200" s="4">
        <f t="shared" ca="1" si="1011"/>
        <v>0.18087220102905299</v>
      </c>
      <c r="C7200" s="4">
        <f t="shared" ca="1" si="1012"/>
        <v>40</v>
      </c>
      <c r="D7200" s="4">
        <f t="shared" si="1013"/>
        <v>50</v>
      </c>
      <c r="E7200" s="4">
        <f t="shared" ca="1" si="1014"/>
        <v>40</v>
      </c>
      <c r="F7200" s="4">
        <f t="shared" ca="1" si="1015"/>
        <v>10</v>
      </c>
      <c r="G7200" s="17">
        <f t="shared" si="1016"/>
        <v>36000</v>
      </c>
      <c r="H7200" s="17">
        <f t="shared" ca="1" si="1017"/>
        <v>54000</v>
      </c>
      <c r="I7200" s="17">
        <f t="shared" ca="1" si="1018"/>
        <v>400</v>
      </c>
      <c r="J7200" s="17">
        <f t="shared" ca="1" si="1019"/>
        <v>18400</v>
      </c>
    </row>
    <row r="7201" spans="1:10" x14ac:dyDescent="0.3">
      <c r="A7201" s="4">
        <v>7189</v>
      </c>
      <c r="B7201" s="4">
        <f t="shared" ca="1" si="1011"/>
        <v>0.80511778752427632</v>
      </c>
      <c r="C7201" s="4">
        <f t="shared" ca="1" si="1012"/>
        <v>85</v>
      </c>
      <c r="D7201" s="4">
        <f t="shared" si="1013"/>
        <v>50</v>
      </c>
      <c r="E7201" s="4">
        <f t="shared" ca="1" si="1014"/>
        <v>50</v>
      </c>
      <c r="F7201" s="4">
        <f t="shared" ca="1" si="1015"/>
        <v>0</v>
      </c>
      <c r="G7201" s="17">
        <f t="shared" si="1016"/>
        <v>36000</v>
      </c>
      <c r="H7201" s="17">
        <f t="shared" ca="1" si="1017"/>
        <v>67500</v>
      </c>
      <c r="I7201" s="17">
        <f t="shared" ca="1" si="1018"/>
        <v>0</v>
      </c>
      <c r="J7201" s="17">
        <f t="shared" ca="1" si="1019"/>
        <v>31500</v>
      </c>
    </row>
    <row r="7202" spans="1:10" x14ac:dyDescent="0.3">
      <c r="A7202" s="4">
        <v>7190</v>
      </c>
      <c r="B7202" s="4">
        <f t="shared" ca="1" si="1011"/>
        <v>0.44918903883450789</v>
      </c>
      <c r="C7202" s="4">
        <f t="shared" ca="1" si="1012"/>
        <v>55</v>
      </c>
      <c r="D7202" s="4">
        <f t="shared" si="1013"/>
        <v>50</v>
      </c>
      <c r="E7202" s="4">
        <f t="shared" ca="1" si="1014"/>
        <v>50</v>
      </c>
      <c r="F7202" s="4">
        <f t="shared" ca="1" si="1015"/>
        <v>0</v>
      </c>
      <c r="G7202" s="17">
        <f t="shared" si="1016"/>
        <v>36000</v>
      </c>
      <c r="H7202" s="17">
        <f t="shared" ca="1" si="1017"/>
        <v>67500</v>
      </c>
      <c r="I7202" s="17">
        <f t="shared" ca="1" si="1018"/>
        <v>0</v>
      </c>
      <c r="J7202" s="17">
        <f t="shared" ca="1" si="1019"/>
        <v>31500</v>
      </c>
    </row>
    <row r="7203" spans="1:10" x14ac:dyDescent="0.3">
      <c r="A7203" s="4">
        <v>7191</v>
      </c>
      <c r="B7203" s="4">
        <f t="shared" ca="1" si="1011"/>
        <v>0.76383300932770115</v>
      </c>
      <c r="C7203" s="4">
        <f t="shared" ca="1" si="1012"/>
        <v>70</v>
      </c>
      <c r="D7203" s="4">
        <f t="shared" si="1013"/>
        <v>50</v>
      </c>
      <c r="E7203" s="4">
        <f t="shared" ca="1" si="1014"/>
        <v>50</v>
      </c>
      <c r="F7203" s="4">
        <f t="shared" ca="1" si="1015"/>
        <v>0</v>
      </c>
      <c r="G7203" s="17">
        <f t="shared" si="1016"/>
        <v>36000</v>
      </c>
      <c r="H7203" s="17">
        <f t="shared" ca="1" si="1017"/>
        <v>67500</v>
      </c>
      <c r="I7203" s="17">
        <f t="shared" ca="1" si="1018"/>
        <v>0</v>
      </c>
      <c r="J7203" s="17">
        <f t="shared" ca="1" si="1019"/>
        <v>31500</v>
      </c>
    </row>
    <row r="7204" spans="1:10" x14ac:dyDescent="0.3">
      <c r="A7204" s="4">
        <v>7192</v>
      </c>
      <c r="B7204" s="4">
        <f t="shared" ca="1" si="1011"/>
        <v>0.89544524530237846</v>
      </c>
      <c r="C7204" s="4">
        <f t="shared" ca="1" si="1012"/>
        <v>85</v>
      </c>
      <c r="D7204" s="4">
        <f t="shared" si="1013"/>
        <v>50</v>
      </c>
      <c r="E7204" s="4">
        <f t="shared" ca="1" si="1014"/>
        <v>50</v>
      </c>
      <c r="F7204" s="4">
        <f t="shared" ca="1" si="1015"/>
        <v>0</v>
      </c>
      <c r="G7204" s="17">
        <f t="shared" si="1016"/>
        <v>36000</v>
      </c>
      <c r="H7204" s="17">
        <f t="shared" ca="1" si="1017"/>
        <v>67500</v>
      </c>
      <c r="I7204" s="17">
        <f t="shared" ca="1" si="1018"/>
        <v>0</v>
      </c>
      <c r="J7204" s="17">
        <f t="shared" ca="1" si="1019"/>
        <v>31500</v>
      </c>
    </row>
    <row r="7205" spans="1:10" x14ac:dyDescent="0.3">
      <c r="A7205" s="4">
        <v>7193</v>
      </c>
      <c r="B7205" s="4">
        <f t="shared" ca="1" si="1011"/>
        <v>0.97081773401798321</v>
      </c>
      <c r="C7205" s="4">
        <f t="shared" ca="1" si="1012"/>
        <v>100</v>
      </c>
      <c r="D7205" s="4">
        <f t="shared" si="1013"/>
        <v>50</v>
      </c>
      <c r="E7205" s="4">
        <f t="shared" ca="1" si="1014"/>
        <v>50</v>
      </c>
      <c r="F7205" s="4">
        <f t="shared" ca="1" si="1015"/>
        <v>0</v>
      </c>
      <c r="G7205" s="17">
        <f t="shared" si="1016"/>
        <v>36000</v>
      </c>
      <c r="H7205" s="17">
        <f t="shared" ca="1" si="1017"/>
        <v>67500</v>
      </c>
      <c r="I7205" s="17">
        <f t="shared" ca="1" si="1018"/>
        <v>0</v>
      </c>
      <c r="J7205" s="17">
        <f t="shared" ca="1" si="1019"/>
        <v>31500</v>
      </c>
    </row>
    <row r="7206" spans="1:10" x14ac:dyDescent="0.3">
      <c r="A7206" s="4">
        <v>7194</v>
      </c>
      <c r="B7206" s="4">
        <f t="shared" ca="1" si="1011"/>
        <v>0.63692050981716375</v>
      </c>
      <c r="C7206" s="4">
        <f t="shared" ca="1" si="1012"/>
        <v>70</v>
      </c>
      <c r="D7206" s="4">
        <f t="shared" si="1013"/>
        <v>50</v>
      </c>
      <c r="E7206" s="4">
        <f t="shared" ca="1" si="1014"/>
        <v>50</v>
      </c>
      <c r="F7206" s="4">
        <f t="shared" ca="1" si="1015"/>
        <v>0</v>
      </c>
      <c r="G7206" s="17">
        <f t="shared" si="1016"/>
        <v>36000</v>
      </c>
      <c r="H7206" s="17">
        <f t="shared" ca="1" si="1017"/>
        <v>67500</v>
      </c>
      <c r="I7206" s="17">
        <f t="shared" ca="1" si="1018"/>
        <v>0</v>
      </c>
      <c r="J7206" s="17">
        <f t="shared" ca="1" si="1019"/>
        <v>31500</v>
      </c>
    </row>
    <row r="7207" spans="1:10" x14ac:dyDescent="0.3">
      <c r="A7207" s="4">
        <v>7195</v>
      </c>
      <c r="B7207" s="4">
        <f t="shared" ca="1" si="1011"/>
        <v>0.82375001126932945</v>
      </c>
      <c r="C7207" s="4">
        <f t="shared" ca="1" si="1012"/>
        <v>85</v>
      </c>
      <c r="D7207" s="4">
        <f t="shared" si="1013"/>
        <v>50</v>
      </c>
      <c r="E7207" s="4">
        <f t="shared" ca="1" si="1014"/>
        <v>50</v>
      </c>
      <c r="F7207" s="4">
        <f t="shared" ca="1" si="1015"/>
        <v>0</v>
      </c>
      <c r="G7207" s="17">
        <f t="shared" si="1016"/>
        <v>36000</v>
      </c>
      <c r="H7207" s="17">
        <f t="shared" ca="1" si="1017"/>
        <v>67500</v>
      </c>
      <c r="I7207" s="17">
        <f t="shared" ca="1" si="1018"/>
        <v>0</v>
      </c>
      <c r="J7207" s="17">
        <f t="shared" ca="1" si="1019"/>
        <v>31500</v>
      </c>
    </row>
    <row r="7208" spans="1:10" x14ac:dyDescent="0.3">
      <c r="A7208" s="4">
        <v>7196</v>
      </c>
      <c r="B7208" s="4">
        <f t="shared" ca="1" si="1011"/>
        <v>0.85074509270216336</v>
      </c>
      <c r="C7208" s="4">
        <f t="shared" ca="1" si="1012"/>
        <v>85</v>
      </c>
      <c r="D7208" s="4">
        <f t="shared" si="1013"/>
        <v>50</v>
      </c>
      <c r="E7208" s="4">
        <f t="shared" ca="1" si="1014"/>
        <v>50</v>
      </c>
      <c r="F7208" s="4">
        <f t="shared" ca="1" si="1015"/>
        <v>0</v>
      </c>
      <c r="G7208" s="17">
        <f t="shared" si="1016"/>
        <v>36000</v>
      </c>
      <c r="H7208" s="17">
        <f t="shared" ca="1" si="1017"/>
        <v>67500</v>
      </c>
      <c r="I7208" s="17">
        <f t="shared" ca="1" si="1018"/>
        <v>0</v>
      </c>
      <c r="J7208" s="17">
        <f t="shared" ca="1" si="1019"/>
        <v>31500</v>
      </c>
    </row>
    <row r="7209" spans="1:10" x14ac:dyDescent="0.3">
      <c r="A7209" s="4">
        <v>7197</v>
      </c>
      <c r="B7209" s="4">
        <f t="shared" ca="1" si="1011"/>
        <v>0.9851118353334728</v>
      </c>
      <c r="C7209" s="4">
        <f t="shared" ca="1" si="1012"/>
        <v>100</v>
      </c>
      <c r="D7209" s="4">
        <f t="shared" si="1013"/>
        <v>50</v>
      </c>
      <c r="E7209" s="4">
        <f t="shared" ca="1" si="1014"/>
        <v>50</v>
      </c>
      <c r="F7209" s="4">
        <f t="shared" ca="1" si="1015"/>
        <v>0</v>
      </c>
      <c r="G7209" s="17">
        <f t="shared" si="1016"/>
        <v>36000</v>
      </c>
      <c r="H7209" s="17">
        <f t="shared" ca="1" si="1017"/>
        <v>67500</v>
      </c>
      <c r="I7209" s="17">
        <f t="shared" ca="1" si="1018"/>
        <v>0</v>
      </c>
      <c r="J7209" s="17">
        <f t="shared" ca="1" si="1019"/>
        <v>31500</v>
      </c>
    </row>
    <row r="7210" spans="1:10" x14ac:dyDescent="0.3">
      <c r="A7210" s="4">
        <v>7198</v>
      </c>
      <c r="B7210" s="4">
        <f t="shared" ca="1" si="1011"/>
        <v>0.18941882005858757</v>
      </c>
      <c r="C7210" s="4">
        <f t="shared" ca="1" si="1012"/>
        <v>40</v>
      </c>
      <c r="D7210" s="4">
        <f t="shared" si="1013"/>
        <v>50</v>
      </c>
      <c r="E7210" s="4">
        <f t="shared" ca="1" si="1014"/>
        <v>40</v>
      </c>
      <c r="F7210" s="4">
        <f t="shared" ca="1" si="1015"/>
        <v>10</v>
      </c>
      <c r="G7210" s="17">
        <f t="shared" si="1016"/>
        <v>36000</v>
      </c>
      <c r="H7210" s="17">
        <f t="shared" ca="1" si="1017"/>
        <v>54000</v>
      </c>
      <c r="I7210" s="17">
        <f t="shared" ca="1" si="1018"/>
        <v>400</v>
      </c>
      <c r="J7210" s="17">
        <f t="shared" ca="1" si="1019"/>
        <v>18400</v>
      </c>
    </row>
    <row r="7211" spans="1:10" x14ac:dyDescent="0.3">
      <c r="A7211" s="4">
        <v>7199</v>
      </c>
      <c r="B7211" s="4">
        <f t="shared" ca="1" si="1011"/>
        <v>0.49481615840340953</v>
      </c>
      <c r="C7211" s="4">
        <f t="shared" ca="1" si="1012"/>
        <v>55</v>
      </c>
      <c r="D7211" s="4">
        <f t="shared" si="1013"/>
        <v>50</v>
      </c>
      <c r="E7211" s="4">
        <f t="shared" ca="1" si="1014"/>
        <v>50</v>
      </c>
      <c r="F7211" s="4">
        <f t="shared" ca="1" si="1015"/>
        <v>0</v>
      </c>
      <c r="G7211" s="17">
        <f t="shared" si="1016"/>
        <v>36000</v>
      </c>
      <c r="H7211" s="17">
        <f t="shared" ca="1" si="1017"/>
        <v>67500</v>
      </c>
      <c r="I7211" s="17">
        <f t="shared" ca="1" si="1018"/>
        <v>0</v>
      </c>
      <c r="J7211" s="17">
        <f t="shared" ca="1" si="1019"/>
        <v>31500</v>
      </c>
    </row>
    <row r="7212" spans="1:10" x14ac:dyDescent="0.3">
      <c r="A7212" s="4">
        <v>7200</v>
      </c>
      <c r="B7212" s="4">
        <f t="shared" ca="1" si="1011"/>
        <v>0.24207898689369123</v>
      </c>
      <c r="C7212" s="4">
        <f t="shared" ca="1" si="1012"/>
        <v>40</v>
      </c>
      <c r="D7212" s="4">
        <f t="shared" si="1013"/>
        <v>50</v>
      </c>
      <c r="E7212" s="4">
        <f t="shared" ca="1" si="1014"/>
        <v>40</v>
      </c>
      <c r="F7212" s="4">
        <f t="shared" ca="1" si="1015"/>
        <v>10</v>
      </c>
      <c r="G7212" s="17">
        <f t="shared" si="1016"/>
        <v>36000</v>
      </c>
      <c r="H7212" s="17">
        <f t="shared" ca="1" si="1017"/>
        <v>54000</v>
      </c>
      <c r="I7212" s="17">
        <f t="shared" ca="1" si="1018"/>
        <v>400</v>
      </c>
      <c r="J7212" s="17">
        <f t="shared" ca="1" si="1019"/>
        <v>18400</v>
      </c>
    </row>
    <row r="7213" spans="1:10" x14ac:dyDescent="0.3">
      <c r="A7213" s="4">
        <v>7201</v>
      </c>
      <c r="B7213" s="4">
        <f t="shared" ca="1" si="1011"/>
        <v>1.7260465767171995E-2</v>
      </c>
      <c r="C7213" s="4">
        <f t="shared" ca="1" si="1012"/>
        <v>10</v>
      </c>
      <c r="D7213" s="4">
        <f t="shared" si="1013"/>
        <v>50</v>
      </c>
      <c r="E7213" s="4">
        <f t="shared" ca="1" si="1014"/>
        <v>10</v>
      </c>
      <c r="F7213" s="4">
        <f t="shared" ca="1" si="1015"/>
        <v>40</v>
      </c>
      <c r="G7213" s="17">
        <f t="shared" si="1016"/>
        <v>36000</v>
      </c>
      <c r="H7213" s="17">
        <f t="shared" ca="1" si="1017"/>
        <v>13500</v>
      </c>
      <c r="I7213" s="17">
        <f t="shared" ca="1" si="1018"/>
        <v>1600</v>
      </c>
      <c r="J7213" s="17">
        <f t="shared" ca="1" si="1019"/>
        <v>-20900</v>
      </c>
    </row>
    <row r="7214" spans="1:10" x14ac:dyDescent="0.3">
      <c r="A7214" s="4">
        <v>7202</v>
      </c>
      <c r="B7214" s="4">
        <f t="shared" ca="1" si="1011"/>
        <v>0.7348722778950515</v>
      </c>
      <c r="C7214" s="4">
        <f t="shared" ca="1" si="1012"/>
        <v>70</v>
      </c>
      <c r="D7214" s="4">
        <f t="shared" si="1013"/>
        <v>50</v>
      </c>
      <c r="E7214" s="4">
        <f t="shared" ca="1" si="1014"/>
        <v>50</v>
      </c>
      <c r="F7214" s="4">
        <f t="shared" ca="1" si="1015"/>
        <v>0</v>
      </c>
      <c r="G7214" s="17">
        <f t="shared" si="1016"/>
        <v>36000</v>
      </c>
      <c r="H7214" s="17">
        <f t="shared" ca="1" si="1017"/>
        <v>67500</v>
      </c>
      <c r="I7214" s="17">
        <f t="shared" ca="1" si="1018"/>
        <v>0</v>
      </c>
      <c r="J7214" s="17">
        <f t="shared" ca="1" si="1019"/>
        <v>31500</v>
      </c>
    </row>
    <row r="7215" spans="1:10" x14ac:dyDescent="0.3">
      <c r="A7215" s="4">
        <v>7203</v>
      </c>
      <c r="B7215" s="4">
        <f t="shared" ca="1" si="1011"/>
        <v>0.1934034258717493</v>
      </c>
      <c r="C7215" s="4">
        <f t="shared" ca="1" si="1012"/>
        <v>40</v>
      </c>
      <c r="D7215" s="4">
        <f t="shared" si="1013"/>
        <v>50</v>
      </c>
      <c r="E7215" s="4">
        <f t="shared" ca="1" si="1014"/>
        <v>40</v>
      </c>
      <c r="F7215" s="4">
        <f t="shared" ca="1" si="1015"/>
        <v>10</v>
      </c>
      <c r="G7215" s="17">
        <f t="shared" si="1016"/>
        <v>36000</v>
      </c>
      <c r="H7215" s="17">
        <f t="shared" ca="1" si="1017"/>
        <v>54000</v>
      </c>
      <c r="I7215" s="17">
        <f t="shared" ca="1" si="1018"/>
        <v>400</v>
      </c>
      <c r="J7215" s="17">
        <f t="shared" ca="1" si="1019"/>
        <v>18400</v>
      </c>
    </row>
    <row r="7216" spans="1:10" x14ac:dyDescent="0.3">
      <c r="A7216" s="4">
        <v>7204</v>
      </c>
      <c r="B7216" s="4">
        <f t="shared" ca="1" si="1011"/>
        <v>0.50902906414505722</v>
      </c>
      <c r="C7216" s="4">
        <f t="shared" ca="1" si="1012"/>
        <v>55</v>
      </c>
      <c r="D7216" s="4">
        <f t="shared" si="1013"/>
        <v>50</v>
      </c>
      <c r="E7216" s="4">
        <f t="shared" ca="1" si="1014"/>
        <v>50</v>
      </c>
      <c r="F7216" s="4">
        <f t="shared" ca="1" si="1015"/>
        <v>0</v>
      </c>
      <c r="G7216" s="17">
        <f t="shared" si="1016"/>
        <v>36000</v>
      </c>
      <c r="H7216" s="17">
        <f t="shared" ca="1" si="1017"/>
        <v>67500</v>
      </c>
      <c r="I7216" s="17">
        <f t="shared" ca="1" si="1018"/>
        <v>0</v>
      </c>
      <c r="J7216" s="17">
        <f t="shared" ca="1" si="1019"/>
        <v>31500</v>
      </c>
    </row>
    <row r="7217" spans="1:10" x14ac:dyDescent="0.3">
      <c r="A7217" s="4">
        <v>7205</v>
      </c>
      <c r="B7217" s="4">
        <f t="shared" ca="1" si="1011"/>
        <v>6.4729818811917639E-2</v>
      </c>
      <c r="C7217" s="4">
        <f t="shared" ca="1" si="1012"/>
        <v>10</v>
      </c>
      <c r="D7217" s="4">
        <f t="shared" si="1013"/>
        <v>50</v>
      </c>
      <c r="E7217" s="4">
        <f t="shared" ca="1" si="1014"/>
        <v>10</v>
      </c>
      <c r="F7217" s="4">
        <f t="shared" ca="1" si="1015"/>
        <v>40</v>
      </c>
      <c r="G7217" s="17">
        <f t="shared" si="1016"/>
        <v>36000</v>
      </c>
      <c r="H7217" s="17">
        <f t="shared" ca="1" si="1017"/>
        <v>13500</v>
      </c>
      <c r="I7217" s="17">
        <f t="shared" ca="1" si="1018"/>
        <v>1600</v>
      </c>
      <c r="J7217" s="17">
        <f t="shared" ca="1" si="1019"/>
        <v>-20900</v>
      </c>
    </row>
    <row r="7218" spans="1:10" x14ac:dyDescent="0.3">
      <c r="A7218" s="4">
        <v>7206</v>
      </c>
      <c r="B7218" s="4">
        <f t="shared" ca="1" si="1011"/>
        <v>0.16764123627727301</v>
      </c>
      <c r="C7218" s="4">
        <f t="shared" ca="1" si="1012"/>
        <v>25</v>
      </c>
      <c r="D7218" s="4">
        <f t="shared" si="1013"/>
        <v>50</v>
      </c>
      <c r="E7218" s="4">
        <f t="shared" ca="1" si="1014"/>
        <v>25</v>
      </c>
      <c r="F7218" s="4">
        <f t="shared" ca="1" si="1015"/>
        <v>25</v>
      </c>
      <c r="G7218" s="17">
        <f t="shared" si="1016"/>
        <v>36000</v>
      </c>
      <c r="H7218" s="17">
        <f t="shared" ca="1" si="1017"/>
        <v>33750</v>
      </c>
      <c r="I7218" s="17">
        <f t="shared" ca="1" si="1018"/>
        <v>1000</v>
      </c>
      <c r="J7218" s="17">
        <f t="shared" ca="1" si="1019"/>
        <v>-1250</v>
      </c>
    </row>
    <row r="7219" spans="1:10" x14ac:dyDescent="0.3">
      <c r="A7219" s="4">
        <v>7207</v>
      </c>
      <c r="B7219" s="4">
        <f t="shared" ca="1" si="1011"/>
        <v>0.42849853480330213</v>
      </c>
      <c r="C7219" s="4">
        <f t="shared" ca="1" si="1012"/>
        <v>55</v>
      </c>
      <c r="D7219" s="4">
        <f t="shared" si="1013"/>
        <v>50</v>
      </c>
      <c r="E7219" s="4">
        <f t="shared" ca="1" si="1014"/>
        <v>50</v>
      </c>
      <c r="F7219" s="4">
        <f t="shared" ca="1" si="1015"/>
        <v>0</v>
      </c>
      <c r="G7219" s="17">
        <f t="shared" si="1016"/>
        <v>36000</v>
      </c>
      <c r="H7219" s="17">
        <f t="shared" ca="1" si="1017"/>
        <v>67500</v>
      </c>
      <c r="I7219" s="17">
        <f t="shared" ca="1" si="1018"/>
        <v>0</v>
      </c>
      <c r="J7219" s="17">
        <f t="shared" ca="1" si="1019"/>
        <v>31500</v>
      </c>
    </row>
    <row r="7220" spans="1:10" x14ac:dyDescent="0.3">
      <c r="A7220" s="4">
        <v>7208</v>
      </c>
      <c r="B7220" s="4">
        <f t="shared" ca="1" si="1011"/>
        <v>4.5086724796319699E-2</v>
      </c>
      <c r="C7220" s="4">
        <f t="shared" ca="1" si="1012"/>
        <v>10</v>
      </c>
      <c r="D7220" s="4">
        <f t="shared" si="1013"/>
        <v>50</v>
      </c>
      <c r="E7220" s="4">
        <f t="shared" ca="1" si="1014"/>
        <v>10</v>
      </c>
      <c r="F7220" s="4">
        <f t="shared" ca="1" si="1015"/>
        <v>40</v>
      </c>
      <c r="G7220" s="17">
        <f t="shared" si="1016"/>
        <v>36000</v>
      </c>
      <c r="H7220" s="17">
        <f t="shared" ca="1" si="1017"/>
        <v>13500</v>
      </c>
      <c r="I7220" s="17">
        <f t="shared" ca="1" si="1018"/>
        <v>1600</v>
      </c>
      <c r="J7220" s="17">
        <f t="shared" ca="1" si="1019"/>
        <v>-20900</v>
      </c>
    </row>
    <row r="7221" spans="1:10" x14ac:dyDescent="0.3">
      <c r="A7221" s="4">
        <v>7209</v>
      </c>
      <c r="B7221" s="4">
        <f t="shared" ca="1" si="1011"/>
        <v>0.56678296911159598</v>
      </c>
      <c r="C7221" s="4">
        <f t="shared" ca="1" si="1012"/>
        <v>55</v>
      </c>
      <c r="D7221" s="4">
        <f t="shared" si="1013"/>
        <v>50</v>
      </c>
      <c r="E7221" s="4">
        <f t="shared" ca="1" si="1014"/>
        <v>50</v>
      </c>
      <c r="F7221" s="4">
        <f t="shared" ca="1" si="1015"/>
        <v>0</v>
      </c>
      <c r="G7221" s="17">
        <f t="shared" si="1016"/>
        <v>36000</v>
      </c>
      <c r="H7221" s="17">
        <f t="shared" ca="1" si="1017"/>
        <v>67500</v>
      </c>
      <c r="I7221" s="17">
        <f t="shared" ca="1" si="1018"/>
        <v>0</v>
      </c>
      <c r="J7221" s="17">
        <f t="shared" ca="1" si="1019"/>
        <v>31500</v>
      </c>
    </row>
    <row r="7222" spans="1:10" x14ac:dyDescent="0.3">
      <c r="A7222" s="4">
        <v>7210</v>
      </c>
      <c r="B7222" s="4">
        <f t="shared" ca="1" si="1011"/>
        <v>0.12282909858921354</v>
      </c>
      <c r="C7222" s="4">
        <f t="shared" ca="1" si="1012"/>
        <v>25</v>
      </c>
      <c r="D7222" s="4">
        <f t="shared" si="1013"/>
        <v>50</v>
      </c>
      <c r="E7222" s="4">
        <f t="shared" ca="1" si="1014"/>
        <v>25</v>
      </c>
      <c r="F7222" s="4">
        <f t="shared" ca="1" si="1015"/>
        <v>25</v>
      </c>
      <c r="G7222" s="17">
        <f t="shared" si="1016"/>
        <v>36000</v>
      </c>
      <c r="H7222" s="17">
        <f t="shared" ca="1" si="1017"/>
        <v>33750</v>
      </c>
      <c r="I7222" s="17">
        <f t="shared" ca="1" si="1018"/>
        <v>1000</v>
      </c>
      <c r="J7222" s="17">
        <f t="shared" ca="1" si="1019"/>
        <v>-1250</v>
      </c>
    </row>
    <row r="7223" spans="1:10" x14ac:dyDescent="0.3">
      <c r="A7223" s="4">
        <v>7211</v>
      </c>
      <c r="B7223" s="4">
        <f t="shared" ca="1" si="1011"/>
        <v>0.94068747177434853</v>
      </c>
      <c r="C7223" s="4">
        <f t="shared" ca="1" si="1012"/>
        <v>100</v>
      </c>
      <c r="D7223" s="4">
        <f t="shared" si="1013"/>
        <v>50</v>
      </c>
      <c r="E7223" s="4">
        <f t="shared" ca="1" si="1014"/>
        <v>50</v>
      </c>
      <c r="F7223" s="4">
        <f t="shared" ca="1" si="1015"/>
        <v>0</v>
      </c>
      <c r="G7223" s="17">
        <f t="shared" si="1016"/>
        <v>36000</v>
      </c>
      <c r="H7223" s="17">
        <f t="shared" ca="1" si="1017"/>
        <v>67500</v>
      </c>
      <c r="I7223" s="17">
        <f t="shared" ca="1" si="1018"/>
        <v>0</v>
      </c>
      <c r="J7223" s="17">
        <f t="shared" ca="1" si="1019"/>
        <v>31500</v>
      </c>
    </row>
    <row r="7224" spans="1:10" x14ac:dyDescent="0.3">
      <c r="A7224" s="4">
        <v>7212</v>
      </c>
      <c r="B7224" s="4">
        <f t="shared" ca="1" si="1011"/>
        <v>0.36384655491362483</v>
      </c>
      <c r="C7224" s="4">
        <f t="shared" ca="1" si="1012"/>
        <v>55</v>
      </c>
      <c r="D7224" s="4">
        <f t="shared" si="1013"/>
        <v>50</v>
      </c>
      <c r="E7224" s="4">
        <f t="shared" ca="1" si="1014"/>
        <v>50</v>
      </c>
      <c r="F7224" s="4">
        <f t="shared" ca="1" si="1015"/>
        <v>0</v>
      </c>
      <c r="G7224" s="17">
        <f t="shared" si="1016"/>
        <v>36000</v>
      </c>
      <c r="H7224" s="17">
        <f t="shared" ca="1" si="1017"/>
        <v>67500</v>
      </c>
      <c r="I7224" s="17">
        <f t="shared" ca="1" si="1018"/>
        <v>0</v>
      </c>
      <c r="J7224" s="17">
        <f t="shared" ca="1" si="1019"/>
        <v>31500</v>
      </c>
    </row>
    <row r="7225" spans="1:10" x14ac:dyDescent="0.3">
      <c r="A7225" s="4">
        <v>7213</v>
      </c>
      <c r="B7225" s="4">
        <f t="shared" ca="1" si="1011"/>
        <v>0.71461501912259606</v>
      </c>
      <c r="C7225" s="4">
        <f t="shared" ca="1" si="1012"/>
        <v>70</v>
      </c>
      <c r="D7225" s="4">
        <f t="shared" si="1013"/>
        <v>50</v>
      </c>
      <c r="E7225" s="4">
        <f t="shared" ca="1" si="1014"/>
        <v>50</v>
      </c>
      <c r="F7225" s="4">
        <f t="shared" ca="1" si="1015"/>
        <v>0</v>
      </c>
      <c r="G7225" s="17">
        <f t="shared" si="1016"/>
        <v>36000</v>
      </c>
      <c r="H7225" s="17">
        <f t="shared" ca="1" si="1017"/>
        <v>67500</v>
      </c>
      <c r="I7225" s="17">
        <f t="shared" ca="1" si="1018"/>
        <v>0</v>
      </c>
      <c r="J7225" s="17">
        <f t="shared" ca="1" si="1019"/>
        <v>31500</v>
      </c>
    </row>
    <row r="7226" spans="1:10" x14ac:dyDescent="0.3">
      <c r="A7226" s="4">
        <v>7214</v>
      </c>
      <c r="B7226" s="4">
        <f t="shared" ca="1" si="1011"/>
        <v>0.21000288414922919</v>
      </c>
      <c r="C7226" s="4">
        <f t="shared" ca="1" si="1012"/>
        <v>40</v>
      </c>
      <c r="D7226" s="4">
        <f t="shared" si="1013"/>
        <v>50</v>
      </c>
      <c r="E7226" s="4">
        <f t="shared" ca="1" si="1014"/>
        <v>40</v>
      </c>
      <c r="F7226" s="4">
        <f t="shared" ca="1" si="1015"/>
        <v>10</v>
      </c>
      <c r="G7226" s="17">
        <f t="shared" si="1016"/>
        <v>36000</v>
      </c>
      <c r="H7226" s="17">
        <f t="shared" ca="1" si="1017"/>
        <v>54000</v>
      </c>
      <c r="I7226" s="17">
        <f t="shared" ca="1" si="1018"/>
        <v>400</v>
      </c>
      <c r="J7226" s="17">
        <f t="shared" ca="1" si="1019"/>
        <v>18400</v>
      </c>
    </row>
    <row r="7227" spans="1:10" x14ac:dyDescent="0.3">
      <c r="A7227" s="4">
        <v>7215</v>
      </c>
      <c r="B7227" s="4">
        <f t="shared" ca="1" si="1011"/>
        <v>4.3772529088124679E-2</v>
      </c>
      <c r="C7227" s="4">
        <f t="shared" ca="1" si="1012"/>
        <v>10</v>
      </c>
      <c r="D7227" s="4">
        <f t="shared" si="1013"/>
        <v>50</v>
      </c>
      <c r="E7227" s="4">
        <f t="shared" ca="1" si="1014"/>
        <v>10</v>
      </c>
      <c r="F7227" s="4">
        <f t="shared" ca="1" si="1015"/>
        <v>40</v>
      </c>
      <c r="G7227" s="17">
        <f t="shared" si="1016"/>
        <v>36000</v>
      </c>
      <c r="H7227" s="17">
        <f t="shared" ca="1" si="1017"/>
        <v>13500</v>
      </c>
      <c r="I7227" s="17">
        <f t="shared" ca="1" si="1018"/>
        <v>1600</v>
      </c>
      <c r="J7227" s="17">
        <f t="shared" ca="1" si="1019"/>
        <v>-20900</v>
      </c>
    </row>
    <row r="7228" spans="1:10" x14ac:dyDescent="0.3">
      <c r="A7228" s="4">
        <v>7216</v>
      </c>
      <c r="B7228" s="4">
        <f t="shared" ca="1" si="1011"/>
        <v>0.22917666092385736</v>
      </c>
      <c r="C7228" s="4">
        <f t="shared" ca="1" si="1012"/>
        <v>40</v>
      </c>
      <c r="D7228" s="4">
        <f t="shared" si="1013"/>
        <v>50</v>
      </c>
      <c r="E7228" s="4">
        <f t="shared" ca="1" si="1014"/>
        <v>40</v>
      </c>
      <c r="F7228" s="4">
        <f t="shared" ca="1" si="1015"/>
        <v>10</v>
      </c>
      <c r="G7228" s="17">
        <f t="shared" si="1016"/>
        <v>36000</v>
      </c>
      <c r="H7228" s="17">
        <f t="shared" ca="1" si="1017"/>
        <v>54000</v>
      </c>
      <c r="I7228" s="17">
        <f t="shared" ca="1" si="1018"/>
        <v>400</v>
      </c>
      <c r="J7228" s="17">
        <f t="shared" ca="1" si="1019"/>
        <v>18400</v>
      </c>
    </row>
    <row r="7229" spans="1:10" x14ac:dyDescent="0.3">
      <c r="A7229" s="4">
        <v>7217</v>
      </c>
      <c r="B7229" s="4">
        <f t="shared" ca="1" si="1011"/>
        <v>0.50685449132761506</v>
      </c>
      <c r="C7229" s="4">
        <f t="shared" ca="1" si="1012"/>
        <v>55</v>
      </c>
      <c r="D7229" s="4">
        <f t="shared" si="1013"/>
        <v>50</v>
      </c>
      <c r="E7229" s="4">
        <f t="shared" ca="1" si="1014"/>
        <v>50</v>
      </c>
      <c r="F7229" s="4">
        <f t="shared" ca="1" si="1015"/>
        <v>0</v>
      </c>
      <c r="G7229" s="17">
        <f t="shared" si="1016"/>
        <v>36000</v>
      </c>
      <c r="H7229" s="17">
        <f t="shared" ca="1" si="1017"/>
        <v>67500</v>
      </c>
      <c r="I7229" s="17">
        <f t="shared" ca="1" si="1018"/>
        <v>0</v>
      </c>
      <c r="J7229" s="17">
        <f t="shared" ca="1" si="1019"/>
        <v>31500</v>
      </c>
    </row>
    <row r="7230" spans="1:10" x14ac:dyDescent="0.3">
      <c r="A7230" s="4">
        <v>7218</v>
      </c>
      <c r="B7230" s="4">
        <f t="shared" ca="1" si="1011"/>
        <v>0.71598684905898557</v>
      </c>
      <c r="C7230" s="4">
        <f t="shared" ca="1" si="1012"/>
        <v>70</v>
      </c>
      <c r="D7230" s="4">
        <f t="shared" si="1013"/>
        <v>50</v>
      </c>
      <c r="E7230" s="4">
        <f t="shared" ca="1" si="1014"/>
        <v>50</v>
      </c>
      <c r="F7230" s="4">
        <f t="shared" ca="1" si="1015"/>
        <v>0</v>
      </c>
      <c r="G7230" s="17">
        <f t="shared" si="1016"/>
        <v>36000</v>
      </c>
      <c r="H7230" s="17">
        <f t="shared" ca="1" si="1017"/>
        <v>67500</v>
      </c>
      <c r="I7230" s="17">
        <f t="shared" ca="1" si="1018"/>
        <v>0</v>
      </c>
      <c r="J7230" s="17">
        <f t="shared" ca="1" si="1019"/>
        <v>31500</v>
      </c>
    </row>
    <row r="7231" spans="1:10" x14ac:dyDescent="0.3">
      <c r="A7231" s="4">
        <v>7219</v>
      </c>
      <c r="B7231" s="4">
        <f t="shared" ca="1" si="1011"/>
        <v>0.90666096087759229</v>
      </c>
      <c r="C7231" s="4">
        <f t="shared" ca="1" si="1012"/>
        <v>85</v>
      </c>
      <c r="D7231" s="4">
        <f t="shared" si="1013"/>
        <v>50</v>
      </c>
      <c r="E7231" s="4">
        <f t="shared" ca="1" si="1014"/>
        <v>50</v>
      </c>
      <c r="F7231" s="4">
        <f t="shared" ca="1" si="1015"/>
        <v>0</v>
      </c>
      <c r="G7231" s="17">
        <f t="shared" si="1016"/>
        <v>36000</v>
      </c>
      <c r="H7231" s="17">
        <f t="shared" ca="1" si="1017"/>
        <v>67500</v>
      </c>
      <c r="I7231" s="17">
        <f t="shared" ca="1" si="1018"/>
        <v>0</v>
      </c>
      <c r="J7231" s="17">
        <f t="shared" ca="1" si="1019"/>
        <v>31500</v>
      </c>
    </row>
    <row r="7232" spans="1:10" x14ac:dyDescent="0.3">
      <c r="A7232" s="4">
        <v>7220</v>
      </c>
      <c r="B7232" s="4">
        <f t="shared" ca="1" si="1011"/>
        <v>0.36893391187122204</v>
      </c>
      <c r="C7232" s="4">
        <f t="shared" ca="1" si="1012"/>
        <v>55</v>
      </c>
      <c r="D7232" s="4">
        <f t="shared" si="1013"/>
        <v>50</v>
      </c>
      <c r="E7232" s="4">
        <f t="shared" ca="1" si="1014"/>
        <v>50</v>
      </c>
      <c r="F7232" s="4">
        <f t="shared" ca="1" si="1015"/>
        <v>0</v>
      </c>
      <c r="G7232" s="17">
        <f t="shared" si="1016"/>
        <v>36000</v>
      </c>
      <c r="H7232" s="17">
        <f t="shared" ca="1" si="1017"/>
        <v>67500</v>
      </c>
      <c r="I7232" s="17">
        <f t="shared" ca="1" si="1018"/>
        <v>0</v>
      </c>
      <c r="J7232" s="17">
        <f t="shared" ca="1" si="1019"/>
        <v>31500</v>
      </c>
    </row>
    <row r="7233" spans="1:10" x14ac:dyDescent="0.3">
      <c r="A7233" s="4">
        <v>7221</v>
      </c>
      <c r="B7233" s="4">
        <f t="shared" ca="1" si="1011"/>
        <v>0.26326759092443064</v>
      </c>
      <c r="C7233" s="4">
        <f t="shared" ca="1" si="1012"/>
        <v>40</v>
      </c>
      <c r="D7233" s="4">
        <f t="shared" si="1013"/>
        <v>50</v>
      </c>
      <c r="E7233" s="4">
        <f t="shared" ca="1" si="1014"/>
        <v>40</v>
      </c>
      <c r="F7233" s="4">
        <f t="shared" ca="1" si="1015"/>
        <v>10</v>
      </c>
      <c r="G7233" s="17">
        <f t="shared" si="1016"/>
        <v>36000</v>
      </c>
      <c r="H7233" s="17">
        <f t="shared" ca="1" si="1017"/>
        <v>54000</v>
      </c>
      <c r="I7233" s="17">
        <f t="shared" ca="1" si="1018"/>
        <v>400</v>
      </c>
      <c r="J7233" s="17">
        <f t="shared" ca="1" si="1019"/>
        <v>18400</v>
      </c>
    </row>
    <row r="7234" spans="1:10" x14ac:dyDescent="0.3">
      <c r="A7234" s="4">
        <v>7222</v>
      </c>
      <c r="B7234" s="4">
        <f t="shared" ca="1" si="1011"/>
        <v>0.99173771465545679</v>
      </c>
      <c r="C7234" s="4">
        <f t="shared" ca="1" si="1012"/>
        <v>100</v>
      </c>
      <c r="D7234" s="4">
        <f t="shared" si="1013"/>
        <v>50</v>
      </c>
      <c r="E7234" s="4">
        <f t="shared" ca="1" si="1014"/>
        <v>50</v>
      </c>
      <c r="F7234" s="4">
        <f t="shared" ca="1" si="1015"/>
        <v>0</v>
      </c>
      <c r="G7234" s="17">
        <f t="shared" si="1016"/>
        <v>36000</v>
      </c>
      <c r="H7234" s="17">
        <f t="shared" ca="1" si="1017"/>
        <v>67500</v>
      </c>
      <c r="I7234" s="17">
        <f t="shared" ca="1" si="1018"/>
        <v>0</v>
      </c>
      <c r="J7234" s="17">
        <f t="shared" ca="1" si="1019"/>
        <v>31500</v>
      </c>
    </row>
    <row r="7235" spans="1:10" x14ac:dyDescent="0.3">
      <c r="A7235" s="4">
        <v>7223</v>
      </c>
      <c r="B7235" s="4">
        <f t="shared" ca="1" si="1011"/>
        <v>0.5901558458507371</v>
      </c>
      <c r="C7235" s="4">
        <f t="shared" ca="1" si="1012"/>
        <v>70</v>
      </c>
      <c r="D7235" s="4">
        <f t="shared" si="1013"/>
        <v>50</v>
      </c>
      <c r="E7235" s="4">
        <f t="shared" ca="1" si="1014"/>
        <v>50</v>
      </c>
      <c r="F7235" s="4">
        <f t="shared" ca="1" si="1015"/>
        <v>0</v>
      </c>
      <c r="G7235" s="17">
        <f t="shared" si="1016"/>
        <v>36000</v>
      </c>
      <c r="H7235" s="17">
        <f t="shared" ca="1" si="1017"/>
        <v>67500</v>
      </c>
      <c r="I7235" s="17">
        <f t="shared" ca="1" si="1018"/>
        <v>0</v>
      </c>
      <c r="J7235" s="17">
        <f t="shared" ca="1" si="1019"/>
        <v>31500</v>
      </c>
    </row>
    <row r="7236" spans="1:10" x14ac:dyDescent="0.3">
      <c r="A7236" s="4">
        <v>7224</v>
      </c>
      <c r="B7236" s="4">
        <f t="shared" ca="1" si="1011"/>
        <v>0.92900588910379278</v>
      </c>
      <c r="C7236" s="4">
        <f t="shared" ca="1" si="1012"/>
        <v>85</v>
      </c>
      <c r="D7236" s="4">
        <f t="shared" si="1013"/>
        <v>50</v>
      </c>
      <c r="E7236" s="4">
        <f t="shared" ca="1" si="1014"/>
        <v>50</v>
      </c>
      <c r="F7236" s="4">
        <f t="shared" ca="1" si="1015"/>
        <v>0</v>
      </c>
      <c r="G7236" s="17">
        <f t="shared" si="1016"/>
        <v>36000</v>
      </c>
      <c r="H7236" s="17">
        <f t="shared" ca="1" si="1017"/>
        <v>67500</v>
      </c>
      <c r="I7236" s="17">
        <f t="shared" ca="1" si="1018"/>
        <v>0</v>
      </c>
      <c r="J7236" s="17">
        <f t="shared" ca="1" si="1019"/>
        <v>31500</v>
      </c>
    </row>
    <row r="7237" spans="1:10" x14ac:dyDescent="0.3">
      <c r="A7237" s="4">
        <v>7225</v>
      </c>
      <c r="B7237" s="4">
        <f t="shared" ca="1" si="1011"/>
        <v>0.36728655453777326</v>
      </c>
      <c r="C7237" s="4">
        <f t="shared" ca="1" si="1012"/>
        <v>55</v>
      </c>
      <c r="D7237" s="4">
        <f t="shared" si="1013"/>
        <v>50</v>
      </c>
      <c r="E7237" s="4">
        <f t="shared" ca="1" si="1014"/>
        <v>50</v>
      </c>
      <c r="F7237" s="4">
        <f t="shared" ca="1" si="1015"/>
        <v>0</v>
      </c>
      <c r="G7237" s="17">
        <f t="shared" si="1016"/>
        <v>36000</v>
      </c>
      <c r="H7237" s="17">
        <f t="shared" ca="1" si="1017"/>
        <v>67500</v>
      </c>
      <c r="I7237" s="17">
        <f t="shared" ca="1" si="1018"/>
        <v>0</v>
      </c>
      <c r="J7237" s="17">
        <f t="shared" ca="1" si="1019"/>
        <v>31500</v>
      </c>
    </row>
    <row r="7238" spans="1:10" x14ac:dyDescent="0.3">
      <c r="A7238" s="4">
        <v>7226</v>
      </c>
      <c r="B7238" s="4">
        <f t="shared" ca="1" si="1011"/>
        <v>0.67909187110543778</v>
      </c>
      <c r="C7238" s="4">
        <f t="shared" ca="1" si="1012"/>
        <v>70</v>
      </c>
      <c r="D7238" s="4">
        <f t="shared" si="1013"/>
        <v>50</v>
      </c>
      <c r="E7238" s="4">
        <f t="shared" ca="1" si="1014"/>
        <v>50</v>
      </c>
      <c r="F7238" s="4">
        <f t="shared" ca="1" si="1015"/>
        <v>0</v>
      </c>
      <c r="G7238" s="17">
        <f t="shared" si="1016"/>
        <v>36000</v>
      </c>
      <c r="H7238" s="17">
        <f t="shared" ca="1" si="1017"/>
        <v>67500</v>
      </c>
      <c r="I7238" s="17">
        <f t="shared" ca="1" si="1018"/>
        <v>0</v>
      </c>
      <c r="J7238" s="17">
        <f t="shared" ca="1" si="1019"/>
        <v>31500</v>
      </c>
    </row>
    <row r="7239" spans="1:10" x14ac:dyDescent="0.3">
      <c r="A7239" s="4">
        <v>7227</v>
      </c>
      <c r="B7239" s="4">
        <f t="shared" ca="1" si="1011"/>
        <v>0.11134131644612533</v>
      </c>
      <c r="C7239" s="4">
        <f t="shared" ca="1" si="1012"/>
        <v>25</v>
      </c>
      <c r="D7239" s="4">
        <f t="shared" si="1013"/>
        <v>50</v>
      </c>
      <c r="E7239" s="4">
        <f t="shared" ca="1" si="1014"/>
        <v>25</v>
      </c>
      <c r="F7239" s="4">
        <f t="shared" ca="1" si="1015"/>
        <v>25</v>
      </c>
      <c r="G7239" s="17">
        <f t="shared" si="1016"/>
        <v>36000</v>
      </c>
      <c r="H7239" s="17">
        <f t="shared" ca="1" si="1017"/>
        <v>33750</v>
      </c>
      <c r="I7239" s="17">
        <f t="shared" ca="1" si="1018"/>
        <v>1000</v>
      </c>
      <c r="J7239" s="17">
        <f t="shared" ca="1" si="1019"/>
        <v>-1250</v>
      </c>
    </row>
    <row r="7240" spans="1:10" x14ac:dyDescent="0.3">
      <c r="A7240" s="4">
        <v>7228</v>
      </c>
      <c r="B7240" s="4">
        <f t="shared" ca="1" si="1011"/>
        <v>0.4698911047373231</v>
      </c>
      <c r="C7240" s="4">
        <f t="shared" ca="1" si="1012"/>
        <v>55</v>
      </c>
      <c r="D7240" s="4">
        <f t="shared" si="1013"/>
        <v>50</v>
      </c>
      <c r="E7240" s="4">
        <f t="shared" ca="1" si="1014"/>
        <v>50</v>
      </c>
      <c r="F7240" s="4">
        <f t="shared" ca="1" si="1015"/>
        <v>0</v>
      </c>
      <c r="G7240" s="17">
        <f t="shared" si="1016"/>
        <v>36000</v>
      </c>
      <c r="H7240" s="17">
        <f t="shared" ca="1" si="1017"/>
        <v>67500</v>
      </c>
      <c r="I7240" s="17">
        <f t="shared" ca="1" si="1018"/>
        <v>0</v>
      </c>
      <c r="J7240" s="17">
        <f t="shared" ca="1" si="1019"/>
        <v>31500</v>
      </c>
    </row>
    <row r="7241" spans="1:10" x14ac:dyDescent="0.3">
      <c r="A7241" s="4">
        <v>7229</v>
      </c>
      <c r="B7241" s="4">
        <f t="shared" ca="1" si="1011"/>
        <v>0.19028721760089451</v>
      </c>
      <c r="C7241" s="4">
        <f t="shared" ca="1" si="1012"/>
        <v>40</v>
      </c>
      <c r="D7241" s="4">
        <f t="shared" si="1013"/>
        <v>50</v>
      </c>
      <c r="E7241" s="4">
        <f t="shared" ca="1" si="1014"/>
        <v>40</v>
      </c>
      <c r="F7241" s="4">
        <f t="shared" ca="1" si="1015"/>
        <v>10</v>
      </c>
      <c r="G7241" s="17">
        <f t="shared" si="1016"/>
        <v>36000</v>
      </c>
      <c r="H7241" s="17">
        <f t="shared" ca="1" si="1017"/>
        <v>54000</v>
      </c>
      <c r="I7241" s="17">
        <f t="shared" ca="1" si="1018"/>
        <v>400</v>
      </c>
      <c r="J7241" s="17">
        <f t="shared" ca="1" si="1019"/>
        <v>18400</v>
      </c>
    </row>
    <row r="7242" spans="1:10" x14ac:dyDescent="0.3">
      <c r="A7242" s="4">
        <v>7230</v>
      </c>
      <c r="B7242" s="4">
        <f t="shared" ca="1" si="1011"/>
        <v>0.6251100823673329</v>
      </c>
      <c r="C7242" s="4">
        <f t="shared" ca="1" si="1012"/>
        <v>70</v>
      </c>
      <c r="D7242" s="4">
        <f t="shared" si="1013"/>
        <v>50</v>
      </c>
      <c r="E7242" s="4">
        <f t="shared" ca="1" si="1014"/>
        <v>50</v>
      </c>
      <c r="F7242" s="4">
        <f t="shared" ca="1" si="1015"/>
        <v>0</v>
      </c>
      <c r="G7242" s="17">
        <f t="shared" si="1016"/>
        <v>36000</v>
      </c>
      <c r="H7242" s="17">
        <f t="shared" ca="1" si="1017"/>
        <v>67500</v>
      </c>
      <c r="I7242" s="17">
        <f t="shared" ca="1" si="1018"/>
        <v>0</v>
      </c>
      <c r="J7242" s="17">
        <f t="shared" ca="1" si="1019"/>
        <v>31500</v>
      </c>
    </row>
    <row r="7243" spans="1:10" x14ac:dyDescent="0.3">
      <c r="A7243" s="4">
        <v>7231</v>
      </c>
      <c r="B7243" s="4">
        <f t="shared" ca="1" si="1011"/>
        <v>0.77426391524864213</v>
      </c>
      <c r="C7243" s="4">
        <f t="shared" ca="1" si="1012"/>
        <v>70</v>
      </c>
      <c r="D7243" s="4">
        <f t="shared" si="1013"/>
        <v>50</v>
      </c>
      <c r="E7243" s="4">
        <f t="shared" ca="1" si="1014"/>
        <v>50</v>
      </c>
      <c r="F7243" s="4">
        <f t="shared" ca="1" si="1015"/>
        <v>0</v>
      </c>
      <c r="G7243" s="17">
        <f t="shared" si="1016"/>
        <v>36000</v>
      </c>
      <c r="H7243" s="17">
        <f t="shared" ca="1" si="1017"/>
        <v>67500</v>
      </c>
      <c r="I7243" s="17">
        <f t="shared" ca="1" si="1018"/>
        <v>0</v>
      </c>
      <c r="J7243" s="17">
        <f t="shared" ca="1" si="1019"/>
        <v>31500</v>
      </c>
    </row>
    <row r="7244" spans="1:10" x14ac:dyDescent="0.3">
      <c r="A7244" s="4">
        <v>7232</v>
      </c>
      <c r="B7244" s="4">
        <f t="shared" ca="1" si="1011"/>
        <v>0.89008259858250027</v>
      </c>
      <c r="C7244" s="4">
        <f t="shared" ca="1" si="1012"/>
        <v>85</v>
      </c>
      <c r="D7244" s="4">
        <f t="shared" si="1013"/>
        <v>50</v>
      </c>
      <c r="E7244" s="4">
        <f t="shared" ca="1" si="1014"/>
        <v>50</v>
      </c>
      <c r="F7244" s="4">
        <f t="shared" ca="1" si="1015"/>
        <v>0</v>
      </c>
      <c r="G7244" s="17">
        <f t="shared" si="1016"/>
        <v>36000</v>
      </c>
      <c r="H7244" s="17">
        <f t="shared" ca="1" si="1017"/>
        <v>67500</v>
      </c>
      <c r="I7244" s="17">
        <f t="shared" ca="1" si="1018"/>
        <v>0</v>
      </c>
      <c r="J7244" s="17">
        <f t="shared" ca="1" si="1019"/>
        <v>31500</v>
      </c>
    </row>
    <row r="7245" spans="1:10" x14ac:dyDescent="0.3">
      <c r="A7245" s="4">
        <v>7233</v>
      </c>
      <c r="B7245" s="4">
        <f t="shared" ca="1" si="1011"/>
        <v>0.90103217298157456</v>
      </c>
      <c r="C7245" s="4">
        <f t="shared" ca="1" si="1012"/>
        <v>85</v>
      </c>
      <c r="D7245" s="4">
        <f t="shared" si="1013"/>
        <v>50</v>
      </c>
      <c r="E7245" s="4">
        <f t="shared" ca="1" si="1014"/>
        <v>50</v>
      </c>
      <c r="F7245" s="4">
        <f t="shared" ca="1" si="1015"/>
        <v>0</v>
      </c>
      <c r="G7245" s="17">
        <f t="shared" si="1016"/>
        <v>36000</v>
      </c>
      <c r="H7245" s="17">
        <f t="shared" ca="1" si="1017"/>
        <v>67500</v>
      </c>
      <c r="I7245" s="17">
        <f t="shared" ca="1" si="1018"/>
        <v>0</v>
      </c>
      <c r="J7245" s="17">
        <f t="shared" ca="1" si="1019"/>
        <v>31500</v>
      </c>
    </row>
    <row r="7246" spans="1:10" x14ac:dyDescent="0.3">
      <c r="A7246" s="4">
        <v>7234</v>
      </c>
      <c r="B7246" s="4">
        <f t="shared" ref="B7246:B7309" ca="1" si="1020">RAND()</f>
        <v>0.50183840218680031</v>
      </c>
      <c r="C7246" s="4">
        <f t="shared" ref="C7246:C7309" ca="1" si="1021">LOOKUP(B7246,$E$3:$F$9,$D$3:$D$9)</f>
        <v>55</v>
      </c>
      <c r="D7246" s="4">
        <f t="shared" ref="D7246:D7309" si="1022">$I$6</f>
        <v>50</v>
      </c>
      <c r="E7246" s="4">
        <f t="shared" ref="E7246:E7309" ca="1" si="1023">MIN(C7246:D7246)</f>
        <v>50</v>
      </c>
      <c r="F7246" s="4">
        <f t="shared" ref="F7246:F7309" ca="1" si="1024">D7246-E7246</f>
        <v>0</v>
      </c>
      <c r="G7246" s="17">
        <f t="shared" ref="G7246:G7309" si="1025">D7246*$I$2</f>
        <v>36000</v>
      </c>
      <c r="H7246" s="17">
        <f t="shared" ref="H7246:H7309" ca="1" si="1026">E7246*$I$3</f>
        <v>67500</v>
      </c>
      <c r="I7246" s="17">
        <f t="shared" ref="I7246:I7309" ca="1" si="1027">F7246*$I$4</f>
        <v>0</v>
      </c>
      <c r="J7246" s="17">
        <f t="shared" ref="J7246:J7309" ca="1" si="1028">H7246+I7246-G7246</f>
        <v>31500</v>
      </c>
    </row>
    <row r="7247" spans="1:10" x14ac:dyDescent="0.3">
      <c r="A7247" s="4">
        <v>7235</v>
      </c>
      <c r="B7247" s="4">
        <f t="shared" ca="1" si="1020"/>
        <v>0.39920592011434497</v>
      </c>
      <c r="C7247" s="4">
        <f t="shared" ca="1" si="1021"/>
        <v>55</v>
      </c>
      <c r="D7247" s="4">
        <f t="shared" si="1022"/>
        <v>50</v>
      </c>
      <c r="E7247" s="4">
        <f t="shared" ca="1" si="1023"/>
        <v>50</v>
      </c>
      <c r="F7247" s="4">
        <f t="shared" ca="1" si="1024"/>
        <v>0</v>
      </c>
      <c r="G7247" s="17">
        <f t="shared" si="1025"/>
        <v>36000</v>
      </c>
      <c r="H7247" s="17">
        <f t="shared" ca="1" si="1026"/>
        <v>67500</v>
      </c>
      <c r="I7247" s="17">
        <f t="shared" ca="1" si="1027"/>
        <v>0</v>
      </c>
      <c r="J7247" s="17">
        <f t="shared" ca="1" si="1028"/>
        <v>31500</v>
      </c>
    </row>
    <row r="7248" spans="1:10" x14ac:dyDescent="0.3">
      <c r="A7248" s="4">
        <v>7236</v>
      </c>
      <c r="B7248" s="4">
        <f t="shared" ca="1" si="1020"/>
        <v>0.26189844522666683</v>
      </c>
      <c r="C7248" s="4">
        <f t="shared" ca="1" si="1021"/>
        <v>40</v>
      </c>
      <c r="D7248" s="4">
        <f t="shared" si="1022"/>
        <v>50</v>
      </c>
      <c r="E7248" s="4">
        <f t="shared" ca="1" si="1023"/>
        <v>40</v>
      </c>
      <c r="F7248" s="4">
        <f t="shared" ca="1" si="1024"/>
        <v>10</v>
      </c>
      <c r="G7248" s="17">
        <f t="shared" si="1025"/>
        <v>36000</v>
      </c>
      <c r="H7248" s="17">
        <f t="shared" ca="1" si="1026"/>
        <v>54000</v>
      </c>
      <c r="I7248" s="17">
        <f t="shared" ca="1" si="1027"/>
        <v>400</v>
      </c>
      <c r="J7248" s="17">
        <f t="shared" ca="1" si="1028"/>
        <v>18400</v>
      </c>
    </row>
    <row r="7249" spans="1:10" x14ac:dyDescent="0.3">
      <c r="A7249" s="4">
        <v>7237</v>
      </c>
      <c r="B7249" s="4">
        <f t="shared" ca="1" si="1020"/>
        <v>0.41889347539802757</v>
      </c>
      <c r="C7249" s="4">
        <f t="shared" ca="1" si="1021"/>
        <v>55</v>
      </c>
      <c r="D7249" s="4">
        <f t="shared" si="1022"/>
        <v>50</v>
      </c>
      <c r="E7249" s="4">
        <f t="shared" ca="1" si="1023"/>
        <v>50</v>
      </c>
      <c r="F7249" s="4">
        <f t="shared" ca="1" si="1024"/>
        <v>0</v>
      </c>
      <c r="G7249" s="17">
        <f t="shared" si="1025"/>
        <v>36000</v>
      </c>
      <c r="H7249" s="17">
        <f t="shared" ca="1" si="1026"/>
        <v>67500</v>
      </c>
      <c r="I7249" s="17">
        <f t="shared" ca="1" si="1027"/>
        <v>0</v>
      </c>
      <c r="J7249" s="17">
        <f t="shared" ca="1" si="1028"/>
        <v>31500</v>
      </c>
    </row>
    <row r="7250" spans="1:10" x14ac:dyDescent="0.3">
      <c r="A7250" s="4">
        <v>7238</v>
      </c>
      <c r="B7250" s="4">
        <f t="shared" ca="1" si="1020"/>
        <v>3.0413032988150235E-3</v>
      </c>
      <c r="C7250" s="4">
        <f t="shared" ca="1" si="1021"/>
        <v>10</v>
      </c>
      <c r="D7250" s="4">
        <f t="shared" si="1022"/>
        <v>50</v>
      </c>
      <c r="E7250" s="4">
        <f t="shared" ca="1" si="1023"/>
        <v>10</v>
      </c>
      <c r="F7250" s="4">
        <f t="shared" ca="1" si="1024"/>
        <v>40</v>
      </c>
      <c r="G7250" s="17">
        <f t="shared" si="1025"/>
        <v>36000</v>
      </c>
      <c r="H7250" s="17">
        <f t="shared" ca="1" si="1026"/>
        <v>13500</v>
      </c>
      <c r="I7250" s="17">
        <f t="shared" ca="1" si="1027"/>
        <v>1600</v>
      </c>
      <c r="J7250" s="17">
        <f t="shared" ca="1" si="1028"/>
        <v>-20900</v>
      </c>
    </row>
    <row r="7251" spans="1:10" x14ac:dyDescent="0.3">
      <c r="A7251" s="4">
        <v>7239</v>
      </c>
      <c r="B7251" s="4">
        <f t="shared" ca="1" si="1020"/>
        <v>0.25288326701193509</v>
      </c>
      <c r="C7251" s="4">
        <f t="shared" ca="1" si="1021"/>
        <v>40</v>
      </c>
      <c r="D7251" s="4">
        <f t="shared" si="1022"/>
        <v>50</v>
      </c>
      <c r="E7251" s="4">
        <f t="shared" ca="1" si="1023"/>
        <v>40</v>
      </c>
      <c r="F7251" s="4">
        <f t="shared" ca="1" si="1024"/>
        <v>10</v>
      </c>
      <c r="G7251" s="17">
        <f t="shared" si="1025"/>
        <v>36000</v>
      </c>
      <c r="H7251" s="17">
        <f t="shared" ca="1" si="1026"/>
        <v>54000</v>
      </c>
      <c r="I7251" s="17">
        <f t="shared" ca="1" si="1027"/>
        <v>400</v>
      </c>
      <c r="J7251" s="17">
        <f t="shared" ca="1" si="1028"/>
        <v>18400</v>
      </c>
    </row>
    <row r="7252" spans="1:10" x14ac:dyDescent="0.3">
      <c r="A7252" s="4">
        <v>7240</v>
      </c>
      <c r="B7252" s="4">
        <f t="shared" ca="1" si="1020"/>
        <v>0.4994349039024053</v>
      </c>
      <c r="C7252" s="4">
        <f t="shared" ca="1" si="1021"/>
        <v>55</v>
      </c>
      <c r="D7252" s="4">
        <f t="shared" si="1022"/>
        <v>50</v>
      </c>
      <c r="E7252" s="4">
        <f t="shared" ca="1" si="1023"/>
        <v>50</v>
      </c>
      <c r="F7252" s="4">
        <f t="shared" ca="1" si="1024"/>
        <v>0</v>
      </c>
      <c r="G7252" s="17">
        <f t="shared" si="1025"/>
        <v>36000</v>
      </c>
      <c r="H7252" s="17">
        <f t="shared" ca="1" si="1026"/>
        <v>67500</v>
      </c>
      <c r="I7252" s="17">
        <f t="shared" ca="1" si="1027"/>
        <v>0</v>
      </c>
      <c r="J7252" s="17">
        <f t="shared" ca="1" si="1028"/>
        <v>31500</v>
      </c>
    </row>
    <row r="7253" spans="1:10" x14ac:dyDescent="0.3">
      <c r="A7253" s="4">
        <v>7241</v>
      </c>
      <c r="B7253" s="4">
        <f t="shared" ca="1" si="1020"/>
        <v>0.80090964051773761</v>
      </c>
      <c r="C7253" s="4">
        <f t="shared" ca="1" si="1021"/>
        <v>85</v>
      </c>
      <c r="D7253" s="4">
        <f t="shared" si="1022"/>
        <v>50</v>
      </c>
      <c r="E7253" s="4">
        <f t="shared" ca="1" si="1023"/>
        <v>50</v>
      </c>
      <c r="F7253" s="4">
        <f t="shared" ca="1" si="1024"/>
        <v>0</v>
      </c>
      <c r="G7253" s="17">
        <f t="shared" si="1025"/>
        <v>36000</v>
      </c>
      <c r="H7253" s="17">
        <f t="shared" ca="1" si="1026"/>
        <v>67500</v>
      </c>
      <c r="I7253" s="17">
        <f t="shared" ca="1" si="1027"/>
        <v>0</v>
      </c>
      <c r="J7253" s="17">
        <f t="shared" ca="1" si="1028"/>
        <v>31500</v>
      </c>
    </row>
    <row r="7254" spans="1:10" x14ac:dyDescent="0.3">
      <c r="A7254" s="4">
        <v>7242</v>
      </c>
      <c r="B7254" s="4">
        <f t="shared" ca="1" si="1020"/>
        <v>0.94355962964333107</v>
      </c>
      <c r="C7254" s="4">
        <f t="shared" ca="1" si="1021"/>
        <v>100</v>
      </c>
      <c r="D7254" s="4">
        <f t="shared" si="1022"/>
        <v>50</v>
      </c>
      <c r="E7254" s="4">
        <f t="shared" ca="1" si="1023"/>
        <v>50</v>
      </c>
      <c r="F7254" s="4">
        <f t="shared" ca="1" si="1024"/>
        <v>0</v>
      </c>
      <c r="G7254" s="17">
        <f t="shared" si="1025"/>
        <v>36000</v>
      </c>
      <c r="H7254" s="17">
        <f t="shared" ca="1" si="1026"/>
        <v>67500</v>
      </c>
      <c r="I7254" s="17">
        <f t="shared" ca="1" si="1027"/>
        <v>0</v>
      </c>
      <c r="J7254" s="17">
        <f t="shared" ca="1" si="1028"/>
        <v>31500</v>
      </c>
    </row>
    <row r="7255" spans="1:10" x14ac:dyDescent="0.3">
      <c r="A7255" s="4">
        <v>7243</v>
      </c>
      <c r="B7255" s="4">
        <f t="shared" ca="1" si="1020"/>
        <v>0.50562715526802804</v>
      </c>
      <c r="C7255" s="4">
        <f t="shared" ca="1" si="1021"/>
        <v>55</v>
      </c>
      <c r="D7255" s="4">
        <f t="shared" si="1022"/>
        <v>50</v>
      </c>
      <c r="E7255" s="4">
        <f t="shared" ca="1" si="1023"/>
        <v>50</v>
      </c>
      <c r="F7255" s="4">
        <f t="shared" ca="1" si="1024"/>
        <v>0</v>
      </c>
      <c r="G7255" s="17">
        <f t="shared" si="1025"/>
        <v>36000</v>
      </c>
      <c r="H7255" s="17">
        <f t="shared" ca="1" si="1026"/>
        <v>67500</v>
      </c>
      <c r="I7255" s="17">
        <f t="shared" ca="1" si="1027"/>
        <v>0</v>
      </c>
      <c r="J7255" s="17">
        <f t="shared" ca="1" si="1028"/>
        <v>31500</v>
      </c>
    </row>
    <row r="7256" spans="1:10" x14ac:dyDescent="0.3">
      <c r="A7256" s="4">
        <v>7244</v>
      </c>
      <c r="B7256" s="4">
        <f t="shared" ca="1" si="1020"/>
        <v>8.0739566644915439E-2</v>
      </c>
      <c r="C7256" s="4">
        <f t="shared" ca="1" si="1021"/>
        <v>25</v>
      </c>
      <c r="D7256" s="4">
        <f t="shared" si="1022"/>
        <v>50</v>
      </c>
      <c r="E7256" s="4">
        <f t="shared" ca="1" si="1023"/>
        <v>25</v>
      </c>
      <c r="F7256" s="4">
        <f t="shared" ca="1" si="1024"/>
        <v>25</v>
      </c>
      <c r="G7256" s="17">
        <f t="shared" si="1025"/>
        <v>36000</v>
      </c>
      <c r="H7256" s="17">
        <f t="shared" ca="1" si="1026"/>
        <v>33750</v>
      </c>
      <c r="I7256" s="17">
        <f t="shared" ca="1" si="1027"/>
        <v>1000</v>
      </c>
      <c r="J7256" s="17">
        <f t="shared" ca="1" si="1028"/>
        <v>-1250</v>
      </c>
    </row>
    <row r="7257" spans="1:10" x14ac:dyDescent="0.3">
      <c r="A7257" s="4">
        <v>7245</v>
      </c>
      <c r="B7257" s="4">
        <f t="shared" ca="1" si="1020"/>
        <v>0.65795531171600674</v>
      </c>
      <c r="C7257" s="4">
        <f t="shared" ca="1" si="1021"/>
        <v>70</v>
      </c>
      <c r="D7257" s="4">
        <f t="shared" si="1022"/>
        <v>50</v>
      </c>
      <c r="E7257" s="4">
        <f t="shared" ca="1" si="1023"/>
        <v>50</v>
      </c>
      <c r="F7257" s="4">
        <f t="shared" ca="1" si="1024"/>
        <v>0</v>
      </c>
      <c r="G7257" s="17">
        <f t="shared" si="1025"/>
        <v>36000</v>
      </c>
      <c r="H7257" s="17">
        <f t="shared" ca="1" si="1026"/>
        <v>67500</v>
      </c>
      <c r="I7257" s="17">
        <f t="shared" ca="1" si="1027"/>
        <v>0</v>
      </c>
      <c r="J7257" s="17">
        <f t="shared" ca="1" si="1028"/>
        <v>31500</v>
      </c>
    </row>
    <row r="7258" spans="1:10" x14ac:dyDescent="0.3">
      <c r="A7258" s="4">
        <v>7246</v>
      </c>
      <c r="B7258" s="4">
        <f t="shared" ca="1" si="1020"/>
        <v>0.30542692493501022</v>
      </c>
      <c r="C7258" s="4">
        <f t="shared" ca="1" si="1021"/>
        <v>40</v>
      </c>
      <c r="D7258" s="4">
        <f t="shared" si="1022"/>
        <v>50</v>
      </c>
      <c r="E7258" s="4">
        <f t="shared" ca="1" si="1023"/>
        <v>40</v>
      </c>
      <c r="F7258" s="4">
        <f t="shared" ca="1" si="1024"/>
        <v>10</v>
      </c>
      <c r="G7258" s="17">
        <f t="shared" si="1025"/>
        <v>36000</v>
      </c>
      <c r="H7258" s="17">
        <f t="shared" ca="1" si="1026"/>
        <v>54000</v>
      </c>
      <c r="I7258" s="17">
        <f t="shared" ca="1" si="1027"/>
        <v>400</v>
      </c>
      <c r="J7258" s="17">
        <f t="shared" ca="1" si="1028"/>
        <v>18400</v>
      </c>
    </row>
    <row r="7259" spans="1:10" x14ac:dyDescent="0.3">
      <c r="A7259" s="4">
        <v>7247</v>
      </c>
      <c r="B7259" s="4">
        <f t="shared" ca="1" si="1020"/>
        <v>0.5669299971401045</v>
      </c>
      <c r="C7259" s="4">
        <f t="shared" ca="1" si="1021"/>
        <v>55</v>
      </c>
      <c r="D7259" s="4">
        <f t="shared" si="1022"/>
        <v>50</v>
      </c>
      <c r="E7259" s="4">
        <f t="shared" ca="1" si="1023"/>
        <v>50</v>
      </c>
      <c r="F7259" s="4">
        <f t="shared" ca="1" si="1024"/>
        <v>0</v>
      </c>
      <c r="G7259" s="17">
        <f t="shared" si="1025"/>
        <v>36000</v>
      </c>
      <c r="H7259" s="17">
        <f t="shared" ca="1" si="1026"/>
        <v>67500</v>
      </c>
      <c r="I7259" s="17">
        <f t="shared" ca="1" si="1027"/>
        <v>0</v>
      </c>
      <c r="J7259" s="17">
        <f t="shared" ca="1" si="1028"/>
        <v>31500</v>
      </c>
    </row>
    <row r="7260" spans="1:10" x14ac:dyDescent="0.3">
      <c r="A7260" s="4">
        <v>7248</v>
      </c>
      <c r="B7260" s="4">
        <f t="shared" ca="1" si="1020"/>
        <v>0.9693638669305803</v>
      </c>
      <c r="C7260" s="4">
        <f t="shared" ca="1" si="1021"/>
        <v>100</v>
      </c>
      <c r="D7260" s="4">
        <f t="shared" si="1022"/>
        <v>50</v>
      </c>
      <c r="E7260" s="4">
        <f t="shared" ca="1" si="1023"/>
        <v>50</v>
      </c>
      <c r="F7260" s="4">
        <f t="shared" ca="1" si="1024"/>
        <v>0</v>
      </c>
      <c r="G7260" s="17">
        <f t="shared" si="1025"/>
        <v>36000</v>
      </c>
      <c r="H7260" s="17">
        <f t="shared" ca="1" si="1026"/>
        <v>67500</v>
      </c>
      <c r="I7260" s="17">
        <f t="shared" ca="1" si="1027"/>
        <v>0</v>
      </c>
      <c r="J7260" s="17">
        <f t="shared" ca="1" si="1028"/>
        <v>31500</v>
      </c>
    </row>
    <row r="7261" spans="1:10" x14ac:dyDescent="0.3">
      <c r="A7261" s="4">
        <v>7249</v>
      </c>
      <c r="B7261" s="4">
        <f t="shared" ca="1" si="1020"/>
        <v>0.65556422013555138</v>
      </c>
      <c r="C7261" s="4">
        <f t="shared" ca="1" si="1021"/>
        <v>70</v>
      </c>
      <c r="D7261" s="4">
        <f t="shared" si="1022"/>
        <v>50</v>
      </c>
      <c r="E7261" s="4">
        <f t="shared" ca="1" si="1023"/>
        <v>50</v>
      </c>
      <c r="F7261" s="4">
        <f t="shared" ca="1" si="1024"/>
        <v>0</v>
      </c>
      <c r="G7261" s="17">
        <f t="shared" si="1025"/>
        <v>36000</v>
      </c>
      <c r="H7261" s="17">
        <f t="shared" ca="1" si="1026"/>
        <v>67500</v>
      </c>
      <c r="I7261" s="17">
        <f t="shared" ca="1" si="1027"/>
        <v>0</v>
      </c>
      <c r="J7261" s="17">
        <f t="shared" ca="1" si="1028"/>
        <v>31500</v>
      </c>
    </row>
    <row r="7262" spans="1:10" x14ac:dyDescent="0.3">
      <c r="A7262" s="4">
        <v>7250</v>
      </c>
      <c r="B7262" s="4">
        <f t="shared" ca="1" si="1020"/>
        <v>0.61738652268531968</v>
      </c>
      <c r="C7262" s="4">
        <f t="shared" ca="1" si="1021"/>
        <v>70</v>
      </c>
      <c r="D7262" s="4">
        <f t="shared" si="1022"/>
        <v>50</v>
      </c>
      <c r="E7262" s="4">
        <f t="shared" ca="1" si="1023"/>
        <v>50</v>
      </c>
      <c r="F7262" s="4">
        <f t="shared" ca="1" si="1024"/>
        <v>0</v>
      </c>
      <c r="G7262" s="17">
        <f t="shared" si="1025"/>
        <v>36000</v>
      </c>
      <c r="H7262" s="17">
        <f t="shared" ca="1" si="1026"/>
        <v>67500</v>
      </c>
      <c r="I7262" s="17">
        <f t="shared" ca="1" si="1027"/>
        <v>0</v>
      </c>
      <c r="J7262" s="17">
        <f t="shared" ca="1" si="1028"/>
        <v>31500</v>
      </c>
    </row>
    <row r="7263" spans="1:10" x14ac:dyDescent="0.3">
      <c r="A7263" s="4">
        <v>7251</v>
      </c>
      <c r="B7263" s="4">
        <f t="shared" ca="1" si="1020"/>
        <v>0.84351670283354285</v>
      </c>
      <c r="C7263" s="4">
        <f t="shared" ca="1" si="1021"/>
        <v>85</v>
      </c>
      <c r="D7263" s="4">
        <f t="shared" si="1022"/>
        <v>50</v>
      </c>
      <c r="E7263" s="4">
        <f t="shared" ca="1" si="1023"/>
        <v>50</v>
      </c>
      <c r="F7263" s="4">
        <f t="shared" ca="1" si="1024"/>
        <v>0</v>
      </c>
      <c r="G7263" s="17">
        <f t="shared" si="1025"/>
        <v>36000</v>
      </c>
      <c r="H7263" s="17">
        <f t="shared" ca="1" si="1026"/>
        <v>67500</v>
      </c>
      <c r="I7263" s="17">
        <f t="shared" ca="1" si="1027"/>
        <v>0</v>
      </c>
      <c r="J7263" s="17">
        <f t="shared" ca="1" si="1028"/>
        <v>31500</v>
      </c>
    </row>
    <row r="7264" spans="1:10" x14ac:dyDescent="0.3">
      <c r="A7264" s="4">
        <v>7252</v>
      </c>
      <c r="B7264" s="4">
        <f t="shared" ca="1" si="1020"/>
        <v>0.13468738395528113</v>
      </c>
      <c r="C7264" s="4">
        <f t="shared" ca="1" si="1021"/>
        <v>25</v>
      </c>
      <c r="D7264" s="4">
        <f t="shared" si="1022"/>
        <v>50</v>
      </c>
      <c r="E7264" s="4">
        <f t="shared" ca="1" si="1023"/>
        <v>25</v>
      </c>
      <c r="F7264" s="4">
        <f t="shared" ca="1" si="1024"/>
        <v>25</v>
      </c>
      <c r="G7264" s="17">
        <f t="shared" si="1025"/>
        <v>36000</v>
      </c>
      <c r="H7264" s="17">
        <f t="shared" ca="1" si="1026"/>
        <v>33750</v>
      </c>
      <c r="I7264" s="17">
        <f t="shared" ca="1" si="1027"/>
        <v>1000</v>
      </c>
      <c r="J7264" s="17">
        <f t="shared" ca="1" si="1028"/>
        <v>-1250</v>
      </c>
    </row>
    <row r="7265" spans="1:10" x14ac:dyDescent="0.3">
      <c r="A7265" s="4">
        <v>7253</v>
      </c>
      <c r="B7265" s="4">
        <f t="shared" ca="1" si="1020"/>
        <v>0.13039053208212026</v>
      </c>
      <c r="C7265" s="4">
        <f t="shared" ca="1" si="1021"/>
        <v>25</v>
      </c>
      <c r="D7265" s="4">
        <f t="shared" si="1022"/>
        <v>50</v>
      </c>
      <c r="E7265" s="4">
        <f t="shared" ca="1" si="1023"/>
        <v>25</v>
      </c>
      <c r="F7265" s="4">
        <f t="shared" ca="1" si="1024"/>
        <v>25</v>
      </c>
      <c r="G7265" s="17">
        <f t="shared" si="1025"/>
        <v>36000</v>
      </c>
      <c r="H7265" s="17">
        <f t="shared" ca="1" si="1026"/>
        <v>33750</v>
      </c>
      <c r="I7265" s="17">
        <f t="shared" ca="1" si="1027"/>
        <v>1000</v>
      </c>
      <c r="J7265" s="17">
        <f t="shared" ca="1" si="1028"/>
        <v>-1250</v>
      </c>
    </row>
    <row r="7266" spans="1:10" x14ac:dyDescent="0.3">
      <c r="A7266" s="4">
        <v>7254</v>
      </c>
      <c r="B7266" s="4">
        <f t="shared" ca="1" si="1020"/>
        <v>0.13641796652856342</v>
      </c>
      <c r="C7266" s="4">
        <f t="shared" ca="1" si="1021"/>
        <v>25</v>
      </c>
      <c r="D7266" s="4">
        <f t="shared" si="1022"/>
        <v>50</v>
      </c>
      <c r="E7266" s="4">
        <f t="shared" ca="1" si="1023"/>
        <v>25</v>
      </c>
      <c r="F7266" s="4">
        <f t="shared" ca="1" si="1024"/>
        <v>25</v>
      </c>
      <c r="G7266" s="17">
        <f t="shared" si="1025"/>
        <v>36000</v>
      </c>
      <c r="H7266" s="17">
        <f t="shared" ca="1" si="1026"/>
        <v>33750</v>
      </c>
      <c r="I7266" s="17">
        <f t="shared" ca="1" si="1027"/>
        <v>1000</v>
      </c>
      <c r="J7266" s="17">
        <f t="shared" ca="1" si="1028"/>
        <v>-1250</v>
      </c>
    </row>
    <row r="7267" spans="1:10" x14ac:dyDescent="0.3">
      <c r="A7267" s="4">
        <v>7255</v>
      </c>
      <c r="B7267" s="4">
        <f t="shared" ca="1" si="1020"/>
        <v>0.4309227012188338</v>
      </c>
      <c r="C7267" s="4">
        <f t="shared" ca="1" si="1021"/>
        <v>55</v>
      </c>
      <c r="D7267" s="4">
        <f t="shared" si="1022"/>
        <v>50</v>
      </c>
      <c r="E7267" s="4">
        <f t="shared" ca="1" si="1023"/>
        <v>50</v>
      </c>
      <c r="F7267" s="4">
        <f t="shared" ca="1" si="1024"/>
        <v>0</v>
      </c>
      <c r="G7267" s="17">
        <f t="shared" si="1025"/>
        <v>36000</v>
      </c>
      <c r="H7267" s="17">
        <f t="shared" ca="1" si="1026"/>
        <v>67500</v>
      </c>
      <c r="I7267" s="17">
        <f t="shared" ca="1" si="1027"/>
        <v>0</v>
      </c>
      <c r="J7267" s="17">
        <f t="shared" ca="1" si="1028"/>
        <v>31500</v>
      </c>
    </row>
    <row r="7268" spans="1:10" x14ac:dyDescent="0.3">
      <c r="A7268" s="4">
        <v>7256</v>
      </c>
      <c r="B7268" s="4">
        <f t="shared" ca="1" si="1020"/>
        <v>0.20844462808968722</v>
      </c>
      <c r="C7268" s="4">
        <f t="shared" ca="1" si="1021"/>
        <v>40</v>
      </c>
      <c r="D7268" s="4">
        <f t="shared" si="1022"/>
        <v>50</v>
      </c>
      <c r="E7268" s="4">
        <f t="shared" ca="1" si="1023"/>
        <v>40</v>
      </c>
      <c r="F7268" s="4">
        <f t="shared" ca="1" si="1024"/>
        <v>10</v>
      </c>
      <c r="G7268" s="17">
        <f t="shared" si="1025"/>
        <v>36000</v>
      </c>
      <c r="H7268" s="17">
        <f t="shared" ca="1" si="1026"/>
        <v>54000</v>
      </c>
      <c r="I7268" s="17">
        <f t="shared" ca="1" si="1027"/>
        <v>400</v>
      </c>
      <c r="J7268" s="17">
        <f t="shared" ca="1" si="1028"/>
        <v>18400</v>
      </c>
    </row>
    <row r="7269" spans="1:10" x14ac:dyDescent="0.3">
      <c r="A7269" s="4">
        <v>7257</v>
      </c>
      <c r="B7269" s="4">
        <f t="shared" ca="1" si="1020"/>
        <v>0.93577381163536777</v>
      </c>
      <c r="C7269" s="4">
        <f t="shared" ca="1" si="1021"/>
        <v>100</v>
      </c>
      <c r="D7269" s="4">
        <f t="shared" si="1022"/>
        <v>50</v>
      </c>
      <c r="E7269" s="4">
        <f t="shared" ca="1" si="1023"/>
        <v>50</v>
      </c>
      <c r="F7269" s="4">
        <f t="shared" ca="1" si="1024"/>
        <v>0</v>
      </c>
      <c r="G7269" s="17">
        <f t="shared" si="1025"/>
        <v>36000</v>
      </c>
      <c r="H7269" s="17">
        <f t="shared" ca="1" si="1026"/>
        <v>67500</v>
      </c>
      <c r="I7269" s="17">
        <f t="shared" ca="1" si="1027"/>
        <v>0</v>
      </c>
      <c r="J7269" s="17">
        <f t="shared" ca="1" si="1028"/>
        <v>31500</v>
      </c>
    </row>
    <row r="7270" spans="1:10" x14ac:dyDescent="0.3">
      <c r="A7270" s="4">
        <v>7258</v>
      </c>
      <c r="B7270" s="4">
        <f t="shared" ca="1" si="1020"/>
        <v>0.91801184783675405</v>
      </c>
      <c r="C7270" s="4">
        <f t="shared" ca="1" si="1021"/>
        <v>85</v>
      </c>
      <c r="D7270" s="4">
        <f t="shared" si="1022"/>
        <v>50</v>
      </c>
      <c r="E7270" s="4">
        <f t="shared" ca="1" si="1023"/>
        <v>50</v>
      </c>
      <c r="F7270" s="4">
        <f t="shared" ca="1" si="1024"/>
        <v>0</v>
      </c>
      <c r="G7270" s="17">
        <f t="shared" si="1025"/>
        <v>36000</v>
      </c>
      <c r="H7270" s="17">
        <f t="shared" ca="1" si="1026"/>
        <v>67500</v>
      </c>
      <c r="I7270" s="17">
        <f t="shared" ca="1" si="1027"/>
        <v>0</v>
      </c>
      <c r="J7270" s="17">
        <f t="shared" ca="1" si="1028"/>
        <v>31500</v>
      </c>
    </row>
    <row r="7271" spans="1:10" x14ac:dyDescent="0.3">
      <c r="A7271" s="4">
        <v>7259</v>
      </c>
      <c r="B7271" s="4">
        <f t="shared" ca="1" si="1020"/>
        <v>0.11924970415189262</v>
      </c>
      <c r="C7271" s="4">
        <f t="shared" ca="1" si="1021"/>
        <v>25</v>
      </c>
      <c r="D7271" s="4">
        <f t="shared" si="1022"/>
        <v>50</v>
      </c>
      <c r="E7271" s="4">
        <f t="shared" ca="1" si="1023"/>
        <v>25</v>
      </c>
      <c r="F7271" s="4">
        <f t="shared" ca="1" si="1024"/>
        <v>25</v>
      </c>
      <c r="G7271" s="17">
        <f t="shared" si="1025"/>
        <v>36000</v>
      </c>
      <c r="H7271" s="17">
        <f t="shared" ca="1" si="1026"/>
        <v>33750</v>
      </c>
      <c r="I7271" s="17">
        <f t="shared" ca="1" si="1027"/>
        <v>1000</v>
      </c>
      <c r="J7271" s="17">
        <f t="shared" ca="1" si="1028"/>
        <v>-1250</v>
      </c>
    </row>
    <row r="7272" spans="1:10" x14ac:dyDescent="0.3">
      <c r="A7272" s="4">
        <v>7260</v>
      </c>
      <c r="B7272" s="4">
        <f t="shared" ca="1" si="1020"/>
        <v>7.4308799861179331E-2</v>
      </c>
      <c r="C7272" s="4">
        <f t="shared" ca="1" si="1021"/>
        <v>10</v>
      </c>
      <c r="D7272" s="4">
        <f t="shared" si="1022"/>
        <v>50</v>
      </c>
      <c r="E7272" s="4">
        <f t="shared" ca="1" si="1023"/>
        <v>10</v>
      </c>
      <c r="F7272" s="4">
        <f t="shared" ca="1" si="1024"/>
        <v>40</v>
      </c>
      <c r="G7272" s="17">
        <f t="shared" si="1025"/>
        <v>36000</v>
      </c>
      <c r="H7272" s="17">
        <f t="shared" ca="1" si="1026"/>
        <v>13500</v>
      </c>
      <c r="I7272" s="17">
        <f t="shared" ca="1" si="1027"/>
        <v>1600</v>
      </c>
      <c r="J7272" s="17">
        <f t="shared" ca="1" si="1028"/>
        <v>-20900</v>
      </c>
    </row>
    <row r="7273" spans="1:10" x14ac:dyDescent="0.3">
      <c r="A7273" s="4">
        <v>7261</v>
      </c>
      <c r="B7273" s="4">
        <f t="shared" ca="1" si="1020"/>
        <v>0.62182833337826837</v>
      </c>
      <c r="C7273" s="4">
        <f t="shared" ca="1" si="1021"/>
        <v>70</v>
      </c>
      <c r="D7273" s="4">
        <f t="shared" si="1022"/>
        <v>50</v>
      </c>
      <c r="E7273" s="4">
        <f t="shared" ca="1" si="1023"/>
        <v>50</v>
      </c>
      <c r="F7273" s="4">
        <f t="shared" ca="1" si="1024"/>
        <v>0</v>
      </c>
      <c r="G7273" s="17">
        <f t="shared" si="1025"/>
        <v>36000</v>
      </c>
      <c r="H7273" s="17">
        <f t="shared" ca="1" si="1026"/>
        <v>67500</v>
      </c>
      <c r="I7273" s="17">
        <f t="shared" ca="1" si="1027"/>
        <v>0</v>
      </c>
      <c r="J7273" s="17">
        <f t="shared" ca="1" si="1028"/>
        <v>31500</v>
      </c>
    </row>
    <row r="7274" spans="1:10" x14ac:dyDescent="0.3">
      <c r="A7274" s="4">
        <v>7262</v>
      </c>
      <c r="B7274" s="4">
        <f t="shared" ca="1" si="1020"/>
        <v>0.84128165590638782</v>
      </c>
      <c r="C7274" s="4">
        <f t="shared" ca="1" si="1021"/>
        <v>85</v>
      </c>
      <c r="D7274" s="4">
        <f t="shared" si="1022"/>
        <v>50</v>
      </c>
      <c r="E7274" s="4">
        <f t="shared" ca="1" si="1023"/>
        <v>50</v>
      </c>
      <c r="F7274" s="4">
        <f t="shared" ca="1" si="1024"/>
        <v>0</v>
      </c>
      <c r="G7274" s="17">
        <f t="shared" si="1025"/>
        <v>36000</v>
      </c>
      <c r="H7274" s="17">
        <f t="shared" ca="1" si="1026"/>
        <v>67500</v>
      </c>
      <c r="I7274" s="17">
        <f t="shared" ca="1" si="1027"/>
        <v>0</v>
      </c>
      <c r="J7274" s="17">
        <f t="shared" ca="1" si="1028"/>
        <v>31500</v>
      </c>
    </row>
    <row r="7275" spans="1:10" x14ac:dyDescent="0.3">
      <c r="A7275" s="4">
        <v>7263</v>
      </c>
      <c r="B7275" s="4">
        <f t="shared" ca="1" si="1020"/>
        <v>0.93006142391199598</v>
      </c>
      <c r="C7275" s="4">
        <f t="shared" ca="1" si="1021"/>
        <v>100</v>
      </c>
      <c r="D7275" s="4">
        <f t="shared" si="1022"/>
        <v>50</v>
      </c>
      <c r="E7275" s="4">
        <f t="shared" ca="1" si="1023"/>
        <v>50</v>
      </c>
      <c r="F7275" s="4">
        <f t="shared" ca="1" si="1024"/>
        <v>0</v>
      </c>
      <c r="G7275" s="17">
        <f t="shared" si="1025"/>
        <v>36000</v>
      </c>
      <c r="H7275" s="17">
        <f t="shared" ca="1" si="1026"/>
        <v>67500</v>
      </c>
      <c r="I7275" s="17">
        <f t="shared" ca="1" si="1027"/>
        <v>0</v>
      </c>
      <c r="J7275" s="17">
        <f t="shared" ca="1" si="1028"/>
        <v>31500</v>
      </c>
    </row>
    <row r="7276" spans="1:10" x14ac:dyDescent="0.3">
      <c r="A7276" s="4">
        <v>7264</v>
      </c>
      <c r="B7276" s="4">
        <f t="shared" ca="1" si="1020"/>
        <v>0.79366022951425352</v>
      </c>
      <c r="C7276" s="4">
        <f t="shared" ca="1" si="1021"/>
        <v>85</v>
      </c>
      <c r="D7276" s="4">
        <f t="shared" si="1022"/>
        <v>50</v>
      </c>
      <c r="E7276" s="4">
        <f t="shared" ca="1" si="1023"/>
        <v>50</v>
      </c>
      <c r="F7276" s="4">
        <f t="shared" ca="1" si="1024"/>
        <v>0</v>
      </c>
      <c r="G7276" s="17">
        <f t="shared" si="1025"/>
        <v>36000</v>
      </c>
      <c r="H7276" s="17">
        <f t="shared" ca="1" si="1026"/>
        <v>67500</v>
      </c>
      <c r="I7276" s="17">
        <f t="shared" ca="1" si="1027"/>
        <v>0</v>
      </c>
      <c r="J7276" s="17">
        <f t="shared" ca="1" si="1028"/>
        <v>31500</v>
      </c>
    </row>
    <row r="7277" spans="1:10" x14ac:dyDescent="0.3">
      <c r="A7277" s="4">
        <v>7265</v>
      </c>
      <c r="B7277" s="4">
        <f t="shared" ca="1" si="1020"/>
        <v>9.4283897551607043E-2</v>
      </c>
      <c r="C7277" s="4">
        <f t="shared" ca="1" si="1021"/>
        <v>25</v>
      </c>
      <c r="D7277" s="4">
        <f t="shared" si="1022"/>
        <v>50</v>
      </c>
      <c r="E7277" s="4">
        <f t="shared" ca="1" si="1023"/>
        <v>25</v>
      </c>
      <c r="F7277" s="4">
        <f t="shared" ca="1" si="1024"/>
        <v>25</v>
      </c>
      <c r="G7277" s="17">
        <f t="shared" si="1025"/>
        <v>36000</v>
      </c>
      <c r="H7277" s="17">
        <f t="shared" ca="1" si="1026"/>
        <v>33750</v>
      </c>
      <c r="I7277" s="17">
        <f t="shared" ca="1" si="1027"/>
        <v>1000</v>
      </c>
      <c r="J7277" s="17">
        <f t="shared" ca="1" si="1028"/>
        <v>-1250</v>
      </c>
    </row>
    <row r="7278" spans="1:10" x14ac:dyDescent="0.3">
      <c r="A7278" s="4">
        <v>7266</v>
      </c>
      <c r="B7278" s="4">
        <f t="shared" ca="1" si="1020"/>
        <v>9.8581094548499948E-3</v>
      </c>
      <c r="C7278" s="4">
        <f t="shared" ca="1" si="1021"/>
        <v>10</v>
      </c>
      <c r="D7278" s="4">
        <f t="shared" si="1022"/>
        <v>50</v>
      </c>
      <c r="E7278" s="4">
        <f t="shared" ca="1" si="1023"/>
        <v>10</v>
      </c>
      <c r="F7278" s="4">
        <f t="shared" ca="1" si="1024"/>
        <v>40</v>
      </c>
      <c r="G7278" s="17">
        <f t="shared" si="1025"/>
        <v>36000</v>
      </c>
      <c r="H7278" s="17">
        <f t="shared" ca="1" si="1026"/>
        <v>13500</v>
      </c>
      <c r="I7278" s="17">
        <f t="shared" ca="1" si="1027"/>
        <v>1600</v>
      </c>
      <c r="J7278" s="17">
        <f t="shared" ca="1" si="1028"/>
        <v>-20900</v>
      </c>
    </row>
    <row r="7279" spans="1:10" x14ac:dyDescent="0.3">
      <c r="A7279" s="4">
        <v>7267</v>
      </c>
      <c r="B7279" s="4">
        <f t="shared" ca="1" si="1020"/>
        <v>0.92486000450756212</v>
      </c>
      <c r="C7279" s="4">
        <f t="shared" ca="1" si="1021"/>
        <v>85</v>
      </c>
      <c r="D7279" s="4">
        <f t="shared" si="1022"/>
        <v>50</v>
      </c>
      <c r="E7279" s="4">
        <f t="shared" ca="1" si="1023"/>
        <v>50</v>
      </c>
      <c r="F7279" s="4">
        <f t="shared" ca="1" si="1024"/>
        <v>0</v>
      </c>
      <c r="G7279" s="17">
        <f t="shared" si="1025"/>
        <v>36000</v>
      </c>
      <c r="H7279" s="17">
        <f t="shared" ca="1" si="1026"/>
        <v>67500</v>
      </c>
      <c r="I7279" s="17">
        <f t="shared" ca="1" si="1027"/>
        <v>0</v>
      </c>
      <c r="J7279" s="17">
        <f t="shared" ca="1" si="1028"/>
        <v>31500</v>
      </c>
    </row>
    <row r="7280" spans="1:10" x14ac:dyDescent="0.3">
      <c r="A7280" s="4">
        <v>7268</v>
      </c>
      <c r="B7280" s="4">
        <f t="shared" ca="1" si="1020"/>
        <v>0.60203531108575503</v>
      </c>
      <c r="C7280" s="4">
        <f t="shared" ca="1" si="1021"/>
        <v>70</v>
      </c>
      <c r="D7280" s="4">
        <f t="shared" si="1022"/>
        <v>50</v>
      </c>
      <c r="E7280" s="4">
        <f t="shared" ca="1" si="1023"/>
        <v>50</v>
      </c>
      <c r="F7280" s="4">
        <f t="shared" ca="1" si="1024"/>
        <v>0</v>
      </c>
      <c r="G7280" s="17">
        <f t="shared" si="1025"/>
        <v>36000</v>
      </c>
      <c r="H7280" s="17">
        <f t="shared" ca="1" si="1026"/>
        <v>67500</v>
      </c>
      <c r="I7280" s="17">
        <f t="shared" ca="1" si="1027"/>
        <v>0</v>
      </c>
      <c r="J7280" s="17">
        <f t="shared" ca="1" si="1028"/>
        <v>31500</v>
      </c>
    </row>
    <row r="7281" spans="1:10" x14ac:dyDescent="0.3">
      <c r="A7281" s="4">
        <v>7269</v>
      </c>
      <c r="B7281" s="4">
        <f t="shared" ca="1" si="1020"/>
        <v>0.57487337813611661</v>
      </c>
      <c r="C7281" s="4">
        <f t="shared" ca="1" si="1021"/>
        <v>70</v>
      </c>
      <c r="D7281" s="4">
        <f t="shared" si="1022"/>
        <v>50</v>
      </c>
      <c r="E7281" s="4">
        <f t="shared" ca="1" si="1023"/>
        <v>50</v>
      </c>
      <c r="F7281" s="4">
        <f t="shared" ca="1" si="1024"/>
        <v>0</v>
      </c>
      <c r="G7281" s="17">
        <f t="shared" si="1025"/>
        <v>36000</v>
      </c>
      <c r="H7281" s="17">
        <f t="shared" ca="1" si="1026"/>
        <v>67500</v>
      </c>
      <c r="I7281" s="17">
        <f t="shared" ca="1" si="1027"/>
        <v>0</v>
      </c>
      <c r="J7281" s="17">
        <f t="shared" ca="1" si="1028"/>
        <v>31500</v>
      </c>
    </row>
    <row r="7282" spans="1:10" x14ac:dyDescent="0.3">
      <c r="A7282" s="4">
        <v>7270</v>
      </c>
      <c r="B7282" s="4">
        <f t="shared" ca="1" si="1020"/>
        <v>5.0790210011537273E-2</v>
      </c>
      <c r="C7282" s="4">
        <f t="shared" ca="1" si="1021"/>
        <v>10</v>
      </c>
      <c r="D7282" s="4">
        <f t="shared" si="1022"/>
        <v>50</v>
      </c>
      <c r="E7282" s="4">
        <f t="shared" ca="1" si="1023"/>
        <v>10</v>
      </c>
      <c r="F7282" s="4">
        <f t="shared" ca="1" si="1024"/>
        <v>40</v>
      </c>
      <c r="G7282" s="17">
        <f t="shared" si="1025"/>
        <v>36000</v>
      </c>
      <c r="H7282" s="17">
        <f t="shared" ca="1" si="1026"/>
        <v>13500</v>
      </c>
      <c r="I7282" s="17">
        <f t="shared" ca="1" si="1027"/>
        <v>1600</v>
      </c>
      <c r="J7282" s="17">
        <f t="shared" ca="1" si="1028"/>
        <v>-20900</v>
      </c>
    </row>
    <row r="7283" spans="1:10" x14ac:dyDescent="0.3">
      <c r="A7283" s="4">
        <v>7271</v>
      </c>
      <c r="B7283" s="4">
        <f t="shared" ca="1" si="1020"/>
        <v>0.53823161526910923</v>
      </c>
      <c r="C7283" s="4">
        <f t="shared" ca="1" si="1021"/>
        <v>55</v>
      </c>
      <c r="D7283" s="4">
        <f t="shared" si="1022"/>
        <v>50</v>
      </c>
      <c r="E7283" s="4">
        <f t="shared" ca="1" si="1023"/>
        <v>50</v>
      </c>
      <c r="F7283" s="4">
        <f t="shared" ca="1" si="1024"/>
        <v>0</v>
      </c>
      <c r="G7283" s="17">
        <f t="shared" si="1025"/>
        <v>36000</v>
      </c>
      <c r="H7283" s="17">
        <f t="shared" ca="1" si="1026"/>
        <v>67500</v>
      </c>
      <c r="I7283" s="17">
        <f t="shared" ca="1" si="1027"/>
        <v>0</v>
      </c>
      <c r="J7283" s="17">
        <f t="shared" ca="1" si="1028"/>
        <v>31500</v>
      </c>
    </row>
    <row r="7284" spans="1:10" x14ac:dyDescent="0.3">
      <c r="A7284" s="4">
        <v>7272</v>
      </c>
      <c r="B7284" s="4">
        <f t="shared" ca="1" si="1020"/>
        <v>0.51541917460841602</v>
      </c>
      <c r="C7284" s="4">
        <f t="shared" ca="1" si="1021"/>
        <v>55</v>
      </c>
      <c r="D7284" s="4">
        <f t="shared" si="1022"/>
        <v>50</v>
      </c>
      <c r="E7284" s="4">
        <f t="shared" ca="1" si="1023"/>
        <v>50</v>
      </c>
      <c r="F7284" s="4">
        <f t="shared" ca="1" si="1024"/>
        <v>0</v>
      </c>
      <c r="G7284" s="17">
        <f t="shared" si="1025"/>
        <v>36000</v>
      </c>
      <c r="H7284" s="17">
        <f t="shared" ca="1" si="1026"/>
        <v>67500</v>
      </c>
      <c r="I7284" s="17">
        <f t="shared" ca="1" si="1027"/>
        <v>0</v>
      </c>
      <c r="J7284" s="17">
        <f t="shared" ca="1" si="1028"/>
        <v>31500</v>
      </c>
    </row>
    <row r="7285" spans="1:10" x14ac:dyDescent="0.3">
      <c r="A7285" s="4">
        <v>7273</v>
      </c>
      <c r="B7285" s="4">
        <f t="shared" ca="1" si="1020"/>
        <v>0.7402762122482488</v>
      </c>
      <c r="C7285" s="4">
        <f t="shared" ca="1" si="1021"/>
        <v>70</v>
      </c>
      <c r="D7285" s="4">
        <f t="shared" si="1022"/>
        <v>50</v>
      </c>
      <c r="E7285" s="4">
        <f t="shared" ca="1" si="1023"/>
        <v>50</v>
      </c>
      <c r="F7285" s="4">
        <f t="shared" ca="1" si="1024"/>
        <v>0</v>
      </c>
      <c r="G7285" s="17">
        <f t="shared" si="1025"/>
        <v>36000</v>
      </c>
      <c r="H7285" s="17">
        <f t="shared" ca="1" si="1026"/>
        <v>67500</v>
      </c>
      <c r="I7285" s="17">
        <f t="shared" ca="1" si="1027"/>
        <v>0</v>
      </c>
      <c r="J7285" s="17">
        <f t="shared" ca="1" si="1028"/>
        <v>31500</v>
      </c>
    </row>
    <row r="7286" spans="1:10" x14ac:dyDescent="0.3">
      <c r="A7286" s="4">
        <v>7274</v>
      </c>
      <c r="B7286" s="4">
        <f t="shared" ca="1" si="1020"/>
        <v>0.82649388757628861</v>
      </c>
      <c r="C7286" s="4">
        <f t="shared" ca="1" si="1021"/>
        <v>85</v>
      </c>
      <c r="D7286" s="4">
        <f t="shared" si="1022"/>
        <v>50</v>
      </c>
      <c r="E7286" s="4">
        <f t="shared" ca="1" si="1023"/>
        <v>50</v>
      </c>
      <c r="F7286" s="4">
        <f t="shared" ca="1" si="1024"/>
        <v>0</v>
      </c>
      <c r="G7286" s="17">
        <f t="shared" si="1025"/>
        <v>36000</v>
      </c>
      <c r="H7286" s="17">
        <f t="shared" ca="1" si="1026"/>
        <v>67500</v>
      </c>
      <c r="I7286" s="17">
        <f t="shared" ca="1" si="1027"/>
        <v>0</v>
      </c>
      <c r="J7286" s="17">
        <f t="shared" ca="1" si="1028"/>
        <v>31500</v>
      </c>
    </row>
    <row r="7287" spans="1:10" x14ac:dyDescent="0.3">
      <c r="A7287" s="4">
        <v>7275</v>
      </c>
      <c r="B7287" s="4">
        <f t="shared" ca="1" si="1020"/>
        <v>0.60431540088966174</v>
      </c>
      <c r="C7287" s="4">
        <f t="shared" ca="1" si="1021"/>
        <v>70</v>
      </c>
      <c r="D7287" s="4">
        <f t="shared" si="1022"/>
        <v>50</v>
      </c>
      <c r="E7287" s="4">
        <f t="shared" ca="1" si="1023"/>
        <v>50</v>
      </c>
      <c r="F7287" s="4">
        <f t="shared" ca="1" si="1024"/>
        <v>0</v>
      </c>
      <c r="G7287" s="17">
        <f t="shared" si="1025"/>
        <v>36000</v>
      </c>
      <c r="H7287" s="17">
        <f t="shared" ca="1" si="1026"/>
        <v>67500</v>
      </c>
      <c r="I7287" s="17">
        <f t="shared" ca="1" si="1027"/>
        <v>0</v>
      </c>
      <c r="J7287" s="17">
        <f t="shared" ca="1" si="1028"/>
        <v>31500</v>
      </c>
    </row>
    <row r="7288" spans="1:10" x14ac:dyDescent="0.3">
      <c r="A7288" s="4">
        <v>7276</v>
      </c>
      <c r="B7288" s="4">
        <f t="shared" ca="1" si="1020"/>
        <v>0.82145174097881257</v>
      </c>
      <c r="C7288" s="4">
        <f t="shared" ca="1" si="1021"/>
        <v>85</v>
      </c>
      <c r="D7288" s="4">
        <f t="shared" si="1022"/>
        <v>50</v>
      </c>
      <c r="E7288" s="4">
        <f t="shared" ca="1" si="1023"/>
        <v>50</v>
      </c>
      <c r="F7288" s="4">
        <f t="shared" ca="1" si="1024"/>
        <v>0</v>
      </c>
      <c r="G7288" s="17">
        <f t="shared" si="1025"/>
        <v>36000</v>
      </c>
      <c r="H7288" s="17">
        <f t="shared" ca="1" si="1026"/>
        <v>67500</v>
      </c>
      <c r="I7288" s="17">
        <f t="shared" ca="1" si="1027"/>
        <v>0</v>
      </c>
      <c r="J7288" s="17">
        <f t="shared" ca="1" si="1028"/>
        <v>31500</v>
      </c>
    </row>
    <row r="7289" spans="1:10" x14ac:dyDescent="0.3">
      <c r="A7289" s="4">
        <v>7277</v>
      </c>
      <c r="B7289" s="4">
        <f t="shared" ca="1" si="1020"/>
        <v>0.6109460708107648</v>
      </c>
      <c r="C7289" s="4">
        <f t="shared" ca="1" si="1021"/>
        <v>70</v>
      </c>
      <c r="D7289" s="4">
        <f t="shared" si="1022"/>
        <v>50</v>
      </c>
      <c r="E7289" s="4">
        <f t="shared" ca="1" si="1023"/>
        <v>50</v>
      </c>
      <c r="F7289" s="4">
        <f t="shared" ca="1" si="1024"/>
        <v>0</v>
      </c>
      <c r="G7289" s="17">
        <f t="shared" si="1025"/>
        <v>36000</v>
      </c>
      <c r="H7289" s="17">
        <f t="shared" ca="1" si="1026"/>
        <v>67500</v>
      </c>
      <c r="I7289" s="17">
        <f t="shared" ca="1" si="1027"/>
        <v>0</v>
      </c>
      <c r="J7289" s="17">
        <f t="shared" ca="1" si="1028"/>
        <v>31500</v>
      </c>
    </row>
    <row r="7290" spans="1:10" x14ac:dyDescent="0.3">
      <c r="A7290" s="4">
        <v>7278</v>
      </c>
      <c r="B7290" s="4">
        <f t="shared" ca="1" si="1020"/>
        <v>8.436407147570657E-3</v>
      </c>
      <c r="C7290" s="4">
        <f t="shared" ca="1" si="1021"/>
        <v>10</v>
      </c>
      <c r="D7290" s="4">
        <f t="shared" si="1022"/>
        <v>50</v>
      </c>
      <c r="E7290" s="4">
        <f t="shared" ca="1" si="1023"/>
        <v>10</v>
      </c>
      <c r="F7290" s="4">
        <f t="shared" ca="1" si="1024"/>
        <v>40</v>
      </c>
      <c r="G7290" s="17">
        <f t="shared" si="1025"/>
        <v>36000</v>
      </c>
      <c r="H7290" s="17">
        <f t="shared" ca="1" si="1026"/>
        <v>13500</v>
      </c>
      <c r="I7290" s="17">
        <f t="shared" ca="1" si="1027"/>
        <v>1600</v>
      </c>
      <c r="J7290" s="17">
        <f t="shared" ca="1" si="1028"/>
        <v>-20900</v>
      </c>
    </row>
    <row r="7291" spans="1:10" x14ac:dyDescent="0.3">
      <c r="A7291" s="4">
        <v>7279</v>
      </c>
      <c r="B7291" s="4">
        <f t="shared" ca="1" si="1020"/>
        <v>4.3023397365931082E-2</v>
      </c>
      <c r="C7291" s="4">
        <f t="shared" ca="1" si="1021"/>
        <v>10</v>
      </c>
      <c r="D7291" s="4">
        <f t="shared" si="1022"/>
        <v>50</v>
      </c>
      <c r="E7291" s="4">
        <f t="shared" ca="1" si="1023"/>
        <v>10</v>
      </c>
      <c r="F7291" s="4">
        <f t="shared" ca="1" si="1024"/>
        <v>40</v>
      </c>
      <c r="G7291" s="17">
        <f t="shared" si="1025"/>
        <v>36000</v>
      </c>
      <c r="H7291" s="17">
        <f t="shared" ca="1" si="1026"/>
        <v>13500</v>
      </c>
      <c r="I7291" s="17">
        <f t="shared" ca="1" si="1027"/>
        <v>1600</v>
      </c>
      <c r="J7291" s="17">
        <f t="shared" ca="1" si="1028"/>
        <v>-20900</v>
      </c>
    </row>
    <row r="7292" spans="1:10" x14ac:dyDescent="0.3">
      <c r="A7292" s="4">
        <v>7280</v>
      </c>
      <c r="B7292" s="4">
        <f t="shared" ca="1" si="1020"/>
        <v>0.69194906712899018</v>
      </c>
      <c r="C7292" s="4">
        <f t="shared" ca="1" si="1021"/>
        <v>70</v>
      </c>
      <c r="D7292" s="4">
        <f t="shared" si="1022"/>
        <v>50</v>
      </c>
      <c r="E7292" s="4">
        <f t="shared" ca="1" si="1023"/>
        <v>50</v>
      </c>
      <c r="F7292" s="4">
        <f t="shared" ca="1" si="1024"/>
        <v>0</v>
      </c>
      <c r="G7292" s="17">
        <f t="shared" si="1025"/>
        <v>36000</v>
      </c>
      <c r="H7292" s="17">
        <f t="shared" ca="1" si="1026"/>
        <v>67500</v>
      </c>
      <c r="I7292" s="17">
        <f t="shared" ca="1" si="1027"/>
        <v>0</v>
      </c>
      <c r="J7292" s="17">
        <f t="shared" ca="1" si="1028"/>
        <v>31500</v>
      </c>
    </row>
    <row r="7293" spans="1:10" x14ac:dyDescent="0.3">
      <c r="A7293" s="4">
        <v>7281</v>
      </c>
      <c r="B7293" s="4">
        <f t="shared" ca="1" si="1020"/>
        <v>0.18369818820366779</v>
      </c>
      <c r="C7293" s="4">
        <f t="shared" ca="1" si="1021"/>
        <v>40</v>
      </c>
      <c r="D7293" s="4">
        <f t="shared" si="1022"/>
        <v>50</v>
      </c>
      <c r="E7293" s="4">
        <f t="shared" ca="1" si="1023"/>
        <v>40</v>
      </c>
      <c r="F7293" s="4">
        <f t="shared" ca="1" si="1024"/>
        <v>10</v>
      </c>
      <c r="G7293" s="17">
        <f t="shared" si="1025"/>
        <v>36000</v>
      </c>
      <c r="H7293" s="17">
        <f t="shared" ca="1" si="1026"/>
        <v>54000</v>
      </c>
      <c r="I7293" s="17">
        <f t="shared" ca="1" si="1027"/>
        <v>400</v>
      </c>
      <c r="J7293" s="17">
        <f t="shared" ca="1" si="1028"/>
        <v>18400</v>
      </c>
    </row>
    <row r="7294" spans="1:10" x14ac:dyDescent="0.3">
      <c r="A7294" s="4">
        <v>7282</v>
      </c>
      <c r="B7294" s="4">
        <f t="shared" ca="1" si="1020"/>
        <v>0.33557151568272814</v>
      </c>
      <c r="C7294" s="4">
        <f t="shared" ca="1" si="1021"/>
        <v>55</v>
      </c>
      <c r="D7294" s="4">
        <f t="shared" si="1022"/>
        <v>50</v>
      </c>
      <c r="E7294" s="4">
        <f t="shared" ca="1" si="1023"/>
        <v>50</v>
      </c>
      <c r="F7294" s="4">
        <f t="shared" ca="1" si="1024"/>
        <v>0</v>
      </c>
      <c r="G7294" s="17">
        <f t="shared" si="1025"/>
        <v>36000</v>
      </c>
      <c r="H7294" s="17">
        <f t="shared" ca="1" si="1026"/>
        <v>67500</v>
      </c>
      <c r="I7294" s="17">
        <f t="shared" ca="1" si="1027"/>
        <v>0</v>
      </c>
      <c r="J7294" s="17">
        <f t="shared" ca="1" si="1028"/>
        <v>31500</v>
      </c>
    </row>
    <row r="7295" spans="1:10" x14ac:dyDescent="0.3">
      <c r="A7295" s="4">
        <v>7283</v>
      </c>
      <c r="B7295" s="4">
        <f t="shared" ca="1" si="1020"/>
        <v>0.70451520499664255</v>
      </c>
      <c r="C7295" s="4">
        <f t="shared" ca="1" si="1021"/>
        <v>70</v>
      </c>
      <c r="D7295" s="4">
        <f t="shared" si="1022"/>
        <v>50</v>
      </c>
      <c r="E7295" s="4">
        <f t="shared" ca="1" si="1023"/>
        <v>50</v>
      </c>
      <c r="F7295" s="4">
        <f t="shared" ca="1" si="1024"/>
        <v>0</v>
      </c>
      <c r="G7295" s="17">
        <f t="shared" si="1025"/>
        <v>36000</v>
      </c>
      <c r="H7295" s="17">
        <f t="shared" ca="1" si="1026"/>
        <v>67500</v>
      </c>
      <c r="I7295" s="17">
        <f t="shared" ca="1" si="1027"/>
        <v>0</v>
      </c>
      <c r="J7295" s="17">
        <f t="shared" ca="1" si="1028"/>
        <v>31500</v>
      </c>
    </row>
    <row r="7296" spans="1:10" x14ac:dyDescent="0.3">
      <c r="A7296" s="4">
        <v>7284</v>
      </c>
      <c r="B7296" s="4">
        <f t="shared" ca="1" si="1020"/>
        <v>0.72691494245235744</v>
      </c>
      <c r="C7296" s="4">
        <f t="shared" ca="1" si="1021"/>
        <v>70</v>
      </c>
      <c r="D7296" s="4">
        <f t="shared" si="1022"/>
        <v>50</v>
      </c>
      <c r="E7296" s="4">
        <f t="shared" ca="1" si="1023"/>
        <v>50</v>
      </c>
      <c r="F7296" s="4">
        <f t="shared" ca="1" si="1024"/>
        <v>0</v>
      </c>
      <c r="G7296" s="17">
        <f t="shared" si="1025"/>
        <v>36000</v>
      </c>
      <c r="H7296" s="17">
        <f t="shared" ca="1" si="1026"/>
        <v>67500</v>
      </c>
      <c r="I7296" s="17">
        <f t="shared" ca="1" si="1027"/>
        <v>0</v>
      </c>
      <c r="J7296" s="17">
        <f t="shared" ca="1" si="1028"/>
        <v>31500</v>
      </c>
    </row>
    <row r="7297" spans="1:10" x14ac:dyDescent="0.3">
      <c r="A7297" s="4">
        <v>7285</v>
      </c>
      <c r="B7297" s="4">
        <f t="shared" ca="1" si="1020"/>
        <v>0.69530845912041528</v>
      </c>
      <c r="C7297" s="4">
        <f t="shared" ca="1" si="1021"/>
        <v>70</v>
      </c>
      <c r="D7297" s="4">
        <f t="shared" si="1022"/>
        <v>50</v>
      </c>
      <c r="E7297" s="4">
        <f t="shared" ca="1" si="1023"/>
        <v>50</v>
      </c>
      <c r="F7297" s="4">
        <f t="shared" ca="1" si="1024"/>
        <v>0</v>
      </c>
      <c r="G7297" s="17">
        <f t="shared" si="1025"/>
        <v>36000</v>
      </c>
      <c r="H7297" s="17">
        <f t="shared" ca="1" si="1026"/>
        <v>67500</v>
      </c>
      <c r="I7297" s="17">
        <f t="shared" ca="1" si="1027"/>
        <v>0</v>
      </c>
      <c r="J7297" s="17">
        <f t="shared" ca="1" si="1028"/>
        <v>31500</v>
      </c>
    </row>
    <row r="7298" spans="1:10" x14ac:dyDescent="0.3">
      <c r="A7298" s="4">
        <v>7286</v>
      </c>
      <c r="B7298" s="4">
        <f t="shared" ca="1" si="1020"/>
        <v>2.2487835253119592E-2</v>
      </c>
      <c r="C7298" s="4">
        <f t="shared" ca="1" si="1021"/>
        <v>10</v>
      </c>
      <c r="D7298" s="4">
        <f t="shared" si="1022"/>
        <v>50</v>
      </c>
      <c r="E7298" s="4">
        <f t="shared" ca="1" si="1023"/>
        <v>10</v>
      </c>
      <c r="F7298" s="4">
        <f t="shared" ca="1" si="1024"/>
        <v>40</v>
      </c>
      <c r="G7298" s="17">
        <f t="shared" si="1025"/>
        <v>36000</v>
      </c>
      <c r="H7298" s="17">
        <f t="shared" ca="1" si="1026"/>
        <v>13500</v>
      </c>
      <c r="I7298" s="17">
        <f t="shared" ca="1" si="1027"/>
        <v>1600</v>
      </c>
      <c r="J7298" s="17">
        <f t="shared" ca="1" si="1028"/>
        <v>-20900</v>
      </c>
    </row>
    <row r="7299" spans="1:10" x14ac:dyDescent="0.3">
      <c r="A7299" s="4">
        <v>7287</v>
      </c>
      <c r="B7299" s="4">
        <f t="shared" ca="1" si="1020"/>
        <v>0.89285528043156204</v>
      </c>
      <c r="C7299" s="4">
        <f t="shared" ca="1" si="1021"/>
        <v>85</v>
      </c>
      <c r="D7299" s="4">
        <f t="shared" si="1022"/>
        <v>50</v>
      </c>
      <c r="E7299" s="4">
        <f t="shared" ca="1" si="1023"/>
        <v>50</v>
      </c>
      <c r="F7299" s="4">
        <f t="shared" ca="1" si="1024"/>
        <v>0</v>
      </c>
      <c r="G7299" s="17">
        <f t="shared" si="1025"/>
        <v>36000</v>
      </c>
      <c r="H7299" s="17">
        <f t="shared" ca="1" si="1026"/>
        <v>67500</v>
      </c>
      <c r="I7299" s="17">
        <f t="shared" ca="1" si="1027"/>
        <v>0</v>
      </c>
      <c r="J7299" s="17">
        <f t="shared" ca="1" si="1028"/>
        <v>31500</v>
      </c>
    </row>
    <row r="7300" spans="1:10" x14ac:dyDescent="0.3">
      <c r="A7300" s="4">
        <v>7288</v>
      </c>
      <c r="B7300" s="4">
        <f t="shared" ca="1" si="1020"/>
        <v>0.32074487652050865</v>
      </c>
      <c r="C7300" s="4">
        <f t="shared" ca="1" si="1021"/>
        <v>40</v>
      </c>
      <c r="D7300" s="4">
        <f t="shared" si="1022"/>
        <v>50</v>
      </c>
      <c r="E7300" s="4">
        <f t="shared" ca="1" si="1023"/>
        <v>40</v>
      </c>
      <c r="F7300" s="4">
        <f t="shared" ca="1" si="1024"/>
        <v>10</v>
      </c>
      <c r="G7300" s="17">
        <f t="shared" si="1025"/>
        <v>36000</v>
      </c>
      <c r="H7300" s="17">
        <f t="shared" ca="1" si="1026"/>
        <v>54000</v>
      </c>
      <c r="I7300" s="17">
        <f t="shared" ca="1" si="1027"/>
        <v>400</v>
      </c>
      <c r="J7300" s="17">
        <f t="shared" ca="1" si="1028"/>
        <v>18400</v>
      </c>
    </row>
    <row r="7301" spans="1:10" x14ac:dyDescent="0.3">
      <c r="A7301" s="4">
        <v>7289</v>
      </c>
      <c r="B7301" s="4">
        <f t="shared" ca="1" si="1020"/>
        <v>0.98550416092617543</v>
      </c>
      <c r="C7301" s="4">
        <f t="shared" ca="1" si="1021"/>
        <v>100</v>
      </c>
      <c r="D7301" s="4">
        <f t="shared" si="1022"/>
        <v>50</v>
      </c>
      <c r="E7301" s="4">
        <f t="shared" ca="1" si="1023"/>
        <v>50</v>
      </c>
      <c r="F7301" s="4">
        <f t="shared" ca="1" si="1024"/>
        <v>0</v>
      </c>
      <c r="G7301" s="17">
        <f t="shared" si="1025"/>
        <v>36000</v>
      </c>
      <c r="H7301" s="17">
        <f t="shared" ca="1" si="1026"/>
        <v>67500</v>
      </c>
      <c r="I7301" s="17">
        <f t="shared" ca="1" si="1027"/>
        <v>0</v>
      </c>
      <c r="J7301" s="17">
        <f t="shared" ca="1" si="1028"/>
        <v>31500</v>
      </c>
    </row>
    <row r="7302" spans="1:10" x14ac:dyDescent="0.3">
      <c r="A7302" s="4">
        <v>7290</v>
      </c>
      <c r="B7302" s="4">
        <f t="shared" ca="1" si="1020"/>
        <v>0.22294764103549725</v>
      </c>
      <c r="C7302" s="4">
        <f t="shared" ca="1" si="1021"/>
        <v>40</v>
      </c>
      <c r="D7302" s="4">
        <f t="shared" si="1022"/>
        <v>50</v>
      </c>
      <c r="E7302" s="4">
        <f t="shared" ca="1" si="1023"/>
        <v>40</v>
      </c>
      <c r="F7302" s="4">
        <f t="shared" ca="1" si="1024"/>
        <v>10</v>
      </c>
      <c r="G7302" s="17">
        <f t="shared" si="1025"/>
        <v>36000</v>
      </c>
      <c r="H7302" s="17">
        <f t="shared" ca="1" si="1026"/>
        <v>54000</v>
      </c>
      <c r="I7302" s="17">
        <f t="shared" ca="1" si="1027"/>
        <v>400</v>
      </c>
      <c r="J7302" s="17">
        <f t="shared" ca="1" si="1028"/>
        <v>18400</v>
      </c>
    </row>
    <row r="7303" spans="1:10" x14ac:dyDescent="0.3">
      <c r="A7303" s="4">
        <v>7291</v>
      </c>
      <c r="B7303" s="4">
        <f t="shared" ca="1" si="1020"/>
        <v>0.37887364815465108</v>
      </c>
      <c r="C7303" s="4">
        <f t="shared" ca="1" si="1021"/>
        <v>55</v>
      </c>
      <c r="D7303" s="4">
        <f t="shared" si="1022"/>
        <v>50</v>
      </c>
      <c r="E7303" s="4">
        <f t="shared" ca="1" si="1023"/>
        <v>50</v>
      </c>
      <c r="F7303" s="4">
        <f t="shared" ca="1" si="1024"/>
        <v>0</v>
      </c>
      <c r="G7303" s="17">
        <f t="shared" si="1025"/>
        <v>36000</v>
      </c>
      <c r="H7303" s="17">
        <f t="shared" ca="1" si="1026"/>
        <v>67500</v>
      </c>
      <c r="I7303" s="17">
        <f t="shared" ca="1" si="1027"/>
        <v>0</v>
      </c>
      <c r="J7303" s="17">
        <f t="shared" ca="1" si="1028"/>
        <v>31500</v>
      </c>
    </row>
    <row r="7304" spans="1:10" x14ac:dyDescent="0.3">
      <c r="A7304" s="4">
        <v>7292</v>
      </c>
      <c r="B7304" s="4">
        <f t="shared" ca="1" si="1020"/>
        <v>0.87562747821344777</v>
      </c>
      <c r="C7304" s="4">
        <f t="shared" ca="1" si="1021"/>
        <v>85</v>
      </c>
      <c r="D7304" s="4">
        <f t="shared" si="1022"/>
        <v>50</v>
      </c>
      <c r="E7304" s="4">
        <f t="shared" ca="1" si="1023"/>
        <v>50</v>
      </c>
      <c r="F7304" s="4">
        <f t="shared" ca="1" si="1024"/>
        <v>0</v>
      </c>
      <c r="G7304" s="17">
        <f t="shared" si="1025"/>
        <v>36000</v>
      </c>
      <c r="H7304" s="17">
        <f t="shared" ca="1" si="1026"/>
        <v>67500</v>
      </c>
      <c r="I7304" s="17">
        <f t="shared" ca="1" si="1027"/>
        <v>0</v>
      </c>
      <c r="J7304" s="17">
        <f t="shared" ca="1" si="1028"/>
        <v>31500</v>
      </c>
    </row>
    <row r="7305" spans="1:10" x14ac:dyDescent="0.3">
      <c r="A7305" s="4">
        <v>7293</v>
      </c>
      <c r="B7305" s="4">
        <f t="shared" ca="1" si="1020"/>
        <v>0.88937318567549917</v>
      </c>
      <c r="C7305" s="4">
        <f t="shared" ca="1" si="1021"/>
        <v>85</v>
      </c>
      <c r="D7305" s="4">
        <f t="shared" si="1022"/>
        <v>50</v>
      </c>
      <c r="E7305" s="4">
        <f t="shared" ca="1" si="1023"/>
        <v>50</v>
      </c>
      <c r="F7305" s="4">
        <f t="shared" ca="1" si="1024"/>
        <v>0</v>
      </c>
      <c r="G7305" s="17">
        <f t="shared" si="1025"/>
        <v>36000</v>
      </c>
      <c r="H7305" s="17">
        <f t="shared" ca="1" si="1026"/>
        <v>67500</v>
      </c>
      <c r="I7305" s="17">
        <f t="shared" ca="1" si="1027"/>
        <v>0</v>
      </c>
      <c r="J7305" s="17">
        <f t="shared" ca="1" si="1028"/>
        <v>31500</v>
      </c>
    </row>
    <row r="7306" spans="1:10" x14ac:dyDescent="0.3">
      <c r="A7306" s="4">
        <v>7294</v>
      </c>
      <c r="B7306" s="4">
        <f t="shared" ca="1" si="1020"/>
        <v>0.38684893385890384</v>
      </c>
      <c r="C7306" s="4">
        <f t="shared" ca="1" si="1021"/>
        <v>55</v>
      </c>
      <c r="D7306" s="4">
        <f t="shared" si="1022"/>
        <v>50</v>
      </c>
      <c r="E7306" s="4">
        <f t="shared" ca="1" si="1023"/>
        <v>50</v>
      </c>
      <c r="F7306" s="4">
        <f t="shared" ca="1" si="1024"/>
        <v>0</v>
      </c>
      <c r="G7306" s="17">
        <f t="shared" si="1025"/>
        <v>36000</v>
      </c>
      <c r="H7306" s="17">
        <f t="shared" ca="1" si="1026"/>
        <v>67500</v>
      </c>
      <c r="I7306" s="17">
        <f t="shared" ca="1" si="1027"/>
        <v>0</v>
      </c>
      <c r="J7306" s="17">
        <f t="shared" ca="1" si="1028"/>
        <v>31500</v>
      </c>
    </row>
    <row r="7307" spans="1:10" x14ac:dyDescent="0.3">
      <c r="A7307" s="4">
        <v>7295</v>
      </c>
      <c r="B7307" s="4">
        <f t="shared" ca="1" si="1020"/>
        <v>5.538749353292749E-2</v>
      </c>
      <c r="C7307" s="4">
        <f t="shared" ca="1" si="1021"/>
        <v>10</v>
      </c>
      <c r="D7307" s="4">
        <f t="shared" si="1022"/>
        <v>50</v>
      </c>
      <c r="E7307" s="4">
        <f t="shared" ca="1" si="1023"/>
        <v>10</v>
      </c>
      <c r="F7307" s="4">
        <f t="shared" ca="1" si="1024"/>
        <v>40</v>
      </c>
      <c r="G7307" s="17">
        <f t="shared" si="1025"/>
        <v>36000</v>
      </c>
      <c r="H7307" s="17">
        <f t="shared" ca="1" si="1026"/>
        <v>13500</v>
      </c>
      <c r="I7307" s="17">
        <f t="shared" ca="1" si="1027"/>
        <v>1600</v>
      </c>
      <c r="J7307" s="17">
        <f t="shared" ca="1" si="1028"/>
        <v>-20900</v>
      </c>
    </row>
    <row r="7308" spans="1:10" x14ac:dyDescent="0.3">
      <c r="A7308" s="4">
        <v>7296</v>
      </c>
      <c r="B7308" s="4">
        <f t="shared" ca="1" si="1020"/>
        <v>0.1819273903555797</v>
      </c>
      <c r="C7308" s="4">
        <f t="shared" ca="1" si="1021"/>
        <v>40</v>
      </c>
      <c r="D7308" s="4">
        <f t="shared" si="1022"/>
        <v>50</v>
      </c>
      <c r="E7308" s="4">
        <f t="shared" ca="1" si="1023"/>
        <v>40</v>
      </c>
      <c r="F7308" s="4">
        <f t="shared" ca="1" si="1024"/>
        <v>10</v>
      </c>
      <c r="G7308" s="17">
        <f t="shared" si="1025"/>
        <v>36000</v>
      </c>
      <c r="H7308" s="17">
        <f t="shared" ca="1" si="1026"/>
        <v>54000</v>
      </c>
      <c r="I7308" s="17">
        <f t="shared" ca="1" si="1027"/>
        <v>400</v>
      </c>
      <c r="J7308" s="17">
        <f t="shared" ca="1" si="1028"/>
        <v>18400</v>
      </c>
    </row>
    <row r="7309" spans="1:10" x14ac:dyDescent="0.3">
      <c r="A7309" s="4">
        <v>7297</v>
      </c>
      <c r="B7309" s="4">
        <f t="shared" ca="1" si="1020"/>
        <v>0.37598693356277424</v>
      </c>
      <c r="C7309" s="4">
        <f t="shared" ca="1" si="1021"/>
        <v>55</v>
      </c>
      <c r="D7309" s="4">
        <f t="shared" si="1022"/>
        <v>50</v>
      </c>
      <c r="E7309" s="4">
        <f t="shared" ca="1" si="1023"/>
        <v>50</v>
      </c>
      <c r="F7309" s="4">
        <f t="shared" ca="1" si="1024"/>
        <v>0</v>
      </c>
      <c r="G7309" s="17">
        <f t="shared" si="1025"/>
        <v>36000</v>
      </c>
      <c r="H7309" s="17">
        <f t="shared" ca="1" si="1026"/>
        <v>67500</v>
      </c>
      <c r="I7309" s="17">
        <f t="shared" ca="1" si="1027"/>
        <v>0</v>
      </c>
      <c r="J7309" s="17">
        <f t="shared" ca="1" si="1028"/>
        <v>31500</v>
      </c>
    </row>
    <row r="7310" spans="1:10" x14ac:dyDescent="0.3">
      <c r="A7310" s="4">
        <v>7298</v>
      </c>
      <c r="B7310" s="4">
        <f t="shared" ref="B7310:B7373" ca="1" si="1029">RAND()</f>
        <v>0.27930047707112982</v>
      </c>
      <c r="C7310" s="4">
        <f t="shared" ref="C7310:C7373" ca="1" si="1030">LOOKUP(B7310,$E$3:$F$9,$D$3:$D$9)</f>
        <v>40</v>
      </c>
      <c r="D7310" s="4">
        <f t="shared" ref="D7310:D7373" si="1031">$I$6</f>
        <v>50</v>
      </c>
      <c r="E7310" s="4">
        <f t="shared" ref="E7310:E7373" ca="1" si="1032">MIN(C7310:D7310)</f>
        <v>40</v>
      </c>
      <c r="F7310" s="4">
        <f t="shared" ref="F7310:F7373" ca="1" si="1033">D7310-E7310</f>
        <v>10</v>
      </c>
      <c r="G7310" s="17">
        <f t="shared" ref="G7310:G7373" si="1034">D7310*$I$2</f>
        <v>36000</v>
      </c>
      <c r="H7310" s="17">
        <f t="shared" ref="H7310:H7373" ca="1" si="1035">E7310*$I$3</f>
        <v>54000</v>
      </c>
      <c r="I7310" s="17">
        <f t="shared" ref="I7310:I7373" ca="1" si="1036">F7310*$I$4</f>
        <v>400</v>
      </c>
      <c r="J7310" s="17">
        <f t="shared" ref="J7310:J7373" ca="1" si="1037">H7310+I7310-G7310</f>
        <v>18400</v>
      </c>
    </row>
    <row r="7311" spans="1:10" x14ac:dyDescent="0.3">
      <c r="A7311" s="4">
        <v>7299</v>
      </c>
      <c r="B7311" s="4">
        <f t="shared" ca="1" si="1029"/>
        <v>0.94649411052502541</v>
      </c>
      <c r="C7311" s="4">
        <f t="shared" ca="1" si="1030"/>
        <v>100</v>
      </c>
      <c r="D7311" s="4">
        <f t="shared" si="1031"/>
        <v>50</v>
      </c>
      <c r="E7311" s="4">
        <f t="shared" ca="1" si="1032"/>
        <v>50</v>
      </c>
      <c r="F7311" s="4">
        <f t="shared" ca="1" si="1033"/>
        <v>0</v>
      </c>
      <c r="G7311" s="17">
        <f t="shared" si="1034"/>
        <v>36000</v>
      </c>
      <c r="H7311" s="17">
        <f t="shared" ca="1" si="1035"/>
        <v>67500</v>
      </c>
      <c r="I7311" s="17">
        <f t="shared" ca="1" si="1036"/>
        <v>0</v>
      </c>
      <c r="J7311" s="17">
        <f t="shared" ca="1" si="1037"/>
        <v>31500</v>
      </c>
    </row>
    <row r="7312" spans="1:10" x14ac:dyDescent="0.3">
      <c r="A7312" s="4">
        <v>7300</v>
      </c>
      <c r="B7312" s="4">
        <f t="shared" ca="1" si="1029"/>
        <v>0.30535152052958947</v>
      </c>
      <c r="C7312" s="4">
        <f t="shared" ca="1" si="1030"/>
        <v>40</v>
      </c>
      <c r="D7312" s="4">
        <f t="shared" si="1031"/>
        <v>50</v>
      </c>
      <c r="E7312" s="4">
        <f t="shared" ca="1" si="1032"/>
        <v>40</v>
      </c>
      <c r="F7312" s="4">
        <f t="shared" ca="1" si="1033"/>
        <v>10</v>
      </c>
      <c r="G7312" s="17">
        <f t="shared" si="1034"/>
        <v>36000</v>
      </c>
      <c r="H7312" s="17">
        <f t="shared" ca="1" si="1035"/>
        <v>54000</v>
      </c>
      <c r="I7312" s="17">
        <f t="shared" ca="1" si="1036"/>
        <v>400</v>
      </c>
      <c r="J7312" s="17">
        <f t="shared" ca="1" si="1037"/>
        <v>18400</v>
      </c>
    </row>
    <row r="7313" spans="1:10" x14ac:dyDescent="0.3">
      <c r="A7313" s="4">
        <v>7301</v>
      </c>
      <c r="B7313" s="4">
        <f t="shared" ca="1" si="1029"/>
        <v>0.29022397206617578</v>
      </c>
      <c r="C7313" s="4">
        <f t="shared" ca="1" si="1030"/>
        <v>40</v>
      </c>
      <c r="D7313" s="4">
        <f t="shared" si="1031"/>
        <v>50</v>
      </c>
      <c r="E7313" s="4">
        <f t="shared" ca="1" si="1032"/>
        <v>40</v>
      </c>
      <c r="F7313" s="4">
        <f t="shared" ca="1" si="1033"/>
        <v>10</v>
      </c>
      <c r="G7313" s="17">
        <f t="shared" si="1034"/>
        <v>36000</v>
      </c>
      <c r="H7313" s="17">
        <f t="shared" ca="1" si="1035"/>
        <v>54000</v>
      </c>
      <c r="I7313" s="17">
        <f t="shared" ca="1" si="1036"/>
        <v>400</v>
      </c>
      <c r="J7313" s="17">
        <f t="shared" ca="1" si="1037"/>
        <v>18400</v>
      </c>
    </row>
    <row r="7314" spans="1:10" x14ac:dyDescent="0.3">
      <c r="A7314" s="4">
        <v>7302</v>
      </c>
      <c r="B7314" s="4">
        <f t="shared" ca="1" si="1029"/>
        <v>0.50118894815707393</v>
      </c>
      <c r="C7314" s="4">
        <f t="shared" ca="1" si="1030"/>
        <v>55</v>
      </c>
      <c r="D7314" s="4">
        <f t="shared" si="1031"/>
        <v>50</v>
      </c>
      <c r="E7314" s="4">
        <f t="shared" ca="1" si="1032"/>
        <v>50</v>
      </c>
      <c r="F7314" s="4">
        <f t="shared" ca="1" si="1033"/>
        <v>0</v>
      </c>
      <c r="G7314" s="17">
        <f t="shared" si="1034"/>
        <v>36000</v>
      </c>
      <c r="H7314" s="17">
        <f t="shared" ca="1" si="1035"/>
        <v>67500</v>
      </c>
      <c r="I7314" s="17">
        <f t="shared" ca="1" si="1036"/>
        <v>0</v>
      </c>
      <c r="J7314" s="17">
        <f t="shared" ca="1" si="1037"/>
        <v>31500</v>
      </c>
    </row>
    <row r="7315" spans="1:10" x14ac:dyDescent="0.3">
      <c r="A7315" s="4">
        <v>7303</v>
      </c>
      <c r="B7315" s="4">
        <f t="shared" ca="1" si="1029"/>
        <v>7.7447294301209224E-2</v>
      </c>
      <c r="C7315" s="4">
        <f t="shared" ca="1" si="1030"/>
        <v>10</v>
      </c>
      <c r="D7315" s="4">
        <f t="shared" si="1031"/>
        <v>50</v>
      </c>
      <c r="E7315" s="4">
        <f t="shared" ca="1" si="1032"/>
        <v>10</v>
      </c>
      <c r="F7315" s="4">
        <f t="shared" ca="1" si="1033"/>
        <v>40</v>
      </c>
      <c r="G7315" s="17">
        <f t="shared" si="1034"/>
        <v>36000</v>
      </c>
      <c r="H7315" s="17">
        <f t="shared" ca="1" si="1035"/>
        <v>13500</v>
      </c>
      <c r="I7315" s="17">
        <f t="shared" ca="1" si="1036"/>
        <v>1600</v>
      </c>
      <c r="J7315" s="17">
        <f t="shared" ca="1" si="1037"/>
        <v>-20900</v>
      </c>
    </row>
    <row r="7316" spans="1:10" x14ac:dyDescent="0.3">
      <c r="A7316" s="4">
        <v>7304</v>
      </c>
      <c r="B7316" s="4">
        <f t="shared" ca="1" si="1029"/>
        <v>0.9582711950625965</v>
      </c>
      <c r="C7316" s="4">
        <f t="shared" ca="1" si="1030"/>
        <v>100</v>
      </c>
      <c r="D7316" s="4">
        <f t="shared" si="1031"/>
        <v>50</v>
      </c>
      <c r="E7316" s="4">
        <f t="shared" ca="1" si="1032"/>
        <v>50</v>
      </c>
      <c r="F7316" s="4">
        <f t="shared" ca="1" si="1033"/>
        <v>0</v>
      </c>
      <c r="G7316" s="17">
        <f t="shared" si="1034"/>
        <v>36000</v>
      </c>
      <c r="H7316" s="17">
        <f t="shared" ca="1" si="1035"/>
        <v>67500</v>
      </c>
      <c r="I7316" s="17">
        <f t="shared" ca="1" si="1036"/>
        <v>0</v>
      </c>
      <c r="J7316" s="17">
        <f t="shared" ca="1" si="1037"/>
        <v>31500</v>
      </c>
    </row>
    <row r="7317" spans="1:10" x14ac:dyDescent="0.3">
      <c r="A7317" s="4">
        <v>7305</v>
      </c>
      <c r="B7317" s="4">
        <f t="shared" ca="1" si="1029"/>
        <v>4.0399637342446226E-2</v>
      </c>
      <c r="C7317" s="4">
        <f t="shared" ca="1" si="1030"/>
        <v>10</v>
      </c>
      <c r="D7317" s="4">
        <f t="shared" si="1031"/>
        <v>50</v>
      </c>
      <c r="E7317" s="4">
        <f t="shared" ca="1" si="1032"/>
        <v>10</v>
      </c>
      <c r="F7317" s="4">
        <f t="shared" ca="1" si="1033"/>
        <v>40</v>
      </c>
      <c r="G7317" s="17">
        <f t="shared" si="1034"/>
        <v>36000</v>
      </c>
      <c r="H7317" s="17">
        <f t="shared" ca="1" si="1035"/>
        <v>13500</v>
      </c>
      <c r="I7317" s="17">
        <f t="shared" ca="1" si="1036"/>
        <v>1600</v>
      </c>
      <c r="J7317" s="17">
        <f t="shared" ca="1" si="1037"/>
        <v>-20900</v>
      </c>
    </row>
    <row r="7318" spans="1:10" x14ac:dyDescent="0.3">
      <c r="A7318" s="4">
        <v>7306</v>
      </c>
      <c r="B7318" s="4">
        <f t="shared" ca="1" si="1029"/>
        <v>0.86691711344899525</v>
      </c>
      <c r="C7318" s="4">
        <f t="shared" ca="1" si="1030"/>
        <v>85</v>
      </c>
      <c r="D7318" s="4">
        <f t="shared" si="1031"/>
        <v>50</v>
      </c>
      <c r="E7318" s="4">
        <f t="shared" ca="1" si="1032"/>
        <v>50</v>
      </c>
      <c r="F7318" s="4">
        <f t="shared" ca="1" si="1033"/>
        <v>0</v>
      </c>
      <c r="G7318" s="17">
        <f t="shared" si="1034"/>
        <v>36000</v>
      </c>
      <c r="H7318" s="17">
        <f t="shared" ca="1" si="1035"/>
        <v>67500</v>
      </c>
      <c r="I7318" s="17">
        <f t="shared" ca="1" si="1036"/>
        <v>0</v>
      </c>
      <c r="J7318" s="17">
        <f t="shared" ca="1" si="1037"/>
        <v>31500</v>
      </c>
    </row>
    <row r="7319" spans="1:10" x14ac:dyDescent="0.3">
      <c r="A7319" s="4">
        <v>7307</v>
      </c>
      <c r="B7319" s="4">
        <f t="shared" ca="1" si="1029"/>
        <v>0.81954731849061235</v>
      </c>
      <c r="C7319" s="4">
        <f t="shared" ca="1" si="1030"/>
        <v>85</v>
      </c>
      <c r="D7319" s="4">
        <f t="shared" si="1031"/>
        <v>50</v>
      </c>
      <c r="E7319" s="4">
        <f t="shared" ca="1" si="1032"/>
        <v>50</v>
      </c>
      <c r="F7319" s="4">
        <f t="shared" ca="1" si="1033"/>
        <v>0</v>
      </c>
      <c r="G7319" s="17">
        <f t="shared" si="1034"/>
        <v>36000</v>
      </c>
      <c r="H7319" s="17">
        <f t="shared" ca="1" si="1035"/>
        <v>67500</v>
      </c>
      <c r="I7319" s="17">
        <f t="shared" ca="1" si="1036"/>
        <v>0</v>
      </c>
      <c r="J7319" s="17">
        <f t="shared" ca="1" si="1037"/>
        <v>31500</v>
      </c>
    </row>
    <row r="7320" spans="1:10" x14ac:dyDescent="0.3">
      <c r="A7320" s="4">
        <v>7308</v>
      </c>
      <c r="B7320" s="4">
        <f t="shared" ca="1" si="1029"/>
        <v>0.36828887799283028</v>
      </c>
      <c r="C7320" s="4">
        <f t="shared" ca="1" si="1030"/>
        <v>55</v>
      </c>
      <c r="D7320" s="4">
        <f t="shared" si="1031"/>
        <v>50</v>
      </c>
      <c r="E7320" s="4">
        <f t="shared" ca="1" si="1032"/>
        <v>50</v>
      </c>
      <c r="F7320" s="4">
        <f t="shared" ca="1" si="1033"/>
        <v>0</v>
      </c>
      <c r="G7320" s="17">
        <f t="shared" si="1034"/>
        <v>36000</v>
      </c>
      <c r="H7320" s="17">
        <f t="shared" ca="1" si="1035"/>
        <v>67500</v>
      </c>
      <c r="I7320" s="17">
        <f t="shared" ca="1" si="1036"/>
        <v>0</v>
      </c>
      <c r="J7320" s="17">
        <f t="shared" ca="1" si="1037"/>
        <v>31500</v>
      </c>
    </row>
    <row r="7321" spans="1:10" x14ac:dyDescent="0.3">
      <c r="A7321" s="4">
        <v>7309</v>
      </c>
      <c r="B7321" s="4">
        <f t="shared" ca="1" si="1029"/>
        <v>0.60090174729918755</v>
      </c>
      <c r="C7321" s="4">
        <f t="shared" ca="1" si="1030"/>
        <v>70</v>
      </c>
      <c r="D7321" s="4">
        <f t="shared" si="1031"/>
        <v>50</v>
      </c>
      <c r="E7321" s="4">
        <f t="shared" ca="1" si="1032"/>
        <v>50</v>
      </c>
      <c r="F7321" s="4">
        <f t="shared" ca="1" si="1033"/>
        <v>0</v>
      </c>
      <c r="G7321" s="17">
        <f t="shared" si="1034"/>
        <v>36000</v>
      </c>
      <c r="H7321" s="17">
        <f t="shared" ca="1" si="1035"/>
        <v>67500</v>
      </c>
      <c r="I7321" s="17">
        <f t="shared" ca="1" si="1036"/>
        <v>0</v>
      </c>
      <c r="J7321" s="17">
        <f t="shared" ca="1" si="1037"/>
        <v>31500</v>
      </c>
    </row>
    <row r="7322" spans="1:10" x14ac:dyDescent="0.3">
      <c r="A7322" s="4">
        <v>7310</v>
      </c>
      <c r="B7322" s="4">
        <f t="shared" ca="1" si="1029"/>
        <v>0.2631536308991077</v>
      </c>
      <c r="C7322" s="4">
        <f t="shared" ca="1" si="1030"/>
        <v>40</v>
      </c>
      <c r="D7322" s="4">
        <f t="shared" si="1031"/>
        <v>50</v>
      </c>
      <c r="E7322" s="4">
        <f t="shared" ca="1" si="1032"/>
        <v>40</v>
      </c>
      <c r="F7322" s="4">
        <f t="shared" ca="1" si="1033"/>
        <v>10</v>
      </c>
      <c r="G7322" s="17">
        <f t="shared" si="1034"/>
        <v>36000</v>
      </c>
      <c r="H7322" s="17">
        <f t="shared" ca="1" si="1035"/>
        <v>54000</v>
      </c>
      <c r="I7322" s="17">
        <f t="shared" ca="1" si="1036"/>
        <v>400</v>
      </c>
      <c r="J7322" s="17">
        <f t="shared" ca="1" si="1037"/>
        <v>18400</v>
      </c>
    </row>
    <row r="7323" spans="1:10" x14ac:dyDescent="0.3">
      <c r="A7323" s="4">
        <v>7311</v>
      </c>
      <c r="B7323" s="4">
        <f t="shared" ca="1" si="1029"/>
        <v>0.24572932547047255</v>
      </c>
      <c r="C7323" s="4">
        <f t="shared" ca="1" si="1030"/>
        <v>40</v>
      </c>
      <c r="D7323" s="4">
        <f t="shared" si="1031"/>
        <v>50</v>
      </c>
      <c r="E7323" s="4">
        <f t="shared" ca="1" si="1032"/>
        <v>40</v>
      </c>
      <c r="F7323" s="4">
        <f t="shared" ca="1" si="1033"/>
        <v>10</v>
      </c>
      <c r="G7323" s="17">
        <f t="shared" si="1034"/>
        <v>36000</v>
      </c>
      <c r="H7323" s="17">
        <f t="shared" ca="1" si="1035"/>
        <v>54000</v>
      </c>
      <c r="I7323" s="17">
        <f t="shared" ca="1" si="1036"/>
        <v>400</v>
      </c>
      <c r="J7323" s="17">
        <f t="shared" ca="1" si="1037"/>
        <v>18400</v>
      </c>
    </row>
    <row r="7324" spans="1:10" x14ac:dyDescent="0.3">
      <c r="A7324" s="4">
        <v>7312</v>
      </c>
      <c r="B7324" s="4">
        <f t="shared" ca="1" si="1029"/>
        <v>0.56975400127204556</v>
      </c>
      <c r="C7324" s="4">
        <f t="shared" ca="1" si="1030"/>
        <v>55</v>
      </c>
      <c r="D7324" s="4">
        <f t="shared" si="1031"/>
        <v>50</v>
      </c>
      <c r="E7324" s="4">
        <f t="shared" ca="1" si="1032"/>
        <v>50</v>
      </c>
      <c r="F7324" s="4">
        <f t="shared" ca="1" si="1033"/>
        <v>0</v>
      </c>
      <c r="G7324" s="17">
        <f t="shared" si="1034"/>
        <v>36000</v>
      </c>
      <c r="H7324" s="17">
        <f t="shared" ca="1" si="1035"/>
        <v>67500</v>
      </c>
      <c r="I7324" s="17">
        <f t="shared" ca="1" si="1036"/>
        <v>0</v>
      </c>
      <c r="J7324" s="17">
        <f t="shared" ca="1" si="1037"/>
        <v>31500</v>
      </c>
    </row>
    <row r="7325" spans="1:10" x14ac:dyDescent="0.3">
      <c r="A7325" s="4">
        <v>7313</v>
      </c>
      <c r="B7325" s="4">
        <f t="shared" ca="1" si="1029"/>
        <v>0.82613211105878215</v>
      </c>
      <c r="C7325" s="4">
        <f t="shared" ca="1" si="1030"/>
        <v>85</v>
      </c>
      <c r="D7325" s="4">
        <f t="shared" si="1031"/>
        <v>50</v>
      </c>
      <c r="E7325" s="4">
        <f t="shared" ca="1" si="1032"/>
        <v>50</v>
      </c>
      <c r="F7325" s="4">
        <f t="shared" ca="1" si="1033"/>
        <v>0</v>
      </c>
      <c r="G7325" s="17">
        <f t="shared" si="1034"/>
        <v>36000</v>
      </c>
      <c r="H7325" s="17">
        <f t="shared" ca="1" si="1035"/>
        <v>67500</v>
      </c>
      <c r="I7325" s="17">
        <f t="shared" ca="1" si="1036"/>
        <v>0</v>
      </c>
      <c r="J7325" s="17">
        <f t="shared" ca="1" si="1037"/>
        <v>31500</v>
      </c>
    </row>
    <row r="7326" spans="1:10" x14ac:dyDescent="0.3">
      <c r="A7326" s="4">
        <v>7314</v>
      </c>
      <c r="B7326" s="4">
        <f t="shared" ca="1" si="1029"/>
        <v>0.1308886290573914</v>
      </c>
      <c r="C7326" s="4">
        <f t="shared" ca="1" si="1030"/>
        <v>25</v>
      </c>
      <c r="D7326" s="4">
        <f t="shared" si="1031"/>
        <v>50</v>
      </c>
      <c r="E7326" s="4">
        <f t="shared" ca="1" si="1032"/>
        <v>25</v>
      </c>
      <c r="F7326" s="4">
        <f t="shared" ca="1" si="1033"/>
        <v>25</v>
      </c>
      <c r="G7326" s="17">
        <f t="shared" si="1034"/>
        <v>36000</v>
      </c>
      <c r="H7326" s="17">
        <f t="shared" ca="1" si="1035"/>
        <v>33750</v>
      </c>
      <c r="I7326" s="17">
        <f t="shared" ca="1" si="1036"/>
        <v>1000</v>
      </c>
      <c r="J7326" s="17">
        <f t="shared" ca="1" si="1037"/>
        <v>-1250</v>
      </c>
    </row>
    <row r="7327" spans="1:10" x14ac:dyDescent="0.3">
      <c r="A7327" s="4">
        <v>7315</v>
      </c>
      <c r="B7327" s="4">
        <f t="shared" ca="1" si="1029"/>
        <v>0.1954339063553292</v>
      </c>
      <c r="C7327" s="4">
        <f t="shared" ca="1" si="1030"/>
        <v>40</v>
      </c>
      <c r="D7327" s="4">
        <f t="shared" si="1031"/>
        <v>50</v>
      </c>
      <c r="E7327" s="4">
        <f t="shared" ca="1" si="1032"/>
        <v>40</v>
      </c>
      <c r="F7327" s="4">
        <f t="shared" ca="1" si="1033"/>
        <v>10</v>
      </c>
      <c r="G7327" s="17">
        <f t="shared" si="1034"/>
        <v>36000</v>
      </c>
      <c r="H7327" s="17">
        <f t="shared" ca="1" si="1035"/>
        <v>54000</v>
      </c>
      <c r="I7327" s="17">
        <f t="shared" ca="1" si="1036"/>
        <v>400</v>
      </c>
      <c r="J7327" s="17">
        <f t="shared" ca="1" si="1037"/>
        <v>18400</v>
      </c>
    </row>
    <row r="7328" spans="1:10" x14ac:dyDescent="0.3">
      <c r="A7328" s="4">
        <v>7316</v>
      </c>
      <c r="B7328" s="4">
        <f t="shared" ca="1" si="1029"/>
        <v>0.98677357749726236</v>
      </c>
      <c r="C7328" s="4">
        <f t="shared" ca="1" si="1030"/>
        <v>100</v>
      </c>
      <c r="D7328" s="4">
        <f t="shared" si="1031"/>
        <v>50</v>
      </c>
      <c r="E7328" s="4">
        <f t="shared" ca="1" si="1032"/>
        <v>50</v>
      </c>
      <c r="F7328" s="4">
        <f t="shared" ca="1" si="1033"/>
        <v>0</v>
      </c>
      <c r="G7328" s="17">
        <f t="shared" si="1034"/>
        <v>36000</v>
      </c>
      <c r="H7328" s="17">
        <f t="shared" ca="1" si="1035"/>
        <v>67500</v>
      </c>
      <c r="I7328" s="17">
        <f t="shared" ca="1" si="1036"/>
        <v>0</v>
      </c>
      <c r="J7328" s="17">
        <f t="shared" ca="1" si="1037"/>
        <v>31500</v>
      </c>
    </row>
    <row r="7329" spans="1:10" x14ac:dyDescent="0.3">
      <c r="A7329" s="4">
        <v>7317</v>
      </c>
      <c r="B7329" s="4">
        <f t="shared" ca="1" si="1029"/>
        <v>0.87313000560463538</v>
      </c>
      <c r="C7329" s="4">
        <f t="shared" ca="1" si="1030"/>
        <v>85</v>
      </c>
      <c r="D7329" s="4">
        <f t="shared" si="1031"/>
        <v>50</v>
      </c>
      <c r="E7329" s="4">
        <f t="shared" ca="1" si="1032"/>
        <v>50</v>
      </c>
      <c r="F7329" s="4">
        <f t="shared" ca="1" si="1033"/>
        <v>0</v>
      </c>
      <c r="G7329" s="17">
        <f t="shared" si="1034"/>
        <v>36000</v>
      </c>
      <c r="H7329" s="17">
        <f t="shared" ca="1" si="1035"/>
        <v>67500</v>
      </c>
      <c r="I7329" s="17">
        <f t="shared" ca="1" si="1036"/>
        <v>0</v>
      </c>
      <c r="J7329" s="17">
        <f t="shared" ca="1" si="1037"/>
        <v>31500</v>
      </c>
    </row>
    <row r="7330" spans="1:10" x14ac:dyDescent="0.3">
      <c r="A7330" s="4">
        <v>7318</v>
      </c>
      <c r="B7330" s="4">
        <f t="shared" ca="1" si="1029"/>
        <v>3.4057376389833305E-3</v>
      </c>
      <c r="C7330" s="4">
        <f t="shared" ca="1" si="1030"/>
        <v>10</v>
      </c>
      <c r="D7330" s="4">
        <f t="shared" si="1031"/>
        <v>50</v>
      </c>
      <c r="E7330" s="4">
        <f t="shared" ca="1" si="1032"/>
        <v>10</v>
      </c>
      <c r="F7330" s="4">
        <f t="shared" ca="1" si="1033"/>
        <v>40</v>
      </c>
      <c r="G7330" s="17">
        <f t="shared" si="1034"/>
        <v>36000</v>
      </c>
      <c r="H7330" s="17">
        <f t="shared" ca="1" si="1035"/>
        <v>13500</v>
      </c>
      <c r="I7330" s="17">
        <f t="shared" ca="1" si="1036"/>
        <v>1600</v>
      </c>
      <c r="J7330" s="17">
        <f t="shared" ca="1" si="1037"/>
        <v>-20900</v>
      </c>
    </row>
    <row r="7331" spans="1:10" x14ac:dyDescent="0.3">
      <c r="A7331" s="4">
        <v>7319</v>
      </c>
      <c r="B7331" s="4">
        <f t="shared" ca="1" si="1029"/>
        <v>0.51228411700819687</v>
      </c>
      <c r="C7331" s="4">
        <f t="shared" ca="1" si="1030"/>
        <v>55</v>
      </c>
      <c r="D7331" s="4">
        <f t="shared" si="1031"/>
        <v>50</v>
      </c>
      <c r="E7331" s="4">
        <f t="shared" ca="1" si="1032"/>
        <v>50</v>
      </c>
      <c r="F7331" s="4">
        <f t="shared" ca="1" si="1033"/>
        <v>0</v>
      </c>
      <c r="G7331" s="17">
        <f t="shared" si="1034"/>
        <v>36000</v>
      </c>
      <c r="H7331" s="17">
        <f t="shared" ca="1" si="1035"/>
        <v>67500</v>
      </c>
      <c r="I7331" s="17">
        <f t="shared" ca="1" si="1036"/>
        <v>0</v>
      </c>
      <c r="J7331" s="17">
        <f t="shared" ca="1" si="1037"/>
        <v>31500</v>
      </c>
    </row>
    <row r="7332" spans="1:10" x14ac:dyDescent="0.3">
      <c r="A7332" s="4">
        <v>7320</v>
      </c>
      <c r="B7332" s="4">
        <f t="shared" ca="1" si="1029"/>
        <v>0.60238152612191587</v>
      </c>
      <c r="C7332" s="4">
        <f t="shared" ca="1" si="1030"/>
        <v>70</v>
      </c>
      <c r="D7332" s="4">
        <f t="shared" si="1031"/>
        <v>50</v>
      </c>
      <c r="E7332" s="4">
        <f t="shared" ca="1" si="1032"/>
        <v>50</v>
      </c>
      <c r="F7332" s="4">
        <f t="shared" ca="1" si="1033"/>
        <v>0</v>
      </c>
      <c r="G7332" s="17">
        <f t="shared" si="1034"/>
        <v>36000</v>
      </c>
      <c r="H7332" s="17">
        <f t="shared" ca="1" si="1035"/>
        <v>67500</v>
      </c>
      <c r="I7332" s="17">
        <f t="shared" ca="1" si="1036"/>
        <v>0</v>
      </c>
      <c r="J7332" s="17">
        <f t="shared" ca="1" si="1037"/>
        <v>31500</v>
      </c>
    </row>
    <row r="7333" spans="1:10" x14ac:dyDescent="0.3">
      <c r="A7333" s="4">
        <v>7321</v>
      </c>
      <c r="B7333" s="4">
        <f t="shared" ca="1" si="1029"/>
        <v>0.45182062840957427</v>
      </c>
      <c r="C7333" s="4">
        <f t="shared" ca="1" si="1030"/>
        <v>55</v>
      </c>
      <c r="D7333" s="4">
        <f t="shared" si="1031"/>
        <v>50</v>
      </c>
      <c r="E7333" s="4">
        <f t="shared" ca="1" si="1032"/>
        <v>50</v>
      </c>
      <c r="F7333" s="4">
        <f t="shared" ca="1" si="1033"/>
        <v>0</v>
      </c>
      <c r="G7333" s="17">
        <f t="shared" si="1034"/>
        <v>36000</v>
      </c>
      <c r="H7333" s="17">
        <f t="shared" ca="1" si="1035"/>
        <v>67500</v>
      </c>
      <c r="I7333" s="17">
        <f t="shared" ca="1" si="1036"/>
        <v>0</v>
      </c>
      <c r="J7333" s="17">
        <f t="shared" ca="1" si="1037"/>
        <v>31500</v>
      </c>
    </row>
    <row r="7334" spans="1:10" x14ac:dyDescent="0.3">
      <c r="A7334" s="4">
        <v>7322</v>
      </c>
      <c r="B7334" s="4">
        <f t="shared" ca="1" si="1029"/>
        <v>0.87326310551410913</v>
      </c>
      <c r="C7334" s="4">
        <f t="shared" ca="1" si="1030"/>
        <v>85</v>
      </c>
      <c r="D7334" s="4">
        <f t="shared" si="1031"/>
        <v>50</v>
      </c>
      <c r="E7334" s="4">
        <f t="shared" ca="1" si="1032"/>
        <v>50</v>
      </c>
      <c r="F7334" s="4">
        <f t="shared" ca="1" si="1033"/>
        <v>0</v>
      </c>
      <c r="G7334" s="17">
        <f t="shared" si="1034"/>
        <v>36000</v>
      </c>
      <c r="H7334" s="17">
        <f t="shared" ca="1" si="1035"/>
        <v>67500</v>
      </c>
      <c r="I7334" s="17">
        <f t="shared" ca="1" si="1036"/>
        <v>0</v>
      </c>
      <c r="J7334" s="17">
        <f t="shared" ca="1" si="1037"/>
        <v>31500</v>
      </c>
    </row>
    <row r="7335" spans="1:10" x14ac:dyDescent="0.3">
      <c r="A7335" s="4">
        <v>7323</v>
      </c>
      <c r="B7335" s="4">
        <f t="shared" ca="1" si="1029"/>
        <v>0.19773649881310462</v>
      </c>
      <c r="C7335" s="4">
        <f t="shared" ca="1" si="1030"/>
        <v>40</v>
      </c>
      <c r="D7335" s="4">
        <f t="shared" si="1031"/>
        <v>50</v>
      </c>
      <c r="E7335" s="4">
        <f t="shared" ca="1" si="1032"/>
        <v>40</v>
      </c>
      <c r="F7335" s="4">
        <f t="shared" ca="1" si="1033"/>
        <v>10</v>
      </c>
      <c r="G7335" s="17">
        <f t="shared" si="1034"/>
        <v>36000</v>
      </c>
      <c r="H7335" s="17">
        <f t="shared" ca="1" si="1035"/>
        <v>54000</v>
      </c>
      <c r="I7335" s="17">
        <f t="shared" ca="1" si="1036"/>
        <v>400</v>
      </c>
      <c r="J7335" s="17">
        <f t="shared" ca="1" si="1037"/>
        <v>18400</v>
      </c>
    </row>
    <row r="7336" spans="1:10" x14ac:dyDescent="0.3">
      <c r="A7336" s="4">
        <v>7324</v>
      </c>
      <c r="B7336" s="4">
        <f t="shared" ca="1" si="1029"/>
        <v>0.92024349365608404</v>
      </c>
      <c r="C7336" s="4">
        <f t="shared" ca="1" si="1030"/>
        <v>85</v>
      </c>
      <c r="D7336" s="4">
        <f t="shared" si="1031"/>
        <v>50</v>
      </c>
      <c r="E7336" s="4">
        <f t="shared" ca="1" si="1032"/>
        <v>50</v>
      </c>
      <c r="F7336" s="4">
        <f t="shared" ca="1" si="1033"/>
        <v>0</v>
      </c>
      <c r="G7336" s="17">
        <f t="shared" si="1034"/>
        <v>36000</v>
      </c>
      <c r="H7336" s="17">
        <f t="shared" ca="1" si="1035"/>
        <v>67500</v>
      </c>
      <c r="I7336" s="17">
        <f t="shared" ca="1" si="1036"/>
        <v>0</v>
      </c>
      <c r="J7336" s="17">
        <f t="shared" ca="1" si="1037"/>
        <v>31500</v>
      </c>
    </row>
    <row r="7337" spans="1:10" x14ac:dyDescent="0.3">
      <c r="A7337" s="4">
        <v>7325</v>
      </c>
      <c r="B7337" s="4">
        <f t="shared" ca="1" si="1029"/>
        <v>0.30263641781763628</v>
      </c>
      <c r="C7337" s="4">
        <f t="shared" ca="1" si="1030"/>
        <v>40</v>
      </c>
      <c r="D7337" s="4">
        <f t="shared" si="1031"/>
        <v>50</v>
      </c>
      <c r="E7337" s="4">
        <f t="shared" ca="1" si="1032"/>
        <v>40</v>
      </c>
      <c r="F7337" s="4">
        <f t="shared" ca="1" si="1033"/>
        <v>10</v>
      </c>
      <c r="G7337" s="17">
        <f t="shared" si="1034"/>
        <v>36000</v>
      </c>
      <c r="H7337" s="17">
        <f t="shared" ca="1" si="1035"/>
        <v>54000</v>
      </c>
      <c r="I7337" s="17">
        <f t="shared" ca="1" si="1036"/>
        <v>400</v>
      </c>
      <c r="J7337" s="17">
        <f t="shared" ca="1" si="1037"/>
        <v>18400</v>
      </c>
    </row>
    <row r="7338" spans="1:10" x14ac:dyDescent="0.3">
      <c r="A7338" s="4">
        <v>7326</v>
      </c>
      <c r="B7338" s="4">
        <f t="shared" ca="1" si="1029"/>
        <v>0.70239809506420869</v>
      </c>
      <c r="C7338" s="4">
        <f t="shared" ca="1" si="1030"/>
        <v>70</v>
      </c>
      <c r="D7338" s="4">
        <f t="shared" si="1031"/>
        <v>50</v>
      </c>
      <c r="E7338" s="4">
        <f t="shared" ca="1" si="1032"/>
        <v>50</v>
      </c>
      <c r="F7338" s="4">
        <f t="shared" ca="1" si="1033"/>
        <v>0</v>
      </c>
      <c r="G7338" s="17">
        <f t="shared" si="1034"/>
        <v>36000</v>
      </c>
      <c r="H7338" s="17">
        <f t="shared" ca="1" si="1035"/>
        <v>67500</v>
      </c>
      <c r="I7338" s="17">
        <f t="shared" ca="1" si="1036"/>
        <v>0</v>
      </c>
      <c r="J7338" s="17">
        <f t="shared" ca="1" si="1037"/>
        <v>31500</v>
      </c>
    </row>
    <row r="7339" spans="1:10" x14ac:dyDescent="0.3">
      <c r="A7339" s="4">
        <v>7327</v>
      </c>
      <c r="B7339" s="4">
        <f t="shared" ca="1" si="1029"/>
        <v>0.56403760474343434</v>
      </c>
      <c r="C7339" s="4">
        <f t="shared" ca="1" si="1030"/>
        <v>55</v>
      </c>
      <c r="D7339" s="4">
        <f t="shared" si="1031"/>
        <v>50</v>
      </c>
      <c r="E7339" s="4">
        <f t="shared" ca="1" si="1032"/>
        <v>50</v>
      </c>
      <c r="F7339" s="4">
        <f t="shared" ca="1" si="1033"/>
        <v>0</v>
      </c>
      <c r="G7339" s="17">
        <f t="shared" si="1034"/>
        <v>36000</v>
      </c>
      <c r="H7339" s="17">
        <f t="shared" ca="1" si="1035"/>
        <v>67500</v>
      </c>
      <c r="I7339" s="17">
        <f t="shared" ca="1" si="1036"/>
        <v>0</v>
      </c>
      <c r="J7339" s="17">
        <f t="shared" ca="1" si="1037"/>
        <v>31500</v>
      </c>
    </row>
    <row r="7340" spans="1:10" x14ac:dyDescent="0.3">
      <c r="A7340" s="4">
        <v>7328</v>
      </c>
      <c r="B7340" s="4">
        <f t="shared" ca="1" si="1029"/>
        <v>0.54950199542566136</v>
      </c>
      <c r="C7340" s="4">
        <f t="shared" ca="1" si="1030"/>
        <v>55</v>
      </c>
      <c r="D7340" s="4">
        <f t="shared" si="1031"/>
        <v>50</v>
      </c>
      <c r="E7340" s="4">
        <f t="shared" ca="1" si="1032"/>
        <v>50</v>
      </c>
      <c r="F7340" s="4">
        <f t="shared" ca="1" si="1033"/>
        <v>0</v>
      </c>
      <c r="G7340" s="17">
        <f t="shared" si="1034"/>
        <v>36000</v>
      </c>
      <c r="H7340" s="17">
        <f t="shared" ca="1" si="1035"/>
        <v>67500</v>
      </c>
      <c r="I7340" s="17">
        <f t="shared" ca="1" si="1036"/>
        <v>0</v>
      </c>
      <c r="J7340" s="17">
        <f t="shared" ca="1" si="1037"/>
        <v>31500</v>
      </c>
    </row>
    <row r="7341" spans="1:10" x14ac:dyDescent="0.3">
      <c r="A7341" s="4">
        <v>7329</v>
      </c>
      <c r="B7341" s="4">
        <f t="shared" ca="1" si="1029"/>
        <v>0.2315623592474676</v>
      </c>
      <c r="C7341" s="4">
        <f t="shared" ca="1" si="1030"/>
        <v>40</v>
      </c>
      <c r="D7341" s="4">
        <f t="shared" si="1031"/>
        <v>50</v>
      </c>
      <c r="E7341" s="4">
        <f t="shared" ca="1" si="1032"/>
        <v>40</v>
      </c>
      <c r="F7341" s="4">
        <f t="shared" ca="1" si="1033"/>
        <v>10</v>
      </c>
      <c r="G7341" s="17">
        <f t="shared" si="1034"/>
        <v>36000</v>
      </c>
      <c r="H7341" s="17">
        <f t="shared" ca="1" si="1035"/>
        <v>54000</v>
      </c>
      <c r="I7341" s="17">
        <f t="shared" ca="1" si="1036"/>
        <v>400</v>
      </c>
      <c r="J7341" s="17">
        <f t="shared" ca="1" si="1037"/>
        <v>18400</v>
      </c>
    </row>
    <row r="7342" spans="1:10" x14ac:dyDescent="0.3">
      <c r="A7342" s="4">
        <v>7330</v>
      </c>
      <c r="B7342" s="4">
        <f t="shared" ca="1" si="1029"/>
        <v>0.36360412130329967</v>
      </c>
      <c r="C7342" s="4">
        <f t="shared" ca="1" si="1030"/>
        <v>55</v>
      </c>
      <c r="D7342" s="4">
        <f t="shared" si="1031"/>
        <v>50</v>
      </c>
      <c r="E7342" s="4">
        <f t="shared" ca="1" si="1032"/>
        <v>50</v>
      </c>
      <c r="F7342" s="4">
        <f t="shared" ca="1" si="1033"/>
        <v>0</v>
      </c>
      <c r="G7342" s="17">
        <f t="shared" si="1034"/>
        <v>36000</v>
      </c>
      <c r="H7342" s="17">
        <f t="shared" ca="1" si="1035"/>
        <v>67500</v>
      </c>
      <c r="I7342" s="17">
        <f t="shared" ca="1" si="1036"/>
        <v>0</v>
      </c>
      <c r="J7342" s="17">
        <f t="shared" ca="1" si="1037"/>
        <v>31500</v>
      </c>
    </row>
    <row r="7343" spans="1:10" x14ac:dyDescent="0.3">
      <c r="A7343" s="4">
        <v>7331</v>
      </c>
      <c r="B7343" s="4">
        <f t="shared" ca="1" si="1029"/>
        <v>0.35474840372448579</v>
      </c>
      <c r="C7343" s="4">
        <f t="shared" ca="1" si="1030"/>
        <v>55</v>
      </c>
      <c r="D7343" s="4">
        <f t="shared" si="1031"/>
        <v>50</v>
      </c>
      <c r="E7343" s="4">
        <f t="shared" ca="1" si="1032"/>
        <v>50</v>
      </c>
      <c r="F7343" s="4">
        <f t="shared" ca="1" si="1033"/>
        <v>0</v>
      </c>
      <c r="G7343" s="17">
        <f t="shared" si="1034"/>
        <v>36000</v>
      </c>
      <c r="H7343" s="17">
        <f t="shared" ca="1" si="1035"/>
        <v>67500</v>
      </c>
      <c r="I7343" s="17">
        <f t="shared" ca="1" si="1036"/>
        <v>0</v>
      </c>
      <c r="J7343" s="17">
        <f t="shared" ca="1" si="1037"/>
        <v>31500</v>
      </c>
    </row>
    <row r="7344" spans="1:10" x14ac:dyDescent="0.3">
      <c r="A7344" s="4">
        <v>7332</v>
      </c>
      <c r="B7344" s="4">
        <f t="shared" ca="1" si="1029"/>
        <v>0.97668144939408597</v>
      </c>
      <c r="C7344" s="4">
        <f t="shared" ca="1" si="1030"/>
        <v>100</v>
      </c>
      <c r="D7344" s="4">
        <f t="shared" si="1031"/>
        <v>50</v>
      </c>
      <c r="E7344" s="4">
        <f t="shared" ca="1" si="1032"/>
        <v>50</v>
      </c>
      <c r="F7344" s="4">
        <f t="shared" ca="1" si="1033"/>
        <v>0</v>
      </c>
      <c r="G7344" s="17">
        <f t="shared" si="1034"/>
        <v>36000</v>
      </c>
      <c r="H7344" s="17">
        <f t="shared" ca="1" si="1035"/>
        <v>67500</v>
      </c>
      <c r="I7344" s="17">
        <f t="shared" ca="1" si="1036"/>
        <v>0</v>
      </c>
      <c r="J7344" s="17">
        <f t="shared" ca="1" si="1037"/>
        <v>31500</v>
      </c>
    </row>
    <row r="7345" spans="1:10" x14ac:dyDescent="0.3">
      <c r="A7345" s="4">
        <v>7333</v>
      </c>
      <c r="B7345" s="4">
        <f t="shared" ca="1" si="1029"/>
        <v>0.99360891800055851</v>
      </c>
      <c r="C7345" s="4">
        <f t="shared" ca="1" si="1030"/>
        <v>100</v>
      </c>
      <c r="D7345" s="4">
        <f t="shared" si="1031"/>
        <v>50</v>
      </c>
      <c r="E7345" s="4">
        <f t="shared" ca="1" si="1032"/>
        <v>50</v>
      </c>
      <c r="F7345" s="4">
        <f t="shared" ca="1" si="1033"/>
        <v>0</v>
      </c>
      <c r="G7345" s="17">
        <f t="shared" si="1034"/>
        <v>36000</v>
      </c>
      <c r="H7345" s="17">
        <f t="shared" ca="1" si="1035"/>
        <v>67500</v>
      </c>
      <c r="I7345" s="17">
        <f t="shared" ca="1" si="1036"/>
        <v>0</v>
      </c>
      <c r="J7345" s="17">
        <f t="shared" ca="1" si="1037"/>
        <v>31500</v>
      </c>
    </row>
    <row r="7346" spans="1:10" x14ac:dyDescent="0.3">
      <c r="A7346" s="4">
        <v>7334</v>
      </c>
      <c r="B7346" s="4">
        <f t="shared" ca="1" si="1029"/>
        <v>0.14669044061407932</v>
      </c>
      <c r="C7346" s="4">
        <f t="shared" ca="1" si="1030"/>
        <v>25</v>
      </c>
      <c r="D7346" s="4">
        <f t="shared" si="1031"/>
        <v>50</v>
      </c>
      <c r="E7346" s="4">
        <f t="shared" ca="1" si="1032"/>
        <v>25</v>
      </c>
      <c r="F7346" s="4">
        <f t="shared" ca="1" si="1033"/>
        <v>25</v>
      </c>
      <c r="G7346" s="17">
        <f t="shared" si="1034"/>
        <v>36000</v>
      </c>
      <c r="H7346" s="17">
        <f t="shared" ca="1" si="1035"/>
        <v>33750</v>
      </c>
      <c r="I7346" s="17">
        <f t="shared" ca="1" si="1036"/>
        <v>1000</v>
      </c>
      <c r="J7346" s="17">
        <f t="shared" ca="1" si="1037"/>
        <v>-1250</v>
      </c>
    </row>
    <row r="7347" spans="1:10" x14ac:dyDescent="0.3">
      <c r="A7347" s="4">
        <v>7335</v>
      </c>
      <c r="B7347" s="4">
        <f t="shared" ca="1" si="1029"/>
        <v>0.56683151694973</v>
      </c>
      <c r="C7347" s="4">
        <f t="shared" ca="1" si="1030"/>
        <v>55</v>
      </c>
      <c r="D7347" s="4">
        <f t="shared" si="1031"/>
        <v>50</v>
      </c>
      <c r="E7347" s="4">
        <f t="shared" ca="1" si="1032"/>
        <v>50</v>
      </c>
      <c r="F7347" s="4">
        <f t="shared" ca="1" si="1033"/>
        <v>0</v>
      </c>
      <c r="G7347" s="17">
        <f t="shared" si="1034"/>
        <v>36000</v>
      </c>
      <c r="H7347" s="17">
        <f t="shared" ca="1" si="1035"/>
        <v>67500</v>
      </c>
      <c r="I7347" s="17">
        <f t="shared" ca="1" si="1036"/>
        <v>0</v>
      </c>
      <c r="J7347" s="17">
        <f t="shared" ca="1" si="1037"/>
        <v>31500</v>
      </c>
    </row>
    <row r="7348" spans="1:10" x14ac:dyDescent="0.3">
      <c r="A7348" s="4">
        <v>7336</v>
      </c>
      <c r="B7348" s="4">
        <f t="shared" ca="1" si="1029"/>
        <v>0.53780161535197923</v>
      </c>
      <c r="C7348" s="4">
        <f t="shared" ca="1" si="1030"/>
        <v>55</v>
      </c>
      <c r="D7348" s="4">
        <f t="shared" si="1031"/>
        <v>50</v>
      </c>
      <c r="E7348" s="4">
        <f t="shared" ca="1" si="1032"/>
        <v>50</v>
      </c>
      <c r="F7348" s="4">
        <f t="shared" ca="1" si="1033"/>
        <v>0</v>
      </c>
      <c r="G7348" s="17">
        <f t="shared" si="1034"/>
        <v>36000</v>
      </c>
      <c r="H7348" s="17">
        <f t="shared" ca="1" si="1035"/>
        <v>67500</v>
      </c>
      <c r="I7348" s="17">
        <f t="shared" ca="1" si="1036"/>
        <v>0</v>
      </c>
      <c r="J7348" s="17">
        <f t="shared" ca="1" si="1037"/>
        <v>31500</v>
      </c>
    </row>
    <row r="7349" spans="1:10" x14ac:dyDescent="0.3">
      <c r="A7349" s="4">
        <v>7337</v>
      </c>
      <c r="B7349" s="4">
        <f t="shared" ca="1" si="1029"/>
        <v>0.34190590078265448</v>
      </c>
      <c r="C7349" s="4">
        <f t="shared" ca="1" si="1030"/>
        <v>55</v>
      </c>
      <c r="D7349" s="4">
        <f t="shared" si="1031"/>
        <v>50</v>
      </c>
      <c r="E7349" s="4">
        <f t="shared" ca="1" si="1032"/>
        <v>50</v>
      </c>
      <c r="F7349" s="4">
        <f t="shared" ca="1" si="1033"/>
        <v>0</v>
      </c>
      <c r="G7349" s="17">
        <f t="shared" si="1034"/>
        <v>36000</v>
      </c>
      <c r="H7349" s="17">
        <f t="shared" ca="1" si="1035"/>
        <v>67500</v>
      </c>
      <c r="I7349" s="17">
        <f t="shared" ca="1" si="1036"/>
        <v>0</v>
      </c>
      <c r="J7349" s="17">
        <f t="shared" ca="1" si="1037"/>
        <v>31500</v>
      </c>
    </row>
    <row r="7350" spans="1:10" x14ac:dyDescent="0.3">
      <c r="A7350" s="4">
        <v>7338</v>
      </c>
      <c r="B7350" s="4">
        <f t="shared" ca="1" si="1029"/>
        <v>0.67031087827848557</v>
      </c>
      <c r="C7350" s="4">
        <f t="shared" ca="1" si="1030"/>
        <v>70</v>
      </c>
      <c r="D7350" s="4">
        <f t="shared" si="1031"/>
        <v>50</v>
      </c>
      <c r="E7350" s="4">
        <f t="shared" ca="1" si="1032"/>
        <v>50</v>
      </c>
      <c r="F7350" s="4">
        <f t="shared" ca="1" si="1033"/>
        <v>0</v>
      </c>
      <c r="G7350" s="17">
        <f t="shared" si="1034"/>
        <v>36000</v>
      </c>
      <c r="H7350" s="17">
        <f t="shared" ca="1" si="1035"/>
        <v>67500</v>
      </c>
      <c r="I7350" s="17">
        <f t="shared" ca="1" si="1036"/>
        <v>0</v>
      </c>
      <c r="J7350" s="17">
        <f t="shared" ca="1" si="1037"/>
        <v>31500</v>
      </c>
    </row>
    <row r="7351" spans="1:10" x14ac:dyDescent="0.3">
      <c r="A7351" s="4">
        <v>7339</v>
      </c>
      <c r="B7351" s="4">
        <f t="shared" ca="1" si="1029"/>
        <v>0.17890616684487759</v>
      </c>
      <c r="C7351" s="4">
        <f t="shared" ca="1" si="1030"/>
        <v>25</v>
      </c>
      <c r="D7351" s="4">
        <f t="shared" si="1031"/>
        <v>50</v>
      </c>
      <c r="E7351" s="4">
        <f t="shared" ca="1" si="1032"/>
        <v>25</v>
      </c>
      <c r="F7351" s="4">
        <f t="shared" ca="1" si="1033"/>
        <v>25</v>
      </c>
      <c r="G7351" s="17">
        <f t="shared" si="1034"/>
        <v>36000</v>
      </c>
      <c r="H7351" s="17">
        <f t="shared" ca="1" si="1035"/>
        <v>33750</v>
      </c>
      <c r="I7351" s="17">
        <f t="shared" ca="1" si="1036"/>
        <v>1000</v>
      </c>
      <c r="J7351" s="17">
        <f t="shared" ca="1" si="1037"/>
        <v>-1250</v>
      </c>
    </row>
    <row r="7352" spans="1:10" x14ac:dyDescent="0.3">
      <c r="A7352" s="4">
        <v>7340</v>
      </c>
      <c r="B7352" s="4">
        <f t="shared" ca="1" si="1029"/>
        <v>0.63231653847702463</v>
      </c>
      <c r="C7352" s="4">
        <f t="shared" ca="1" si="1030"/>
        <v>70</v>
      </c>
      <c r="D7352" s="4">
        <f t="shared" si="1031"/>
        <v>50</v>
      </c>
      <c r="E7352" s="4">
        <f t="shared" ca="1" si="1032"/>
        <v>50</v>
      </c>
      <c r="F7352" s="4">
        <f t="shared" ca="1" si="1033"/>
        <v>0</v>
      </c>
      <c r="G7352" s="17">
        <f t="shared" si="1034"/>
        <v>36000</v>
      </c>
      <c r="H7352" s="17">
        <f t="shared" ca="1" si="1035"/>
        <v>67500</v>
      </c>
      <c r="I7352" s="17">
        <f t="shared" ca="1" si="1036"/>
        <v>0</v>
      </c>
      <c r="J7352" s="17">
        <f t="shared" ca="1" si="1037"/>
        <v>31500</v>
      </c>
    </row>
    <row r="7353" spans="1:10" x14ac:dyDescent="0.3">
      <c r="A7353" s="4">
        <v>7341</v>
      </c>
      <c r="B7353" s="4">
        <f t="shared" ca="1" si="1029"/>
        <v>0.72482147729402691</v>
      </c>
      <c r="C7353" s="4">
        <f t="shared" ca="1" si="1030"/>
        <v>70</v>
      </c>
      <c r="D7353" s="4">
        <f t="shared" si="1031"/>
        <v>50</v>
      </c>
      <c r="E7353" s="4">
        <f t="shared" ca="1" si="1032"/>
        <v>50</v>
      </c>
      <c r="F7353" s="4">
        <f t="shared" ca="1" si="1033"/>
        <v>0</v>
      </c>
      <c r="G7353" s="17">
        <f t="shared" si="1034"/>
        <v>36000</v>
      </c>
      <c r="H7353" s="17">
        <f t="shared" ca="1" si="1035"/>
        <v>67500</v>
      </c>
      <c r="I7353" s="17">
        <f t="shared" ca="1" si="1036"/>
        <v>0</v>
      </c>
      <c r="J7353" s="17">
        <f t="shared" ca="1" si="1037"/>
        <v>31500</v>
      </c>
    </row>
    <row r="7354" spans="1:10" x14ac:dyDescent="0.3">
      <c r="A7354" s="4">
        <v>7342</v>
      </c>
      <c r="B7354" s="4">
        <f t="shared" ca="1" si="1029"/>
        <v>0.88542525932805882</v>
      </c>
      <c r="C7354" s="4">
        <f t="shared" ca="1" si="1030"/>
        <v>85</v>
      </c>
      <c r="D7354" s="4">
        <f t="shared" si="1031"/>
        <v>50</v>
      </c>
      <c r="E7354" s="4">
        <f t="shared" ca="1" si="1032"/>
        <v>50</v>
      </c>
      <c r="F7354" s="4">
        <f t="shared" ca="1" si="1033"/>
        <v>0</v>
      </c>
      <c r="G7354" s="17">
        <f t="shared" si="1034"/>
        <v>36000</v>
      </c>
      <c r="H7354" s="17">
        <f t="shared" ca="1" si="1035"/>
        <v>67500</v>
      </c>
      <c r="I7354" s="17">
        <f t="shared" ca="1" si="1036"/>
        <v>0</v>
      </c>
      <c r="J7354" s="17">
        <f t="shared" ca="1" si="1037"/>
        <v>31500</v>
      </c>
    </row>
    <row r="7355" spans="1:10" x14ac:dyDescent="0.3">
      <c r="A7355" s="4">
        <v>7343</v>
      </c>
      <c r="B7355" s="4">
        <f t="shared" ca="1" si="1029"/>
        <v>0.50362264338052343</v>
      </c>
      <c r="C7355" s="4">
        <f t="shared" ca="1" si="1030"/>
        <v>55</v>
      </c>
      <c r="D7355" s="4">
        <f t="shared" si="1031"/>
        <v>50</v>
      </c>
      <c r="E7355" s="4">
        <f t="shared" ca="1" si="1032"/>
        <v>50</v>
      </c>
      <c r="F7355" s="4">
        <f t="shared" ca="1" si="1033"/>
        <v>0</v>
      </c>
      <c r="G7355" s="17">
        <f t="shared" si="1034"/>
        <v>36000</v>
      </c>
      <c r="H7355" s="17">
        <f t="shared" ca="1" si="1035"/>
        <v>67500</v>
      </c>
      <c r="I7355" s="17">
        <f t="shared" ca="1" si="1036"/>
        <v>0</v>
      </c>
      <c r="J7355" s="17">
        <f t="shared" ca="1" si="1037"/>
        <v>31500</v>
      </c>
    </row>
    <row r="7356" spans="1:10" x14ac:dyDescent="0.3">
      <c r="A7356" s="4">
        <v>7344</v>
      </c>
      <c r="B7356" s="4">
        <f t="shared" ca="1" si="1029"/>
        <v>0.34332456904966235</v>
      </c>
      <c r="C7356" s="4">
        <f t="shared" ca="1" si="1030"/>
        <v>55</v>
      </c>
      <c r="D7356" s="4">
        <f t="shared" si="1031"/>
        <v>50</v>
      </c>
      <c r="E7356" s="4">
        <f t="shared" ca="1" si="1032"/>
        <v>50</v>
      </c>
      <c r="F7356" s="4">
        <f t="shared" ca="1" si="1033"/>
        <v>0</v>
      </c>
      <c r="G7356" s="17">
        <f t="shared" si="1034"/>
        <v>36000</v>
      </c>
      <c r="H7356" s="17">
        <f t="shared" ca="1" si="1035"/>
        <v>67500</v>
      </c>
      <c r="I7356" s="17">
        <f t="shared" ca="1" si="1036"/>
        <v>0</v>
      </c>
      <c r="J7356" s="17">
        <f t="shared" ca="1" si="1037"/>
        <v>31500</v>
      </c>
    </row>
    <row r="7357" spans="1:10" x14ac:dyDescent="0.3">
      <c r="A7357" s="4">
        <v>7345</v>
      </c>
      <c r="B7357" s="4">
        <f t="shared" ca="1" si="1029"/>
        <v>0.24122206604315699</v>
      </c>
      <c r="C7357" s="4">
        <f t="shared" ca="1" si="1030"/>
        <v>40</v>
      </c>
      <c r="D7357" s="4">
        <f t="shared" si="1031"/>
        <v>50</v>
      </c>
      <c r="E7357" s="4">
        <f t="shared" ca="1" si="1032"/>
        <v>40</v>
      </c>
      <c r="F7357" s="4">
        <f t="shared" ca="1" si="1033"/>
        <v>10</v>
      </c>
      <c r="G7357" s="17">
        <f t="shared" si="1034"/>
        <v>36000</v>
      </c>
      <c r="H7357" s="17">
        <f t="shared" ca="1" si="1035"/>
        <v>54000</v>
      </c>
      <c r="I7357" s="17">
        <f t="shared" ca="1" si="1036"/>
        <v>400</v>
      </c>
      <c r="J7357" s="17">
        <f t="shared" ca="1" si="1037"/>
        <v>18400</v>
      </c>
    </row>
    <row r="7358" spans="1:10" x14ac:dyDescent="0.3">
      <c r="A7358" s="4">
        <v>7346</v>
      </c>
      <c r="B7358" s="4">
        <f t="shared" ca="1" si="1029"/>
        <v>0.99613260200692455</v>
      </c>
      <c r="C7358" s="4">
        <f t="shared" ca="1" si="1030"/>
        <v>100</v>
      </c>
      <c r="D7358" s="4">
        <f t="shared" si="1031"/>
        <v>50</v>
      </c>
      <c r="E7358" s="4">
        <f t="shared" ca="1" si="1032"/>
        <v>50</v>
      </c>
      <c r="F7358" s="4">
        <f t="shared" ca="1" si="1033"/>
        <v>0</v>
      </c>
      <c r="G7358" s="17">
        <f t="shared" si="1034"/>
        <v>36000</v>
      </c>
      <c r="H7358" s="17">
        <f t="shared" ca="1" si="1035"/>
        <v>67500</v>
      </c>
      <c r="I7358" s="17">
        <f t="shared" ca="1" si="1036"/>
        <v>0</v>
      </c>
      <c r="J7358" s="17">
        <f t="shared" ca="1" si="1037"/>
        <v>31500</v>
      </c>
    </row>
    <row r="7359" spans="1:10" x14ac:dyDescent="0.3">
      <c r="A7359" s="4">
        <v>7347</v>
      </c>
      <c r="B7359" s="4">
        <f t="shared" ca="1" si="1029"/>
        <v>0.60044593651289868</v>
      </c>
      <c r="C7359" s="4">
        <f t="shared" ca="1" si="1030"/>
        <v>70</v>
      </c>
      <c r="D7359" s="4">
        <f t="shared" si="1031"/>
        <v>50</v>
      </c>
      <c r="E7359" s="4">
        <f t="shared" ca="1" si="1032"/>
        <v>50</v>
      </c>
      <c r="F7359" s="4">
        <f t="shared" ca="1" si="1033"/>
        <v>0</v>
      </c>
      <c r="G7359" s="17">
        <f t="shared" si="1034"/>
        <v>36000</v>
      </c>
      <c r="H7359" s="17">
        <f t="shared" ca="1" si="1035"/>
        <v>67500</v>
      </c>
      <c r="I7359" s="17">
        <f t="shared" ca="1" si="1036"/>
        <v>0</v>
      </c>
      <c r="J7359" s="17">
        <f t="shared" ca="1" si="1037"/>
        <v>31500</v>
      </c>
    </row>
    <row r="7360" spans="1:10" x14ac:dyDescent="0.3">
      <c r="A7360" s="4">
        <v>7348</v>
      </c>
      <c r="B7360" s="4">
        <f t="shared" ca="1" si="1029"/>
        <v>0.66755274386953922</v>
      </c>
      <c r="C7360" s="4">
        <f t="shared" ca="1" si="1030"/>
        <v>70</v>
      </c>
      <c r="D7360" s="4">
        <f t="shared" si="1031"/>
        <v>50</v>
      </c>
      <c r="E7360" s="4">
        <f t="shared" ca="1" si="1032"/>
        <v>50</v>
      </c>
      <c r="F7360" s="4">
        <f t="shared" ca="1" si="1033"/>
        <v>0</v>
      </c>
      <c r="G7360" s="17">
        <f t="shared" si="1034"/>
        <v>36000</v>
      </c>
      <c r="H7360" s="17">
        <f t="shared" ca="1" si="1035"/>
        <v>67500</v>
      </c>
      <c r="I7360" s="17">
        <f t="shared" ca="1" si="1036"/>
        <v>0</v>
      </c>
      <c r="J7360" s="17">
        <f t="shared" ca="1" si="1037"/>
        <v>31500</v>
      </c>
    </row>
    <row r="7361" spans="1:10" x14ac:dyDescent="0.3">
      <c r="A7361" s="4">
        <v>7349</v>
      </c>
      <c r="B7361" s="4">
        <f t="shared" ca="1" si="1029"/>
        <v>0.49283671408924457</v>
      </c>
      <c r="C7361" s="4">
        <f t="shared" ca="1" si="1030"/>
        <v>55</v>
      </c>
      <c r="D7361" s="4">
        <f t="shared" si="1031"/>
        <v>50</v>
      </c>
      <c r="E7361" s="4">
        <f t="shared" ca="1" si="1032"/>
        <v>50</v>
      </c>
      <c r="F7361" s="4">
        <f t="shared" ca="1" si="1033"/>
        <v>0</v>
      </c>
      <c r="G7361" s="17">
        <f t="shared" si="1034"/>
        <v>36000</v>
      </c>
      <c r="H7361" s="17">
        <f t="shared" ca="1" si="1035"/>
        <v>67500</v>
      </c>
      <c r="I7361" s="17">
        <f t="shared" ca="1" si="1036"/>
        <v>0</v>
      </c>
      <c r="J7361" s="17">
        <f t="shared" ca="1" si="1037"/>
        <v>31500</v>
      </c>
    </row>
    <row r="7362" spans="1:10" x14ac:dyDescent="0.3">
      <c r="A7362" s="4">
        <v>7350</v>
      </c>
      <c r="B7362" s="4">
        <f t="shared" ca="1" si="1029"/>
        <v>0.47688458143594059</v>
      </c>
      <c r="C7362" s="4">
        <f t="shared" ca="1" si="1030"/>
        <v>55</v>
      </c>
      <c r="D7362" s="4">
        <f t="shared" si="1031"/>
        <v>50</v>
      </c>
      <c r="E7362" s="4">
        <f t="shared" ca="1" si="1032"/>
        <v>50</v>
      </c>
      <c r="F7362" s="4">
        <f t="shared" ca="1" si="1033"/>
        <v>0</v>
      </c>
      <c r="G7362" s="17">
        <f t="shared" si="1034"/>
        <v>36000</v>
      </c>
      <c r="H7362" s="17">
        <f t="shared" ca="1" si="1035"/>
        <v>67500</v>
      </c>
      <c r="I7362" s="17">
        <f t="shared" ca="1" si="1036"/>
        <v>0</v>
      </c>
      <c r="J7362" s="17">
        <f t="shared" ca="1" si="1037"/>
        <v>31500</v>
      </c>
    </row>
    <row r="7363" spans="1:10" x14ac:dyDescent="0.3">
      <c r="A7363" s="4">
        <v>7351</v>
      </c>
      <c r="B7363" s="4">
        <f t="shared" ca="1" si="1029"/>
        <v>0.44083813632030178</v>
      </c>
      <c r="C7363" s="4">
        <f t="shared" ca="1" si="1030"/>
        <v>55</v>
      </c>
      <c r="D7363" s="4">
        <f t="shared" si="1031"/>
        <v>50</v>
      </c>
      <c r="E7363" s="4">
        <f t="shared" ca="1" si="1032"/>
        <v>50</v>
      </c>
      <c r="F7363" s="4">
        <f t="shared" ca="1" si="1033"/>
        <v>0</v>
      </c>
      <c r="G7363" s="17">
        <f t="shared" si="1034"/>
        <v>36000</v>
      </c>
      <c r="H7363" s="17">
        <f t="shared" ca="1" si="1035"/>
        <v>67500</v>
      </c>
      <c r="I7363" s="17">
        <f t="shared" ca="1" si="1036"/>
        <v>0</v>
      </c>
      <c r="J7363" s="17">
        <f t="shared" ca="1" si="1037"/>
        <v>31500</v>
      </c>
    </row>
    <row r="7364" spans="1:10" x14ac:dyDescent="0.3">
      <c r="A7364" s="4">
        <v>7352</v>
      </c>
      <c r="B7364" s="4">
        <f t="shared" ca="1" si="1029"/>
        <v>0.46725856509468466</v>
      </c>
      <c r="C7364" s="4">
        <f t="shared" ca="1" si="1030"/>
        <v>55</v>
      </c>
      <c r="D7364" s="4">
        <f t="shared" si="1031"/>
        <v>50</v>
      </c>
      <c r="E7364" s="4">
        <f t="shared" ca="1" si="1032"/>
        <v>50</v>
      </c>
      <c r="F7364" s="4">
        <f t="shared" ca="1" si="1033"/>
        <v>0</v>
      </c>
      <c r="G7364" s="17">
        <f t="shared" si="1034"/>
        <v>36000</v>
      </c>
      <c r="H7364" s="17">
        <f t="shared" ca="1" si="1035"/>
        <v>67500</v>
      </c>
      <c r="I7364" s="17">
        <f t="shared" ca="1" si="1036"/>
        <v>0</v>
      </c>
      <c r="J7364" s="17">
        <f t="shared" ca="1" si="1037"/>
        <v>31500</v>
      </c>
    </row>
    <row r="7365" spans="1:10" x14ac:dyDescent="0.3">
      <c r="A7365" s="4">
        <v>7353</v>
      </c>
      <c r="B7365" s="4">
        <f t="shared" ca="1" si="1029"/>
        <v>0.11468140096347645</v>
      </c>
      <c r="C7365" s="4">
        <f t="shared" ca="1" si="1030"/>
        <v>25</v>
      </c>
      <c r="D7365" s="4">
        <f t="shared" si="1031"/>
        <v>50</v>
      </c>
      <c r="E7365" s="4">
        <f t="shared" ca="1" si="1032"/>
        <v>25</v>
      </c>
      <c r="F7365" s="4">
        <f t="shared" ca="1" si="1033"/>
        <v>25</v>
      </c>
      <c r="G7365" s="17">
        <f t="shared" si="1034"/>
        <v>36000</v>
      </c>
      <c r="H7365" s="17">
        <f t="shared" ca="1" si="1035"/>
        <v>33750</v>
      </c>
      <c r="I7365" s="17">
        <f t="shared" ca="1" si="1036"/>
        <v>1000</v>
      </c>
      <c r="J7365" s="17">
        <f t="shared" ca="1" si="1037"/>
        <v>-1250</v>
      </c>
    </row>
    <row r="7366" spans="1:10" x14ac:dyDescent="0.3">
      <c r="A7366" s="4">
        <v>7354</v>
      </c>
      <c r="B7366" s="4">
        <f t="shared" ca="1" si="1029"/>
        <v>0.8152233626845502</v>
      </c>
      <c r="C7366" s="4">
        <f t="shared" ca="1" si="1030"/>
        <v>85</v>
      </c>
      <c r="D7366" s="4">
        <f t="shared" si="1031"/>
        <v>50</v>
      </c>
      <c r="E7366" s="4">
        <f t="shared" ca="1" si="1032"/>
        <v>50</v>
      </c>
      <c r="F7366" s="4">
        <f t="shared" ca="1" si="1033"/>
        <v>0</v>
      </c>
      <c r="G7366" s="17">
        <f t="shared" si="1034"/>
        <v>36000</v>
      </c>
      <c r="H7366" s="17">
        <f t="shared" ca="1" si="1035"/>
        <v>67500</v>
      </c>
      <c r="I7366" s="17">
        <f t="shared" ca="1" si="1036"/>
        <v>0</v>
      </c>
      <c r="J7366" s="17">
        <f t="shared" ca="1" si="1037"/>
        <v>31500</v>
      </c>
    </row>
    <row r="7367" spans="1:10" x14ac:dyDescent="0.3">
      <c r="A7367" s="4">
        <v>7355</v>
      </c>
      <c r="B7367" s="4">
        <f t="shared" ca="1" si="1029"/>
        <v>0.97338466594764061</v>
      </c>
      <c r="C7367" s="4">
        <f t="shared" ca="1" si="1030"/>
        <v>100</v>
      </c>
      <c r="D7367" s="4">
        <f t="shared" si="1031"/>
        <v>50</v>
      </c>
      <c r="E7367" s="4">
        <f t="shared" ca="1" si="1032"/>
        <v>50</v>
      </c>
      <c r="F7367" s="4">
        <f t="shared" ca="1" si="1033"/>
        <v>0</v>
      </c>
      <c r="G7367" s="17">
        <f t="shared" si="1034"/>
        <v>36000</v>
      </c>
      <c r="H7367" s="17">
        <f t="shared" ca="1" si="1035"/>
        <v>67500</v>
      </c>
      <c r="I7367" s="17">
        <f t="shared" ca="1" si="1036"/>
        <v>0</v>
      </c>
      <c r="J7367" s="17">
        <f t="shared" ca="1" si="1037"/>
        <v>31500</v>
      </c>
    </row>
    <row r="7368" spans="1:10" x14ac:dyDescent="0.3">
      <c r="A7368" s="4">
        <v>7356</v>
      </c>
      <c r="B7368" s="4">
        <f t="shared" ca="1" si="1029"/>
        <v>0.28276298198653715</v>
      </c>
      <c r="C7368" s="4">
        <f t="shared" ca="1" si="1030"/>
        <v>40</v>
      </c>
      <c r="D7368" s="4">
        <f t="shared" si="1031"/>
        <v>50</v>
      </c>
      <c r="E7368" s="4">
        <f t="shared" ca="1" si="1032"/>
        <v>40</v>
      </c>
      <c r="F7368" s="4">
        <f t="shared" ca="1" si="1033"/>
        <v>10</v>
      </c>
      <c r="G7368" s="17">
        <f t="shared" si="1034"/>
        <v>36000</v>
      </c>
      <c r="H7368" s="17">
        <f t="shared" ca="1" si="1035"/>
        <v>54000</v>
      </c>
      <c r="I7368" s="17">
        <f t="shared" ca="1" si="1036"/>
        <v>400</v>
      </c>
      <c r="J7368" s="17">
        <f t="shared" ca="1" si="1037"/>
        <v>18400</v>
      </c>
    </row>
    <row r="7369" spans="1:10" x14ac:dyDescent="0.3">
      <c r="A7369" s="4">
        <v>7357</v>
      </c>
      <c r="B7369" s="4">
        <f t="shared" ca="1" si="1029"/>
        <v>0.24709697622558413</v>
      </c>
      <c r="C7369" s="4">
        <f t="shared" ca="1" si="1030"/>
        <v>40</v>
      </c>
      <c r="D7369" s="4">
        <f t="shared" si="1031"/>
        <v>50</v>
      </c>
      <c r="E7369" s="4">
        <f t="shared" ca="1" si="1032"/>
        <v>40</v>
      </c>
      <c r="F7369" s="4">
        <f t="shared" ca="1" si="1033"/>
        <v>10</v>
      </c>
      <c r="G7369" s="17">
        <f t="shared" si="1034"/>
        <v>36000</v>
      </c>
      <c r="H7369" s="17">
        <f t="shared" ca="1" si="1035"/>
        <v>54000</v>
      </c>
      <c r="I7369" s="17">
        <f t="shared" ca="1" si="1036"/>
        <v>400</v>
      </c>
      <c r="J7369" s="17">
        <f t="shared" ca="1" si="1037"/>
        <v>18400</v>
      </c>
    </row>
    <row r="7370" spans="1:10" x14ac:dyDescent="0.3">
      <c r="A7370" s="4">
        <v>7358</v>
      </c>
      <c r="B7370" s="4">
        <f t="shared" ca="1" si="1029"/>
        <v>0.82038540032312601</v>
      </c>
      <c r="C7370" s="4">
        <f t="shared" ca="1" si="1030"/>
        <v>85</v>
      </c>
      <c r="D7370" s="4">
        <f t="shared" si="1031"/>
        <v>50</v>
      </c>
      <c r="E7370" s="4">
        <f t="shared" ca="1" si="1032"/>
        <v>50</v>
      </c>
      <c r="F7370" s="4">
        <f t="shared" ca="1" si="1033"/>
        <v>0</v>
      </c>
      <c r="G7370" s="17">
        <f t="shared" si="1034"/>
        <v>36000</v>
      </c>
      <c r="H7370" s="17">
        <f t="shared" ca="1" si="1035"/>
        <v>67500</v>
      </c>
      <c r="I7370" s="17">
        <f t="shared" ca="1" si="1036"/>
        <v>0</v>
      </c>
      <c r="J7370" s="17">
        <f t="shared" ca="1" si="1037"/>
        <v>31500</v>
      </c>
    </row>
    <row r="7371" spans="1:10" x14ac:dyDescent="0.3">
      <c r="A7371" s="4">
        <v>7359</v>
      </c>
      <c r="B7371" s="4">
        <f t="shared" ca="1" si="1029"/>
        <v>5.0593159595770043E-2</v>
      </c>
      <c r="C7371" s="4">
        <f t="shared" ca="1" si="1030"/>
        <v>10</v>
      </c>
      <c r="D7371" s="4">
        <f t="shared" si="1031"/>
        <v>50</v>
      </c>
      <c r="E7371" s="4">
        <f t="shared" ca="1" si="1032"/>
        <v>10</v>
      </c>
      <c r="F7371" s="4">
        <f t="shared" ca="1" si="1033"/>
        <v>40</v>
      </c>
      <c r="G7371" s="17">
        <f t="shared" si="1034"/>
        <v>36000</v>
      </c>
      <c r="H7371" s="17">
        <f t="shared" ca="1" si="1035"/>
        <v>13500</v>
      </c>
      <c r="I7371" s="17">
        <f t="shared" ca="1" si="1036"/>
        <v>1600</v>
      </c>
      <c r="J7371" s="17">
        <f t="shared" ca="1" si="1037"/>
        <v>-20900</v>
      </c>
    </row>
    <row r="7372" spans="1:10" x14ac:dyDescent="0.3">
      <c r="A7372" s="4">
        <v>7360</v>
      </c>
      <c r="B7372" s="4">
        <f t="shared" ca="1" si="1029"/>
        <v>0.8483324104753478</v>
      </c>
      <c r="C7372" s="4">
        <f t="shared" ca="1" si="1030"/>
        <v>85</v>
      </c>
      <c r="D7372" s="4">
        <f t="shared" si="1031"/>
        <v>50</v>
      </c>
      <c r="E7372" s="4">
        <f t="shared" ca="1" si="1032"/>
        <v>50</v>
      </c>
      <c r="F7372" s="4">
        <f t="shared" ca="1" si="1033"/>
        <v>0</v>
      </c>
      <c r="G7372" s="17">
        <f t="shared" si="1034"/>
        <v>36000</v>
      </c>
      <c r="H7372" s="17">
        <f t="shared" ca="1" si="1035"/>
        <v>67500</v>
      </c>
      <c r="I7372" s="17">
        <f t="shared" ca="1" si="1036"/>
        <v>0</v>
      </c>
      <c r="J7372" s="17">
        <f t="shared" ca="1" si="1037"/>
        <v>31500</v>
      </c>
    </row>
    <row r="7373" spans="1:10" x14ac:dyDescent="0.3">
      <c r="A7373" s="4">
        <v>7361</v>
      </c>
      <c r="B7373" s="4">
        <f t="shared" ca="1" si="1029"/>
        <v>4.9356311834119815E-2</v>
      </c>
      <c r="C7373" s="4">
        <f t="shared" ca="1" si="1030"/>
        <v>10</v>
      </c>
      <c r="D7373" s="4">
        <f t="shared" si="1031"/>
        <v>50</v>
      </c>
      <c r="E7373" s="4">
        <f t="shared" ca="1" si="1032"/>
        <v>10</v>
      </c>
      <c r="F7373" s="4">
        <f t="shared" ca="1" si="1033"/>
        <v>40</v>
      </c>
      <c r="G7373" s="17">
        <f t="shared" si="1034"/>
        <v>36000</v>
      </c>
      <c r="H7373" s="17">
        <f t="shared" ca="1" si="1035"/>
        <v>13500</v>
      </c>
      <c r="I7373" s="17">
        <f t="shared" ca="1" si="1036"/>
        <v>1600</v>
      </c>
      <c r="J7373" s="17">
        <f t="shared" ca="1" si="1037"/>
        <v>-20900</v>
      </c>
    </row>
    <row r="7374" spans="1:10" x14ac:dyDescent="0.3">
      <c r="A7374" s="4">
        <v>7362</v>
      </c>
      <c r="B7374" s="4">
        <f t="shared" ref="B7374:B7437" ca="1" si="1038">RAND()</f>
        <v>0.38314193249644812</v>
      </c>
      <c r="C7374" s="4">
        <f t="shared" ref="C7374:C7437" ca="1" si="1039">LOOKUP(B7374,$E$3:$F$9,$D$3:$D$9)</f>
        <v>55</v>
      </c>
      <c r="D7374" s="4">
        <f t="shared" ref="D7374:D7437" si="1040">$I$6</f>
        <v>50</v>
      </c>
      <c r="E7374" s="4">
        <f t="shared" ref="E7374:E7437" ca="1" si="1041">MIN(C7374:D7374)</f>
        <v>50</v>
      </c>
      <c r="F7374" s="4">
        <f t="shared" ref="F7374:F7437" ca="1" si="1042">D7374-E7374</f>
        <v>0</v>
      </c>
      <c r="G7374" s="17">
        <f t="shared" ref="G7374:G7437" si="1043">D7374*$I$2</f>
        <v>36000</v>
      </c>
      <c r="H7374" s="17">
        <f t="shared" ref="H7374:H7437" ca="1" si="1044">E7374*$I$3</f>
        <v>67500</v>
      </c>
      <c r="I7374" s="17">
        <f t="shared" ref="I7374:I7437" ca="1" si="1045">F7374*$I$4</f>
        <v>0</v>
      </c>
      <c r="J7374" s="17">
        <f t="shared" ref="J7374:J7437" ca="1" si="1046">H7374+I7374-G7374</f>
        <v>31500</v>
      </c>
    </row>
    <row r="7375" spans="1:10" x14ac:dyDescent="0.3">
      <c r="A7375" s="4">
        <v>7363</v>
      </c>
      <c r="B7375" s="4">
        <f t="shared" ca="1" si="1038"/>
        <v>0.74489914226848142</v>
      </c>
      <c r="C7375" s="4">
        <f t="shared" ca="1" si="1039"/>
        <v>70</v>
      </c>
      <c r="D7375" s="4">
        <f t="shared" si="1040"/>
        <v>50</v>
      </c>
      <c r="E7375" s="4">
        <f t="shared" ca="1" si="1041"/>
        <v>50</v>
      </c>
      <c r="F7375" s="4">
        <f t="shared" ca="1" si="1042"/>
        <v>0</v>
      </c>
      <c r="G7375" s="17">
        <f t="shared" si="1043"/>
        <v>36000</v>
      </c>
      <c r="H7375" s="17">
        <f t="shared" ca="1" si="1044"/>
        <v>67500</v>
      </c>
      <c r="I7375" s="17">
        <f t="shared" ca="1" si="1045"/>
        <v>0</v>
      </c>
      <c r="J7375" s="17">
        <f t="shared" ca="1" si="1046"/>
        <v>31500</v>
      </c>
    </row>
    <row r="7376" spans="1:10" x14ac:dyDescent="0.3">
      <c r="A7376" s="4">
        <v>7364</v>
      </c>
      <c r="B7376" s="4">
        <f t="shared" ca="1" si="1038"/>
        <v>0.92475013701301156</v>
      </c>
      <c r="C7376" s="4">
        <f t="shared" ca="1" si="1039"/>
        <v>85</v>
      </c>
      <c r="D7376" s="4">
        <f t="shared" si="1040"/>
        <v>50</v>
      </c>
      <c r="E7376" s="4">
        <f t="shared" ca="1" si="1041"/>
        <v>50</v>
      </c>
      <c r="F7376" s="4">
        <f t="shared" ca="1" si="1042"/>
        <v>0</v>
      </c>
      <c r="G7376" s="17">
        <f t="shared" si="1043"/>
        <v>36000</v>
      </c>
      <c r="H7376" s="17">
        <f t="shared" ca="1" si="1044"/>
        <v>67500</v>
      </c>
      <c r="I7376" s="17">
        <f t="shared" ca="1" si="1045"/>
        <v>0</v>
      </c>
      <c r="J7376" s="17">
        <f t="shared" ca="1" si="1046"/>
        <v>31500</v>
      </c>
    </row>
    <row r="7377" spans="1:10" x14ac:dyDescent="0.3">
      <c r="A7377" s="4">
        <v>7365</v>
      </c>
      <c r="B7377" s="4">
        <f t="shared" ca="1" si="1038"/>
        <v>0.49233791374237823</v>
      </c>
      <c r="C7377" s="4">
        <f t="shared" ca="1" si="1039"/>
        <v>55</v>
      </c>
      <c r="D7377" s="4">
        <f t="shared" si="1040"/>
        <v>50</v>
      </c>
      <c r="E7377" s="4">
        <f t="shared" ca="1" si="1041"/>
        <v>50</v>
      </c>
      <c r="F7377" s="4">
        <f t="shared" ca="1" si="1042"/>
        <v>0</v>
      </c>
      <c r="G7377" s="17">
        <f t="shared" si="1043"/>
        <v>36000</v>
      </c>
      <c r="H7377" s="17">
        <f t="shared" ca="1" si="1044"/>
        <v>67500</v>
      </c>
      <c r="I7377" s="17">
        <f t="shared" ca="1" si="1045"/>
        <v>0</v>
      </c>
      <c r="J7377" s="17">
        <f t="shared" ca="1" si="1046"/>
        <v>31500</v>
      </c>
    </row>
    <row r="7378" spans="1:10" x14ac:dyDescent="0.3">
      <c r="A7378" s="4">
        <v>7366</v>
      </c>
      <c r="B7378" s="4">
        <f t="shared" ca="1" si="1038"/>
        <v>0.19872036135037996</v>
      </c>
      <c r="C7378" s="4">
        <f t="shared" ca="1" si="1039"/>
        <v>40</v>
      </c>
      <c r="D7378" s="4">
        <f t="shared" si="1040"/>
        <v>50</v>
      </c>
      <c r="E7378" s="4">
        <f t="shared" ca="1" si="1041"/>
        <v>40</v>
      </c>
      <c r="F7378" s="4">
        <f t="shared" ca="1" si="1042"/>
        <v>10</v>
      </c>
      <c r="G7378" s="17">
        <f t="shared" si="1043"/>
        <v>36000</v>
      </c>
      <c r="H7378" s="17">
        <f t="shared" ca="1" si="1044"/>
        <v>54000</v>
      </c>
      <c r="I7378" s="17">
        <f t="shared" ca="1" si="1045"/>
        <v>400</v>
      </c>
      <c r="J7378" s="17">
        <f t="shared" ca="1" si="1046"/>
        <v>18400</v>
      </c>
    </row>
    <row r="7379" spans="1:10" x14ac:dyDescent="0.3">
      <c r="A7379" s="4">
        <v>7367</v>
      </c>
      <c r="B7379" s="4">
        <f t="shared" ca="1" si="1038"/>
        <v>0.93990749855184863</v>
      </c>
      <c r="C7379" s="4">
        <f t="shared" ca="1" si="1039"/>
        <v>100</v>
      </c>
      <c r="D7379" s="4">
        <f t="shared" si="1040"/>
        <v>50</v>
      </c>
      <c r="E7379" s="4">
        <f t="shared" ca="1" si="1041"/>
        <v>50</v>
      </c>
      <c r="F7379" s="4">
        <f t="shared" ca="1" si="1042"/>
        <v>0</v>
      </c>
      <c r="G7379" s="17">
        <f t="shared" si="1043"/>
        <v>36000</v>
      </c>
      <c r="H7379" s="17">
        <f t="shared" ca="1" si="1044"/>
        <v>67500</v>
      </c>
      <c r="I7379" s="17">
        <f t="shared" ca="1" si="1045"/>
        <v>0</v>
      </c>
      <c r="J7379" s="17">
        <f t="shared" ca="1" si="1046"/>
        <v>31500</v>
      </c>
    </row>
    <row r="7380" spans="1:10" x14ac:dyDescent="0.3">
      <c r="A7380" s="4">
        <v>7368</v>
      </c>
      <c r="B7380" s="4">
        <f t="shared" ca="1" si="1038"/>
        <v>0.37590397260983388</v>
      </c>
      <c r="C7380" s="4">
        <f t="shared" ca="1" si="1039"/>
        <v>55</v>
      </c>
      <c r="D7380" s="4">
        <f t="shared" si="1040"/>
        <v>50</v>
      </c>
      <c r="E7380" s="4">
        <f t="shared" ca="1" si="1041"/>
        <v>50</v>
      </c>
      <c r="F7380" s="4">
        <f t="shared" ca="1" si="1042"/>
        <v>0</v>
      </c>
      <c r="G7380" s="17">
        <f t="shared" si="1043"/>
        <v>36000</v>
      </c>
      <c r="H7380" s="17">
        <f t="shared" ca="1" si="1044"/>
        <v>67500</v>
      </c>
      <c r="I7380" s="17">
        <f t="shared" ca="1" si="1045"/>
        <v>0</v>
      </c>
      <c r="J7380" s="17">
        <f t="shared" ca="1" si="1046"/>
        <v>31500</v>
      </c>
    </row>
    <row r="7381" spans="1:10" x14ac:dyDescent="0.3">
      <c r="A7381" s="4">
        <v>7369</v>
      </c>
      <c r="B7381" s="4">
        <f t="shared" ca="1" si="1038"/>
        <v>0.22511511420009267</v>
      </c>
      <c r="C7381" s="4">
        <f t="shared" ca="1" si="1039"/>
        <v>40</v>
      </c>
      <c r="D7381" s="4">
        <f t="shared" si="1040"/>
        <v>50</v>
      </c>
      <c r="E7381" s="4">
        <f t="shared" ca="1" si="1041"/>
        <v>40</v>
      </c>
      <c r="F7381" s="4">
        <f t="shared" ca="1" si="1042"/>
        <v>10</v>
      </c>
      <c r="G7381" s="17">
        <f t="shared" si="1043"/>
        <v>36000</v>
      </c>
      <c r="H7381" s="17">
        <f t="shared" ca="1" si="1044"/>
        <v>54000</v>
      </c>
      <c r="I7381" s="17">
        <f t="shared" ca="1" si="1045"/>
        <v>400</v>
      </c>
      <c r="J7381" s="17">
        <f t="shared" ca="1" si="1046"/>
        <v>18400</v>
      </c>
    </row>
    <row r="7382" spans="1:10" x14ac:dyDescent="0.3">
      <c r="A7382" s="4">
        <v>7370</v>
      </c>
      <c r="B7382" s="4">
        <f t="shared" ca="1" si="1038"/>
        <v>0.88875009672174832</v>
      </c>
      <c r="C7382" s="4">
        <f t="shared" ca="1" si="1039"/>
        <v>85</v>
      </c>
      <c r="D7382" s="4">
        <f t="shared" si="1040"/>
        <v>50</v>
      </c>
      <c r="E7382" s="4">
        <f t="shared" ca="1" si="1041"/>
        <v>50</v>
      </c>
      <c r="F7382" s="4">
        <f t="shared" ca="1" si="1042"/>
        <v>0</v>
      </c>
      <c r="G7382" s="17">
        <f t="shared" si="1043"/>
        <v>36000</v>
      </c>
      <c r="H7382" s="17">
        <f t="shared" ca="1" si="1044"/>
        <v>67500</v>
      </c>
      <c r="I7382" s="17">
        <f t="shared" ca="1" si="1045"/>
        <v>0</v>
      </c>
      <c r="J7382" s="17">
        <f t="shared" ca="1" si="1046"/>
        <v>31500</v>
      </c>
    </row>
    <row r="7383" spans="1:10" x14ac:dyDescent="0.3">
      <c r="A7383" s="4">
        <v>7371</v>
      </c>
      <c r="B7383" s="4">
        <f t="shared" ca="1" si="1038"/>
        <v>0.21788120312041892</v>
      </c>
      <c r="C7383" s="4">
        <f t="shared" ca="1" si="1039"/>
        <v>40</v>
      </c>
      <c r="D7383" s="4">
        <f t="shared" si="1040"/>
        <v>50</v>
      </c>
      <c r="E7383" s="4">
        <f t="shared" ca="1" si="1041"/>
        <v>40</v>
      </c>
      <c r="F7383" s="4">
        <f t="shared" ca="1" si="1042"/>
        <v>10</v>
      </c>
      <c r="G7383" s="17">
        <f t="shared" si="1043"/>
        <v>36000</v>
      </c>
      <c r="H7383" s="17">
        <f t="shared" ca="1" si="1044"/>
        <v>54000</v>
      </c>
      <c r="I7383" s="17">
        <f t="shared" ca="1" si="1045"/>
        <v>400</v>
      </c>
      <c r="J7383" s="17">
        <f t="shared" ca="1" si="1046"/>
        <v>18400</v>
      </c>
    </row>
    <row r="7384" spans="1:10" x14ac:dyDescent="0.3">
      <c r="A7384" s="4">
        <v>7372</v>
      </c>
      <c r="B7384" s="4">
        <f t="shared" ca="1" si="1038"/>
        <v>0.79408416943456384</v>
      </c>
      <c r="C7384" s="4">
        <f t="shared" ca="1" si="1039"/>
        <v>85</v>
      </c>
      <c r="D7384" s="4">
        <f t="shared" si="1040"/>
        <v>50</v>
      </c>
      <c r="E7384" s="4">
        <f t="shared" ca="1" si="1041"/>
        <v>50</v>
      </c>
      <c r="F7384" s="4">
        <f t="shared" ca="1" si="1042"/>
        <v>0</v>
      </c>
      <c r="G7384" s="17">
        <f t="shared" si="1043"/>
        <v>36000</v>
      </c>
      <c r="H7384" s="17">
        <f t="shared" ca="1" si="1044"/>
        <v>67500</v>
      </c>
      <c r="I7384" s="17">
        <f t="shared" ca="1" si="1045"/>
        <v>0</v>
      </c>
      <c r="J7384" s="17">
        <f t="shared" ca="1" si="1046"/>
        <v>31500</v>
      </c>
    </row>
    <row r="7385" spans="1:10" x14ac:dyDescent="0.3">
      <c r="A7385" s="4">
        <v>7373</v>
      </c>
      <c r="B7385" s="4">
        <f t="shared" ca="1" si="1038"/>
        <v>0.18860083874251354</v>
      </c>
      <c r="C7385" s="4">
        <f t="shared" ca="1" si="1039"/>
        <v>40</v>
      </c>
      <c r="D7385" s="4">
        <f t="shared" si="1040"/>
        <v>50</v>
      </c>
      <c r="E7385" s="4">
        <f t="shared" ca="1" si="1041"/>
        <v>40</v>
      </c>
      <c r="F7385" s="4">
        <f t="shared" ca="1" si="1042"/>
        <v>10</v>
      </c>
      <c r="G7385" s="17">
        <f t="shared" si="1043"/>
        <v>36000</v>
      </c>
      <c r="H7385" s="17">
        <f t="shared" ca="1" si="1044"/>
        <v>54000</v>
      </c>
      <c r="I7385" s="17">
        <f t="shared" ca="1" si="1045"/>
        <v>400</v>
      </c>
      <c r="J7385" s="17">
        <f t="shared" ca="1" si="1046"/>
        <v>18400</v>
      </c>
    </row>
    <row r="7386" spans="1:10" x14ac:dyDescent="0.3">
      <c r="A7386" s="4">
        <v>7374</v>
      </c>
      <c r="B7386" s="4">
        <f t="shared" ca="1" si="1038"/>
        <v>0.54670290457864246</v>
      </c>
      <c r="C7386" s="4">
        <f t="shared" ca="1" si="1039"/>
        <v>55</v>
      </c>
      <c r="D7386" s="4">
        <f t="shared" si="1040"/>
        <v>50</v>
      </c>
      <c r="E7386" s="4">
        <f t="shared" ca="1" si="1041"/>
        <v>50</v>
      </c>
      <c r="F7386" s="4">
        <f t="shared" ca="1" si="1042"/>
        <v>0</v>
      </c>
      <c r="G7386" s="17">
        <f t="shared" si="1043"/>
        <v>36000</v>
      </c>
      <c r="H7386" s="17">
        <f t="shared" ca="1" si="1044"/>
        <v>67500</v>
      </c>
      <c r="I7386" s="17">
        <f t="shared" ca="1" si="1045"/>
        <v>0</v>
      </c>
      <c r="J7386" s="17">
        <f t="shared" ca="1" si="1046"/>
        <v>31500</v>
      </c>
    </row>
    <row r="7387" spans="1:10" x14ac:dyDescent="0.3">
      <c r="A7387" s="4">
        <v>7375</v>
      </c>
      <c r="B7387" s="4">
        <f t="shared" ca="1" si="1038"/>
        <v>0.2059414063846039</v>
      </c>
      <c r="C7387" s="4">
        <f t="shared" ca="1" si="1039"/>
        <v>40</v>
      </c>
      <c r="D7387" s="4">
        <f t="shared" si="1040"/>
        <v>50</v>
      </c>
      <c r="E7387" s="4">
        <f t="shared" ca="1" si="1041"/>
        <v>40</v>
      </c>
      <c r="F7387" s="4">
        <f t="shared" ca="1" si="1042"/>
        <v>10</v>
      </c>
      <c r="G7387" s="17">
        <f t="shared" si="1043"/>
        <v>36000</v>
      </c>
      <c r="H7387" s="17">
        <f t="shared" ca="1" si="1044"/>
        <v>54000</v>
      </c>
      <c r="I7387" s="17">
        <f t="shared" ca="1" si="1045"/>
        <v>400</v>
      </c>
      <c r="J7387" s="17">
        <f t="shared" ca="1" si="1046"/>
        <v>18400</v>
      </c>
    </row>
    <row r="7388" spans="1:10" x14ac:dyDescent="0.3">
      <c r="A7388" s="4">
        <v>7376</v>
      </c>
      <c r="B7388" s="4">
        <f t="shared" ca="1" si="1038"/>
        <v>0.75989476194338845</v>
      </c>
      <c r="C7388" s="4">
        <f t="shared" ca="1" si="1039"/>
        <v>70</v>
      </c>
      <c r="D7388" s="4">
        <f t="shared" si="1040"/>
        <v>50</v>
      </c>
      <c r="E7388" s="4">
        <f t="shared" ca="1" si="1041"/>
        <v>50</v>
      </c>
      <c r="F7388" s="4">
        <f t="shared" ca="1" si="1042"/>
        <v>0</v>
      </c>
      <c r="G7388" s="17">
        <f t="shared" si="1043"/>
        <v>36000</v>
      </c>
      <c r="H7388" s="17">
        <f t="shared" ca="1" si="1044"/>
        <v>67500</v>
      </c>
      <c r="I7388" s="17">
        <f t="shared" ca="1" si="1045"/>
        <v>0</v>
      </c>
      <c r="J7388" s="17">
        <f t="shared" ca="1" si="1046"/>
        <v>31500</v>
      </c>
    </row>
    <row r="7389" spans="1:10" x14ac:dyDescent="0.3">
      <c r="A7389" s="4">
        <v>7377</v>
      </c>
      <c r="B7389" s="4">
        <f t="shared" ca="1" si="1038"/>
        <v>0.37362093701549837</v>
      </c>
      <c r="C7389" s="4">
        <f t="shared" ca="1" si="1039"/>
        <v>55</v>
      </c>
      <c r="D7389" s="4">
        <f t="shared" si="1040"/>
        <v>50</v>
      </c>
      <c r="E7389" s="4">
        <f t="shared" ca="1" si="1041"/>
        <v>50</v>
      </c>
      <c r="F7389" s="4">
        <f t="shared" ca="1" si="1042"/>
        <v>0</v>
      </c>
      <c r="G7389" s="17">
        <f t="shared" si="1043"/>
        <v>36000</v>
      </c>
      <c r="H7389" s="17">
        <f t="shared" ca="1" si="1044"/>
        <v>67500</v>
      </c>
      <c r="I7389" s="17">
        <f t="shared" ca="1" si="1045"/>
        <v>0</v>
      </c>
      <c r="J7389" s="17">
        <f t="shared" ca="1" si="1046"/>
        <v>31500</v>
      </c>
    </row>
    <row r="7390" spans="1:10" x14ac:dyDescent="0.3">
      <c r="A7390" s="4">
        <v>7378</v>
      </c>
      <c r="B7390" s="4">
        <f t="shared" ca="1" si="1038"/>
        <v>0.58576346909427901</v>
      </c>
      <c r="C7390" s="4">
        <f t="shared" ca="1" si="1039"/>
        <v>70</v>
      </c>
      <c r="D7390" s="4">
        <f t="shared" si="1040"/>
        <v>50</v>
      </c>
      <c r="E7390" s="4">
        <f t="shared" ca="1" si="1041"/>
        <v>50</v>
      </c>
      <c r="F7390" s="4">
        <f t="shared" ca="1" si="1042"/>
        <v>0</v>
      </c>
      <c r="G7390" s="17">
        <f t="shared" si="1043"/>
        <v>36000</v>
      </c>
      <c r="H7390" s="17">
        <f t="shared" ca="1" si="1044"/>
        <v>67500</v>
      </c>
      <c r="I7390" s="17">
        <f t="shared" ca="1" si="1045"/>
        <v>0</v>
      </c>
      <c r="J7390" s="17">
        <f t="shared" ca="1" si="1046"/>
        <v>31500</v>
      </c>
    </row>
    <row r="7391" spans="1:10" x14ac:dyDescent="0.3">
      <c r="A7391" s="4">
        <v>7379</v>
      </c>
      <c r="B7391" s="4">
        <f t="shared" ca="1" si="1038"/>
        <v>0.33503575030694266</v>
      </c>
      <c r="C7391" s="4">
        <f t="shared" ca="1" si="1039"/>
        <v>55</v>
      </c>
      <c r="D7391" s="4">
        <f t="shared" si="1040"/>
        <v>50</v>
      </c>
      <c r="E7391" s="4">
        <f t="shared" ca="1" si="1041"/>
        <v>50</v>
      </c>
      <c r="F7391" s="4">
        <f t="shared" ca="1" si="1042"/>
        <v>0</v>
      </c>
      <c r="G7391" s="17">
        <f t="shared" si="1043"/>
        <v>36000</v>
      </c>
      <c r="H7391" s="17">
        <f t="shared" ca="1" si="1044"/>
        <v>67500</v>
      </c>
      <c r="I7391" s="17">
        <f t="shared" ca="1" si="1045"/>
        <v>0</v>
      </c>
      <c r="J7391" s="17">
        <f t="shared" ca="1" si="1046"/>
        <v>31500</v>
      </c>
    </row>
    <row r="7392" spans="1:10" x14ac:dyDescent="0.3">
      <c r="A7392" s="4">
        <v>7380</v>
      </c>
      <c r="B7392" s="4">
        <f t="shared" ca="1" si="1038"/>
        <v>0.52250263336290026</v>
      </c>
      <c r="C7392" s="4">
        <f t="shared" ca="1" si="1039"/>
        <v>55</v>
      </c>
      <c r="D7392" s="4">
        <f t="shared" si="1040"/>
        <v>50</v>
      </c>
      <c r="E7392" s="4">
        <f t="shared" ca="1" si="1041"/>
        <v>50</v>
      </c>
      <c r="F7392" s="4">
        <f t="shared" ca="1" si="1042"/>
        <v>0</v>
      </c>
      <c r="G7392" s="17">
        <f t="shared" si="1043"/>
        <v>36000</v>
      </c>
      <c r="H7392" s="17">
        <f t="shared" ca="1" si="1044"/>
        <v>67500</v>
      </c>
      <c r="I7392" s="17">
        <f t="shared" ca="1" si="1045"/>
        <v>0</v>
      </c>
      <c r="J7392" s="17">
        <f t="shared" ca="1" si="1046"/>
        <v>31500</v>
      </c>
    </row>
    <row r="7393" spans="1:10" x14ac:dyDescent="0.3">
      <c r="A7393" s="4">
        <v>7381</v>
      </c>
      <c r="B7393" s="4">
        <f t="shared" ca="1" si="1038"/>
        <v>0.44827286364981844</v>
      </c>
      <c r="C7393" s="4">
        <f t="shared" ca="1" si="1039"/>
        <v>55</v>
      </c>
      <c r="D7393" s="4">
        <f t="shared" si="1040"/>
        <v>50</v>
      </c>
      <c r="E7393" s="4">
        <f t="shared" ca="1" si="1041"/>
        <v>50</v>
      </c>
      <c r="F7393" s="4">
        <f t="shared" ca="1" si="1042"/>
        <v>0</v>
      </c>
      <c r="G7393" s="17">
        <f t="shared" si="1043"/>
        <v>36000</v>
      </c>
      <c r="H7393" s="17">
        <f t="shared" ca="1" si="1044"/>
        <v>67500</v>
      </c>
      <c r="I7393" s="17">
        <f t="shared" ca="1" si="1045"/>
        <v>0</v>
      </c>
      <c r="J7393" s="17">
        <f t="shared" ca="1" si="1046"/>
        <v>31500</v>
      </c>
    </row>
    <row r="7394" spans="1:10" x14ac:dyDescent="0.3">
      <c r="A7394" s="4">
        <v>7382</v>
      </c>
      <c r="B7394" s="4">
        <f t="shared" ca="1" si="1038"/>
        <v>3.5626669559412072E-3</v>
      </c>
      <c r="C7394" s="4">
        <f t="shared" ca="1" si="1039"/>
        <v>10</v>
      </c>
      <c r="D7394" s="4">
        <f t="shared" si="1040"/>
        <v>50</v>
      </c>
      <c r="E7394" s="4">
        <f t="shared" ca="1" si="1041"/>
        <v>10</v>
      </c>
      <c r="F7394" s="4">
        <f t="shared" ca="1" si="1042"/>
        <v>40</v>
      </c>
      <c r="G7394" s="17">
        <f t="shared" si="1043"/>
        <v>36000</v>
      </c>
      <c r="H7394" s="17">
        <f t="shared" ca="1" si="1044"/>
        <v>13500</v>
      </c>
      <c r="I7394" s="17">
        <f t="shared" ca="1" si="1045"/>
        <v>1600</v>
      </c>
      <c r="J7394" s="17">
        <f t="shared" ca="1" si="1046"/>
        <v>-20900</v>
      </c>
    </row>
    <row r="7395" spans="1:10" x14ac:dyDescent="0.3">
      <c r="A7395" s="4">
        <v>7383</v>
      </c>
      <c r="B7395" s="4">
        <f t="shared" ca="1" si="1038"/>
        <v>0.7301942098513472</v>
      </c>
      <c r="C7395" s="4">
        <f t="shared" ca="1" si="1039"/>
        <v>70</v>
      </c>
      <c r="D7395" s="4">
        <f t="shared" si="1040"/>
        <v>50</v>
      </c>
      <c r="E7395" s="4">
        <f t="shared" ca="1" si="1041"/>
        <v>50</v>
      </c>
      <c r="F7395" s="4">
        <f t="shared" ca="1" si="1042"/>
        <v>0</v>
      </c>
      <c r="G7395" s="17">
        <f t="shared" si="1043"/>
        <v>36000</v>
      </c>
      <c r="H7395" s="17">
        <f t="shared" ca="1" si="1044"/>
        <v>67500</v>
      </c>
      <c r="I7395" s="17">
        <f t="shared" ca="1" si="1045"/>
        <v>0</v>
      </c>
      <c r="J7395" s="17">
        <f t="shared" ca="1" si="1046"/>
        <v>31500</v>
      </c>
    </row>
    <row r="7396" spans="1:10" x14ac:dyDescent="0.3">
      <c r="A7396" s="4">
        <v>7384</v>
      </c>
      <c r="B7396" s="4">
        <f t="shared" ca="1" si="1038"/>
        <v>0.44024882400316989</v>
      </c>
      <c r="C7396" s="4">
        <f t="shared" ca="1" si="1039"/>
        <v>55</v>
      </c>
      <c r="D7396" s="4">
        <f t="shared" si="1040"/>
        <v>50</v>
      </c>
      <c r="E7396" s="4">
        <f t="shared" ca="1" si="1041"/>
        <v>50</v>
      </c>
      <c r="F7396" s="4">
        <f t="shared" ca="1" si="1042"/>
        <v>0</v>
      </c>
      <c r="G7396" s="17">
        <f t="shared" si="1043"/>
        <v>36000</v>
      </c>
      <c r="H7396" s="17">
        <f t="shared" ca="1" si="1044"/>
        <v>67500</v>
      </c>
      <c r="I7396" s="17">
        <f t="shared" ca="1" si="1045"/>
        <v>0</v>
      </c>
      <c r="J7396" s="17">
        <f t="shared" ca="1" si="1046"/>
        <v>31500</v>
      </c>
    </row>
    <row r="7397" spans="1:10" x14ac:dyDescent="0.3">
      <c r="A7397" s="4">
        <v>7385</v>
      </c>
      <c r="B7397" s="4">
        <f t="shared" ca="1" si="1038"/>
        <v>0.49486266604436924</v>
      </c>
      <c r="C7397" s="4">
        <f t="shared" ca="1" si="1039"/>
        <v>55</v>
      </c>
      <c r="D7397" s="4">
        <f t="shared" si="1040"/>
        <v>50</v>
      </c>
      <c r="E7397" s="4">
        <f t="shared" ca="1" si="1041"/>
        <v>50</v>
      </c>
      <c r="F7397" s="4">
        <f t="shared" ca="1" si="1042"/>
        <v>0</v>
      </c>
      <c r="G7397" s="17">
        <f t="shared" si="1043"/>
        <v>36000</v>
      </c>
      <c r="H7397" s="17">
        <f t="shared" ca="1" si="1044"/>
        <v>67500</v>
      </c>
      <c r="I7397" s="17">
        <f t="shared" ca="1" si="1045"/>
        <v>0</v>
      </c>
      <c r="J7397" s="17">
        <f t="shared" ca="1" si="1046"/>
        <v>31500</v>
      </c>
    </row>
    <row r="7398" spans="1:10" x14ac:dyDescent="0.3">
      <c r="A7398" s="4">
        <v>7386</v>
      </c>
      <c r="B7398" s="4">
        <f t="shared" ca="1" si="1038"/>
        <v>0.80793140542000508</v>
      </c>
      <c r="C7398" s="4">
        <f t="shared" ca="1" si="1039"/>
        <v>85</v>
      </c>
      <c r="D7398" s="4">
        <f t="shared" si="1040"/>
        <v>50</v>
      </c>
      <c r="E7398" s="4">
        <f t="shared" ca="1" si="1041"/>
        <v>50</v>
      </c>
      <c r="F7398" s="4">
        <f t="shared" ca="1" si="1042"/>
        <v>0</v>
      </c>
      <c r="G7398" s="17">
        <f t="shared" si="1043"/>
        <v>36000</v>
      </c>
      <c r="H7398" s="17">
        <f t="shared" ca="1" si="1044"/>
        <v>67500</v>
      </c>
      <c r="I7398" s="17">
        <f t="shared" ca="1" si="1045"/>
        <v>0</v>
      </c>
      <c r="J7398" s="17">
        <f t="shared" ca="1" si="1046"/>
        <v>31500</v>
      </c>
    </row>
    <row r="7399" spans="1:10" x14ac:dyDescent="0.3">
      <c r="A7399" s="4">
        <v>7387</v>
      </c>
      <c r="B7399" s="4">
        <f t="shared" ca="1" si="1038"/>
        <v>0.32031723022198832</v>
      </c>
      <c r="C7399" s="4">
        <f t="shared" ca="1" si="1039"/>
        <v>40</v>
      </c>
      <c r="D7399" s="4">
        <f t="shared" si="1040"/>
        <v>50</v>
      </c>
      <c r="E7399" s="4">
        <f t="shared" ca="1" si="1041"/>
        <v>40</v>
      </c>
      <c r="F7399" s="4">
        <f t="shared" ca="1" si="1042"/>
        <v>10</v>
      </c>
      <c r="G7399" s="17">
        <f t="shared" si="1043"/>
        <v>36000</v>
      </c>
      <c r="H7399" s="17">
        <f t="shared" ca="1" si="1044"/>
        <v>54000</v>
      </c>
      <c r="I7399" s="17">
        <f t="shared" ca="1" si="1045"/>
        <v>400</v>
      </c>
      <c r="J7399" s="17">
        <f t="shared" ca="1" si="1046"/>
        <v>18400</v>
      </c>
    </row>
    <row r="7400" spans="1:10" x14ac:dyDescent="0.3">
      <c r="A7400" s="4">
        <v>7388</v>
      </c>
      <c r="B7400" s="4">
        <f t="shared" ca="1" si="1038"/>
        <v>0.77363137252002201</v>
      </c>
      <c r="C7400" s="4">
        <f t="shared" ca="1" si="1039"/>
        <v>70</v>
      </c>
      <c r="D7400" s="4">
        <f t="shared" si="1040"/>
        <v>50</v>
      </c>
      <c r="E7400" s="4">
        <f t="shared" ca="1" si="1041"/>
        <v>50</v>
      </c>
      <c r="F7400" s="4">
        <f t="shared" ca="1" si="1042"/>
        <v>0</v>
      </c>
      <c r="G7400" s="17">
        <f t="shared" si="1043"/>
        <v>36000</v>
      </c>
      <c r="H7400" s="17">
        <f t="shared" ca="1" si="1044"/>
        <v>67500</v>
      </c>
      <c r="I7400" s="17">
        <f t="shared" ca="1" si="1045"/>
        <v>0</v>
      </c>
      <c r="J7400" s="17">
        <f t="shared" ca="1" si="1046"/>
        <v>31500</v>
      </c>
    </row>
    <row r="7401" spans="1:10" x14ac:dyDescent="0.3">
      <c r="A7401" s="4">
        <v>7389</v>
      </c>
      <c r="B7401" s="4">
        <f t="shared" ca="1" si="1038"/>
        <v>0.78127580467853364</v>
      </c>
      <c r="C7401" s="4">
        <f t="shared" ca="1" si="1039"/>
        <v>85</v>
      </c>
      <c r="D7401" s="4">
        <f t="shared" si="1040"/>
        <v>50</v>
      </c>
      <c r="E7401" s="4">
        <f t="shared" ca="1" si="1041"/>
        <v>50</v>
      </c>
      <c r="F7401" s="4">
        <f t="shared" ca="1" si="1042"/>
        <v>0</v>
      </c>
      <c r="G7401" s="17">
        <f t="shared" si="1043"/>
        <v>36000</v>
      </c>
      <c r="H7401" s="17">
        <f t="shared" ca="1" si="1044"/>
        <v>67500</v>
      </c>
      <c r="I7401" s="17">
        <f t="shared" ca="1" si="1045"/>
        <v>0</v>
      </c>
      <c r="J7401" s="17">
        <f t="shared" ca="1" si="1046"/>
        <v>31500</v>
      </c>
    </row>
    <row r="7402" spans="1:10" x14ac:dyDescent="0.3">
      <c r="A7402" s="4">
        <v>7390</v>
      </c>
      <c r="B7402" s="4">
        <f t="shared" ca="1" si="1038"/>
        <v>0.87957425509138276</v>
      </c>
      <c r="C7402" s="4">
        <f t="shared" ca="1" si="1039"/>
        <v>85</v>
      </c>
      <c r="D7402" s="4">
        <f t="shared" si="1040"/>
        <v>50</v>
      </c>
      <c r="E7402" s="4">
        <f t="shared" ca="1" si="1041"/>
        <v>50</v>
      </c>
      <c r="F7402" s="4">
        <f t="shared" ca="1" si="1042"/>
        <v>0</v>
      </c>
      <c r="G7402" s="17">
        <f t="shared" si="1043"/>
        <v>36000</v>
      </c>
      <c r="H7402" s="17">
        <f t="shared" ca="1" si="1044"/>
        <v>67500</v>
      </c>
      <c r="I7402" s="17">
        <f t="shared" ca="1" si="1045"/>
        <v>0</v>
      </c>
      <c r="J7402" s="17">
        <f t="shared" ca="1" si="1046"/>
        <v>31500</v>
      </c>
    </row>
    <row r="7403" spans="1:10" x14ac:dyDescent="0.3">
      <c r="A7403" s="4">
        <v>7391</v>
      </c>
      <c r="B7403" s="4">
        <f t="shared" ca="1" si="1038"/>
        <v>0.29816057363659276</v>
      </c>
      <c r="C7403" s="4">
        <f t="shared" ca="1" si="1039"/>
        <v>40</v>
      </c>
      <c r="D7403" s="4">
        <f t="shared" si="1040"/>
        <v>50</v>
      </c>
      <c r="E7403" s="4">
        <f t="shared" ca="1" si="1041"/>
        <v>40</v>
      </c>
      <c r="F7403" s="4">
        <f t="shared" ca="1" si="1042"/>
        <v>10</v>
      </c>
      <c r="G7403" s="17">
        <f t="shared" si="1043"/>
        <v>36000</v>
      </c>
      <c r="H7403" s="17">
        <f t="shared" ca="1" si="1044"/>
        <v>54000</v>
      </c>
      <c r="I7403" s="17">
        <f t="shared" ca="1" si="1045"/>
        <v>400</v>
      </c>
      <c r="J7403" s="17">
        <f t="shared" ca="1" si="1046"/>
        <v>18400</v>
      </c>
    </row>
    <row r="7404" spans="1:10" x14ac:dyDescent="0.3">
      <c r="A7404" s="4">
        <v>7392</v>
      </c>
      <c r="B7404" s="4">
        <f t="shared" ca="1" si="1038"/>
        <v>0.1928738852833155</v>
      </c>
      <c r="C7404" s="4">
        <f t="shared" ca="1" si="1039"/>
        <v>40</v>
      </c>
      <c r="D7404" s="4">
        <f t="shared" si="1040"/>
        <v>50</v>
      </c>
      <c r="E7404" s="4">
        <f t="shared" ca="1" si="1041"/>
        <v>40</v>
      </c>
      <c r="F7404" s="4">
        <f t="shared" ca="1" si="1042"/>
        <v>10</v>
      </c>
      <c r="G7404" s="17">
        <f t="shared" si="1043"/>
        <v>36000</v>
      </c>
      <c r="H7404" s="17">
        <f t="shared" ca="1" si="1044"/>
        <v>54000</v>
      </c>
      <c r="I7404" s="17">
        <f t="shared" ca="1" si="1045"/>
        <v>400</v>
      </c>
      <c r="J7404" s="17">
        <f t="shared" ca="1" si="1046"/>
        <v>18400</v>
      </c>
    </row>
    <row r="7405" spans="1:10" x14ac:dyDescent="0.3">
      <c r="A7405" s="4">
        <v>7393</v>
      </c>
      <c r="B7405" s="4">
        <f t="shared" ca="1" si="1038"/>
        <v>0.93529567888292175</v>
      </c>
      <c r="C7405" s="4">
        <f t="shared" ca="1" si="1039"/>
        <v>100</v>
      </c>
      <c r="D7405" s="4">
        <f t="shared" si="1040"/>
        <v>50</v>
      </c>
      <c r="E7405" s="4">
        <f t="shared" ca="1" si="1041"/>
        <v>50</v>
      </c>
      <c r="F7405" s="4">
        <f t="shared" ca="1" si="1042"/>
        <v>0</v>
      </c>
      <c r="G7405" s="17">
        <f t="shared" si="1043"/>
        <v>36000</v>
      </c>
      <c r="H7405" s="17">
        <f t="shared" ca="1" si="1044"/>
        <v>67500</v>
      </c>
      <c r="I7405" s="17">
        <f t="shared" ca="1" si="1045"/>
        <v>0</v>
      </c>
      <c r="J7405" s="17">
        <f t="shared" ca="1" si="1046"/>
        <v>31500</v>
      </c>
    </row>
    <row r="7406" spans="1:10" x14ac:dyDescent="0.3">
      <c r="A7406" s="4">
        <v>7394</v>
      </c>
      <c r="B7406" s="4">
        <f t="shared" ca="1" si="1038"/>
        <v>0.25683030318330002</v>
      </c>
      <c r="C7406" s="4">
        <f t="shared" ca="1" si="1039"/>
        <v>40</v>
      </c>
      <c r="D7406" s="4">
        <f t="shared" si="1040"/>
        <v>50</v>
      </c>
      <c r="E7406" s="4">
        <f t="shared" ca="1" si="1041"/>
        <v>40</v>
      </c>
      <c r="F7406" s="4">
        <f t="shared" ca="1" si="1042"/>
        <v>10</v>
      </c>
      <c r="G7406" s="17">
        <f t="shared" si="1043"/>
        <v>36000</v>
      </c>
      <c r="H7406" s="17">
        <f t="shared" ca="1" si="1044"/>
        <v>54000</v>
      </c>
      <c r="I7406" s="17">
        <f t="shared" ca="1" si="1045"/>
        <v>400</v>
      </c>
      <c r="J7406" s="17">
        <f t="shared" ca="1" si="1046"/>
        <v>18400</v>
      </c>
    </row>
    <row r="7407" spans="1:10" x14ac:dyDescent="0.3">
      <c r="A7407" s="4">
        <v>7395</v>
      </c>
      <c r="B7407" s="4">
        <f t="shared" ca="1" si="1038"/>
        <v>0.8947240148638026</v>
      </c>
      <c r="C7407" s="4">
        <f t="shared" ca="1" si="1039"/>
        <v>85</v>
      </c>
      <c r="D7407" s="4">
        <f t="shared" si="1040"/>
        <v>50</v>
      </c>
      <c r="E7407" s="4">
        <f t="shared" ca="1" si="1041"/>
        <v>50</v>
      </c>
      <c r="F7407" s="4">
        <f t="shared" ca="1" si="1042"/>
        <v>0</v>
      </c>
      <c r="G7407" s="17">
        <f t="shared" si="1043"/>
        <v>36000</v>
      </c>
      <c r="H7407" s="17">
        <f t="shared" ca="1" si="1044"/>
        <v>67500</v>
      </c>
      <c r="I7407" s="17">
        <f t="shared" ca="1" si="1045"/>
        <v>0</v>
      </c>
      <c r="J7407" s="17">
        <f t="shared" ca="1" si="1046"/>
        <v>31500</v>
      </c>
    </row>
    <row r="7408" spans="1:10" x14ac:dyDescent="0.3">
      <c r="A7408" s="4">
        <v>7396</v>
      </c>
      <c r="B7408" s="4">
        <f t="shared" ca="1" si="1038"/>
        <v>0.87849336908216458</v>
      </c>
      <c r="C7408" s="4">
        <f t="shared" ca="1" si="1039"/>
        <v>85</v>
      </c>
      <c r="D7408" s="4">
        <f t="shared" si="1040"/>
        <v>50</v>
      </c>
      <c r="E7408" s="4">
        <f t="shared" ca="1" si="1041"/>
        <v>50</v>
      </c>
      <c r="F7408" s="4">
        <f t="shared" ca="1" si="1042"/>
        <v>0</v>
      </c>
      <c r="G7408" s="17">
        <f t="shared" si="1043"/>
        <v>36000</v>
      </c>
      <c r="H7408" s="17">
        <f t="shared" ca="1" si="1044"/>
        <v>67500</v>
      </c>
      <c r="I7408" s="17">
        <f t="shared" ca="1" si="1045"/>
        <v>0</v>
      </c>
      <c r="J7408" s="17">
        <f t="shared" ca="1" si="1046"/>
        <v>31500</v>
      </c>
    </row>
    <row r="7409" spans="1:10" x14ac:dyDescent="0.3">
      <c r="A7409" s="4">
        <v>7397</v>
      </c>
      <c r="B7409" s="4">
        <f t="shared" ca="1" si="1038"/>
        <v>0.88874720636850346</v>
      </c>
      <c r="C7409" s="4">
        <f t="shared" ca="1" si="1039"/>
        <v>85</v>
      </c>
      <c r="D7409" s="4">
        <f t="shared" si="1040"/>
        <v>50</v>
      </c>
      <c r="E7409" s="4">
        <f t="shared" ca="1" si="1041"/>
        <v>50</v>
      </c>
      <c r="F7409" s="4">
        <f t="shared" ca="1" si="1042"/>
        <v>0</v>
      </c>
      <c r="G7409" s="17">
        <f t="shared" si="1043"/>
        <v>36000</v>
      </c>
      <c r="H7409" s="17">
        <f t="shared" ca="1" si="1044"/>
        <v>67500</v>
      </c>
      <c r="I7409" s="17">
        <f t="shared" ca="1" si="1045"/>
        <v>0</v>
      </c>
      <c r="J7409" s="17">
        <f t="shared" ca="1" si="1046"/>
        <v>31500</v>
      </c>
    </row>
    <row r="7410" spans="1:10" x14ac:dyDescent="0.3">
      <c r="A7410" s="4">
        <v>7398</v>
      </c>
      <c r="B7410" s="4">
        <f t="shared" ca="1" si="1038"/>
        <v>0.62750625762005019</v>
      </c>
      <c r="C7410" s="4">
        <f t="shared" ca="1" si="1039"/>
        <v>70</v>
      </c>
      <c r="D7410" s="4">
        <f t="shared" si="1040"/>
        <v>50</v>
      </c>
      <c r="E7410" s="4">
        <f t="shared" ca="1" si="1041"/>
        <v>50</v>
      </c>
      <c r="F7410" s="4">
        <f t="shared" ca="1" si="1042"/>
        <v>0</v>
      </c>
      <c r="G7410" s="17">
        <f t="shared" si="1043"/>
        <v>36000</v>
      </c>
      <c r="H7410" s="17">
        <f t="shared" ca="1" si="1044"/>
        <v>67500</v>
      </c>
      <c r="I7410" s="17">
        <f t="shared" ca="1" si="1045"/>
        <v>0</v>
      </c>
      <c r="J7410" s="17">
        <f t="shared" ca="1" si="1046"/>
        <v>31500</v>
      </c>
    </row>
    <row r="7411" spans="1:10" x14ac:dyDescent="0.3">
      <c r="A7411" s="4">
        <v>7399</v>
      </c>
      <c r="B7411" s="4">
        <f t="shared" ca="1" si="1038"/>
        <v>0.10387352311717502</v>
      </c>
      <c r="C7411" s="4">
        <f t="shared" ca="1" si="1039"/>
        <v>25</v>
      </c>
      <c r="D7411" s="4">
        <f t="shared" si="1040"/>
        <v>50</v>
      </c>
      <c r="E7411" s="4">
        <f t="shared" ca="1" si="1041"/>
        <v>25</v>
      </c>
      <c r="F7411" s="4">
        <f t="shared" ca="1" si="1042"/>
        <v>25</v>
      </c>
      <c r="G7411" s="17">
        <f t="shared" si="1043"/>
        <v>36000</v>
      </c>
      <c r="H7411" s="17">
        <f t="shared" ca="1" si="1044"/>
        <v>33750</v>
      </c>
      <c r="I7411" s="17">
        <f t="shared" ca="1" si="1045"/>
        <v>1000</v>
      </c>
      <c r="J7411" s="17">
        <f t="shared" ca="1" si="1046"/>
        <v>-1250</v>
      </c>
    </row>
    <row r="7412" spans="1:10" x14ac:dyDescent="0.3">
      <c r="A7412" s="4">
        <v>7400</v>
      </c>
      <c r="B7412" s="4">
        <f t="shared" ca="1" si="1038"/>
        <v>0.10414124474378283</v>
      </c>
      <c r="C7412" s="4">
        <f t="shared" ca="1" si="1039"/>
        <v>25</v>
      </c>
      <c r="D7412" s="4">
        <f t="shared" si="1040"/>
        <v>50</v>
      </c>
      <c r="E7412" s="4">
        <f t="shared" ca="1" si="1041"/>
        <v>25</v>
      </c>
      <c r="F7412" s="4">
        <f t="shared" ca="1" si="1042"/>
        <v>25</v>
      </c>
      <c r="G7412" s="17">
        <f t="shared" si="1043"/>
        <v>36000</v>
      </c>
      <c r="H7412" s="17">
        <f t="shared" ca="1" si="1044"/>
        <v>33750</v>
      </c>
      <c r="I7412" s="17">
        <f t="shared" ca="1" si="1045"/>
        <v>1000</v>
      </c>
      <c r="J7412" s="17">
        <f t="shared" ca="1" si="1046"/>
        <v>-1250</v>
      </c>
    </row>
    <row r="7413" spans="1:10" x14ac:dyDescent="0.3">
      <c r="A7413" s="4">
        <v>7401</v>
      </c>
      <c r="B7413" s="4">
        <f t="shared" ca="1" si="1038"/>
        <v>0.85244512244611814</v>
      </c>
      <c r="C7413" s="4">
        <f t="shared" ca="1" si="1039"/>
        <v>85</v>
      </c>
      <c r="D7413" s="4">
        <f t="shared" si="1040"/>
        <v>50</v>
      </c>
      <c r="E7413" s="4">
        <f t="shared" ca="1" si="1041"/>
        <v>50</v>
      </c>
      <c r="F7413" s="4">
        <f t="shared" ca="1" si="1042"/>
        <v>0</v>
      </c>
      <c r="G7413" s="17">
        <f t="shared" si="1043"/>
        <v>36000</v>
      </c>
      <c r="H7413" s="17">
        <f t="shared" ca="1" si="1044"/>
        <v>67500</v>
      </c>
      <c r="I7413" s="17">
        <f t="shared" ca="1" si="1045"/>
        <v>0</v>
      </c>
      <c r="J7413" s="17">
        <f t="shared" ca="1" si="1046"/>
        <v>31500</v>
      </c>
    </row>
    <row r="7414" spans="1:10" x14ac:dyDescent="0.3">
      <c r="A7414" s="4">
        <v>7402</v>
      </c>
      <c r="B7414" s="4">
        <f t="shared" ca="1" si="1038"/>
        <v>1.3086965336380985E-2</v>
      </c>
      <c r="C7414" s="4">
        <f t="shared" ca="1" si="1039"/>
        <v>10</v>
      </c>
      <c r="D7414" s="4">
        <f t="shared" si="1040"/>
        <v>50</v>
      </c>
      <c r="E7414" s="4">
        <f t="shared" ca="1" si="1041"/>
        <v>10</v>
      </c>
      <c r="F7414" s="4">
        <f t="shared" ca="1" si="1042"/>
        <v>40</v>
      </c>
      <c r="G7414" s="17">
        <f t="shared" si="1043"/>
        <v>36000</v>
      </c>
      <c r="H7414" s="17">
        <f t="shared" ca="1" si="1044"/>
        <v>13500</v>
      </c>
      <c r="I7414" s="17">
        <f t="shared" ca="1" si="1045"/>
        <v>1600</v>
      </c>
      <c r="J7414" s="17">
        <f t="shared" ca="1" si="1046"/>
        <v>-20900</v>
      </c>
    </row>
    <row r="7415" spans="1:10" x14ac:dyDescent="0.3">
      <c r="A7415" s="4">
        <v>7403</v>
      </c>
      <c r="B7415" s="4">
        <f t="shared" ca="1" si="1038"/>
        <v>0.2872427592219573</v>
      </c>
      <c r="C7415" s="4">
        <f t="shared" ca="1" si="1039"/>
        <v>40</v>
      </c>
      <c r="D7415" s="4">
        <f t="shared" si="1040"/>
        <v>50</v>
      </c>
      <c r="E7415" s="4">
        <f t="shared" ca="1" si="1041"/>
        <v>40</v>
      </c>
      <c r="F7415" s="4">
        <f t="shared" ca="1" si="1042"/>
        <v>10</v>
      </c>
      <c r="G7415" s="17">
        <f t="shared" si="1043"/>
        <v>36000</v>
      </c>
      <c r="H7415" s="17">
        <f t="shared" ca="1" si="1044"/>
        <v>54000</v>
      </c>
      <c r="I7415" s="17">
        <f t="shared" ca="1" si="1045"/>
        <v>400</v>
      </c>
      <c r="J7415" s="17">
        <f t="shared" ca="1" si="1046"/>
        <v>18400</v>
      </c>
    </row>
    <row r="7416" spans="1:10" x14ac:dyDescent="0.3">
      <c r="A7416" s="4">
        <v>7404</v>
      </c>
      <c r="B7416" s="4">
        <f t="shared" ca="1" si="1038"/>
        <v>0.30521643113794961</v>
      </c>
      <c r="C7416" s="4">
        <f t="shared" ca="1" si="1039"/>
        <v>40</v>
      </c>
      <c r="D7416" s="4">
        <f t="shared" si="1040"/>
        <v>50</v>
      </c>
      <c r="E7416" s="4">
        <f t="shared" ca="1" si="1041"/>
        <v>40</v>
      </c>
      <c r="F7416" s="4">
        <f t="shared" ca="1" si="1042"/>
        <v>10</v>
      </c>
      <c r="G7416" s="17">
        <f t="shared" si="1043"/>
        <v>36000</v>
      </c>
      <c r="H7416" s="17">
        <f t="shared" ca="1" si="1044"/>
        <v>54000</v>
      </c>
      <c r="I7416" s="17">
        <f t="shared" ca="1" si="1045"/>
        <v>400</v>
      </c>
      <c r="J7416" s="17">
        <f t="shared" ca="1" si="1046"/>
        <v>18400</v>
      </c>
    </row>
    <row r="7417" spans="1:10" x14ac:dyDescent="0.3">
      <c r="A7417" s="4">
        <v>7405</v>
      </c>
      <c r="B7417" s="4">
        <f t="shared" ca="1" si="1038"/>
        <v>0.6435823198580094</v>
      </c>
      <c r="C7417" s="4">
        <f t="shared" ca="1" si="1039"/>
        <v>70</v>
      </c>
      <c r="D7417" s="4">
        <f t="shared" si="1040"/>
        <v>50</v>
      </c>
      <c r="E7417" s="4">
        <f t="shared" ca="1" si="1041"/>
        <v>50</v>
      </c>
      <c r="F7417" s="4">
        <f t="shared" ca="1" si="1042"/>
        <v>0</v>
      </c>
      <c r="G7417" s="17">
        <f t="shared" si="1043"/>
        <v>36000</v>
      </c>
      <c r="H7417" s="17">
        <f t="shared" ca="1" si="1044"/>
        <v>67500</v>
      </c>
      <c r="I7417" s="17">
        <f t="shared" ca="1" si="1045"/>
        <v>0</v>
      </c>
      <c r="J7417" s="17">
        <f t="shared" ca="1" si="1046"/>
        <v>31500</v>
      </c>
    </row>
    <row r="7418" spans="1:10" x14ac:dyDescent="0.3">
      <c r="A7418" s="4">
        <v>7406</v>
      </c>
      <c r="B7418" s="4">
        <f t="shared" ca="1" si="1038"/>
        <v>0.5582351666453379</v>
      </c>
      <c r="C7418" s="4">
        <f t="shared" ca="1" si="1039"/>
        <v>55</v>
      </c>
      <c r="D7418" s="4">
        <f t="shared" si="1040"/>
        <v>50</v>
      </c>
      <c r="E7418" s="4">
        <f t="shared" ca="1" si="1041"/>
        <v>50</v>
      </c>
      <c r="F7418" s="4">
        <f t="shared" ca="1" si="1042"/>
        <v>0</v>
      </c>
      <c r="G7418" s="17">
        <f t="shared" si="1043"/>
        <v>36000</v>
      </c>
      <c r="H7418" s="17">
        <f t="shared" ca="1" si="1044"/>
        <v>67500</v>
      </c>
      <c r="I7418" s="17">
        <f t="shared" ca="1" si="1045"/>
        <v>0</v>
      </c>
      <c r="J7418" s="17">
        <f t="shared" ca="1" si="1046"/>
        <v>31500</v>
      </c>
    </row>
    <row r="7419" spans="1:10" x14ac:dyDescent="0.3">
      <c r="A7419" s="4">
        <v>7407</v>
      </c>
      <c r="B7419" s="4">
        <f t="shared" ca="1" si="1038"/>
        <v>0.94430107020936516</v>
      </c>
      <c r="C7419" s="4">
        <f t="shared" ca="1" si="1039"/>
        <v>100</v>
      </c>
      <c r="D7419" s="4">
        <f t="shared" si="1040"/>
        <v>50</v>
      </c>
      <c r="E7419" s="4">
        <f t="shared" ca="1" si="1041"/>
        <v>50</v>
      </c>
      <c r="F7419" s="4">
        <f t="shared" ca="1" si="1042"/>
        <v>0</v>
      </c>
      <c r="G7419" s="17">
        <f t="shared" si="1043"/>
        <v>36000</v>
      </c>
      <c r="H7419" s="17">
        <f t="shared" ca="1" si="1044"/>
        <v>67500</v>
      </c>
      <c r="I7419" s="17">
        <f t="shared" ca="1" si="1045"/>
        <v>0</v>
      </c>
      <c r="J7419" s="17">
        <f t="shared" ca="1" si="1046"/>
        <v>31500</v>
      </c>
    </row>
    <row r="7420" spans="1:10" x14ac:dyDescent="0.3">
      <c r="A7420" s="4">
        <v>7408</v>
      </c>
      <c r="B7420" s="4">
        <f t="shared" ca="1" si="1038"/>
        <v>0.99625154728814125</v>
      </c>
      <c r="C7420" s="4">
        <f t="shared" ca="1" si="1039"/>
        <v>100</v>
      </c>
      <c r="D7420" s="4">
        <f t="shared" si="1040"/>
        <v>50</v>
      </c>
      <c r="E7420" s="4">
        <f t="shared" ca="1" si="1041"/>
        <v>50</v>
      </c>
      <c r="F7420" s="4">
        <f t="shared" ca="1" si="1042"/>
        <v>0</v>
      </c>
      <c r="G7420" s="17">
        <f t="shared" si="1043"/>
        <v>36000</v>
      </c>
      <c r="H7420" s="17">
        <f t="shared" ca="1" si="1044"/>
        <v>67500</v>
      </c>
      <c r="I7420" s="17">
        <f t="shared" ca="1" si="1045"/>
        <v>0</v>
      </c>
      <c r="J7420" s="17">
        <f t="shared" ca="1" si="1046"/>
        <v>31500</v>
      </c>
    </row>
    <row r="7421" spans="1:10" x14ac:dyDescent="0.3">
      <c r="A7421" s="4">
        <v>7409</v>
      </c>
      <c r="B7421" s="4">
        <f t="shared" ca="1" si="1038"/>
        <v>0.66330021703611075</v>
      </c>
      <c r="C7421" s="4">
        <f t="shared" ca="1" si="1039"/>
        <v>70</v>
      </c>
      <c r="D7421" s="4">
        <f t="shared" si="1040"/>
        <v>50</v>
      </c>
      <c r="E7421" s="4">
        <f t="shared" ca="1" si="1041"/>
        <v>50</v>
      </c>
      <c r="F7421" s="4">
        <f t="shared" ca="1" si="1042"/>
        <v>0</v>
      </c>
      <c r="G7421" s="17">
        <f t="shared" si="1043"/>
        <v>36000</v>
      </c>
      <c r="H7421" s="17">
        <f t="shared" ca="1" si="1044"/>
        <v>67500</v>
      </c>
      <c r="I7421" s="17">
        <f t="shared" ca="1" si="1045"/>
        <v>0</v>
      </c>
      <c r="J7421" s="17">
        <f t="shared" ca="1" si="1046"/>
        <v>31500</v>
      </c>
    </row>
    <row r="7422" spans="1:10" x14ac:dyDescent="0.3">
      <c r="A7422" s="4">
        <v>7410</v>
      </c>
      <c r="B7422" s="4">
        <f t="shared" ca="1" si="1038"/>
        <v>0.843650613252107</v>
      </c>
      <c r="C7422" s="4">
        <f t="shared" ca="1" si="1039"/>
        <v>85</v>
      </c>
      <c r="D7422" s="4">
        <f t="shared" si="1040"/>
        <v>50</v>
      </c>
      <c r="E7422" s="4">
        <f t="shared" ca="1" si="1041"/>
        <v>50</v>
      </c>
      <c r="F7422" s="4">
        <f t="shared" ca="1" si="1042"/>
        <v>0</v>
      </c>
      <c r="G7422" s="17">
        <f t="shared" si="1043"/>
        <v>36000</v>
      </c>
      <c r="H7422" s="17">
        <f t="shared" ca="1" si="1044"/>
        <v>67500</v>
      </c>
      <c r="I7422" s="17">
        <f t="shared" ca="1" si="1045"/>
        <v>0</v>
      </c>
      <c r="J7422" s="17">
        <f t="shared" ca="1" si="1046"/>
        <v>31500</v>
      </c>
    </row>
    <row r="7423" spans="1:10" x14ac:dyDescent="0.3">
      <c r="A7423" s="4">
        <v>7411</v>
      </c>
      <c r="B7423" s="4">
        <f t="shared" ca="1" si="1038"/>
        <v>0.25619332126579941</v>
      </c>
      <c r="C7423" s="4">
        <f t="shared" ca="1" si="1039"/>
        <v>40</v>
      </c>
      <c r="D7423" s="4">
        <f t="shared" si="1040"/>
        <v>50</v>
      </c>
      <c r="E7423" s="4">
        <f t="shared" ca="1" si="1041"/>
        <v>40</v>
      </c>
      <c r="F7423" s="4">
        <f t="shared" ca="1" si="1042"/>
        <v>10</v>
      </c>
      <c r="G7423" s="17">
        <f t="shared" si="1043"/>
        <v>36000</v>
      </c>
      <c r="H7423" s="17">
        <f t="shared" ca="1" si="1044"/>
        <v>54000</v>
      </c>
      <c r="I7423" s="17">
        <f t="shared" ca="1" si="1045"/>
        <v>400</v>
      </c>
      <c r="J7423" s="17">
        <f t="shared" ca="1" si="1046"/>
        <v>18400</v>
      </c>
    </row>
    <row r="7424" spans="1:10" x14ac:dyDescent="0.3">
      <c r="A7424" s="4">
        <v>7412</v>
      </c>
      <c r="B7424" s="4">
        <f t="shared" ca="1" si="1038"/>
        <v>0.51632456752005651</v>
      </c>
      <c r="C7424" s="4">
        <f t="shared" ca="1" si="1039"/>
        <v>55</v>
      </c>
      <c r="D7424" s="4">
        <f t="shared" si="1040"/>
        <v>50</v>
      </c>
      <c r="E7424" s="4">
        <f t="shared" ca="1" si="1041"/>
        <v>50</v>
      </c>
      <c r="F7424" s="4">
        <f t="shared" ca="1" si="1042"/>
        <v>0</v>
      </c>
      <c r="G7424" s="17">
        <f t="shared" si="1043"/>
        <v>36000</v>
      </c>
      <c r="H7424" s="17">
        <f t="shared" ca="1" si="1044"/>
        <v>67500</v>
      </c>
      <c r="I7424" s="17">
        <f t="shared" ca="1" si="1045"/>
        <v>0</v>
      </c>
      <c r="J7424" s="17">
        <f t="shared" ca="1" si="1046"/>
        <v>31500</v>
      </c>
    </row>
    <row r="7425" spans="1:10" x14ac:dyDescent="0.3">
      <c r="A7425" s="4">
        <v>7413</v>
      </c>
      <c r="B7425" s="4">
        <f t="shared" ca="1" si="1038"/>
        <v>0.5266172384930996</v>
      </c>
      <c r="C7425" s="4">
        <f t="shared" ca="1" si="1039"/>
        <v>55</v>
      </c>
      <c r="D7425" s="4">
        <f t="shared" si="1040"/>
        <v>50</v>
      </c>
      <c r="E7425" s="4">
        <f t="shared" ca="1" si="1041"/>
        <v>50</v>
      </c>
      <c r="F7425" s="4">
        <f t="shared" ca="1" si="1042"/>
        <v>0</v>
      </c>
      <c r="G7425" s="17">
        <f t="shared" si="1043"/>
        <v>36000</v>
      </c>
      <c r="H7425" s="17">
        <f t="shared" ca="1" si="1044"/>
        <v>67500</v>
      </c>
      <c r="I7425" s="17">
        <f t="shared" ca="1" si="1045"/>
        <v>0</v>
      </c>
      <c r="J7425" s="17">
        <f t="shared" ca="1" si="1046"/>
        <v>31500</v>
      </c>
    </row>
    <row r="7426" spans="1:10" x14ac:dyDescent="0.3">
      <c r="A7426" s="4">
        <v>7414</v>
      </c>
      <c r="B7426" s="4">
        <f t="shared" ca="1" si="1038"/>
        <v>0.54870781072800068</v>
      </c>
      <c r="C7426" s="4">
        <f t="shared" ca="1" si="1039"/>
        <v>55</v>
      </c>
      <c r="D7426" s="4">
        <f t="shared" si="1040"/>
        <v>50</v>
      </c>
      <c r="E7426" s="4">
        <f t="shared" ca="1" si="1041"/>
        <v>50</v>
      </c>
      <c r="F7426" s="4">
        <f t="shared" ca="1" si="1042"/>
        <v>0</v>
      </c>
      <c r="G7426" s="17">
        <f t="shared" si="1043"/>
        <v>36000</v>
      </c>
      <c r="H7426" s="17">
        <f t="shared" ca="1" si="1044"/>
        <v>67500</v>
      </c>
      <c r="I7426" s="17">
        <f t="shared" ca="1" si="1045"/>
        <v>0</v>
      </c>
      <c r="J7426" s="17">
        <f t="shared" ca="1" si="1046"/>
        <v>31500</v>
      </c>
    </row>
    <row r="7427" spans="1:10" x14ac:dyDescent="0.3">
      <c r="A7427" s="4">
        <v>7415</v>
      </c>
      <c r="B7427" s="4">
        <f t="shared" ca="1" si="1038"/>
        <v>0.10249806310054788</v>
      </c>
      <c r="C7427" s="4">
        <f t="shared" ca="1" si="1039"/>
        <v>25</v>
      </c>
      <c r="D7427" s="4">
        <f t="shared" si="1040"/>
        <v>50</v>
      </c>
      <c r="E7427" s="4">
        <f t="shared" ca="1" si="1041"/>
        <v>25</v>
      </c>
      <c r="F7427" s="4">
        <f t="shared" ca="1" si="1042"/>
        <v>25</v>
      </c>
      <c r="G7427" s="17">
        <f t="shared" si="1043"/>
        <v>36000</v>
      </c>
      <c r="H7427" s="17">
        <f t="shared" ca="1" si="1044"/>
        <v>33750</v>
      </c>
      <c r="I7427" s="17">
        <f t="shared" ca="1" si="1045"/>
        <v>1000</v>
      </c>
      <c r="J7427" s="17">
        <f t="shared" ca="1" si="1046"/>
        <v>-1250</v>
      </c>
    </row>
    <row r="7428" spans="1:10" x14ac:dyDescent="0.3">
      <c r="A7428" s="4">
        <v>7416</v>
      </c>
      <c r="B7428" s="4">
        <f t="shared" ca="1" si="1038"/>
        <v>0.12116316919608439</v>
      </c>
      <c r="C7428" s="4">
        <f t="shared" ca="1" si="1039"/>
        <v>25</v>
      </c>
      <c r="D7428" s="4">
        <f t="shared" si="1040"/>
        <v>50</v>
      </c>
      <c r="E7428" s="4">
        <f t="shared" ca="1" si="1041"/>
        <v>25</v>
      </c>
      <c r="F7428" s="4">
        <f t="shared" ca="1" si="1042"/>
        <v>25</v>
      </c>
      <c r="G7428" s="17">
        <f t="shared" si="1043"/>
        <v>36000</v>
      </c>
      <c r="H7428" s="17">
        <f t="shared" ca="1" si="1044"/>
        <v>33750</v>
      </c>
      <c r="I7428" s="17">
        <f t="shared" ca="1" si="1045"/>
        <v>1000</v>
      </c>
      <c r="J7428" s="17">
        <f t="shared" ca="1" si="1046"/>
        <v>-1250</v>
      </c>
    </row>
    <row r="7429" spans="1:10" x14ac:dyDescent="0.3">
      <c r="A7429" s="4">
        <v>7417</v>
      </c>
      <c r="B7429" s="4">
        <f t="shared" ca="1" si="1038"/>
        <v>0.93577482997251671</v>
      </c>
      <c r="C7429" s="4">
        <f t="shared" ca="1" si="1039"/>
        <v>100</v>
      </c>
      <c r="D7429" s="4">
        <f t="shared" si="1040"/>
        <v>50</v>
      </c>
      <c r="E7429" s="4">
        <f t="shared" ca="1" si="1041"/>
        <v>50</v>
      </c>
      <c r="F7429" s="4">
        <f t="shared" ca="1" si="1042"/>
        <v>0</v>
      </c>
      <c r="G7429" s="17">
        <f t="shared" si="1043"/>
        <v>36000</v>
      </c>
      <c r="H7429" s="17">
        <f t="shared" ca="1" si="1044"/>
        <v>67500</v>
      </c>
      <c r="I7429" s="17">
        <f t="shared" ca="1" si="1045"/>
        <v>0</v>
      </c>
      <c r="J7429" s="17">
        <f t="shared" ca="1" si="1046"/>
        <v>31500</v>
      </c>
    </row>
    <row r="7430" spans="1:10" x14ac:dyDescent="0.3">
      <c r="A7430" s="4">
        <v>7418</v>
      </c>
      <c r="B7430" s="4">
        <f t="shared" ca="1" si="1038"/>
        <v>4.2690800795073813E-2</v>
      </c>
      <c r="C7430" s="4">
        <f t="shared" ca="1" si="1039"/>
        <v>10</v>
      </c>
      <c r="D7430" s="4">
        <f t="shared" si="1040"/>
        <v>50</v>
      </c>
      <c r="E7430" s="4">
        <f t="shared" ca="1" si="1041"/>
        <v>10</v>
      </c>
      <c r="F7430" s="4">
        <f t="shared" ca="1" si="1042"/>
        <v>40</v>
      </c>
      <c r="G7430" s="17">
        <f t="shared" si="1043"/>
        <v>36000</v>
      </c>
      <c r="H7430" s="17">
        <f t="shared" ca="1" si="1044"/>
        <v>13500</v>
      </c>
      <c r="I7430" s="17">
        <f t="shared" ca="1" si="1045"/>
        <v>1600</v>
      </c>
      <c r="J7430" s="17">
        <f t="shared" ca="1" si="1046"/>
        <v>-20900</v>
      </c>
    </row>
    <row r="7431" spans="1:10" x14ac:dyDescent="0.3">
      <c r="A7431" s="4">
        <v>7419</v>
      </c>
      <c r="B7431" s="4">
        <f t="shared" ca="1" si="1038"/>
        <v>0.46528191523882312</v>
      </c>
      <c r="C7431" s="4">
        <f t="shared" ca="1" si="1039"/>
        <v>55</v>
      </c>
      <c r="D7431" s="4">
        <f t="shared" si="1040"/>
        <v>50</v>
      </c>
      <c r="E7431" s="4">
        <f t="shared" ca="1" si="1041"/>
        <v>50</v>
      </c>
      <c r="F7431" s="4">
        <f t="shared" ca="1" si="1042"/>
        <v>0</v>
      </c>
      <c r="G7431" s="17">
        <f t="shared" si="1043"/>
        <v>36000</v>
      </c>
      <c r="H7431" s="17">
        <f t="shared" ca="1" si="1044"/>
        <v>67500</v>
      </c>
      <c r="I7431" s="17">
        <f t="shared" ca="1" si="1045"/>
        <v>0</v>
      </c>
      <c r="J7431" s="17">
        <f t="shared" ca="1" si="1046"/>
        <v>31500</v>
      </c>
    </row>
    <row r="7432" spans="1:10" x14ac:dyDescent="0.3">
      <c r="A7432" s="4">
        <v>7420</v>
      </c>
      <c r="B7432" s="4">
        <f t="shared" ca="1" si="1038"/>
        <v>0.28291137359896557</v>
      </c>
      <c r="C7432" s="4">
        <f t="shared" ca="1" si="1039"/>
        <v>40</v>
      </c>
      <c r="D7432" s="4">
        <f t="shared" si="1040"/>
        <v>50</v>
      </c>
      <c r="E7432" s="4">
        <f t="shared" ca="1" si="1041"/>
        <v>40</v>
      </c>
      <c r="F7432" s="4">
        <f t="shared" ca="1" si="1042"/>
        <v>10</v>
      </c>
      <c r="G7432" s="17">
        <f t="shared" si="1043"/>
        <v>36000</v>
      </c>
      <c r="H7432" s="17">
        <f t="shared" ca="1" si="1044"/>
        <v>54000</v>
      </c>
      <c r="I7432" s="17">
        <f t="shared" ca="1" si="1045"/>
        <v>400</v>
      </c>
      <c r="J7432" s="17">
        <f t="shared" ca="1" si="1046"/>
        <v>18400</v>
      </c>
    </row>
    <row r="7433" spans="1:10" x14ac:dyDescent="0.3">
      <c r="A7433" s="4">
        <v>7421</v>
      </c>
      <c r="B7433" s="4">
        <f t="shared" ca="1" si="1038"/>
        <v>0.3238972909454475</v>
      </c>
      <c r="C7433" s="4">
        <f t="shared" ca="1" si="1039"/>
        <v>40</v>
      </c>
      <c r="D7433" s="4">
        <f t="shared" si="1040"/>
        <v>50</v>
      </c>
      <c r="E7433" s="4">
        <f t="shared" ca="1" si="1041"/>
        <v>40</v>
      </c>
      <c r="F7433" s="4">
        <f t="shared" ca="1" si="1042"/>
        <v>10</v>
      </c>
      <c r="G7433" s="17">
        <f t="shared" si="1043"/>
        <v>36000</v>
      </c>
      <c r="H7433" s="17">
        <f t="shared" ca="1" si="1044"/>
        <v>54000</v>
      </c>
      <c r="I7433" s="17">
        <f t="shared" ca="1" si="1045"/>
        <v>400</v>
      </c>
      <c r="J7433" s="17">
        <f t="shared" ca="1" si="1046"/>
        <v>18400</v>
      </c>
    </row>
    <row r="7434" spans="1:10" x14ac:dyDescent="0.3">
      <c r="A7434" s="4">
        <v>7422</v>
      </c>
      <c r="B7434" s="4">
        <f t="shared" ca="1" si="1038"/>
        <v>0.73362458730027857</v>
      </c>
      <c r="C7434" s="4">
        <f t="shared" ca="1" si="1039"/>
        <v>70</v>
      </c>
      <c r="D7434" s="4">
        <f t="shared" si="1040"/>
        <v>50</v>
      </c>
      <c r="E7434" s="4">
        <f t="shared" ca="1" si="1041"/>
        <v>50</v>
      </c>
      <c r="F7434" s="4">
        <f t="shared" ca="1" si="1042"/>
        <v>0</v>
      </c>
      <c r="G7434" s="17">
        <f t="shared" si="1043"/>
        <v>36000</v>
      </c>
      <c r="H7434" s="17">
        <f t="shared" ca="1" si="1044"/>
        <v>67500</v>
      </c>
      <c r="I7434" s="17">
        <f t="shared" ca="1" si="1045"/>
        <v>0</v>
      </c>
      <c r="J7434" s="17">
        <f t="shared" ca="1" si="1046"/>
        <v>31500</v>
      </c>
    </row>
    <row r="7435" spans="1:10" x14ac:dyDescent="0.3">
      <c r="A7435" s="4">
        <v>7423</v>
      </c>
      <c r="B7435" s="4">
        <f t="shared" ca="1" si="1038"/>
        <v>0.2197766179846723</v>
      </c>
      <c r="C7435" s="4">
        <f t="shared" ca="1" si="1039"/>
        <v>40</v>
      </c>
      <c r="D7435" s="4">
        <f t="shared" si="1040"/>
        <v>50</v>
      </c>
      <c r="E7435" s="4">
        <f t="shared" ca="1" si="1041"/>
        <v>40</v>
      </c>
      <c r="F7435" s="4">
        <f t="shared" ca="1" si="1042"/>
        <v>10</v>
      </c>
      <c r="G7435" s="17">
        <f t="shared" si="1043"/>
        <v>36000</v>
      </c>
      <c r="H7435" s="17">
        <f t="shared" ca="1" si="1044"/>
        <v>54000</v>
      </c>
      <c r="I7435" s="17">
        <f t="shared" ca="1" si="1045"/>
        <v>400</v>
      </c>
      <c r="J7435" s="17">
        <f t="shared" ca="1" si="1046"/>
        <v>18400</v>
      </c>
    </row>
    <row r="7436" spans="1:10" x14ac:dyDescent="0.3">
      <c r="A7436" s="4">
        <v>7424</v>
      </c>
      <c r="B7436" s="4">
        <f t="shared" ca="1" si="1038"/>
        <v>0.13051608931658942</v>
      </c>
      <c r="C7436" s="4">
        <f t="shared" ca="1" si="1039"/>
        <v>25</v>
      </c>
      <c r="D7436" s="4">
        <f t="shared" si="1040"/>
        <v>50</v>
      </c>
      <c r="E7436" s="4">
        <f t="shared" ca="1" si="1041"/>
        <v>25</v>
      </c>
      <c r="F7436" s="4">
        <f t="shared" ca="1" si="1042"/>
        <v>25</v>
      </c>
      <c r="G7436" s="17">
        <f t="shared" si="1043"/>
        <v>36000</v>
      </c>
      <c r="H7436" s="17">
        <f t="shared" ca="1" si="1044"/>
        <v>33750</v>
      </c>
      <c r="I7436" s="17">
        <f t="shared" ca="1" si="1045"/>
        <v>1000</v>
      </c>
      <c r="J7436" s="17">
        <f t="shared" ca="1" si="1046"/>
        <v>-1250</v>
      </c>
    </row>
    <row r="7437" spans="1:10" x14ac:dyDescent="0.3">
      <c r="A7437" s="4">
        <v>7425</v>
      </c>
      <c r="B7437" s="4">
        <f t="shared" ca="1" si="1038"/>
        <v>0.97834070228725445</v>
      </c>
      <c r="C7437" s="4">
        <f t="shared" ca="1" si="1039"/>
        <v>100</v>
      </c>
      <c r="D7437" s="4">
        <f t="shared" si="1040"/>
        <v>50</v>
      </c>
      <c r="E7437" s="4">
        <f t="shared" ca="1" si="1041"/>
        <v>50</v>
      </c>
      <c r="F7437" s="4">
        <f t="shared" ca="1" si="1042"/>
        <v>0</v>
      </c>
      <c r="G7437" s="17">
        <f t="shared" si="1043"/>
        <v>36000</v>
      </c>
      <c r="H7437" s="17">
        <f t="shared" ca="1" si="1044"/>
        <v>67500</v>
      </c>
      <c r="I7437" s="17">
        <f t="shared" ca="1" si="1045"/>
        <v>0</v>
      </c>
      <c r="J7437" s="17">
        <f t="shared" ca="1" si="1046"/>
        <v>31500</v>
      </c>
    </row>
    <row r="7438" spans="1:10" x14ac:dyDescent="0.3">
      <c r="A7438" s="4">
        <v>7426</v>
      </c>
      <c r="B7438" s="4">
        <f t="shared" ref="B7438:B7501" ca="1" si="1047">RAND()</f>
        <v>0.53350753623659175</v>
      </c>
      <c r="C7438" s="4">
        <f t="shared" ref="C7438:C7501" ca="1" si="1048">LOOKUP(B7438,$E$3:$F$9,$D$3:$D$9)</f>
        <v>55</v>
      </c>
      <c r="D7438" s="4">
        <f t="shared" ref="D7438:D7501" si="1049">$I$6</f>
        <v>50</v>
      </c>
      <c r="E7438" s="4">
        <f t="shared" ref="E7438:E7501" ca="1" si="1050">MIN(C7438:D7438)</f>
        <v>50</v>
      </c>
      <c r="F7438" s="4">
        <f t="shared" ref="F7438:F7501" ca="1" si="1051">D7438-E7438</f>
        <v>0</v>
      </c>
      <c r="G7438" s="17">
        <f t="shared" ref="G7438:G7501" si="1052">D7438*$I$2</f>
        <v>36000</v>
      </c>
      <c r="H7438" s="17">
        <f t="shared" ref="H7438:H7501" ca="1" si="1053">E7438*$I$3</f>
        <v>67500</v>
      </c>
      <c r="I7438" s="17">
        <f t="shared" ref="I7438:I7501" ca="1" si="1054">F7438*$I$4</f>
        <v>0</v>
      </c>
      <c r="J7438" s="17">
        <f t="shared" ref="J7438:J7501" ca="1" si="1055">H7438+I7438-G7438</f>
        <v>31500</v>
      </c>
    </row>
    <row r="7439" spans="1:10" x14ac:dyDescent="0.3">
      <c r="A7439" s="4">
        <v>7427</v>
      </c>
      <c r="B7439" s="4">
        <f t="shared" ca="1" si="1047"/>
        <v>0.73849642789986059</v>
      </c>
      <c r="C7439" s="4">
        <f t="shared" ca="1" si="1048"/>
        <v>70</v>
      </c>
      <c r="D7439" s="4">
        <f t="shared" si="1049"/>
        <v>50</v>
      </c>
      <c r="E7439" s="4">
        <f t="shared" ca="1" si="1050"/>
        <v>50</v>
      </c>
      <c r="F7439" s="4">
        <f t="shared" ca="1" si="1051"/>
        <v>0</v>
      </c>
      <c r="G7439" s="17">
        <f t="shared" si="1052"/>
        <v>36000</v>
      </c>
      <c r="H7439" s="17">
        <f t="shared" ca="1" si="1053"/>
        <v>67500</v>
      </c>
      <c r="I7439" s="17">
        <f t="shared" ca="1" si="1054"/>
        <v>0</v>
      </c>
      <c r="J7439" s="17">
        <f t="shared" ca="1" si="1055"/>
        <v>31500</v>
      </c>
    </row>
    <row r="7440" spans="1:10" x14ac:dyDescent="0.3">
      <c r="A7440" s="4">
        <v>7428</v>
      </c>
      <c r="B7440" s="4">
        <f t="shared" ca="1" si="1047"/>
        <v>0.99980384932663691</v>
      </c>
      <c r="C7440" s="4">
        <f t="shared" ca="1" si="1048"/>
        <v>100</v>
      </c>
      <c r="D7440" s="4">
        <f t="shared" si="1049"/>
        <v>50</v>
      </c>
      <c r="E7440" s="4">
        <f t="shared" ca="1" si="1050"/>
        <v>50</v>
      </c>
      <c r="F7440" s="4">
        <f t="shared" ca="1" si="1051"/>
        <v>0</v>
      </c>
      <c r="G7440" s="17">
        <f t="shared" si="1052"/>
        <v>36000</v>
      </c>
      <c r="H7440" s="17">
        <f t="shared" ca="1" si="1053"/>
        <v>67500</v>
      </c>
      <c r="I7440" s="17">
        <f t="shared" ca="1" si="1054"/>
        <v>0</v>
      </c>
      <c r="J7440" s="17">
        <f t="shared" ca="1" si="1055"/>
        <v>31500</v>
      </c>
    </row>
    <row r="7441" spans="1:10" x14ac:dyDescent="0.3">
      <c r="A7441" s="4">
        <v>7429</v>
      </c>
      <c r="B7441" s="4">
        <f t="shared" ca="1" si="1047"/>
        <v>0.46512432543744864</v>
      </c>
      <c r="C7441" s="4">
        <f t="shared" ca="1" si="1048"/>
        <v>55</v>
      </c>
      <c r="D7441" s="4">
        <f t="shared" si="1049"/>
        <v>50</v>
      </c>
      <c r="E7441" s="4">
        <f t="shared" ca="1" si="1050"/>
        <v>50</v>
      </c>
      <c r="F7441" s="4">
        <f t="shared" ca="1" si="1051"/>
        <v>0</v>
      </c>
      <c r="G7441" s="17">
        <f t="shared" si="1052"/>
        <v>36000</v>
      </c>
      <c r="H7441" s="17">
        <f t="shared" ca="1" si="1053"/>
        <v>67500</v>
      </c>
      <c r="I7441" s="17">
        <f t="shared" ca="1" si="1054"/>
        <v>0</v>
      </c>
      <c r="J7441" s="17">
        <f t="shared" ca="1" si="1055"/>
        <v>31500</v>
      </c>
    </row>
    <row r="7442" spans="1:10" x14ac:dyDescent="0.3">
      <c r="A7442" s="4">
        <v>7430</v>
      </c>
      <c r="B7442" s="4">
        <f t="shared" ca="1" si="1047"/>
        <v>0.81978460574215073</v>
      </c>
      <c r="C7442" s="4">
        <f t="shared" ca="1" si="1048"/>
        <v>85</v>
      </c>
      <c r="D7442" s="4">
        <f t="shared" si="1049"/>
        <v>50</v>
      </c>
      <c r="E7442" s="4">
        <f t="shared" ca="1" si="1050"/>
        <v>50</v>
      </c>
      <c r="F7442" s="4">
        <f t="shared" ca="1" si="1051"/>
        <v>0</v>
      </c>
      <c r="G7442" s="17">
        <f t="shared" si="1052"/>
        <v>36000</v>
      </c>
      <c r="H7442" s="17">
        <f t="shared" ca="1" si="1053"/>
        <v>67500</v>
      </c>
      <c r="I7442" s="17">
        <f t="shared" ca="1" si="1054"/>
        <v>0</v>
      </c>
      <c r="J7442" s="17">
        <f t="shared" ca="1" si="1055"/>
        <v>31500</v>
      </c>
    </row>
    <row r="7443" spans="1:10" x14ac:dyDescent="0.3">
      <c r="A7443" s="4">
        <v>7431</v>
      </c>
      <c r="B7443" s="4">
        <f t="shared" ca="1" si="1047"/>
        <v>0.76259872866165246</v>
      </c>
      <c r="C7443" s="4">
        <f t="shared" ca="1" si="1048"/>
        <v>70</v>
      </c>
      <c r="D7443" s="4">
        <f t="shared" si="1049"/>
        <v>50</v>
      </c>
      <c r="E7443" s="4">
        <f t="shared" ca="1" si="1050"/>
        <v>50</v>
      </c>
      <c r="F7443" s="4">
        <f t="shared" ca="1" si="1051"/>
        <v>0</v>
      </c>
      <c r="G7443" s="17">
        <f t="shared" si="1052"/>
        <v>36000</v>
      </c>
      <c r="H7443" s="17">
        <f t="shared" ca="1" si="1053"/>
        <v>67500</v>
      </c>
      <c r="I7443" s="17">
        <f t="shared" ca="1" si="1054"/>
        <v>0</v>
      </c>
      <c r="J7443" s="17">
        <f t="shared" ca="1" si="1055"/>
        <v>31500</v>
      </c>
    </row>
    <row r="7444" spans="1:10" x14ac:dyDescent="0.3">
      <c r="A7444" s="4">
        <v>7432</v>
      </c>
      <c r="B7444" s="4">
        <f t="shared" ca="1" si="1047"/>
        <v>0.59963924110222477</v>
      </c>
      <c r="C7444" s="4">
        <f t="shared" ca="1" si="1048"/>
        <v>70</v>
      </c>
      <c r="D7444" s="4">
        <f t="shared" si="1049"/>
        <v>50</v>
      </c>
      <c r="E7444" s="4">
        <f t="shared" ca="1" si="1050"/>
        <v>50</v>
      </c>
      <c r="F7444" s="4">
        <f t="shared" ca="1" si="1051"/>
        <v>0</v>
      </c>
      <c r="G7444" s="17">
        <f t="shared" si="1052"/>
        <v>36000</v>
      </c>
      <c r="H7444" s="17">
        <f t="shared" ca="1" si="1053"/>
        <v>67500</v>
      </c>
      <c r="I7444" s="17">
        <f t="shared" ca="1" si="1054"/>
        <v>0</v>
      </c>
      <c r="J7444" s="17">
        <f t="shared" ca="1" si="1055"/>
        <v>31500</v>
      </c>
    </row>
    <row r="7445" spans="1:10" x14ac:dyDescent="0.3">
      <c r="A7445" s="4">
        <v>7433</v>
      </c>
      <c r="B7445" s="4">
        <f t="shared" ca="1" si="1047"/>
        <v>0.69898663017075191</v>
      </c>
      <c r="C7445" s="4">
        <f t="shared" ca="1" si="1048"/>
        <v>70</v>
      </c>
      <c r="D7445" s="4">
        <f t="shared" si="1049"/>
        <v>50</v>
      </c>
      <c r="E7445" s="4">
        <f t="shared" ca="1" si="1050"/>
        <v>50</v>
      </c>
      <c r="F7445" s="4">
        <f t="shared" ca="1" si="1051"/>
        <v>0</v>
      </c>
      <c r="G7445" s="17">
        <f t="shared" si="1052"/>
        <v>36000</v>
      </c>
      <c r="H7445" s="17">
        <f t="shared" ca="1" si="1053"/>
        <v>67500</v>
      </c>
      <c r="I7445" s="17">
        <f t="shared" ca="1" si="1054"/>
        <v>0</v>
      </c>
      <c r="J7445" s="17">
        <f t="shared" ca="1" si="1055"/>
        <v>31500</v>
      </c>
    </row>
    <row r="7446" spans="1:10" x14ac:dyDescent="0.3">
      <c r="A7446" s="4">
        <v>7434</v>
      </c>
      <c r="B7446" s="4">
        <f t="shared" ca="1" si="1047"/>
        <v>0.74035015558347506</v>
      </c>
      <c r="C7446" s="4">
        <f t="shared" ca="1" si="1048"/>
        <v>70</v>
      </c>
      <c r="D7446" s="4">
        <f t="shared" si="1049"/>
        <v>50</v>
      </c>
      <c r="E7446" s="4">
        <f t="shared" ca="1" si="1050"/>
        <v>50</v>
      </c>
      <c r="F7446" s="4">
        <f t="shared" ca="1" si="1051"/>
        <v>0</v>
      </c>
      <c r="G7446" s="17">
        <f t="shared" si="1052"/>
        <v>36000</v>
      </c>
      <c r="H7446" s="17">
        <f t="shared" ca="1" si="1053"/>
        <v>67500</v>
      </c>
      <c r="I7446" s="17">
        <f t="shared" ca="1" si="1054"/>
        <v>0</v>
      </c>
      <c r="J7446" s="17">
        <f t="shared" ca="1" si="1055"/>
        <v>31500</v>
      </c>
    </row>
    <row r="7447" spans="1:10" x14ac:dyDescent="0.3">
      <c r="A7447" s="4">
        <v>7435</v>
      </c>
      <c r="B7447" s="4">
        <f t="shared" ca="1" si="1047"/>
        <v>0.42022685067286436</v>
      </c>
      <c r="C7447" s="4">
        <f t="shared" ca="1" si="1048"/>
        <v>55</v>
      </c>
      <c r="D7447" s="4">
        <f t="shared" si="1049"/>
        <v>50</v>
      </c>
      <c r="E7447" s="4">
        <f t="shared" ca="1" si="1050"/>
        <v>50</v>
      </c>
      <c r="F7447" s="4">
        <f t="shared" ca="1" si="1051"/>
        <v>0</v>
      </c>
      <c r="G7447" s="17">
        <f t="shared" si="1052"/>
        <v>36000</v>
      </c>
      <c r="H7447" s="17">
        <f t="shared" ca="1" si="1053"/>
        <v>67500</v>
      </c>
      <c r="I7447" s="17">
        <f t="shared" ca="1" si="1054"/>
        <v>0</v>
      </c>
      <c r="J7447" s="17">
        <f t="shared" ca="1" si="1055"/>
        <v>31500</v>
      </c>
    </row>
    <row r="7448" spans="1:10" x14ac:dyDescent="0.3">
      <c r="A7448" s="4">
        <v>7436</v>
      </c>
      <c r="B7448" s="4">
        <f t="shared" ca="1" si="1047"/>
        <v>0.13720718701349577</v>
      </c>
      <c r="C7448" s="4">
        <f t="shared" ca="1" si="1048"/>
        <v>25</v>
      </c>
      <c r="D7448" s="4">
        <f t="shared" si="1049"/>
        <v>50</v>
      </c>
      <c r="E7448" s="4">
        <f t="shared" ca="1" si="1050"/>
        <v>25</v>
      </c>
      <c r="F7448" s="4">
        <f t="shared" ca="1" si="1051"/>
        <v>25</v>
      </c>
      <c r="G7448" s="17">
        <f t="shared" si="1052"/>
        <v>36000</v>
      </c>
      <c r="H7448" s="17">
        <f t="shared" ca="1" si="1053"/>
        <v>33750</v>
      </c>
      <c r="I7448" s="17">
        <f t="shared" ca="1" si="1054"/>
        <v>1000</v>
      </c>
      <c r="J7448" s="17">
        <f t="shared" ca="1" si="1055"/>
        <v>-1250</v>
      </c>
    </row>
    <row r="7449" spans="1:10" x14ac:dyDescent="0.3">
      <c r="A7449" s="4">
        <v>7437</v>
      </c>
      <c r="B7449" s="4">
        <f t="shared" ca="1" si="1047"/>
        <v>0.89158670461451461</v>
      </c>
      <c r="C7449" s="4">
        <f t="shared" ca="1" si="1048"/>
        <v>85</v>
      </c>
      <c r="D7449" s="4">
        <f t="shared" si="1049"/>
        <v>50</v>
      </c>
      <c r="E7449" s="4">
        <f t="shared" ca="1" si="1050"/>
        <v>50</v>
      </c>
      <c r="F7449" s="4">
        <f t="shared" ca="1" si="1051"/>
        <v>0</v>
      </c>
      <c r="G7449" s="17">
        <f t="shared" si="1052"/>
        <v>36000</v>
      </c>
      <c r="H7449" s="17">
        <f t="shared" ca="1" si="1053"/>
        <v>67500</v>
      </c>
      <c r="I7449" s="17">
        <f t="shared" ca="1" si="1054"/>
        <v>0</v>
      </c>
      <c r="J7449" s="17">
        <f t="shared" ca="1" si="1055"/>
        <v>31500</v>
      </c>
    </row>
    <row r="7450" spans="1:10" x14ac:dyDescent="0.3">
      <c r="A7450" s="4">
        <v>7438</v>
      </c>
      <c r="B7450" s="4">
        <f t="shared" ca="1" si="1047"/>
        <v>0.30799725555941693</v>
      </c>
      <c r="C7450" s="4">
        <f t="shared" ca="1" si="1048"/>
        <v>40</v>
      </c>
      <c r="D7450" s="4">
        <f t="shared" si="1049"/>
        <v>50</v>
      </c>
      <c r="E7450" s="4">
        <f t="shared" ca="1" si="1050"/>
        <v>40</v>
      </c>
      <c r="F7450" s="4">
        <f t="shared" ca="1" si="1051"/>
        <v>10</v>
      </c>
      <c r="G7450" s="17">
        <f t="shared" si="1052"/>
        <v>36000</v>
      </c>
      <c r="H7450" s="17">
        <f t="shared" ca="1" si="1053"/>
        <v>54000</v>
      </c>
      <c r="I7450" s="17">
        <f t="shared" ca="1" si="1054"/>
        <v>400</v>
      </c>
      <c r="J7450" s="17">
        <f t="shared" ca="1" si="1055"/>
        <v>18400</v>
      </c>
    </row>
    <row r="7451" spans="1:10" x14ac:dyDescent="0.3">
      <c r="A7451" s="4">
        <v>7439</v>
      </c>
      <c r="B7451" s="4">
        <f t="shared" ca="1" si="1047"/>
        <v>0.51157221109769324</v>
      </c>
      <c r="C7451" s="4">
        <f t="shared" ca="1" si="1048"/>
        <v>55</v>
      </c>
      <c r="D7451" s="4">
        <f t="shared" si="1049"/>
        <v>50</v>
      </c>
      <c r="E7451" s="4">
        <f t="shared" ca="1" si="1050"/>
        <v>50</v>
      </c>
      <c r="F7451" s="4">
        <f t="shared" ca="1" si="1051"/>
        <v>0</v>
      </c>
      <c r="G7451" s="17">
        <f t="shared" si="1052"/>
        <v>36000</v>
      </c>
      <c r="H7451" s="17">
        <f t="shared" ca="1" si="1053"/>
        <v>67500</v>
      </c>
      <c r="I7451" s="17">
        <f t="shared" ca="1" si="1054"/>
        <v>0</v>
      </c>
      <c r="J7451" s="17">
        <f t="shared" ca="1" si="1055"/>
        <v>31500</v>
      </c>
    </row>
    <row r="7452" spans="1:10" x14ac:dyDescent="0.3">
      <c r="A7452" s="4">
        <v>7440</v>
      </c>
      <c r="B7452" s="4">
        <f t="shared" ca="1" si="1047"/>
        <v>0.23287576781122465</v>
      </c>
      <c r="C7452" s="4">
        <f t="shared" ca="1" si="1048"/>
        <v>40</v>
      </c>
      <c r="D7452" s="4">
        <f t="shared" si="1049"/>
        <v>50</v>
      </c>
      <c r="E7452" s="4">
        <f t="shared" ca="1" si="1050"/>
        <v>40</v>
      </c>
      <c r="F7452" s="4">
        <f t="shared" ca="1" si="1051"/>
        <v>10</v>
      </c>
      <c r="G7452" s="17">
        <f t="shared" si="1052"/>
        <v>36000</v>
      </c>
      <c r="H7452" s="17">
        <f t="shared" ca="1" si="1053"/>
        <v>54000</v>
      </c>
      <c r="I7452" s="17">
        <f t="shared" ca="1" si="1054"/>
        <v>400</v>
      </c>
      <c r="J7452" s="17">
        <f t="shared" ca="1" si="1055"/>
        <v>18400</v>
      </c>
    </row>
    <row r="7453" spans="1:10" x14ac:dyDescent="0.3">
      <c r="A7453" s="4">
        <v>7441</v>
      </c>
      <c r="B7453" s="4">
        <f t="shared" ca="1" si="1047"/>
        <v>0.25461634333636796</v>
      </c>
      <c r="C7453" s="4">
        <f t="shared" ca="1" si="1048"/>
        <v>40</v>
      </c>
      <c r="D7453" s="4">
        <f t="shared" si="1049"/>
        <v>50</v>
      </c>
      <c r="E7453" s="4">
        <f t="shared" ca="1" si="1050"/>
        <v>40</v>
      </c>
      <c r="F7453" s="4">
        <f t="shared" ca="1" si="1051"/>
        <v>10</v>
      </c>
      <c r="G7453" s="17">
        <f t="shared" si="1052"/>
        <v>36000</v>
      </c>
      <c r="H7453" s="17">
        <f t="shared" ca="1" si="1053"/>
        <v>54000</v>
      </c>
      <c r="I7453" s="17">
        <f t="shared" ca="1" si="1054"/>
        <v>400</v>
      </c>
      <c r="J7453" s="17">
        <f t="shared" ca="1" si="1055"/>
        <v>18400</v>
      </c>
    </row>
    <row r="7454" spans="1:10" x14ac:dyDescent="0.3">
      <c r="A7454" s="4">
        <v>7442</v>
      </c>
      <c r="B7454" s="4">
        <f t="shared" ca="1" si="1047"/>
        <v>0.84810323678874855</v>
      </c>
      <c r="C7454" s="4">
        <f t="shared" ca="1" si="1048"/>
        <v>85</v>
      </c>
      <c r="D7454" s="4">
        <f t="shared" si="1049"/>
        <v>50</v>
      </c>
      <c r="E7454" s="4">
        <f t="shared" ca="1" si="1050"/>
        <v>50</v>
      </c>
      <c r="F7454" s="4">
        <f t="shared" ca="1" si="1051"/>
        <v>0</v>
      </c>
      <c r="G7454" s="17">
        <f t="shared" si="1052"/>
        <v>36000</v>
      </c>
      <c r="H7454" s="17">
        <f t="shared" ca="1" si="1053"/>
        <v>67500</v>
      </c>
      <c r="I7454" s="17">
        <f t="shared" ca="1" si="1054"/>
        <v>0</v>
      </c>
      <c r="J7454" s="17">
        <f t="shared" ca="1" si="1055"/>
        <v>31500</v>
      </c>
    </row>
    <row r="7455" spans="1:10" x14ac:dyDescent="0.3">
      <c r="A7455" s="4">
        <v>7443</v>
      </c>
      <c r="B7455" s="4">
        <f t="shared" ca="1" si="1047"/>
        <v>0.11653987330691817</v>
      </c>
      <c r="C7455" s="4">
        <f t="shared" ca="1" si="1048"/>
        <v>25</v>
      </c>
      <c r="D7455" s="4">
        <f t="shared" si="1049"/>
        <v>50</v>
      </c>
      <c r="E7455" s="4">
        <f t="shared" ca="1" si="1050"/>
        <v>25</v>
      </c>
      <c r="F7455" s="4">
        <f t="shared" ca="1" si="1051"/>
        <v>25</v>
      </c>
      <c r="G7455" s="17">
        <f t="shared" si="1052"/>
        <v>36000</v>
      </c>
      <c r="H7455" s="17">
        <f t="shared" ca="1" si="1053"/>
        <v>33750</v>
      </c>
      <c r="I7455" s="17">
        <f t="shared" ca="1" si="1054"/>
        <v>1000</v>
      </c>
      <c r="J7455" s="17">
        <f t="shared" ca="1" si="1055"/>
        <v>-1250</v>
      </c>
    </row>
    <row r="7456" spans="1:10" x14ac:dyDescent="0.3">
      <c r="A7456" s="4">
        <v>7444</v>
      </c>
      <c r="B7456" s="4">
        <f t="shared" ca="1" si="1047"/>
        <v>0.70711406277575728</v>
      </c>
      <c r="C7456" s="4">
        <f t="shared" ca="1" si="1048"/>
        <v>70</v>
      </c>
      <c r="D7456" s="4">
        <f t="shared" si="1049"/>
        <v>50</v>
      </c>
      <c r="E7456" s="4">
        <f t="shared" ca="1" si="1050"/>
        <v>50</v>
      </c>
      <c r="F7456" s="4">
        <f t="shared" ca="1" si="1051"/>
        <v>0</v>
      </c>
      <c r="G7456" s="17">
        <f t="shared" si="1052"/>
        <v>36000</v>
      </c>
      <c r="H7456" s="17">
        <f t="shared" ca="1" si="1053"/>
        <v>67500</v>
      </c>
      <c r="I7456" s="17">
        <f t="shared" ca="1" si="1054"/>
        <v>0</v>
      </c>
      <c r="J7456" s="17">
        <f t="shared" ca="1" si="1055"/>
        <v>31500</v>
      </c>
    </row>
    <row r="7457" spans="1:10" x14ac:dyDescent="0.3">
      <c r="A7457" s="4">
        <v>7445</v>
      </c>
      <c r="B7457" s="4">
        <f t="shared" ca="1" si="1047"/>
        <v>0.19349142361022464</v>
      </c>
      <c r="C7457" s="4">
        <f t="shared" ca="1" si="1048"/>
        <v>40</v>
      </c>
      <c r="D7457" s="4">
        <f t="shared" si="1049"/>
        <v>50</v>
      </c>
      <c r="E7457" s="4">
        <f t="shared" ca="1" si="1050"/>
        <v>40</v>
      </c>
      <c r="F7457" s="4">
        <f t="shared" ca="1" si="1051"/>
        <v>10</v>
      </c>
      <c r="G7457" s="17">
        <f t="shared" si="1052"/>
        <v>36000</v>
      </c>
      <c r="H7457" s="17">
        <f t="shared" ca="1" si="1053"/>
        <v>54000</v>
      </c>
      <c r="I7457" s="17">
        <f t="shared" ca="1" si="1054"/>
        <v>400</v>
      </c>
      <c r="J7457" s="17">
        <f t="shared" ca="1" si="1055"/>
        <v>18400</v>
      </c>
    </row>
    <row r="7458" spans="1:10" x14ac:dyDescent="0.3">
      <c r="A7458" s="4">
        <v>7446</v>
      </c>
      <c r="B7458" s="4">
        <f t="shared" ca="1" si="1047"/>
        <v>0.61398529094437748</v>
      </c>
      <c r="C7458" s="4">
        <f t="shared" ca="1" si="1048"/>
        <v>70</v>
      </c>
      <c r="D7458" s="4">
        <f t="shared" si="1049"/>
        <v>50</v>
      </c>
      <c r="E7458" s="4">
        <f t="shared" ca="1" si="1050"/>
        <v>50</v>
      </c>
      <c r="F7458" s="4">
        <f t="shared" ca="1" si="1051"/>
        <v>0</v>
      </c>
      <c r="G7458" s="17">
        <f t="shared" si="1052"/>
        <v>36000</v>
      </c>
      <c r="H7458" s="17">
        <f t="shared" ca="1" si="1053"/>
        <v>67500</v>
      </c>
      <c r="I7458" s="17">
        <f t="shared" ca="1" si="1054"/>
        <v>0</v>
      </c>
      <c r="J7458" s="17">
        <f t="shared" ca="1" si="1055"/>
        <v>31500</v>
      </c>
    </row>
    <row r="7459" spans="1:10" x14ac:dyDescent="0.3">
      <c r="A7459" s="4">
        <v>7447</v>
      </c>
      <c r="B7459" s="4">
        <f t="shared" ca="1" si="1047"/>
        <v>0.75423462784559914</v>
      </c>
      <c r="C7459" s="4">
        <f t="shared" ca="1" si="1048"/>
        <v>70</v>
      </c>
      <c r="D7459" s="4">
        <f t="shared" si="1049"/>
        <v>50</v>
      </c>
      <c r="E7459" s="4">
        <f t="shared" ca="1" si="1050"/>
        <v>50</v>
      </c>
      <c r="F7459" s="4">
        <f t="shared" ca="1" si="1051"/>
        <v>0</v>
      </c>
      <c r="G7459" s="17">
        <f t="shared" si="1052"/>
        <v>36000</v>
      </c>
      <c r="H7459" s="17">
        <f t="shared" ca="1" si="1053"/>
        <v>67500</v>
      </c>
      <c r="I7459" s="17">
        <f t="shared" ca="1" si="1054"/>
        <v>0</v>
      </c>
      <c r="J7459" s="17">
        <f t="shared" ca="1" si="1055"/>
        <v>31500</v>
      </c>
    </row>
    <row r="7460" spans="1:10" x14ac:dyDescent="0.3">
      <c r="A7460" s="4">
        <v>7448</v>
      </c>
      <c r="B7460" s="4">
        <f t="shared" ca="1" si="1047"/>
        <v>0.3243025114253083</v>
      </c>
      <c r="C7460" s="4">
        <f t="shared" ca="1" si="1048"/>
        <v>40</v>
      </c>
      <c r="D7460" s="4">
        <f t="shared" si="1049"/>
        <v>50</v>
      </c>
      <c r="E7460" s="4">
        <f t="shared" ca="1" si="1050"/>
        <v>40</v>
      </c>
      <c r="F7460" s="4">
        <f t="shared" ca="1" si="1051"/>
        <v>10</v>
      </c>
      <c r="G7460" s="17">
        <f t="shared" si="1052"/>
        <v>36000</v>
      </c>
      <c r="H7460" s="17">
        <f t="shared" ca="1" si="1053"/>
        <v>54000</v>
      </c>
      <c r="I7460" s="17">
        <f t="shared" ca="1" si="1054"/>
        <v>400</v>
      </c>
      <c r="J7460" s="17">
        <f t="shared" ca="1" si="1055"/>
        <v>18400</v>
      </c>
    </row>
    <row r="7461" spans="1:10" x14ac:dyDescent="0.3">
      <c r="A7461" s="4">
        <v>7449</v>
      </c>
      <c r="B7461" s="4">
        <f t="shared" ca="1" si="1047"/>
        <v>0.6565028948382563</v>
      </c>
      <c r="C7461" s="4">
        <f t="shared" ca="1" si="1048"/>
        <v>70</v>
      </c>
      <c r="D7461" s="4">
        <f t="shared" si="1049"/>
        <v>50</v>
      </c>
      <c r="E7461" s="4">
        <f t="shared" ca="1" si="1050"/>
        <v>50</v>
      </c>
      <c r="F7461" s="4">
        <f t="shared" ca="1" si="1051"/>
        <v>0</v>
      </c>
      <c r="G7461" s="17">
        <f t="shared" si="1052"/>
        <v>36000</v>
      </c>
      <c r="H7461" s="17">
        <f t="shared" ca="1" si="1053"/>
        <v>67500</v>
      </c>
      <c r="I7461" s="17">
        <f t="shared" ca="1" si="1054"/>
        <v>0</v>
      </c>
      <c r="J7461" s="17">
        <f t="shared" ca="1" si="1055"/>
        <v>31500</v>
      </c>
    </row>
    <row r="7462" spans="1:10" x14ac:dyDescent="0.3">
      <c r="A7462" s="4">
        <v>7450</v>
      </c>
      <c r="B7462" s="4">
        <f t="shared" ca="1" si="1047"/>
        <v>0.50314484431946715</v>
      </c>
      <c r="C7462" s="4">
        <f t="shared" ca="1" si="1048"/>
        <v>55</v>
      </c>
      <c r="D7462" s="4">
        <f t="shared" si="1049"/>
        <v>50</v>
      </c>
      <c r="E7462" s="4">
        <f t="shared" ca="1" si="1050"/>
        <v>50</v>
      </c>
      <c r="F7462" s="4">
        <f t="shared" ca="1" si="1051"/>
        <v>0</v>
      </c>
      <c r="G7462" s="17">
        <f t="shared" si="1052"/>
        <v>36000</v>
      </c>
      <c r="H7462" s="17">
        <f t="shared" ca="1" si="1053"/>
        <v>67500</v>
      </c>
      <c r="I7462" s="17">
        <f t="shared" ca="1" si="1054"/>
        <v>0</v>
      </c>
      <c r="J7462" s="17">
        <f t="shared" ca="1" si="1055"/>
        <v>31500</v>
      </c>
    </row>
    <row r="7463" spans="1:10" x14ac:dyDescent="0.3">
      <c r="A7463" s="4">
        <v>7451</v>
      </c>
      <c r="B7463" s="4">
        <f t="shared" ca="1" si="1047"/>
        <v>0.1341293784365275</v>
      </c>
      <c r="C7463" s="4">
        <f t="shared" ca="1" si="1048"/>
        <v>25</v>
      </c>
      <c r="D7463" s="4">
        <f t="shared" si="1049"/>
        <v>50</v>
      </c>
      <c r="E7463" s="4">
        <f t="shared" ca="1" si="1050"/>
        <v>25</v>
      </c>
      <c r="F7463" s="4">
        <f t="shared" ca="1" si="1051"/>
        <v>25</v>
      </c>
      <c r="G7463" s="17">
        <f t="shared" si="1052"/>
        <v>36000</v>
      </c>
      <c r="H7463" s="17">
        <f t="shared" ca="1" si="1053"/>
        <v>33750</v>
      </c>
      <c r="I7463" s="17">
        <f t="shared" ca="1" si="1054"/>
        <v>1000</v>
      </c>
      <c r="J7463" s="17">
        <f t="shared" ca="1" si="1055"/>
        <v>-1250</v>
      </c>
    </row>
    <row r="7464" spans="1:10" x14ac:dyDescent="0.3">
      <c r="A7464" s="4">
        <v>7452</v>
      </c>
      <c r="B7464" s="4">
        <f t="shared" ca="1" si="1047"/>
        <v>0.86809289574318882</v>
      </c>
      <c r="C7464" s="4">
        <f t="shared" ca="1" si="1048"/>
        <v>85</v>
      </c>
      <c r="D7464" s="4">
        <f t="shared" si="1049"/>
        <v>50</v>
      </c>
      <c r="E7464" s="4">
        <f t="shared" ca="1" si="1050"/>
        <v>50</v>
      </c>
      <c r="F7464" s="4">
        <f t="shared" ca="1" si="1051"/>
        <v>0</v>
      </c>
      <c r="G7464" s="17">
        <f t="shared" si="1052"/>
        <v>36000</v>
      </c>
      <c r="H7464" s="17">
        <f t="shared" ca="1" si="1053"/>
        <v>67500</v>
      </c>
      <c r="I7464" s="17">
        <f t="shared" ca="1" si="1054"/>
        <v>0</v>
      </c>
      <c r="J7464" s="17">
        <f t="shared" ca="1" si="1055"/>
        <v>31500</v>
      </c>
    </row>
    <row r="7465" spans="1:10" x14ac:dyDescent="0.3">
      <c r="A7465" s="4">
        <v>7453</v>
      </c>
      <c r="B7465" s="4">
        <f t="shared" ca="1" si="1047"/>
        <v>0.52366605954098489</v>
      </c>
      <c r="C7465" s="4">
        <f t="shared" ca="1" si="1048"/>
        <v>55</v>
      </c>
      <c r="D7465" s="4">
        <f t="shared" si="1049"/>
        <v>50</v>
      </c>
      <c r="E7465" s="4">
        <f t="shared" ca="1" si="1050"/>
        <v>50</v>
      </c>
      <c r="F7465" s="4">
        <f t="shared" ca="1" si="1051"/>
        <v>0</v>
      </c>
      <c r="G7465" s="17">
        <f t="shared" si="1052"/>
        <v>36000</v>
      </c>
      <c r="H7465" s="17">
        <f t="shared" ca="1" si="1053"/>
        <v>67500</v>
      </c>
      <c r="I7465" s="17">
        <f t="shared" ca="1" si="1054"/>
        <v>0</v>
      </c>
      <c r="J7465" s="17">
        <f t="shared" ca="1" si="1055"/>
        <v>31500</v>
      </c>
    </row>
    <row r="7466" spans="1:10" x14ac:dyDescent="0.3">
      <c r="A7466" s="4">
        <v>7454</v>
      </c>
      <c r="B7466" s="4">
        <f t="shared" ca="1" si="1047"/>
        <v>0.25868226154794527</v>
      </c>
      <c r="C7466" s="4">
        <f t="shared" ca="1" si="1048"/>
        <v>40</v>
      </c>
      <c r="D7466" s="4">
        <f t="shared" si="1049"/>
        <v>50</v>
      </c>
      <c r="E7466" s="4">
        <f t="shared" ca="1" si="1050"/>
        <v>40</v>
      </c>
      <c r="F7466" s="4">
        <f t="shared" ca="1" si="1051"/>
        <v>10</v>
      </c>
      <c r="G7466" s="17">
        <f t="shared" si="1052"/>
        <v>36000</v>
      </c>
      <c r="H7466" s="17">
        <f t="shared" ca="1" si="1053"/>
        <v>54000</v>
      </c>
      <c r="I7466" s="17">
        <f t="shared" ca="1" si="1054"/>
        <v>400</v>
      </c>
      <c r="J7466" s="17">
        <f t="shared" ca="1" si="1055"/>
        <v>18400</v>
      </c>
    </row>
    <row r="7467" spans="1:10" x14ac:dyDescent="0.3">
      <c r="A7467" s="4">
        <v>7455</v>
      </c>
      <c r="B7467" s="4">
        <f t="shared" ca="1" si="1047"/>
        <v>0.83434306024655525</v>
      </c>
      <c r="C7467" s="4">
        <f t="shared" ca="1" si="1048"/>
        <v>85</v>
      </c>
      <c r="D7467" s="4">
        <f t="shared" si="1049"/>
        <v>50</v>
      </c>
      <c r="E7467" s="4">
        <f t="shared" ca="1" si="1050"/>
        <v>50</v>
      </c>
      <c r="F7467" s="4">
        <f t="shared" ca="1" si="1051"/>
        <v>0</v>
      </c>
      <c r="G7467" s="17">
        <f t="shared" si="1052"/>
        <v>36000</v>
      </c>
      <c r="H7467" s="17">
        <f t="shared" ca="1" si="1053"/>
        <v>67500</v>
      </c>
      <c r="I7467" s="17">
        <f t="shared" ca="1" si="1054"/>
        <v>0</v>
      </c>
      <c r="J7467" s="17">
        <f t="shared" ca="1" si="1055"/>
        <v>31500</v>
      </c>
    </row>
    <row r="7468" spans="1:10" x14ac:dyDescent="0.3">
      <c r="A7468" s="4">
        <v>7456</v>
      </c>
      <c r="B7468" s="4">
        <f t="shared" ca="1" si="1047"/>
        <v>0.45624867552647275</v>
      </c>
      <c r="C7468" s="4">
        <f t="shared" ca="1" si="1048"/>
        <v>55</v>
      </c>
      <c r="D7468" s="4">
        <f t="shared" si="1049"/>
        <v>50</v>
      </c>
      <c r="E7468" s="4">
        <f t="shared" ca="1" si="1050"/>
        <v>50</v>
      </c>
      <c r="F7468" s="4">
        <f t="shared" ca="1" si="1051"/>
        <v>0</v>
      </c>
      <c r="G7468" s="17">
        <f t="shared" si="1052"/>
        <v>36000</v>
      </c>
      <c r="H7468" s="17">
        <f t="shared" ca="1" si="1053"/>
        <v>67500</v>
      </c>
      <c r="I7468" s="17">
        <f t="shared" ca="1" si="1054"/>
        <v>0</v>
      </c>
      <c r="J7468" s="17">
        <f t="shared" ca="1" si="1055"/>
        <v>31500</v>
      </c>
    </row>
    <row r="7469" spans="1:10" x14ac:dyDescent="0.3">
      <c r="A7469" s="4">
        <v>7457</v>
      </c>
      <c r="B7469" s="4">
        <f t="shared" ca="1" si="1047"/>
        <v>0.80140749213566032</v>
      </c>
      <c r="C7469" s="4">
        <f t="shared" ca="1" si="1048"/>
        <v>85</v>
      </c>
      <c r="D7469" s="4">
        <f t="shared" si="1049"/>
        <v>50</v>
      </c>
      <c r="E7469" s="4">
        <f t="shared" ca="1" si="1050"/>
        <v>50</v>
      </c>
      <c r="F7469" s="4">
        <f t="shared" ca="1" si="1051"/>
        <v>0</v>
      </c>
      <c r="G7469" s="17">
        <f t="shared" si="1052"/>
        <v>36000</v>
      </c>
      <c r="H7469" s="17">
        <f t="shared" ca="1" si="1053"/>
        <v>67500</v>
      </c>
      <c r="I7469" s="17">
        <f t="shared" ca="1" si="1054"/>
        <v>0</v>
      </c>
      <c r="J7469" s="17">
        <f t="shared" ca="1" si="1055"/>
        <v>31500</v>
      </c>
    </row>
    <row r="7470" spans="1:10" x14ac:dyDescent="0.3">
      <c r="A7470" s="4">
        <v>7458</v>
      </c>
      <c r="B7470" s="4">
        <f t="shared" ca="1" si="1047"/>
        <v>0.71565073762122466</v>
      </c>
      <c r="C7470" s="4">
        <f t="shared" ca="1" si="1048"/>
        <v>70</v>
      </c>
      <c r="D7470" s="4">
        <f t="shared" si="1049"/>
        <v>50</v>
      </c>
      <c r="E7470" s="4">
        <f t="shared" ca="1" si="1050"/>
        <v>50</v>
      </c>
      <c r="F7470" s="4">
        <f t="shared" ca="1" si="1051"/>
        <v>0</v>
      </c>
      <c r="G7470" s="17">
        <f t="shared" si="1052"/>
        <v>36000</v>
      </c>
      <c r="H7470" s="17">
        <f t="shared" ca="1" si="1053"/>
        <v>67500</v>
      </c>
      <c r="I7470" s="17">
        <f t="shared" ca="1" si="1054"/>
        <v>0</v>
      </c>
      <c r="J7470" s="17">
        <f t="shared" ca="1" si="1055"/>
        <v>31500</v>
      </c>
    </row>
    <row r="7471" spans="1:10" x14ac:dyDescent="0.3">
      <c r="A7471" s="4">
        <v>7459</v>
      </c>
      <c r="B7471" s="4">
        <f t="shared" ca="1" si="1047"/>
        <v>0.72486799187709139</v>
      </c>
      <c r="C7471" s="4">
        <f t="shared" ca="1" si="1048"/>
        <v>70</v>
      </c>
      <c r="D7471" s="4">
        <f t="shared" si="1049"/>
        <v>50</v>
      </c>
      <c r="E7471" s="4">
        <f t="shared" ca="1" si="1050"/>
        <v>50</v>
      </c>
      <c r="F7471" s="4">
        <f t="shared" ca="1" si="1051"/>
        <v>0</v>
      </c>
      <c r="G7471" s="17">
        <f t="shared" si="1052"/>
        <v>36000</v>
      </c>
      <c r="H7471" s="17">
        <f t="shared" ca="1" si="1053"/>
        <v>67500</v>
      </c>
      <c r="I7471" s="17">
        <f t="shared" ca="1" si="1054"/>
        <v>0</v>
      </c>
      <c r="J7471" s="17">
        <f t="shared" ca="1" si="1055"/>
        <v>31500</v>
      </c>
    </row>
    <row r="7472" spans="1:10" x14ac:dyDescent="0.3">
      <c r="A7472" s="4">
        <v>7460</v>
      </c>
      <c r="B7472" s="4">
        <f t="shared" ca="1" si="1047"/>
        <v>9.0087932687288985E-2</v>
      </c>
      <c r="C7472" s="4">
        <f t="shared" ca="1" si="1048"/>
        <v>25</v>
      </c>
      <c r="D7472" s="4">
        <f t="shared" si="1049"/>
        <v>50</v>
      </c>
      <c r="E7472" s="4">
        <f t="shared" ca="1" si="1050"/>
        <v>25</v>
      </c>
      <c r="F7472" s="4">
        <f t="shared" ca="1" si="1051"/>
        <v>25</v>
      </c>
      <c r="G7472" s="17">
        <f t="shared" si="1052"/>
        <v>36000</v>
      </c>
      <c r="H7472" s="17">
        <f t="shared" ca="1" si="1053"/>
        <v>33750</v>
      </c>
      <c r="I7472" s="17">
        <f t="shared" ca="1" si="1054"/>
        <v>1000</v>
      </c>
      <c r="J7472" s="17">
        <f t="shared" ca="1" si="1055"/>
        <v>-1250</v>
      </c>
    </row>
    <row r="7473" spans="1:10" x14ac:dyDescent="0.3">
      <c r="A7473" s="4">
        <v>7461</v>
      </c>
      <c r="B7473" s="4">
        <f t="shared" ca="1" si="1047"/>
        <v>0.25610394812995996</v>
      </c>
      <c r="C7473" s="4">
        <f t="shared" ca="1" si="1048"/>
        <v>40</v>
      </c>
      <c r="D7473" s="4">
        <f t="shared" si="1049"/>
        <v>50</v>
      </c>
      <c r="E7473" s="4">
        <f t="shared" ca="1" si="1050"/>
        <v>40</v>
      </c>
      <c r="F7473" s="4">
        <f t="shared" ca="1" si="1051"/>
        <v>10</v>
      </c>
      <c r="G7473" s="17">
        <f t="shared" si="1052"/>
        <v>36000</v>
      </c>
      <c r="H7473" s="17">
        <f t="shared" ca="1" si="1053"/>
        <v>54000</v>
      </c>
      <c r="I7473" s="17">
        <f t="shared" ca="1" si="1054"/>
        <v>400</v>
      </c>
      <c r="J7473" s="17">
        <f t="shared" ca="1" si="1055"/>
        <v>18400</v>
      </c>
    </row>
    <row r="7474" spans="1:10" x14ac:dyDescent="0.3">
      <c r="A7474" s="4">
        <v>7462</v>
      </c>
      <c r="B7474" s="4">
        <f t="shared" ca="1" si="1047"/>
        <v>0.20162858033026509</v>
      </c>
      <c r="C7474" s="4">
        <f t="shared" ca="1" si="1048"/>
        <v>40</v>
      </c>
      <c r="D7474" s="4">
        <f t="shared" si="1049"/>
        <v>50</v>
      </c>
      <c r="E7474" s="4">
        <f t="shared" ca="1" si="1050"/>
        <v>40</v>
      </c>
      <c r="F7474" s="4">
        <f t="shared" ca="1" si="1051"/>
        <v>10</v>
      </c>
      <c r="G7474" s="17">
        <f t="shared" si="1052"/>
        <v>36000</v>
      </c>
      <c r="H7474" s="17">
        <f t="shared" ca="1" si="1053"/>
        <v>54000</v>
      </c>
      <c r="I7474" s="17">
        <f t="shared" ca="1" si="1054"/>
        <v>400</v>
      </c>
      <c r="J7474" s="17">
        <f t="shared" ca="1" si="1055"/>
        <v>18400</v>
      </c>
    </row>
    <row r="7475" spans="1:10" x14ac:dyDescent="0.3">
      <c r="A7475" s="4">
        <v>7463</v>
      </c>
      <c r="B7475" s="4">
        <f t="shared" ca="1" si="1047"/>
        <v>5.861342095185218E-2</v>
      </c>
      <c r="C7475" s="4">
        <f t="shared" ca="1" si="1048"/>
        <v>10</v>
      </c>
      <c r="D7475" s="4">
        <f t="shared" si="1049"/>
        <v>50</v>
      </c>
      <c r="E7475" s="4">
        <f t="shared" ca="1" si="1050"/>
        <v>10</v>
      </c>
      <c r="F7475" s="4">
        <f t="shared" ca="1" si="1051"/>
        <v>40</v>
      </c>
      <c r="G7475" s="17">
        <f t="shared" si="1052"/>
        <v>36000</v>
      </c>
      <c r="H7475" s="17">
        <f t="shared" ca="1" si="1053"/>
        <v>13500</v>
      </c>
      <c r="I7475" s="17">
        <f t="shared" ca="1" si="1054"/>
        <v>1600</v>
      </c>
      <c r="J7475" s="17">
        <f t="shared" ca="1" si="1055"/>
        <v>-20900</v>
      </c>
    </row>
    <row r="7476" spans="1:10" x14ac:dyDescent="0.3">
      <c r="A7476" s="4">
        <v>7464</v>
      </c>
      <c r="B7476" s="4">
        <f t="shared" ca="1" si="1047"/>
        <v>0.45663107439504014</v>
      </c>
      <c r="C7476" s="4">
        <f t="shared" ca="1" si="1048"/>
        <v>55</v>
      </c>
      <c r="D7476" s="4">
        <f t="shared" si="1049"/>
        <v>50</v>
      </c>
      <c r="E7476" s="4">
        <f t="shared" ca="1" si="1050"/>
        <v>50</v>
      </c>
      <c r="F7476" s="4">
        <f t="shared" ca="1" si="1051"/>
        <v>0</v>
      </c>
      <c r="G7476" s="17">
        <f t="shared" si="1052"/>
        <v>36000</v>
      </c>
      <c r="H7476" s="17">
        <f t="shared" ca="1" si="1053"/>
        <v>67500</v>
      </c>
      <c r="I7476" s="17">
        <f t="shared" ca="1" si="1054"/>
        <v>0</v>
      </c>
      <c r="J7476" s="17">
        <f t="shared" ca="1" si="1055"/>
        <v>31500</v>
      </c>
    </row>
    <row r="7477" spans="1:10" x14ac:dyDescent="0.3">
      <c r="A7477" s="4">
        <v>7465</v>
      </c>
      <c r="B7477" s="4">
        <f t="shared" ca="1" si="1047"/>
        <v>0.85212405773201028</v>
      </c>
      <c r="C7477" s="4">
        <f t="shared" ca="1" si="1048"/>
        <v>85</v>
      </c>
      <c r="D7477" s="4">
        <f t="shared" si="1049"/>
        <v>50</v>
      </c>
      <c r="E7477" s="4">
        <f t="shared" ca="1" si="1050"/>
        <v>50</v>
      </c>
      <c r="F7477" s="4">
        <f t="shared" ca="1" si="1051"/>
        <v>0</v>
      </c>
      <c r="G7477" s="17">
        <f t="shared" si="1052"/>
        <v>36000</v>
      </c>
      <c r="H7477" s="17">
        <f t="shared" ca="1" si="1053"/>
        <v>67500</v>
      </c>
      <c r="I7477" s="17">
        <f t="shared" ca="1" si="1054"/>
        <v>0</v>
      </c>
      <c r="J7477" s="17">
        <f t="shared" ca="1" si="1055"/>
        <v>31500</v>
      </c>
    </row>
    <row r="7478" spans="1:10" x14ac:dyDescent="0.3">
      <c r="A7478" s="4">
        <v>7466</v>
      </c>
      <c r="B7478" s="4">
        <f t="shared" ca="1" si="1047"/>
        <v>0.72774614209013999</v>
      </c>
      <c r="C7478" s="4">
        <f t="shared" ca="1" si="1048"/>
        <v>70</v>
      </c>
      <c r="D7478" s="4">
        <f t="shared" si="1049"/>
        <v>50</v>
      </c>
      <c r="E7478" s="4">
        <f t="shared" ca="1" si="1050"/>
        <v>50</v>
      </c>
      <c r="F7478" s="4">
        <f t="shared" ca="1" si="1051"/>
        <v>0</v>
      </c>
      <c r="G7478" s="17">
        <f t="shared" si="1052"/>
        <v>36000</v>
      </c>
      <c r="H7478" s="17">
        <f t="shared" ca="1" si="1053"/>
        <v>67500</v>
      </c>
      <c r="I7478" s="17">
        <f t="shared" ca="1" si="1054"/>
        <v>0</v>
      </c>
      <c r="J7478" s="17">
        <f t="shared" ca="1" si="1055"/>
        <v>31500</v>
      </c>
    </row>
    <row r="7479" spans="1:10" x14ac:dyDescent="0.3">
      <c r="A7479" s="4">
        <v>7467</v>
      </c>
      <c r="B7479" s="4">
        <f t="shared" ca="1" si="1047"/>
        <v>0.63739025279270933</v>
      </c>
      <c r="C7479" s="4">
        <f t="shared" ca="1" si="1048"/>
        <v>70</v>
      </c>
      <c r="D7479" s="4">
        <f t="shared" si="1049"/>
        <v>50</v>
      </c>
      <c r="E7479" s="4">
        <f t="shared" ca="1" si="1050"/>
        <v>50</v>
      </c>
      <c r="F7479" s="4">
        <f t="shared" ca="1" si="1051"/>
        <v>0</v>
      </c>
      <c r="G7479" s="17">
        <f t="shared" si="1052"/>
        <v>36000</v>
      </c>
      <c r="H7479" s="17">
        <f t="shared" ca="1" si="1053"/>
        <v>67500</v>
      </c>
      <c r="I7479" s="17">
        <f t="shared" ca="1" si="1054"/>
        <v>0</v>
      </c>
      <c r="J7479" s="17">
        <f t="shared" ca="1" si="1055"/>
        <v>31500</v>
      </c>
    </row>
    <row r="7480" spans="1:10" x14ac:dyDescent="0.3">
      <c r="A7480" s="4">
        <v>7468</v>
      </c>
      <c r="B7480" s="4">
        <f t="shared" ca="1" si="1047"/>
        <v>0.53847238496911487</v>
      </c>
      <c r="C7480" s="4">
        <f t="shared" ca="1" si="1048"/>
        <v>55</v>
      </c>
      <c r="D7480" s="4">
        <f t="shared" si="1049"/>
        <v>50</v>
      </c>
      <c r="E7480" s="4">
        <f t="shared" ca="1" si="1050"/>
        <v>50</v>
      </c>
      <c r="F7480" s="4">
        <f t="shared" ca="1" si="1051"/>
        <v>0</v>
      </c>
      <c r="G7480" s="17">
        <f t="shared" si="1052"/>
        <v>36000</v>
      </c>
      <c r="H7480" s="17">
        <f t="shared" ca="1" si="1053"/>
        <v>67500</v>
      </c>
      <c r="I7480" s="17">
        <f t="shared" ca="1" si="1054"/>
        <v>0</v>
      </c>
      <c r="J7480" s="17">
        <f t="shared" ca="1" si="1055"/>
        <v>31500</v>
      </c>
    </row>
    <row r="7481" spans="1:10" x14ac:dyDescent="0.3">
      <c r="A7481" s="4">
        <v>7469</v>
      </c>
      <c r="B7481" s="4">
        <f t="shared" ca="1" si="1047"/>
        <v>0.99181758859796798</v>
      </c>
      <c r="C7481" s="4">
        <f t="shared" ca="1" si="1048"/>
        <v>100</v>
      </c>
      <c r="D7481" s="4">
        <f t="shared" si="1049"/>
        <v>50</v>
      </c>
      <c r="E7481" s="4">
        <f t="shared" ca="1" si="1050"/>
        <v>50</v>
      </c>
      <c r="F7481" s="4">
        <f t="shared" ca="1" si="1051"/>
        <v>0</v>
      </c>
      <c r="G7481" s="17">
        <f t="shared" si="1052"/>
        <v>36000</v>
      </c>
      <c r="H7481" s="17">
        <f t="shared" ca="1" si="1053"/>
        <v>67500</v>
      </c>
      <c r="I7481" s="17">
        <f t="shared" ca="1" si="1054"/>
        <v>0</v>
      </c>
      <c r="J7481" s="17">
        <f t="shared" ca="1" si="1055"/>
        <v>31500</v>
      </c>
    </row>
    <row r="7482" spans="1:10" x14ac:dyDescent="0.3">
      <c r="A7482" s="4">
        <v>7470</v>
      </c>
      <c r="B7482" s="4">
        <f t="shared" ca="1" si="1047"/>
        <v>0.57653480496009923</v>
      </c>
      <c r="C7482" s="4">
        <f t="shared" ca="1" si="1048"/>
        <v>70</v>
      </c>
      <c r="D7482" s="4">
        <f t="shared" si="1049"/>
        <v>50</v>
      </c>
      <c r="E7482" s="4">
        <f t="shared" ca="1" si="1050"/>
        <v>50</v>
      </c>
      <c r="F7482" s="4">
        <f t="shared" ca="1" si="1051"/>
        <v>0</v>
      </c>
      <c r="G7482" s="17">
        <f t="shared" si="1052"/>
        <v>36000</v>
      </c>
      <c r="H7482" s="17">
        <f t="shared" ca="1" si="1053"/>
        <v>67500</v>
      </c>
      <c r="I7482" s="17">
        <f t="shared" ca="1" si="1054"/>
        <v>0</v>
      </c>
      <c r="J7482" s="17">
        <f t="shared" ca="1" si="1055"/>
        <v>31500</v>
      </c>
    </row>
    <row r="7483" spans="1:10" x14ac:dyDescent="0.3">
      <c r="A7483" s="4">
        <v>7471</v>
      </c>
      <c r="B7483" s="4">
        <f t="shared" ca="1" si="1047"/>
        <v>0.16339098704626409</v>
      </c>
      <c r="C7483" s="4">
        <f t="shared" ca="1" si="1048"/>
        <v>25</v>
      </c>
      <c r="D7483" s="4">
        <f t="shared" si="1049"/>
        <v>50</v>
      </c>
      <c r="E7483" s="4">
        <f t="shared" ca="1" si="1050"/>
        <v>25</v>
      </c>
      <c r="F7483" s="4">
        <f t="shared" ca="1" si="1051"/>
        <v>25</v>
      </c>
      <c r="G7483" s="17">
        <f t="shared" si="1052"/>
        <v>36000</v>
      </c>
      <c r="H7483" s="17">
        <f t="shared" ca="1" si="1053"/>
        <v>33750</v>
      </c>
      <c r="I7483" s="17">
        <f t="shared" ca="1" si="1054"/>
        <v>1000</v>
      </c>
      <c r="J7483" s="17">
        <f t="shared" ca="1" si="1055"/>
        <v>-1250</v>
      </c>
    </row>
    <row r="7484" spans="1:10" x14ac:dyDescent="0.3">
      <c r="A7484" s="4">
        <v>7472</v>
      </c>
      <c r="B7484" s="4">
        <f t="shared" ca="1" si="1047"/>
        <v>0.85229177120426114</v>
      </c>
      <c r="C7484" s="4">
        <f t="shared" ca="1" si="1048"/>
        <v>85</v>
      </c>
      <c r="D7484" s="4">
        <f t="shared" si="1049"/>
        <v>50</v>
      </c>
      <c r="E7484" s="4">
        <f t="shared" ca="1" si="1050"/>
        <v>50</v>
      </c>
      <c r="F7484" s="4">
        <f t="shared" ca="1" si="1051"/>
        <v>0</v>
      </c>
      <c r="G7484" s="17">
        <f t="shared" si="1052"/>
        <v>36000</v>
      </c>
      <c r="H7484" s="17">
        <f t="shared" ca="1" si="1053"/>
        <v>67500</v>
      </c>
      <c r="I7484" s="17">
        <f t="shared" ca="1" si="1054"/>
        <v>0</v>
      </c>
      <c r="J7484" s="17">
        <f t="shared" ca="1" si="1055"/>
        <v>31500</v>
      </c>
    </row>
    <row r="7485" spans="1:10" x14ac:dyDescent="0.3">
      <c r="A7485" s="4">
        <v>7473</v>
      </c>
      <c r="B7485" s="4">
        <f t="shared" ca="1" si="1047"/>
        <v>0.69507372651032506</v>
      </c>
      <c r="C7485" s="4">
        <f t="shared" ca="1" si="1048"/>
        <v>70</v>
      </c>
      <c r="D7485" s="4">
        <f t="shared" si="1049"/>
        <v>50</v>
      </c>
      <c r="E7485" s="4">
        <f t="shared" ca="1" si="1050"/>
        <v>50</v>
      </c>
      <c r="F7485" s="4">
        <f t="shared" ca="1" si="1051"/>
        <v>0</v>
      </c>
      <c r="G7485" s="17">
        <f t="shared" si="1052"/>
        <v>36000</v>
      </c>
      <c r="H7485" s="17">
        <f t="shared" ca="1" si="1053"/>
        <v>67500</v>
      </c>
      <c r="I7485" s="17">
        <f t="shared" ca="1" si="1054"/>
        <v>0</v>
      </c>
      <c r="J7485" s="17">
        <f t="shared" ca="1" si="1055"/>
        <v>31500</v>
      </c>
    </row>
    <row r="7486" spans="1:10" x14ac:dyDescent="0.3">
      <c r="A7486" s="4">
        <v>7474</v>
      </c>
      <c r="B7486" s="4">
        <f t="shared" ca="1" si="1047"/>
        <v>0.66872146285840872</v>
      </c>
      <c r="C7486" s="4">
        <f t="shared" ca="1" si="1048"/>
        <v>70</v>
      </c>
      <c r="D7486" s="4">
        <f t="shared" si="1049"/>
        <v>50</v>
      </c>
      <c r="E7486" s="4">
        <f t="shared" ca="1" si="1050"/>
        <v>50</v>
      </c>
      <c r="F7486" s="4">
        <f t="shared" ca="1" si="1051"/>
        <v>0</v>
      </c>
      <c r="G7486" s="17">
        <f t="shared" si="1052"/>
        <v>36000</v>
      </c>
      <c r="H7486" s="17">
        <f t="shared" ca="1" si="1053"/>
        <v>67500</v>
      </c>
      <c r="I7486" s="17">
        <f t="shared" ca="1" si="1054"/>
        <v>0</v>
      </c>
      <c r="J7486" s="17">
        <f t="shared" ca="1" si="1055"/>
        <v>31500</v>
      </c>
    </row>
    <row r="7487" spans="1:10" x14ac:dyDescent="0.3">
      <c r="A7487" s="4">
        <v>7475</v>
      </c>
      <c r="B7487" s="4">
        <f t="shared" ca="1" si="1047"/>
        <v>0.79337334682009442</v>
      </c>
      <c r="C7487" s="4">
        <f t="shared" ca="1" si="1048"/>
        <v>85</v>
      </c>
      <c r="D7487" s="4">
        <f t="shared" si="1049"/>
        <v>50</v>
      </c>
      <c r="E7487" s="4">
        <f t="shared" ca="1" si="1050"/>
        <v>50</v>
      </c>
      <c r="F7487" s="4">
        <f t="shared" ca="1" si="1051"/>
        <v>0</v>
      </c>
      <c r="G7487" s="17">
        <f t="shared" si="1052"/>
        <v>36000</v>
      </c>
      <c r="H7487" s="17">
        <f t="shared" ca="1" si="1053"/>
        <v>67500</v>
      </c>
      <c r="I7487" s="17">
        <f t="shared" ca="1" si="1054"/>
        <v>0</v>
      </c>
      <c r="J7487" s="17">
        <f t="shared" ca="1" si="1055"/>
        <v>31500</v>
      </c>
    </row>
    <row r="7488" spans="1:10" x14ac:dyDescent="0.3">
      <c r="A7488" s="4">
        <v>7476</v>
      </c>
      <c r="B7488" s="4">
        <f t="shared" ca="1" si="1047"/>
        <v>0.51202824552765613</v>
      </c>
      <c r="C7488" s="4">
        <f t="shared" ca="1" si="1048"/>
        <v>55</v>
      </c>
      <c r="D7488" s="4">
        <f t="shared" si="1049"/>
        <v>50</v>
      </c>
      <c r="E7488" s="4">
        <f t="shared" ca="1" si="1050"/>
        <v>50</v>
      </c>
      <c r="F7488" s="4">
        <f t="shared" ca="1" si="1051"/>
        <v>0</v>
      </c>
      <c r="G7488" s="17">
        <f t="shared" si="1052"/>
        <v>36000</v>
      </c>
      <c r="H7488" s="17">
        <f t="shared" ca="1" si="1053"/>
        <v>67500</v>
      </c>
      <c r="I7488" s="17">
        <f t="shared" ca="1" si="1054"/>
        <v>0</v>
      </c>
      <c r="J7488" s="17">
        <f t="shared" ca="1" si="1055"/>
        <v>31500</v>
      </c>
    </row>
    <row r="7489" spans="1:10" x14ac:dyDescent="0.3">
      <c r="A7489" s="4">
        <v>7477</v>
      </c>
      <c r="B7489" s="4">
        <f t="shared" ca="1" si="1047"/>
        <v>0.96861265197007906</v>
      </c>
      <c r="C7489" s="4">
        <f t="shared" ca="1" si="1048"/>
        <v>100</v>
      </c>
      <c r="D7489" s="4">
        <f t="shared" si="1049"/>
        <v>50</v>
      </c>
      <c r="E7489" s="4">
        <f t="shared" ca="1" si="1050"/>
        <v>50</v>
      </c>
      <c r="F7489" s="4">
        <f t="shared" ca="1" si="1051"/>
        <v>0</v>
      </c>
      <c r="G7489" s="17">
        <f t="shared" si="1052"/>
        <v>36000</v>
      </c>
      <c r="H7489" s="17">
        <f t="shared" ca="1" si="1053"/>
        <v>67500</v>
      </c>
      <c r="I7489" s="17">
        <f t="shared" ca="1" si="1054"/>
        <v>0</v>
      </c>
      <c r="J7489" s="17">
        <f t="shared" ca="1" si="1055"/>
        <v>31500</v>
      </c>
    </row>
    <row r="7490" spans="1:10" x14ac:dyDescent="0.3">
      <c r="A7490" s="4">
        <v>7478</v>
      </c>
      <c r="B7490" s="4">
        <f t="shared" ca="1" si="1047"/>
        <v>0.99036077550874324</v>
      </c>
      <c r="C7490" s="4">
        <f t="shared" ca="1" si="1048"/>
        <v>100</v>
      </c>
      <c r="D7490" s="4">
        <f t="shared" si="1049"/>
        <v>50</v>
      </c>
      <c r="E7490" s="4">
        <f t="shared" ca="1" si="1050"/>
        <v>50</v>
      </c>
      <c r="F7490" s="4">
        <f t="shared" ca="1" si="1051"/>
        <v>0</v>
      </c>
      <c r="G7490" s="17">
        <f t="shared" si="1052"/>
        <v>36000</v>
      </c>
      <c r="H7490" s="17">
        <f t="shared" ca="1" si="1053"/>
        <v>67500</v>
      </c>
      <c r="I7490" s="17">
        <f t="shared" ca="1" si="1054"/>
        <v>0</v>
      </c>
      <c r="J7490" s="17">
        <f t="shared" ca="1" si="1055"/>
        <v>31500</v>
      </c>
    </row>
    <row r="7491" spans="1:10" x14ac:dyDescent="0.3">
      <c r="A7491" s="4">
        <v>7479</v>
      </c>
      <c r="B7491" s="4">
        <f t="shared" ca="1" si="1047"/>
        <v>0.31754946719060428</v>
      </c>
      <c r="C7491" s="4">
        <f t="shared" ca="1" si="1048"/>
        <v>40</v>
      </c>
      <c r="D7491" s="4">
        <f t="shared" si="1049"/>
        <v>50</v>
      </c>
      <c r="E7491" s="4">
        <f t="shared" ca="1" si="1050"/>
        <v>40</v>
      </c>
      <c r="F7491" s="4">
        <f t="shared" ca="1" si="1051"/>
        <v>10</v>
      </c>
      <c r="G7491" s="17">
        <f t="shared" si="1052"/>
        <v>36000</v>
      </c>
      <c r="H7491" s="17">
        <f t="shared" ca="1" si="1053"/>
        <v>54000</v>
      </c>
      <c r="I7491" s="17">
        <f t="shared" ca="1" si="1054"/>
        <v>400</v>
      </c>
      <c r="J7491" s="17">
        <f t="shared" ca="1" si="1055"/>
        <v>18400</v>
      </c>
    </row>
    <row r="7492" spans="1:10" x14ac:dyDescent="0.3">
      <c r="A7492" s="4">
        <v>7480</v>
      </c>
      <c r="B7492" s="4">
        <f t="shared" ca="1" si="1047"/>
        <v>0.13958892776595355</v>
      </c>
      <c r="C7492" s="4">
        <f t="shared" ca="1" si="1048"/>
        <v>25</v>
      </c>
      <c r="D7492" s="4">
        <f t="shared" si="1049"/>
        <v>50</v>
      </c>
      <c r="E7492" s="4">
        <f t="shared" ca="1" si="1050"/>
        <v>25</v>
      </c>
      <c r="F7492" s="4">
        <f t="shared" ca="1" si="1051"/>
        <v>25</v>
      </c>
      <c r="G7492" s="17">
        <f t="shared" si="1052"/>
        <v>36000</v>
      </c>
      <c r="H7492" s="17">
        <f t="shared" ca="1" si="1053"/>
        <v>33750</v>
      </c>
      <c r="I7492" s="17">
        <f t="shared" ca="1" si="1054"/>
        <v>1000</v>
      </c>
      <c r="J7492" s="17">
        <f t="shared" ca="1" si="1055"/>
        <v>-1250</v>
      </c>
    </row>
    <row r="7493" spans="1:10" x14ac:dyDescent="0.3">
      <c r="A7493" s="4">
        <v>7481</v>
      </c>
      <c r="B7493" s="4">
        <f t="shared" ca="1" si="1047"/>
        <v>0.84348278603728311</v>
      </c>
      <c r="C7493" s="4">
        <f t="shared" ca="1" si="1048"/>
        <v>85</v>
      </c>
      <c r="D7493" s="4">
        <f t="shared" si="1049"/>
        <v>50</v>
      </c>
      <c r="E7493" s="4">
        <f t="shared" ca="1" si="1050"/>
        <v>50</v>
      </c>
      <c r="F7493" s="4">
        <f t="shared" ca="1" si="1051"/>
        <v>0</v>
      </c>
      <c r="G7493" s="17">
        <f t="shared" si="1052"/>
        <v>36000</v>
      </c>
      <c r="H7493" s="17">
        <f t="shared" ca="1" si="1053"/>
        <v>67500</v>
      </c>
      <c r="I7493" s="17">
        <f t="shared" ca="1" si="1054"/>
        <v>0</v>
      </c>
      <c r="J7493" s="17">
        <f t="shared" ca="1" si="1055"/>
        <v>31500</v>
      </c>
    </row>
    <row r="7494" spans="1:10" x14ac:dyDescent="0.3">
      <c r="A7494" s="4">
        <v>7482</v>
      </c>
      <c r="B7494" s="4">
        <f t="shared" ca="1" si="1047"/>
        <v>0.94556337135680746</v>
      </c>
      <c r="C7494" s="4">
        <f t="shared" ca="1" si="1048"/>
        <v>100</v>
      </c>
      <c r="D7494" s="4">
        <f t="shared" si="1049"/>
        <v>50</v>
      </c>
      <c r="E7494" s="4">
        <f t="shared" ca="1" si="1050"/>
        <v>50</v>
      </c>
      <c r="F7494" s="4">
        <f t="shared" ca="1" si="1051"/>
        <v>0</v>
      </c>
      <c r="G7494" s="17">
        <f t="shared" si="1052"/>
        <v>36000</v>
      </c>
      <c r="H7494" s="17">
        <f t="shared" ca="1" si="1053"/>
        <v>67500</v>
      </c>
      <c r="I7494" s="17">
        <f t="shared" ca="1" si="1054"/>
        <v>0</v>
      </c>
      <c r="J7494" s="17">
        <f t="shared" ca="1" si="1055"/>
        <v>31500</v>
      </c>
    </row>
    <row r="7495" spans="1:10" x14ac:dyDescent="0.3">
      <c r="A7495" s="4">
        <v>7483</v>
      </c>
      <c r="B7495" s="4">
        <f t="shared" ca="1" si="1047"/>
        <v>0.27972965958589946</v>
      </c>
      <c r="C7495" s="4">
        <f t="shared" ca="1" si="1048"/>
        <v>40</v>
      </c>
      <c r="D7495" s="4">
        <f t="shared" si="1049"/>
        <v>50</v>
      </c>
      <c r="E7495" s="4">
        <f t="shared" ca="1" si="1050"/>
        <v>40</v>
      </c>
      <c r="F7495" s="4">
        <f t="shared" ca="1" si="1051"/>
        <v>10</v>
      </c>
      <c r="G7495" s="17">
        <f t="shared" si="1052"/>
        <v>36000</v>
      </c>
      <c r="H7495" s="17">
        <f t="shared" ca="1" si="1053"/>
        <v>54000</v>
      </c>
      <c r="I7495" s="17">
        <f t="shared" ca="1" si="1054"/>
        <v>400</v>
      </c>
      <c r="J7495" s="17">
        <f t="shared" ca="1" si="1055"/>
        <v>18400</v>
      </c>
    </row>
    <row r="7496" spans="1:10" x14ac:dyDescent="0.3">
      <c r="A7496" s="4">
        <v>7484</v>
      </c>
      <c r="B7496" s="4">
        <f t="shared" ca="1" si="1047"/>
        <v>0.87813361412224067</v>
      </c>
      <c r="C7496" s="4">
        <f t="shared" ca="1" si="1048"/>
        <v>85</v>
      </c>
      <c r="D7496" s="4">
        <f t="shared" si="1049"/>
        <v>50</v>
      </c>
      <c r="E7496" s="4">
        <f t="shared" ca="1" si="1050"/>
        <v>50</v>
      </c>
      <c r="F7496" s="4">
        <f t="shared" ca="1" si="1051"/>
        <v>0</v>
      </c>
      <c r="G7496" s="17">
        <f t="shared" si="1052"/>
        <v>36000</v>
      </c>
      <c r="H7496" s="17">
        <f t="shared" ca="1" si="1053"/>
        <v>67500</v>
      </c>
      <c r="I7496" s="17">
        <f t="shared" ca="1" si="1054"/>
        <v>0</v>
      </c>
      <c r="J7496" s="17">
        <f t="shared" ca="1" si="1055"/>
        <v>31500</v>
      </c>
    </row>
    <row r="7497" spans="1:10" x14ac:dyDescent="0.3">
      <c r="A7497" s="4">
        <v>7485</v>
      </c>
      <c r="B7497" s="4">
        <f t="shared" ca="1" si="1047"/>
        <v>0.27583652324126695</v>
      </c>
      <c r="C7497" s="4">
        <f t="shared" ca="1" si="1048"/>
        <v>40</v>
      </c>
      <c r="D7497" s="4">
        <f t="shared" si="1049"/>
        <v>50</v>
      </c>
      <c r="E7497" s="4">
        <f t="shared" ca="1" si="1050"/>
        <v>40</v>
      </c>
      <c r="F7497" s="4">
        <f t="shared" ca="1" si="1051"/>
        <v>10</v>
      </c>
      <c r="G7497" s="17">
        <f t="shared" si="1052"/>
        <v>36000</v>
      </c>
      <c r="H7497" s="17">
        <f t="shared" ca="1" si="1053"/>
        <v>54000</v>
      </c>
      <c r="I7497" s="17">
        <f t="shared" ca="1" si="1054"/>
        <v>400</v>
      </c>
      <c r="J7497" s="17">
        <f t="shared" ca="1" si="1055"/>
        <v>18400</v>
      </c>
    </row>
    <row r="7498" spans="1:10" x14ac:dyDescent="0.3">
      <c r="A7498" s="4">
        <v>7486</v>
      </c>
      <c r="B7498" s="4">
        <f t="shared" ca="1" si="1047"/>
        <v>0.28550528055047841</v>
      </c>
      <c r="C7498" s="4">
        <f t="shared" ca="1" si="1048"/>
        <v>40</v>
      </c>
      <c r="D7498" s="4">
        <f t="shared" si="1049"/>
        <v>50</v>
      </c>
      <c r="E7498" s="4">
        <f t="shared" ca="1" si="1050"/>
        <v>40</v>
      </c>
      <c r="F7498" s="4">
        <f t="shared" ca="1" si="1051"/>
        <v>10</v>
      </c>
      <c r="G7498" s="17">
        <f t="shared" si="1052"/>
        <v>36000</v>
      </c>
      <c r="H7498" s="17">
        <f t="shared" ca="1" si="1053"/>
        <v>54000</v>
      </c>
      <c r="I7498" s="17">
        <f t="shared" ca="1" si="1054"/>
        <v>400</v>
      </c>
      <c r="J7498" s="17">
        <f t="shared" ca="1" si="1055"/>
        <v>18400</v>
      </c>
    </row>
    <row r="7499" spans="1:10" x14ac:dyDescent="0.3">
      <c r="A7499" s="4">
        <v>7487</v>
      </c>
      <c r="B7499" s="4">
        <f t="shared" ca="1" si="1047"/>
        <v>0.3993147121345112</v>
      </c>
      <c r="C7499" s="4">
        <f t="shared" ca="1" si="1048"/>
        <v>55</v>
      </c>
      <c r="D7499" s="4">
        <f t="shared" si="1049"/>
        <v>50</v>
      </c>
      <c r="E7499" s="4">
        <f t="shared" ca="1" si="1050"/>
        <v>50</v>
      </c>
      <c r="F7499" s="4">
        <f t="shared" ca="1" si="1051"/>
        <v>0</v>
      </c>
      <c r="G7499" s="17">
        <f t="shared" si="1052"/>
        <v>36000</v>
      </c>
      <c r="H7499" s="17">
        <f t="shared" ca="1" si="1053"/>
        <v>67500</v>
      </c>
      <c r="I7499" s="17">
        <f t="shared" ca="1" si="1054"/>
        <v>0</v>
      </c>
      <c r="J7499" s="17">
        <f t="shared" ca="1" si="1055"/>
        <v>31500</v>
      </c>
    </row>
    <row r="7500" spans="1:10" x14ac:dyDescent="0.3">
      <c r="A7500" s="4">
        <v>7488</v>
      </c>
      <c r="B7500" s="4">
        <f t="shared" ca="1" si="1047"/>
        <v>0.58024103794631721</v>
      </c>
      <c r="C7500" s="4">
        <f t="shared" ca="1" si="1048"/>
        <v>70</v>
      </c>
      <c r="D7500" s="4">
        <f t="shared" si="1049"/>
        <v>50</v>
      </c>
      <c r="E7500" s="4">
        <f t="shared" ca="1" si="1050"/>
        <v>50</v>
      </c>
      <c r="F7500" s="4">
        <f t="shared" ca="1" si="1051"/>
        <v>0</v>
      </c>
      <c r="G7500" s="17">
        <f t="shared" si="1052"/>
        <v>36000</v>
      </c>
      <c r="H7500" s="17">
        <f t="shared" ca="1" si="1053"/>
        <v>67500</v>
      </c>
      <c r="I7500" s="17">
        <f t="shared" ca="1" si="1054"/>
        <v>0</v>
      </c>
      <c r="J7500" s="17">
        <f t="shared" ca="1" si="1055"/>
        <v>31500</v>
      </c>
    </row>
    <row r="7501" spans="1:10" x14ac:dyDescent="0.3">
      <c r="A7501" s="4">
        <v>7489</v>
      </c>
      <c r="B7501" s="4">
        <f t="shared" ca="1" si="1047"/>
        <v>0.73551750976773034</v>
      </c>
      <c r="C7501" s="4">
        <f t="shared" ca="1" si="1048"/>
        <v>70</v>
      </c>
      <c r="D7501" s="4">
        <f t="shared" si="1049"/>
        <v>50</v>
      </c>
      <c r="E7501" s="4">
        <f t="shared" ca="1" si="1050"/>
        <v>50</v>
      </c>
      <c r="F7501" s="4">
        <f t="shared" ca="1" si="1051"/>
        <v>0</v>
      </c>
      <c r="G7501" s="17">
        <f t="shared" si="1052"/>
        <v>36000</v>
      </c>
      <c r="H7501" s="17">
        <f t="shared" ca="1" si="1053"/>
        <v>67500</v>
      </c>
      <c r="I7501" s="17">
        <f t="shared" ca="1" si="1054"/>
        <v>0</v>
      </c>
      <c r="J7501" s="17">
        <f t="shared" ca="1" si="1055"/>
        <v>31500</v>
      </c>
    </row>
    <row r="7502" spans="1:10" x14ac:dyDescent="0.3">
      <c r="A7502" s="4">
        <v>7490</v>
      </c>
      <c r="B7502" s="4">
        <f t="shared" ref="B7502:B7565" ca="1" si="1056">RAND()</f>
        <v>0.88198480063932516</v>
      </c>
      <c r="C7502" s="4">
        <f t="shared" ref="C7502:C7565" ca="1" si="1057">LOOKUP(B7502,$E$3:$F$9,$D$3:$D$9)</f>
        <v>85</v>
      </c>
      <c r="D7502" s="4">
        <f t="shared" ref="D7502:D7565" si="1058">$I$6</f>
        <v>50</v>
      </c>
      <c r="E7502" s="4">
        <f t="shared" ref="E7502:E7565" ca="1" si="1059">MIN(C7502:D7502)</f>
        <v>50</v>
      </c>
      <c r="F7502" s="4">
        <f t="shared" ref="F7502:F7565" ca="1" si="1060">D7502-E7502</f>
        <v>0</v>
      </c>
      <c r="G7502" s="17">
        <f t="shared" ref="G7502:G7565" si="1061">D7502*$I$2</f>
        <v>36000</v>
      </c>
      <c r="H7502" s="17">
        <f t="shared" ref="H7502:H7565" ca="1" si="1062">E7502*$I$3</f>
        <v>67500</v>
      </c>
      <c r="I7502" s="17">
        <f t="shared" ref="I7502:I7565" ca="1" si="1063">F7502*$I$4</f>
        <v>0</v>
      </c>
      <c r="J7502" s="17">
        <f t="shared" ref="J7502:J7565" ca="1" si="1064">H7502+I7502-G7502</f>
        <v>31500</v>
      </c>
    </row>
    <row r="7503" spans="1:10" x14ac:dyDescent="0.3">
      <c r="A7503" s="4">
        <v>7491</v>
      </c>
      <c r="B7503" s="4">
        <f t="shared" ca="1" si="1056"/>
        <v>0.20038853355592501</v>
      </c>
      <c r="C7503" s="4">
        <f t="shared" ca="1" si="1057"/>
        <v>40</v>
      </c>
      <c r="D7503" s="4">
        <f t="shared" si="1058"/>
        <v>50</v>
      </c>
      <c r="E7503" s="4">
        <f t="shared" ca="1" si="1059"/>
        <v>40</v>
      </c>
      <c r="F7503" s="4">
        <f t="shared" ca="1" si="1060"/>
        <v>10</v>
      </c>
      <c r="G7503" s="17">
        <f t="shared" si="1061"/>
        <v>36000</v>
      </c>
      <c r="H7503" s="17">
        <f t="shared" ca="1" si="1062"/>
        <v>54000</v>
      </c>
      <c r="I7503" s="17">
        <f t="shared" ca="1" si="1063"/>
        <v>400</v>
      </c>
      <c r="J7503" s="17">
        <f t="shared" ca="1" si="1064"/>
        <v>18400</v>
      </c>
    </row>
    <row r="7504" spans="1:10" x14ac:dyDescent="0.3">
      <c r="A7504" s="4">
        <v>7492</v>
      </c>
      <c r="B7504" s="4">
        <f t="shared" ca="1" si="1056"/>
        <v>5.5318827183961194E-2</v>
      </c>
      <c r="C7504" s="4">
        <f t="shared" ca="1" si="1057"/>
        <v>10</v>
      </c>
      <c r="D7504" s="4">
        <f t="shared" si="1058"/>
        <v>50</v>
      </c>
      <c r="E7504" s="4">
        <f t="shared" ca="1" si="1059"/>
        <v>10</v>
      </c>
      <c r="F7504" s="4">
        <f t="shared" ca="1" si="1060"/>
        <v>40</v>
      </c>
      <c r="G7504" s="17">
        <f t="shared" si="1061"/>
        <v>36000</v>
      </c>
      <c r="H7504" s="17">
        <f t="shared" ca="1" si="1062"/>
        <v>13500</v>
      </c>
      <c r="I7504" s="17">
        <f t="shared" ca="1" si="1063"/>
        <v>1600</v>
      </c>
      <c r="J7504" s="17">
        <f t="shared" ca="1" si="1064"/>
        <v>-20900</v>
      </c>
    </row>
    <row r="7505" spans="1:10" x14ac:dyDescent="0.3">
      <c r="A7505" s="4">
        <v>7493</v>
      </c>
      <c r="B7505" s="4">
        <f t="shared" ca="1" si="1056"/>
        <v>0.43859550569422956</v>
      </c>
      <c r="C7505" s="4">
        <f t="shared" ca="1" si="1057"/>
        <v>55</v>
      </c>
      <c r="D7505" s="4">
        <f t="shared" si="1058"/>
        <v>50</v>
      </c>
      <c r="E7505" s="4">
        <f t="shared" ca="1" si="1059"/>
        <v>50</v>
      </c>
      <c r="F7505" s="4">
        <f t="shared" ca="1" si="1060"/>
        <v>0</v>
      </c>
      <c r="G7505" s="17">
        <f t="shared" si="1061"/>
        <v>36000</v>
      </c>
      <c r="H7505" s="17">
        <f t="shared" ca="1" si="1062"/>
        <v>67500</v>
      </c>
      <c r="I7505" s="17">
        <f t="shared" ca="1" si="1063"/>
        <v>0</v>
      </c>
      <c r="J7505" s="17">
        <f t="shared" ca="1" si="1064"/>
        <v>31500</v>
      </c>
    </row>
    <row r="7506" spans="1:10" x14ac:dyDescent="0.3">
      <c r="A7506" s="4">
        <v>7494</v>
      </c>
      <c r="B7506" s="4">
        <f t="shared" ca="1" si="1056"/>
        <v>0.86766538561208306</v>
      </c>
      <c r="C7506" s="4">
        <f t="shared" ca="1" si="1057"/>
        <v>85</v>
      </c>
      <c r="D7506" s="4">
        <f t="shared" si="1058"/>
        <v>50</v>
      </c>
      <c r="E7506" s="4">
        <f t="shared" ca="1" si="1059"/>
        <v>50</v>
      </c>
      <c r="F7506" s="4">
        <f t="shared" ca="1" si="1060"/>
        <v>0</v>
      </c>
      <c r="G7506" s="17">
        <f t="shared" si="1061"/>
        <v>36000</v>
      </c>
      <c r="H7506" s="17">
        <f t="shared" ca="1" si="1062"/>
        <v>67500</v>
      </c>
      <c r="I7506" s="17">
        <f t="shared" ca="1" si="1063"/>
        <v>0</v>
      </c>
      <c r="J7506" s="17">
        <f t="shared" ca="1" si="1064"/>
        <v>31500</v>
      </c>
    </row>
    <row r="7507" spans="1:10" x14ac:dyDescent="0.3">
      <c r="A7507" s="4">
        <v>7495</v>
      </c>
      <c r="B7507" s="4">
        <f t="shared" ca="1" si="1056"/>
        <v>0.58113031894586697</v>
      </c>
      <c r="C7507" s="4">
        <f t="shared" ca="1" si="1057"/>
        <v>70</v>
      </c>
      <c r="D7507" s="4">
        <f t="shared" si="1058"/>
        <v>50</v>
      </c>
      <c r="E7507" s="4">
        <f t="shared" ca="1" si="1059"/>
        <v>50</v>
      </c>
      <c r="F7507" s="4">
        <f t="shared" ca="1" si="1060"/>
        <v>0</v>
      </c>
      <c r="G7507" s="17">
        <f t="shared" si="1061"/>
        <v>36000</v>
      </c>
      <c r="H7507" s="17">
        <f t="shared" ca="1" si="1062"/>
        <v>67500</v>
      </c>
      <c r="I7507" s="17">
        <f t="shared" ca="1" si="1063"/>
        <v>0</v>
      </c>
      <c r="J7507" s="17">
        <f t="shared" ca="1" si="1064"/>
        <v>31500</v>
      </c>
    </row>
    <row r="7508" spans="1:10" x14ac:dyDescent="0.3">
      <c r="A7508" s="4">
        <v>7496</v>
      </c>
      <c r="B7508" s="4">
        <f t="shared" ca="1" si="1056"/>
        <v>0.5090997396606568</v>
      </c>
      <c r="C7508" s="4">
        <f t="shared" ca="1" si="1057"/>
        <v>55</v>
      </c>
      <c r="D7508" s="4">
        <f t="shared" si="1058"/>
        <v>50</v>
      </c>
      <c r="E7508" s="4">
        <f t="shared" ca="1" si="1059"/>
        <v>50</v>
      </c>
      <c r="F7508" s="4">
        <f t="shared" ca="1" si="1060"/>
        <v>0</v>
      </c>
      <c r="G7508" s="17">
        <f t="shared" si="1061"/>
        <v>36000</v>
      </c>
      <c r="H7508" s="17">
        <f t="shared" ca="1" si="1062"/>
        <v>67500</v>
      </c>
      <c r="I7508" s="17">
        <f t="shared" ca="1" si="1063"/>
        <v>0</v>
      </c>
      <c r="J7508" s="17">
        <f t="shared" ca="1" si="1064"/>
        <v>31500</v>
      </c>
    </row>
    <row r="7509" spans="1:10" x14ac:dyDescent="0.3">
      <c r="A7509" s="4">
        <v>7497</v>
      </c>
      <c r="B7509" s="4">
        <f t="shared" ca="1" si="1056"/>
        <v>9.2242306371743354E-2</v>
      </c>
      <c r="C7509" s="4">
        <f t="shared" ca="1" si="1057"/>
        <v>25</v>
      </c>
      <c r="D7509" s="4">
        <f t="shared" si="1058"/>
        <v>50</v>
      </c>
      <c r="E7509" s="4">
        <f t="shared" ca="1" si="1059"/>
        <v>25</v>
      </c>
      <c r="F7509" s="4">
        <f t="shared" ca="1" si="1060"/>
        <v>25</v>
      </c>
      <c r="G7509" s="17">
        <f t="shared" si="1061"/>
        <v>36000</v>
      </c>
      <c r="H7509" s="17">
        <f t="shared" ca="1" si="1062"/>
        <v>33750</v>
      </c>
      <c r="I7509" s="17">
        <f t="shared" ca="1" si="1063"/>
        <v>1000</v>
      </c>
      <c r="J7509" s="17">
        <f t="shared" ca="1" si="1064"/>
        <v>-1250</v>
      </c>
    </row>
    <row r="7510" spans="1:10" x14ac:dyDescent="0.3">
      <c r="A7510" s="4">
        <v>7498</v>
      </c>
      <c r="B7510" s="4">
        <f t="shared" ca="1" si="1056"/>
        <v>0.10137565277212979</v>
      </c>
      <c r="C7510" s="4">
        <f t="shared" ca="1" si="1057"/>
        <v>25</v>
      </c>
      <c r="D7510" s="4">
        <f t="shared" si="1058"/>
        <v>50</v>
      </c>
      <c r="E7510" s="4">
        <f t="shared" ca="1" si="1059"/>
        <v>25</v>
      </c>
      <c r="F7510" s="4">
        <f t="shared" ca="1" si="1060"/>
        <v>25</v>
      </c>
      <c r="G7510" s="17">
        <f t="shared" si="1061"/>
        <v>36000</v>
      </c>
      <c r="H7510" s="17">
        <f t="shared" ca="1" si="1062"/>
        <v>33750</v>
      </c>
      <c r="I7510" s="17">
        <f t="shared" ca="1" si="1063"/>
        <v>1000</v>
      </c>
      <c r="J7510" s="17">
        <f t="shared" ca="1" si="1064"/>
        <v>-1250</v>
      </c>
    </row>
    <row r="7511" spans="1:10" x14ac:dyDescent="0.3">
      <c r="A7511" s="4">
        <v>7499</v>
      </c>
      <c r="B7511" s="4">
        <f t="shared" ca="1" si="1056"/>
        <v>0.22528049234999614</v>
      </c>
      <c r="C7511" s="4">
        <f t="shared" ca="1" si="1057"/>
        <v>40</v>
      </c>
      <c r="D7511" s="4">
        <f t="shared" si="1058"/>
        <v>50</v>
      </c>
      <c r="E7511" s="4">
        <f t="shared" ca="1" si="1059"/>
        <v>40</v>
      </c>
      <c r="F7511" s="4">
        <f t="shared" ca="1" si="1060"/>
        <v>10</v>
      </c>
      <c r="G7511" s="17">
        <f t="shared" si="1061"/>
        <v>36000</v>
      </c>
      <c r="H7511" s="17">
        <f t="shared" ca="1" si="1062"/>
        <v>54000</v>
      </c>
      <c r="I7511" s="17">
        <f t="shared" ca="1" si="1063"/>
        <v>400</v>
      </c>
      <c r="J7511" s="17">
        <f t="shared" ca="1" si="1064"/>
        <v>18400</v>
      </c>
    </row>
    <row r="7512" spans="1:10" x14ac:dyDescent="0.3">
      <c r="A7512" s="4">
        <v>7500</v>
      </c>
      <c r="B7512" s="4">
        <f t="shared" ca="1" si="1056"/>
        <v>0.51628054141683177</v>
      </c>
      <c r="C7512" s="4">
        <f t="shared" ca="1" si="1057"/>
        <v>55</v>
      </c>
      <c r="D7512" s="4">
        <f t="shared" si="1058"/>
        <v>50</v>
      </c>
      <c r="E7512" s="4">
        <f t="shared" ca="1" si="1059"/>
        <v>50</v>
      </c>
      <c r="F7512" s="4">
        <f t="shared" ca="1" si="1060"/>
        <v>0</v>
      </c>
      <c r="G7512" s="17">
        <f t="shared" si="1061"/>
        <v>36000</v>
      </c>
      <c r="H7512" s="17">
        <f t="shared" ca="1" si="1062"/>
        <v>67500</v>
      </c>
      <c r="I7512" s="17">
        <f t="shared" ca="1" si="1063"/>
        <v>0</v>
      </c>
      <c r="J7512" s="17">
        <f t="shared" ca="1" si="1064"/>
        <v>31500</v>
      </c>
    </row>
    <row r="7513" spans="1:10" x14ac:dyDescent="0.3">
      <c r="A7513" s="4">
        <v>7501</v>
      </c>
      <c r="B7513" s="4">
        <f t="shared" ca="1" si="1056"/>
        <v>0.91566910096781351</v>
      </c>
      <c r="C7513" s="4">
        <f t="shared" ca="1" si="1057"/>
        <v>85</v>
      </c>
      <c r="D7513" s="4">
        <f t="shared" si="1058"/>
        <v>50</v>
      </c>
      <c r="E7513" s="4">
        <f t="shared" ca="1" si="1059"/>
        <v>50</v>
      </c>
      <c r="F7513" s="4">
        <f t="shared" ca="1" si="1060"/>
        <v>0</v>
      </c>
      <c r="G7513" s="17">
        <f t="shared" si="1061"/>
        <v>36000</v>
      </c>
      <c r="H7513" s="17">
        <f t="shared" ca="1" si="1062"/>
        <v>67500</v>
      </c>
      <c r="I7513" s="17">
        <f t="shared" ca="1" si="1063"/>
        <v>0</v>
      </c>
      <c r="J7513" s="17">
        <f t="shared" ca="1" si="1064"/>
        <v>31500</v>
      </c>
    </row>
    <row r="7514" spans="1:10" x14ac:dyDescent="0.3">
      <c r="A7514" s="4">
        <v>7502</v>
      </c>
      <c r="B7514" s="4">
        <f t="shared" ca="1" si="1056"/>
        <v>0.69625098761741866</v>
      </c>
      <c r="C7514" s="4">
        <f t="shared" ca="1" si="1057"/>
        <v>70</v>
      </c>
      <c r="D7514" s="4">
        <f t="shared" si="1058"/>
        <v>50</v>
      </c>
      <c r="E7514" s="4">
        <f t="shared" ca="1" si="1059"/>
        <v>50</v>
      </c>
      <c r="F7514" s="4">
        <f t="shared" ca="1" si="1060"/>
        <v>0</v>
      </c>
      <c r="G7514" s="17">
        <f t="shared" si="1061"/>
        <v>36000</v>
      </c>
      <c r="H7514" s="17">
        <f t="shared" ca="1" si="1062"/>
        <v>67500</v>
      </c>
      <c r="I7514" s="17">
        <f t="shared" ca="1" si="1063"/>
        <v>0</v>
      </c>
      <c r="J7514" s="17">
        <f t="shared" ca="1" si="1064"/>
        <v>31500</v>
      </c>
    </row>
    <row r="7515" spans="1:10" x14ac:dyDescent="0.3">
      <c r="A7515" s="4">
        <v>7503</v>
      </c>
      <c r="B7515" s="4">
        <f t="shared" ca="1" si="1056"/>
        <v>0.74079663619019209</v>
      </c>
      <c r="C7515" s="4">
        <f t="shared" ca="1" si="1057"/>
        <v>70</v>
      </c>
      <c r="D7515" s="4">
        <f t="shared" si="1058"/>
        <v>50</v>
      </c>
      <c r="E7515" s="4">
        <f t="shared" ca="1" si="1059"/>
        <v>50</v>
      </c>
      <c r="F7515" s="4">
        <f t="shared" ca="1" si="1060"/>
        <v>0</v>
      </c>
      <c r="G7515" s="17">
        <f t="shared" si="1061"/>
        <v>36000</v>
      </c>
      <c r="H7515" s="17">
        <f t="shared" ca="1" si="1062"/>
        <v>67500</v>
      </c>
      <c r="I7515" s="17">
        <f t="shared" ca="1" si="1063"/>
        <v>0</v>
      </c>
      <c r="J7515" s="17">
        <f t="shared" ca="1" si="1064"/>
        <v>31500</v>
      </c>
    </row>
    <row r="7516" spans="1:10" x14ac:dyDescent="0.3">
      <c r="A7516" s="4">
        <v>7504</v>
      </c>
      <c r="B7516" s="4">
        <f t="shared" ca="1" si="1056"/>
        <v>0.21799610501924926</v>
      </c>
      <c r="C7516" s="4">
        <f t="shared" ca="1" si="1057"/>
        <v>40</v>
      </c>
      <c r="D7516" s="4">
        <f t="shared" si="1058"/>
        <v>50</v>
      </c>
      <c r="E7516" s="4">
        <f t="shared" ca="1" si="1059"/>
        <v>40</v>
      </c>
      <c r="F7516" s="4">
        <f t="shared" ca="1" si="1060"/>
        <v>10</v>
      </c>
      <c r="G7516" s="17">
        <f t="shared" si="1061"/>
        <v>36000</v>
      </c>
      <c r="H7516" s="17">
        <f t="shared" ca="1" si="1062"/>
        <v>54000</v>
      </c>
      <c r="I7516" s="17">
        <f t="shared" ca="1" si="1063"/>
        <v>400</v>
      </c>
      <c r="J7516" s="17">
        <f t="shared" ca="1" si="1064"/>
        <v>18400</v>
      </c>
    </row>
    <row r="7517" spans="1:10" x14ac:dyDescent="0.3">
      <c r="A7517" s="4">
        <v>7505</v>
      </c>
      <c r="B7517" s="4">
        <f t="shared" ca="1" si="1056"/>
        <v>0.69195378677219999</v>
      </c>
      <c r="C7517" s="4">
        <f t="shared" ca="1" si="1057"/>
        <v>70</v>
      </c>
      <c r="D7517" s="4">
        <f t="shared" si="1058"/>
        <v>50</v>
      </c>
      <c r="E7517" s="4">
        <f t="shared" ca="1" si="1059"/>
        <v>50</v>
      </c>
      <c r="F7517" s="4">
        <f t="shared" ca="1" si="1060"/>
        <v>0</v>
      </c>
      <c r="G7517" s="17">
        <f t="shared" si="1061"/>
        <v>36000</v>
      </c>
      <c r="H7517" s="17">
        <f t="shared" ca="1" si="1062"/>
        <v>67500</v>
      </c>
      <c r="I7517" s="17">
        <f t="shared" ca="1" si="1063"/>
        <v>0</v>
      </c>
      <c r="J7517" s="17">
        <f t="shared" ca="1" si="1064"/>
        <v>31500</v>
      </c>
    </row>
    <row r="7518" spans="1:10" x14ac:dyDescent="0.3">
      <c r="A7518" s="4">
        <v>7506</v>
      </c>
      <c r="B7518" s="4">
        <f t="shared" ca="1" si="1056"/>
        <v>0.42476211238005257</v>
      </c>
      <c r="C7518" s="4">
        <f t="shared" ca="1" si="1057"/>
        <v>55</v>
      </c>
      <c r="D7518" s="4">
        <f t="shared" si="1058"/>
        <v>50</v>
      </c>
      <c r="E7518" s="4">
        <f t="shared" ca="1" si="1059"/>
        <v>50</v>
      </c>
      <c r="F7518" s="4">
        <f t="shared" ca="1" si="1060"/>
        <v>0</v>
      </c>
      <c r="G7518" s="17">
        <f t="shared" si="1061"/>
        <v>36000</v>
      </c>
      <c r="H7518" s="17">
        <f t="shared" ca="1" si="1062"/>
        <v>67500</v>
      </c>
      <c r="I7518" s="17">
        <f t="shared" ca="1" si="1063"/>
        <v>0</v>
      </c>
      <c r="J7518" s="17">
        <f t="shared" ca="1" si="1064"/>
        <v>31500</v>
      </c>
    </row>
    <row r="7519" spans="1:10" x14ac:dyDescent="0.3">
      <c r="A7519" s="4">
        <v>7507</v>
      </c>
      <c r="B7519" s="4">
        <f t="shared" ca="1" si="1056"/>
        <v>0.89328851593297987</v>
      </c>
      <c r="C7519" s="4">
        <f t="shared" ca="1" si="1057"/>
        <v>85</v>
      </c>
      <c r="D7519" s="4">
        <f t="shared" si="1058"/>
        <v>50</v>
      </c>
      <c r="E7519" s="4">
        <f t="shared" ca="1" si="1059"/>
        <v>50</v>
      </c>
      <c r="F7519" s="4">
        <f t="shared" ca="1" si="1060"/>
        <v>0</v>
      </c>
      <c r="G7519" s="17">
        <f t="shared" si="1061"/>
        <v>36000</v>
      </c>
      <c r="H7519" s="17">
        <f t="shared" ca="1" si="1062"/>
        <v>67500</v>
      </c>
      <c r="I7519" s="17">
        <f t="shared" ca="1" si="1063"/>
        <v>0</v>
      </c>
      <c r="J7519" s="17">
        <f t="shared" ca="1" si="1064"/>
        <v>31500</v>
      </c>
    </row>
    <row r="7520" spans="1:10" x14ac:dyDescent="0.3">
      <c r="A7520" s="4">
        <v>7508</v>
      </c>
      <c r="B7520" s="4">
        <f t="shared" ca="1" si="1056"/>
        <v>0.89210705678057445</v>
      </c>
      <c r="C7520" s="4">
        <f t="shared" ca="1" si="1057"/>
        <v>85</v>
      </c>
      <c r="D7520" s="4">
        <f t="shared" si="1058"/>
        <v>50</v>
      </c>
      <c r="E7520" s="4">
        <f t="shared" ca="1" si="1059"/>
        <v>50</v>
      </c>
      <c r="F7520" s="4">
        <f t="shared" ca="1" si="1060"/>
        <v>0</v>
      </c>
      <c r="G7520" s="17">
        <f t="shared" si="1061"/>
        <v>36000</v>
      </c>
      <c r="H7520" s="17">
        <f t="shared" ca="1" si="1062"/>
        <v>67500</v>
      </c>
      <c r="I7520" s="17">
        <f t="shared" ca="1" si="1063"/>
        <v>0</v>
      </c>
      <c r="J7520" s="17">
        <f t="shared" ca="1" si="1064"/>
        <v>31500</v>
      </c>
    </row>
    <row r="7521" spans="1:10" x14ac:dyDescent="0.3">
      <c r="A7521" s="4">
        <v>7509</v>
      </c>
      <c r="B7521" s="4">
        <f t="shared" ca="1" si="1056"/>
        <v>0.31321235940579606</v>
      </c>
      <c r="C7521" s="4">
        <f t="shared" ca="1" si="1057"/>
        <v>40</v>
      </c>
      <c r="D7521" s="4">
        <f t="shared" si="1058"/>
        <v>50</v>
      </c>
      <c r="E7521" s="4">
        <f t="shared" ca="1" si="1059"/>
        <v>40</v>
      </c>
      <c r="F7521" s="4">
        <f t="shared" ca="1" si="1060"/>
        <v>10</v>
      </c>
      <c r="G7521" s="17">
        <f t="shared" si="1061"/>
        <v>36000</v>
      </c>
      <c r="H7521" s="17">
        <f t="shared" ca="1" si="1062"/>
        <v>54000</v>
      </c>
      <c r="I7521" s="17">
        <f t="shared" ca="1" si="1063"/>
        <v>400</v>
      </c>
      <c r="J7521" s="17">
        <f t="shared" ca="1" si="1064"/>
        <v>18400</v>
      </c>
    </row>
    <row r="7522" spans="1:10" x14ac:dyDescent="0.3">
      <c r="A7522" s="4">
        <v>7510</v>
      </c>
      <c r="B7522" s="4">
        <f t="shared" ca="1" si="1056"/>
        <v>0.11497650347788302</v>
      </c>
      <c r="C7522" s="4">
        <f t="shared" ca="1" si="1057"/>
        <v>25</v>
      </c>
      <c r="D7522" s="4">
        <f t="shared" si="1058"/>
        <v>50</v>
      </c>
      <c r="E7522" s="4">
        <f t="shared" ca="1" si="1059"/>
        <v>25</v>
      </c>
      <c r="F7522" s="4">
        <f t="shared" ca="1" si="1060"/>
        <v>25</v>
      </c>
      <c r="G7522" s="17">
        <f t="shared" si="1061"/>
        <v>36000</v>
      </c>
      <c r="H7522" s="17">
        <f t="shared" ca="1" si="1062"/>
        <v>33750</v>
      </c>
      <c r="I7522" s="17">
        <f t="shared" ca="1" si="1063"/>
        <v>1000</v>
      </c>
      <c r="J7522" s="17">
        <f t="shared" ca="1" si="1064"/>
        <v>-1250</v>
      </c>
    </row>
    <row r="7523" spans="1:10" x14ac:dyDescent="0.3">
      <c r="A7523" s="4">
        <v>7511</v>
      </c>
      <c r="B7523" s="4">
        <f t="shared" ca="1" si="1056"/>
        <v>0.17864771531246937</v>
      </c>
      <c r="C7523" s="4">
        <f t="shared" ca="1" si="1057"/>
        <v>25</v>
      </c>
      <c r="D7523" s="4">
        <f t="shared" si="1058"/>
        <v>50</v>
      </c>
      <c r="E7523" s="4">
        <f t="shared" ca="1" si="1059"/>
        <v>25</v>
      </c>
      <c r="F7523" s="4">
        <f t="shared" ca="1" si="1060"/>
        <v>25</v>
      </c>
      <c r="G7523" s="17">
        <f t="shared" si="1061"/>
        <v>36000</v>
      </c>
      <c r="H7523" s="17">
        <f t="shared" ca="1" si="1062"/>
        <v>33750</v>
      </c>
      <c r="I7523" s="17">
        <f t="shared" ca="1" si="1063"/>
        <v>1000</v>
      </c>
      <c r="J7523" s="17">
        <f t="shared" ca="1" si="1064"/>
        <v>-1250</v>
      </c>
    </row>
    <row r="7524" spans="1:10" x14ac:dyDescent="0.3">
      <c r="A7524" s="4">
        <v>7512</v>
      </c>
      <c r="B7524" s="4">
        <f t="shared" ca="1" si="1056"/>
        <v>0.13648014268078956</v>
      </c>
      <c r="C7524" s="4">
        <f t="shared" ca="1" si="1057"/>
        <v>25</v>
      </c>
      <c r="D7524" s="4">
        <f t="shared" si="1058"/>
        <v>50</v>
      </c>
      <c r="E7524" s="4">
        <f t="shared" ca="1" si="1059"/>
        <v>25</v>
      </c>
      <c r="F7524" s="4">
        <f t="shared" ca="1" si="1060"/>
        <v>25</v>
      </c>
      <c r="G7524" s="17">
        <f t="shared" si="1061"/>
        <v>36000</v>
      </c>
      <c r="H7524" s="17">
        <f t="shared" ca="1" si="1062"/>
        <v>33750</v>
      </c>
      <c r="I7524" s="17">
        <f t="shared" ca="1" si="1063"/>
        <v>1000</v>
      </c>
      <c r="J7524" s="17">
        <f t="shared" ca="1" si="1064"/>
        <v>-1250</v>
      </c>
    </row>
    <row r="7525" spans="1:10" x14ac:dyDescent="0.3">
      <c r="A7525" s="4">
        <v>7513</v>
      </c>
      <c r="B7525" s="4">
        <f t="shared" ca="1" si="1056"/>
        <v>0.60558228288267069</v>
      </c>
      <c r="C7525" s="4">
        <f t="shared" ca="1" si="1057"/>
        <v>70</v>
      </c>
      <c r="D7525" s="4">
        <f t="shared" si="1058"/>
        <v>50</v>
      </c>
      <c r="E7525" s="4">
        <f t="shared" ca="1" si="1059"/>
        <v>50</v>
      </c>
      <c r="F7525" s="4">
        <f t="shared" ca="1" si="1060"/>
        <v>0</v>
      </c>
      <c r="G7525" s="17">
        <f t="shared" si="1061"/>
        <v>36000</v>
      </c>
      <c r="H7525" s="17">
        <f t="shared" ca="1" si="1062"/>
        <v>67500</v>
      </c>
      <c r="I7525" s="17">
        <f t="shared" ca="1" si="1063"/>
        <v>0</v>
      </c>
      <c r="J7525" s="17">
        <f t="shared" ca="1" si="1064"/>
        <v>31500</v>
      </c>
    </row>
    <row r="7526" spans="1:10" x14ac:dyDescent="0.3">
      <c r="A7526" s="4">
        <v>7514</v>
      </c>
      <c r="B7526" s="4">
        <f t="shared" ca="1" si="1056"/>
        <v>0.13012608026870554</v>
      </c>
      <c r="C7526" s="4">
        <f t="shared" ca="1" si="1057"/>
        <v>25</v>
      </c>
      <c r="D7526" s="4">
        <f t="shared" si="1058"/>
        <v>50</v>
      </c>
      <c r="E7526" s="4">
        <f t="shared" ca="1" si="1059"/>
        <v>25</v>
      </c>
      <c r="F7526" s="4">
        <f t="shared" ca="1" si="1060"/>
        <v>25</v>
      </c>
      <c r="G7526" s="17">
        <f t="shared" si="1061"/>
        <v>36000</v>
      </c>
      <c r="H7526" s="17">
        <f t="shared" ca="1" si="1062"/>
        <v>33750</v>
      </c>
      <c r="I7526" s="17">
        <f t="shared" ca="1" si="1063"/>
        <v>1000</v>
      </c>
      <c r="J7526" s="17">
        <f t="shared" ca="1" si="1064"/>
        <v>-1250</v>
      </c>
    </row>
    <row r="7527" spans="1:10" x14ac:dyDescent="0.3">
      <c r="A7527" s="4">
        <v>7515</v>
      </c>
      <c r="B7527" s="4">
        <f t="shared" ca="1" si="1056"/>
        <v>0.40314010402774925</v>
      </c>
      <c r="C7527" s="4">
        <f t="shared" ca="1" si="1057"/>
        <v>55</v>
      </c>
      <c r="D7527" s="4">
        <f t="shared" si="1058"/>
        <v>50</v>
      </c>
      <c r="E7527" s="4">
        <f t="shared" ca="1" si="1059"/>
        <v>50</v>
      </c>
      <c r="F7527" s="4">
        <f t="shared" ca="1" si="1060"/>
        <v>0</v>
      </c>
      <c r="G7527" s="17">
        <f t="shared" si="1061"/>
        <v>36000</v>
      </c>
      <c r="H7527" s="17">
        <f t="shared" ca="1" si="1062"/>
        <v>67500</v>
      </c>
      <c r="I7527" s="17">
        <f t="shared" ca="1" si="1063"/>
        <v>0</v>
      </c>
      <c r="J7527" s="17">
        <f t="shared" ca="1" si="1064"/>
        <v>31500</v>
      </c>
    </row>
    <row r="7528" spans="1:10" x14ac:dyDescent="0.3">
      <c r="A7528" s="4">
        <v>7516</v>
      </c>
      <c r="B7528" s="4">
        <f t="shared" ca="1" si="1056"/>
        <v>0.40272186373607055</v>
      </c>
      <c r="C7528" s="4">
        <f t="shared" ca="1" si="1057"/>
        <v>55</v>
      </c>
      <c r="D7528" s="4">
        <f t="shared" si="1058"/>
        <v>50</v>
      </c>
      <c r="E7528" s="4">
        <f t="shared" ca="1" si="1059"/>
        <v>50</v>
      </c>
      <c r="F7528" s="4">
        <f t="shared" ca="1" si="1060"/>
        <v>0</v>
      </c>
      <c r="G7528" s="17">
        <f t="shared" si="1061"/>
        <v>36000</v>
      </c>
      <c r="H7528" s="17">
        <f t="shared" ca="1" si="1062"/>
        <v>67500</v>
      </c>
      <c r="I7528" s="17">
        <f t="shared" ca="1" si="1063"/>
        <v>0</v>
      </c>
      <c r="J7528" s="17">
        <f t="shared" ca="1" si="1064"/>
        <v>31500</v>
      </c>
    </row>
    <row r="7529" spans="1:10" x14ac:dyDescent="0.3">
      <c r="A7529" s="4">
        <v>7517</v>
      </c>
      <c r="B7529" s="4">
        <f t="shared" ca="1" si="1056"/>
        <v>0.18463946730377634</v>
      </c>
      <c r="C7529" s="4">
        <f t="shared" ca="1" si="1057"/>
        <v>40</v>
      </c>
      <c r="D7529" s="4">
        <f t="shared" si="1058"/>
        <v>50</v>
      </c>
      <c r="E7529" s="4">
        <f t="shared" ca="1" si="1059"/>
        <v>40</v>
      </c>
      <c r="F7529" s="4">
        <f t="shared" ca="1" si="1060"/>
        <v>10</v>
      </c>
      <c r="G7529" s="17">
        <f t="shared" si="1061"/>
        <v>36000</v>
      </c>
      <c r="H7529" s="17">
        <f t="shared" ca="1" si="1062"/>
        <v>54000</v>
      </c>
      <c r="I7529" s="17">
        <f t="shared" ca="1" si="1063"/>
        <v>400</v>
      </c>
      <c r="J7529" s="17">
        <f t="shared" ca="1" si="1064"/>
        <v>18400</v>
      </c>
    </row>
    <row r="7530" spans="1:10" x14ac:dyDescent="0.3">
      <c r="A7530" s="4">
        <v>7518</v>
      </c>
      <c r="B7530" s="4">
        <f t="shared" ca="1" si="1056"/>
        <v>0.51381654851152736</v>
      </c>
      <c r="C7530" s="4">
        <f t="shared" ca="1" si="1057"/>
        <v>55</v>
      </c>
      <c r="D7530" s="4">
        <f t="shared" si="1058"/>
        <v>50</v>
      </c>
      <c r="E7530" s="4">
        <f t="shared" ca="1" si="1059"/>
        <v>50</v>
      </c>
      <c r="F7530" s="4">
        <f t="shared" ca="1" si="1060"/>
        <v>0</v>
      </c>
      <c r="G7530" s="17">
        <f t="shared" si="1061"/>
        <v>36000</v>
      </c>
      <c r="H7530" s="17">
        <f t="shared" ca="1" si="1062"/>
        <v>67500</v>
      </c>
      <c r="I7530" s="17">
        <f t="shared" ca="1" si="1063"/>
        <v>0</v>
      </c>
      <c r="J7530" s="17">
        <f t="shared" ca="1" si="1064"/>
        <v>31500</v>
      </c>
    </row>
    <row r="7531" spans="1:10" x14ac:dyDescent="0.3">
      <c r="A7531" s="4">
        <v>7519</v>
      </c>
      <c r="B7531" s="4">
        <f t="shared" ca="1" si="1056"/>
        <v>0.9276512622680998</v>
      </c>
      <c r="C7531" s="4">
        <f t="shared" ca="1" si="1057"/>
        <v>85</v>
      </c>
      <c r="D7531" s="4">
        <f t="shared" si="1058"/>
        <v>50</v>
      </c>
      <c r="E7531" s="4">
        <f t="shared" ca="1" si="1059"/>
        <v>50</v>
      </c>
      <c r="F7531" s="4">
        <f t="shared" ca="1" si="1060"/>
        <v>0</v>
      </c>
      <c r="G7531" s="17">
        <f t="shared" si="1061"/>
        <v>36000</v>
      </c>
      <c r="H7531" s="17">
        <f t="shared" ca="1" si="1062"/>
        <v>67500</v>
      </c>
      <c r="I7531" s="17">
        <f t="shared" ca="1" si="1063"/>
        <v>0</v>
      </c>
      <c r="J7531" s="17">
        <f t="shared" ca="1" si="1064"/>
        <v>31500</v>
      </c>
    </row>
    <row r="7532" spans="1:10" x14ac:dyDescent="0.3">
      <c r="A7532" s="4">
        <v>7520</v>
      </c>
      <c r="B7532" s="4">
        <f t="shared" ca="1" si="1056"/>
        <v>0.4276096019444674</v>
      </c>
      <c r="C7532" s="4">
        <f t="shared" ca="1" si="1057"/>
        <v>55</v>
      </c>
      <c r="D7532" s="4">
        <f t="shared" si="1058"/>
        <v>50</v>
      </c>
      <c r="E7532" s="4">
        <f t="shared" ca="1" si="1059"/>
        <v>50</v>
      </c>
      <c r="F7532" s="4">
        <f t="shared" ca="1" si="1060"/>
        <v>0</v>
      </c>
      <c r="G7532" s="17">
        <f t="shared" si="1061"/>
        <v>36000</v>
      </c>
      <c r="H7532" s="17">
        <f t="shared" ca="1" si="1062"/>
        <v>67500</v>
      </c>
      <c r="I7532" s="17">
        <f t="shared" ca="1" si="1063"/>
        <v>0</v>
      </c>
      <c r="J7532" s="17">
        <f t="shared" ca="1" si="1064"/>
        <v>31500</v>
      </c>
    </row>
    <row r="7533" spans="1:10" x14ac:dyDescent="0.3">
      <c r="A7533" s="4">
        <v>7521</v>
      </c>
      <c r="B7533" s="4">
        <f t="shared" ca="1" si="1056"/>
        <v>8.5153444164907444E-2</v>
      </c>
      <c r="C7533" s="4">
        <f t="shared" ca="1" si="1057"/>
        <v>25</v>
      </c>
      <c r="D7533" s="4">
        <f t="shared" si="1058"/>
        <v>50</v>
      </c>
      <c r="E7533" s="4">
        <f t="shared" ca="1" si="1059"/>
        <v>25</v>
      </c>
      <c r="F7533" s="4">
        <f t="shared" ca="1" si="1060"/>
        <v>25</v>
      </c>
      <c r="G7533" s="17">
        <f t="shared" si="1061"/>
        <v>36000</v>
      </c>
      <c r="H7533" s="17">
        <f t="shared" ca="1" si="1062"/>
        <v>33750</v>
      </c>
      <c r="I7533" s="17">
        <f t="shared" ca="1" si="1063"/>
        <v>1000</v>
      </c>
      <c r="J7533" s="17">
        <f t="shared" ca="1" si="1064"/>
        <v>-1250</v>
      </c>
    </row>
    <row r="7534" spans="1:10" x14ac:dyDescent="0.3">
      <c r="A7534" s="4">
        <v>7522</v>
      </c>
      <c r="B7534" s="4">
        <f t="shared" ca="1" si="1056"/>
        <v>0.58440929330423674</v>
      </c>
      <c r="C7534" s="4">
        <f t="shared" ca="1" si="1057"/>
        <v>70</v>
      </c>
      <c r="D7534" s="4">
        <f t="shared" si="1058"/>
        <v>50</v>
      </c>
      <c r="E7534" s="4">
        <f t="shared" ca="1" si="1059"/>
        <v>50</v>
      </c>
      <c r="F7534" s="4">
        <f t="shared" ca="1" si="1060"/>
        <v>0</v>
      </c>
      <c r="G7534" s="17">
        <f t="shared" si="1061"/>
        <v>36000</v>
      </c>
      <c r="H7534" s="17">
        <f t="shared" ca="1" si="1062"/>
        <v>67500</v>
      </c>
      <c r="I7534" s="17">
        <f t="shared" ca="1" si="1063"/>
        <v>0</v>
      </c>
      <c r="J7534" s="17">
        <f t="shared" ca="1" si="1064"/>
        <v>31500</v>
      </c>
    </row>
    <row r="7535" spans="1:10" x14ac:dyDescent="0.3">
      <c r="A7535" s="4">
        <v>7523</v>
      </c>
      <c r="B7535" s="4">
        <f t="shared" ca="1" si="1056"/>
        <v>8.9102314883922618E-2</v>
      </c>
      <c r="C7535" s="4">
        <f t="shared" ca="1" si="1057"/>
        <v>25</v>
      </c>
      <c r="D7535" s="4">
        <f t="shared" si="1058"/>
        <v>50</v>
      </c>
      <c r="E7535" s="4">
        <f t="shared" ca="1" si="1059"/>
        <v>25</v>
      </c>
      <c r="F7535" s="4">
        <f t="shared" ca="1" si="1060"/>
        <v>25</v>
      </c>
      <c r="G7535" s="17">
        <f t="shared" si="1061"/>
        <v>36000</v>
      </c>
      <c r="H7535" s="17">
        <f t="shared" ca="1" si="1062"/>
        <v>33750</v>
      </c>
      <c r="I7535" s="17">
        <f t="shared" ca="1" si="1063"/>
        <v>1000</v>
      </c>
      <c r="J7535" s="17">
        <f t="shared" ca="1" si="1064"/>
        <v>-1250</v>
      </c>
    </row>
    <row r="7536" spans="1:10" x14ac:dyDescent="0.3">
      <c r="A7536" s="4">
        <v>7524</v>
      </c>
      <c r="B7536" s="4">
        <f t="shared" ca="1" si="1056"/>
        <v>1.403155552063895E-2</v>
      </c>
      <c r="C7536" s="4">
        <f t="shared" ca="1" si="1057"/>
        <v>10</v>
      </c>
      <c r="D7536" s="4">
        <f t="shared" si="1058"/>
        <v>50</v>
      </c>
      <c r="E7536" s="4">
        <f t="shared" ca="1" si="1059"/>
        <v>10</v>
      </c>
      <c r="F7536" s="4">
        <f t="shared" ca="1" si="1060"/>
        <v>40</v>
      </c>
      <c r="G7536" s="17">
        <f t="shared" si="1061"/>
        <v>36000</v>
      </c>
      <c r="H7536" s="17">
        <f t="shared" ca="1" si="1062"/>
        <v>13500</v>
      </c>
      <c r="I7536" s="17">
        <f t="shared" ca="1" si="1063"/>
        <v>1600</v>
      </c>
      <c r="J7536" s="17">
        <f t="shared" ca="1" si="1064"/>
        <v>-20900</v>
      </c>
    </row>
    <row r="7537" spans="1:10" x14ac:dyDescent="0.3">
      <c r="A7537" s="4">
        <v>7525</v>
      </c>
      <c r="B7537" s="4">
        <f t="shared" ca="1" si="1056"/>
        <v>0.99829545597780101</v>
      </c>
      <c r="C7537" s="4">
        <f t="shared" ca="1" si="1057"/>
        <v>100</v>
      </c>
      <c r="D7537" s="4">
        <f t="shared" si="1058"/>
        <v>50</v>
      </c>
      <c r="E7537" s="4">
        <f t="shared" ca="1" si="1059"/>
        <v>50</v>
      </c>
      <c r="F7537" s="4">
        <f t="shared" ca="1" si="1060"/>
        <v>0</v>
      </c>
      <c r="G7537" s="17">
        <f t="shared" si="1061"/>
        <v>36000</v>
      </c>
      <c r="H7537" s="17">
        <f t="shared" ca="1" si="1062"/>
        <v>67500</v>
      </c>
      <c r="I7537" s="17">
        <f t="shared" ca="1" si="1063"/>
        <v>0</v>
      </c>
      <c r="J7537" s="17">
        <f t="shared" ca="1" si="1064"/>
        <v>31500</v>
      </c>
    </row>
    <row r="7538" spans="1:10" x14ac:dyDescent="0.3">
      <c r="A7538" s="4">
        <v>7526</v>
      </c>
      <c r="B7538" s="4">
        <f t="shared" ca="1" si="1056"/>
        <v>0.82599802798045041</v>
      </c>
      <c r="C7538" s="4">
        <f t="shared" ca="1" si="1057"/>
        <v>85</v>
      </c>
      <c r="D7538" s="4">
        <f t="shared" si="1058"/>
        <v>50</v>
      </c>
      <c r="E7538" s="4">
        <f t="shared" ca="1" si="1059"/>
        <v>50</v>
      </c>
      <c r="F7538" s="4">
        <f t="shared" ca="1" si="1060"/>
        <v>0</v>
      </c>
      <c r="G7538" s="17">
        <f t="shared" si="1061"/>
        <v>36000</v>
      </c>
      <c r="H7538" s="17">
        <f t="shared" ca="1" si="1062"/>
        <v>67500</v>
      </c>
      <c r="I7538" s="17">
        <f t="shared" ca="1" si="1063"/>
        <v>0</v>
      </c>
      <c r="J7538" s="17">
        <f t="shared" ca="1" si="1064"/>
        <v>31500</v>
      </c>
    </row>
    <row r="7539" spans="1:10" x14ac:dyDescent="0.3">
      <c r="A7539" s="4">
        <v>7527</v>
      </c>
      <c r="B7539" s="4">
        <f t="shared" ca="1" si="1056"/>
        <v>0.4888779979795933</v>
      </c>
      <c r="C7539" s="4">
        <f t="shared" ca="1" si="1057"/>
        <v>55</v>
      </c>
      <c r="D7539" s="4">
        <f t="shared" si="1058"/>
        <v>50</v>
      </c>
      <c r="E7539" s="4">
        <f t="shared" ca="1" si="1059"/>
        <v>50</v>
      </c>
      <c r="F7539" s="4">
        <f t="shared" ca="1" si="1060"/>
        <v>0</v>
      </c>
      <c r="G7539" s="17">
        <f t="shared" si="1061"/>
        <v>36000</v>
      </c>
      <c r="H7539" s="17">
        <f t="shared" ca="1" si="1062"/>
        <v>67500</v>
      </c>
      <c r="I7539" s="17">
        <f t="shared" ca="1" si="1063"/>
        <v>0</v>
      </c>
      <c r="J7539" s="17">
        <f t="shared" ca="1" si="1064"/>
        <v>31500</v>
      </c>
    </row>
    <row r="7540" spans="1:10" x14ac:dyDescent="0.3">
      <c r="A7540" s="4">
        <v>7528</v>
      </c>
      <c r="B7540" s="4">
        <f t="shared" ca="1" si="1056"/>
        <v>0.5896882492252753</v>
      </c>
      <c r="C7540" s="4">
        <f t="shared" ca="1" si="1057"/>
        <v>70</v>
      </c>
      <c r="D7540" s="4">
        <f t="shared" si="1058"/>
        <v>50</v>
      </c>
      <c r="E7540" s="4">
        <f t="shared" ca="1" si="1059"/>
        <v>50</v>
      </c>
      <c r="F7540" s="4">
        <f t="shared" ca="1" si="1060"/>
        <v>0</v>
      </c>
      <c r="G7540" s="17">
        <f t="shared" si="1061"/>
        <v>36000</v>
      </c>
      <c r="H7540" s="17">
        <f t="shared" ca="1" si="1062"/>
        <v>67500</v>
      </c>
      <c r="I7540" s="17">
        <f t="shared" ca="1" si="1063"/>
        <v>0</v>
      </c>
      <c r="J7540" s="17">
        <f t="shared" ca="1" si="1064"/>
        <v>31500</v>
      </c>
    </row>
    <row r="7541" spans="1:10" x14ac:dyDescent="0.3">
      <c r="A7541" s="4">
        <v>7529</v>
      </c>
      <c r="B7541" s="4">
        <f t="shared" ca="1" si="1056"/>
        <v>0.24191238470244203</v>
      </c>
      <c r="C7541" s="4">
        <f t="shared" ca="1" si="1057"/>
        <v>40</v>
      </c>
      <c r="D7541" s="4">
        <f t="shared" si="1058"/>
        <v>50</v>
      </c>
      <c r="E7541" s="4">
        <f t="shared" ca="1" si="1059"/>
        <v>40</v>
      </c>
      <c r="F7541" s="4">
        <f t="shared" ca="1" si="1060"/>
        <v>10</v>
      </c>
      <c r="G7541" s="17">
        <f t="shared" si="1061"/>
        <v>36000</v>
      </c>
      <c r="H7541" s="17">
        <f t="shared" ca="1" si="1062"/>
        <v>54000</v>
      </c>
      <c r="I7541" s="17">
        <f t="shared" ca="1" si="1063"/>
        <v>400</v>
      </c>
      <c r="J7541" s="17">
        <f t="shared" ca="1" si="1064"/>
        <v>18400</v>
      </c>
    </row>
    <row r="7542" spans="1:10" x14ac:dyDescent="0.3">
      <c r="A7542" s="4">
        <v>7530</v>
      </c>
      <c r="B7542" s="4">
        <f t="shared" ca="1" si="1056"/>
        <v>0.96089840000712456</v>
      </c>
      <c r="C7542" s="4">
        <f t="shared" ca="1" si="1057"/>
        <v>100</v>
      </c>
      <c r="D7542" s="4">
        <f t="shared" si="1058"/>
        <v>50</v>
      </c>
      <c r="E7542" s="4">
        <f t="shared" ca="1" si="1059"/>
        <v>50</v>
      </c>
      <c r="F7542" s="4">
        <f t="shared" ca="1" si="1060"/>
        <v>0</v>
      </c>
      <c r="G7542" s="17">
        <f t="shared" si="1061"/>
        <v>36000</v>
      </c>
      <c r="H7542" s="17">
        <f t="shared" ca="1" si="1062"/>
        <v>67500</v>
      </c>
      <c r="I7542" s="17">
        <f t="shared" ca="1" si="1063"/>
        <v>0</v>
      </c>
      <c r="J7542" s="17">
        <f t="shared" ca="1" si="1064"/>
        <v>31500</v>
      </c>
    </row>
    <row r="7543" spans="1:10" x14ac:dyDescent="0.3">
      <c r="A7543" s="4">
        <v>7531</v>
      </c>
      <c r="B7543" s="4">
        <f t="shared" ca="1" si="1056"/>
        <v>6.5367781798090774E-2</v>
      </c>
      <c r="C7543" s="4">
        <f t="shared" ca="1" si="1057"/>
        <v>10</v>
      </c>
      <c r="D7543" s="4">
        <f t="shared" si="1058"/>
        <v>50</v>
      </c>
      <c r="E7543" s="4">
        <f t="shared" ca="1" si="1059"/>
        <v>10</v>
      </c>
      <c r="F7543" s="4">
        <f t="shared" ca="1" si="1060"/>
        <v>40</v>
      </c>
      <c r="G7543" s="17">
        <f t="shared" si="1061"/>
        <v>36000</v>
      </c>
      <c r="H7543" s="17">
        <f t="shared" ca="1" si="1062"/>
        <v>13500</v>
      </c>
      <c r="I7543" s="17">
        <f t="shared" ca="1" si="1063"/>
        <v>1600</v>
      </c>
      <c r="J7543" s="17">
        <f t="shared" ca="1" si="1064"/>
        <v>-20900</v>
      </c>
    </row>
    <row r="7544" spans="1:10" x14ac:dyDescent="0.3">
      <c r="A7544" s="4">
        <v>7532</v>
      </c>
      <c r="B7544" s="4">
        <f t="shared" ca="1" si="1056"/>
        <v>0.37666117305551916</v>
      </c>
      <c r="C7544" s="4">
        <f t="shared" ca="1" si="1057"/>
        <v>55</v>
      </c>
      <c r="D7544" s="4">
        <f t="shared" si="1058"/>
        <v>50</v>
      </c>
      <c r="E7544" s="4">
        <f t="shared" ca="1" si="1059"/>
        <v>50</v>
      </c>
      <c r="F7544" s="4">
        <f t="shared" ca="1" si="1060"/>
        <v>0</v>
      </c>
      <c r="G7544" s="17">
        <f t="shared" si="1061"/>
        <v>36000</v>
      </c>
      <c r="H7544" s="17">
        <f t="shared" ca="1" si="1062"/>
        <v>67500</v>
      </c>
      <c r="I7544" s="17">
        <f t="shared" ca="1" si="1063"/>
        <v>0</v>
      </c>
      <c r="J7544" s="17">
        <f t="shared" ca="1" si="1064"/>
        <v>31500</v>
      </c>
    </row>
    <row r="7545" spans="1:10" x14ac:dyDescent="0.3">
      <c r="A7545" s="4">
        <v>7533</v>
      </c>
      <c r="B7545" s="4">
        <f t="shared" ca="1" si="1056"/>
        <v>0.37081931352889985</v>
      </c>
      <c r="C7545" s="4">
        <f t="shared" ca="1" si="1057"/>
        <v>55</v>
      </c>
      <c r="D7545" s="4">
        <f t="shared" si="1058"/>
        <v>50</v>
      </c>
      <c r="E7545" s="4">
        <f t="shared" ca="1" si="1059"/>
        <v>50</v>
      </c>
      <c r="F7545" s="4">
        <f t="shared" ca="1" si="1060"/>
        <v>0</v>
      </c>
      <c r="G7545" s="17">
        <f t="shared" si="1061"/>
        <v>36000</v>
      </c>
      <c r="H7545" s="17">
        <f t="shared" ca="1" si="1062"/>
        <v>67500</v>
      </c>
      <c r="I7545" s="17">
        <f t="shared" ca="1" si="1063"/>
        <v>0</v>
      </c>
      <c r="J7545" s="17">
        <f t="shared" ca="1" si="1064"/>
        <v>31500</v>
      </c>
    </row>
    <row r="7546" spans="1:10" x14ac:dyDescent="0.3">
      <c r="A7546" s="4">
        <v>7534</v>
      </c>
      <c r="B7546" s="4">
        <f t="shared" ca="1" si="1056"/>
        <v>0.40284111665097921</v>
      </c>
      <c r="C7546" s="4">
        <f t="shared" ca="1" si="1057"/>
        <v>55</v>
      </c>
      <c r="D7546" s="4">
        <f t="shared" si="1058"/>
        <v>50</v>
      </c>
      <c r="E7546" s="4">
        <f t="shared" ca="1" si="1059"/>
        <v>50</v>
      </c>
      <c r="F7546" s="4">
        <f t="shared" ca="1" si="1060"/>
        <v>0</v>
      </c>
      <c r="G7546" s="17">
        <f t="shared" si="1061"/>
        <v>36000</v>
      </c>
      <c r="H7546" s="17">
        <f t="shared" ca="1" si="1062"/>
        <v>67500</v>
      </c>
      <c r="I7546" s="17">
        <f t="shared" ca="1" si="1063"/>
        <v>0</v>
      </c>
      <c r="J7546" s="17">
        <f t="shared" ca="1" si="1064"/>
        <v>31500</v>
      </c>
    </row>
    <row r="7547" spans="1:10" x14ac:dyDescent="0.3">
      <c r="A7547" s="4">
        <v>7535</v>
      </c>
      <c r="B7547" s="4">
        <f t="shared" ca="1" si="1056"/>
        <v>0.24401422859668498</v>
      </c>
      <c r="C7547" s="4">
        <f t="shared" ca="1" si="1057"/>
        <v>40</v>
      </c>
      <c r="D7547" s="4">
        <f t="shared" si="1058"/>
        <v>50</v>
      </c>
      <c r="E7547" s="4">
        <f t="shared" ca="1" si="1059"/>
        <v>40</v>
      </c>
      <c r="F7547" s="4">
        <f t="shared" ca="1" si="1060"/>
        <v>10</v>
      </c>
      <c r="G7547" s="17">
        <f t="shared" si="1061"/>
        <v>36000</v>
      </c>
      <c r="H7547" s="17">
        <f t="shared" ca="1" si="1062"/>
        <v>54000</v>
      </c>
      <c r="I7547" s="17">
        <f t="shared" ca="1" si="1063"/>
        <v>400</v>
      </c>
      <c r="J7547" s="17">
        <f t="shared" ca="1" si="1064"/>
        <v>18400</v>
      </c>
    </row>
    <row r="7548" spans="1:10" x14ac:dyDescent="0.3">
      <c r="A7548" s="4">
        <v>7536</v>
      </c>
      <c r="B7548" s="4">
        <f t="shared" ca="1" si="1056"/>
        <v>0.24128252407390394</v>
      </c>
      <c r="C7548" s="4">
        <f t="shared" ca="1" si="1057"/>
        <v>40</v>
      </c>
      <c r="D7548" s="4">
        <f t="shared" si="1058"/>
        <v>50</v>
      </c>
      <c r="E7548" s="4">
        <f t="shared" ca="1" si="1059"/>
        <v>40</v>
      </c>
      <c r="F7548" s="4">
        <f t="shared" ca="1" si="1060"/>
        <v>10</v>
      </c>
      <c r="G7548" s="17">
        <f t="shared" si="1061"/>
        <v>36000</v>
      </c>
      <c r="H7548" s="17">
        <f t="shared" ca="1" si="1062"/>
        <v>54000</v>
      </c>
      <c r="I7548" s="17">
        <f t="shared" ca="1" si="1063"/>
        <v>400</v>
      </c>
      <c r="J7548" s="17">
        <f t="shared" ca="1" si="1064"/>
        <v>18400</v>
      </c>
    </row>
    <row r="7549" spans="1:10" x14ac:dyDescent="0.3">
      <c r="A7549" s="4">
        <v>7537</v>
      </c>
      <c r="B7549" s="4">
        <f t="shared" ca="1" si="1056"/>
        <v>0.97543167803808639</v>
      </c>
      <c r="C7549" s="4">
        <f t="shared" ca="1" si="1057"/>
        <v>100</v>
      </c>
      <c r="D7549" s="4">
        <f t="shared" si="1058"/>
        <v>50</v>
      </c>
      <c r="E7549" s="4">
        <f t="shared" ca="1" si="1059"/>
        <v>50</v>
      </c>
      <c r="F7549" s="4">
        <f t="shared" ca="1" si="1060"/>
        <v>0</v>
      </c>
      <c r="G7549" s="17">
        <f t="shared" si="1061"/>
        <v>36000</v>
      </c>
      <c r="H7549" s="17">
        <f t="shared" ca="1" si="1062"/>
        <v>67500</v>
      </c>
      <c r="I7549" s="17">
        <f t="shared" ca="1" si="1063"/>
        <v>0</v>
      </c>
      <c r="J7549" s="17">
        <f t="shared" ca="1" si="1064"/>
        <v>31500</v>
      </c>
    </row>
    <row r="7550" spans="1:10" x14ac:dyDescent="0.3">
      <c r="A7550" s="4">
        <v>7538</v>
      </c>
      <c r="B7550" s="4">
        <f t="shared" ca="1" si="1056"/>
        <v>0.32705726792856149</v>
      </c>
      <c r="C7550" s="4">
        <f t="shared" ca="1" si="1057"/>
        <v>40</v>
      </c>
      <c r="D7550" s="4">
        <f t="shared" si="1058"/>
        <v>50</v>
      </c>
      <c r="E7550" s="4">
        <f t="shared" ca="1" si="1059"/>
        <v>40</v>
      </c>
      <c r="F7550" s="4">
        <f t="shared" ca="1" si="1060"/>
        <v>10</v>
      </c>
      <c r="G7550" s="17">
        <f t="shared" si="1061"/>
        <v>36000</v>
      </c>
      <c r="H7550" s="17">
        <f t="shared" ca="1" si="1062"/>
        <v>54000</v>
      </c>
      <c r="I7550" s="17">
        <f t="shared" ca="1" si="1063"/>
        <v>400</v>
      </c>
      <c r="J7550" s="17">
        <f t="shared" ca="1" si="1064"/>
        <v>18400</v>
      </c>
    </row>
    <row r="7551" spans="1:10" x14ac:dyDescent="0.3">
      <c r="A7551" s="4">
        <v>7539</v>
      </c>
      <c r="B7551" s="4">
        <f t="shared" ca="1" si="1056"/>
        <v>0.13614423108348428</v>
      </c>
      <c r="C7551" s="4">
        <f t="shared" ca="1" si="1057"/>
        <v>25</v>
      </c>
      <c r="D7551" s="4">
        <f t="shared" si="1058"/>
        <v>50</v>
      </c>
      <c r="E7551" s="4">
        <f t="shared" ca="1" si="1059"/>
        <v>25</v>
      </c>
      <c r="F7551" s="4">
        <f t="shared" ca="1" si="1060"/>
        <v>25</v>
      </c>
      <c r="G7551" s="17">
        <f t="shared" si="1061"/>
        <v>36000</v>
      </c>
      <c r="H7551" s="17">
        <f t="shared" ca="1" si="1062"/>
        <v>33750</v>
      </c>
      <c r="I7551" s="17">
        <f t="shared" ca="1" si="1063"/>
        <v>1000</v>
      </c>
      <c r="J7551" s="17">
        <f t="shared" ca="1" si="1064"/>
        <v>-1250</v>
      </c>
    </row>
    <row r="7552" spans="1:10" x14ac:dyDescent="0.3">
      <c r="A7552" s="4">
        <v>7540</v>
      </c>
      <c r="B7552" s="4">
        <f t="shared" ca="1" si="1056"/>
        <v>0.99414176482725802</v>
      </c>
      <c r="C7552" s="4">
        <f t="shared" ca="1" si="1057"/>
        <v>100</v>
      </c>
      <c r="D7552" s="4">
        <f t="shared" si="1058"/>
        <v>50</v>
      </c>
      <c r="E7552" s="4">
        <f t="shared" ca="1" si="1059"/>
        <v>50</v>
      </c>
      <c r="F7552" s="4">
        <f t="shared" ca="1" si="1060"/>
        <v>0</v>
      </c>
      <c r="G7552" s="17">
        <f t="shared" si="1061"/>
        <v>36000</v>
      </c>
      <c r="H7552" s="17">
        <f t="shared" ca="1" si="1062"/>
        <v>67500</v>
      </c>
      <c r="I7552" s="17">
        <f t="shared" ca="1" si="1063"/>
        <v>0</v>
      </c>
      <c r="J7552" s="17">
        <f t="shared" ca="1" si="1064"/>
        <v>31500</v>
      </c>
    </row>
    <row r="7553" spans="1:10" x14ac:dyDescent="0.3">
      <c r="A7553" s="4">
        <v>7541</v>
      </c>
      <c r="B7553" s="4">
        <f t="shared" ca="1" si="1056"/>
        <v>0.45245057441828107</v>
      </c>
      <c r="C7553" s="4">
        <f t="shared" ca="1" si="1057"/>
        <v>55</v>
      </c>
      <c r="D7553" s="4">
        <f t="shared" si="1058"/>
        <v>50</v>
      </c>
      <c r="E7553" s="4">
        <f t="shared" ca="1" si="1059"/>
        <v>50</v>
      </c>
      <c r="F7553" s="4">
        <f t="shared" ca="1" si="1060"/>
        <v>0</v>
      </c>
      <c r="G7553" s="17">
        <f t="shared" si="1061"/>
        <v>36000</v>
      </c>
      <c r="H7553" s="17">
        <f t="shared" ca="1" si="1062"/>
        <v>67500</v>
      </c>
      <c r="I7553" s="17">
        <f t="shared" ca="1" si="1063"/>
        <v>0</v>
      </c>
      <c r="J7553" s="17">
        <f t="shared" ca="1" si="1064"/>
        <v>31500</v>
      </c>
    </row>
    <row r="7554" spans="1:10" x14ac:dyDescent="0.3">
      <c r="A7554" s="4">
        <v>7542</v>
      </c>
      <c r="B7554" s="4">
        <f t="shared" ca="1" si="1056"/>
        <v>0.87951082290116422</v>
      </c>
      <c r="C7554" s="4">
        <f t="shared" ca="1" si="1057"/>
        <v>85</v>
      </c>
      <c r="D7554" s="4">
        <f t="shared" si="1058"/>
        <v>50</v>
      </c>
      <c r="E7554" s="4">
        <f t="shared" ca="1" si="1059"/>
        <v>50</v>
      </c>
      <c r="F7554" s="4">
        <f t="shared" ca="1" si="1060"/>
        <v>0</v>
      </c>
      <c r="G7554" s="17">
        <f t="shared" si="1061"/>
        <v>36000</v>
      </c>
      <c r="H7554" s="17">
        <f t="shared" ca="1" si="1062"/>
        <v>67500</v>
      </c>
      <c r="I7554" s="17">
        <f t="shared" ca="1" si="1063"/>
        <v>0</v>
      </c>
      <c r="J7554" s="17">
        <f t="shared" ca="1" si="1064"/>
        <v>31500</v>
      </c>
    </row>
    <row r="7555" spans="1:10" x14ac:dyDescent="0.3">
      <c r="A7555" s="4">
        <v>7543</v>
      </c>
      <c r="B7555" s="4">
        <f t="shared" ca="1" si="1056"/>
        <v>0.62941586677287309</v>
      </c>
      <c r="C7555" s="4">
        <f t="shared" ca="1" si="1057"/>
        <v>70</v>
      </c>
      <c r="D7555" s="4">
        <f t="shared" si="1058"/>
        <v>50</v>
      </c>
      <c r="E7555" s="4">
        <f t="shared" ca="1" si="1059"/>
        <v>50</v>
      </c>
      <c r="F7555" s="4">
        <f t="shared" ca="1" si="1060"/>
        <v>0</v>
      </c>
      <c r="G7555" s="17">
        <f t="shared" si="1061"/>
        <v>36000</v>
      </c>
      <c r="H7555" s="17">
        <f t="shared" ca="1" si="1062"/>
        <v>67500</v>
      </c>
      <c r="I7555" s="17">
        <f t="shared" ca="1" si="1063"/>
        <v>0</v>
      </c>
      <c r="J7555" s="17">
        <f t="shared" ca="1" si="1064"/>
        <v>31500</v>
      </c>
    </row>
    <row r="7556" spans="1:10" x14ac:dyDescent="0.3">
      <c r="A7556" s="4">
        <v>7544</v>
      </c>
      <c r="B7556" s="4">
        <f t="shared" ca="1" si="1056"/>
        <v>3.2009896470202692E-2</v>
      </c>
      <c r="C7556" s="4">
        <f t="shared" ca="1" si="1057"/>
        <v>10</v>
      </c>
      <c r="D7556" s="4">
        <f t="shared" si="1058"/>
        <v>50</v>
      </c>
      <c r="E7556" s="4">
        <f t="shared" ca="1" si="1059"/>
        <v>10</v>
      </c>
      <c r="F7556" s="4">
        <f t="shared" ca="1" si="1060"/>
        <v>40</v>
      </c>
      <c r="G7556" s="17">
        <f t="shared" si="1061"/>
        <v>36000</v>
      </c>
      <c r="H7556" s="17">
        <f t="shared" ca="1" si="1062"/>
        <v>13500</v>
      </c>
      <c r="I7556" s="17">
        <f t="shared" ca="1" si="1063"/>
        <v>1600</v>
      </c>
      <c r="J7556" s="17">
        <f t="shared" ca="1" si="1064"/>
        <v>-20900</v>
      </c>
    </row>
    <row r="7557" spans="1:10" x14ac:dyDescent="0.3">
      <c r="A7557" s="4">
        <v>7545</v>
      </c>
      <c r="B7557" s="4">
        <f t="shared" ca="1" si="1056"/>
        <v>0.75137740773026662</v>
      </c>
      <c r="C7557" s="4">
        <f t="shared" ca="1" si="1057"/>
        <v>70</v>
      </c>
      <c r="D7557" s="4">
        <f t="shared" si="1058"/>
        <v>50</v>
      </c>
      <c r="E7557" s="4">
        <f t="shared" ca="1" si="1059"/>
        <v>50</v>
      </c>
      <c r="F7557" s="4">
        <f t="shared" ca="1" si="1060"/>
        <v>0</v>
      </c>
      <c r="G7557" s="17">
        <f t="shared" si="1061"/>
        <v>36000</v>
      </c>
      <c r="H7557" s="17">
        <f t="shared" ca="1" si="1062"/>
        <v>67500</v>
      </c>
      <c r="I7557" s="17">
        <f t="shared" ca="1" si="1063"/>
        <v>0</v>
      </c>
      <c r="J7557" s="17">
        <f t="shared" ca="1" si="1064"/>
        <v>31500</v>
      </c>
    </row>
    <row r="7558" spans="1:10" x14ac:dyDescent="0.3">
      <c r="A7558" s="4">
        <v>7546</v>
      </c>
      <c r="B7558" s="4">
        <f t="shared" ca="1" si="1056"/>
        <v>0.81161582175270675</v>
      </c>
      <c r="C7558" s="4">
        <f t="shared" ca="1" si="1057"/>
        <v>85</v>
      </c>
      <c r="D7558" s="4">
        <f t="shared" si="1058"/>
        <v>50</v>
      </c>
      <c r="E7558" s="4">
        <f t="shared" ca="1" si="1059"/>
        <v>50</v>
      </c>
      <c r="F7558" s="4">
        <f t="shared" ca="1" si="1060"/>
        <v>0</v>
      </c>
      <c r="G7558" s="17">
        <f t="shared" si="1061"/>
        <v>36000</v>
      </c>
      <c r="H7558" s="17">
        <f t="shared" ca="1" si="1062"/>
        <v>67500</v>
      </c>
      <c r="I7558" s="17">
        <f t="shared" ca="1" si="1063"/>
        <v>0</v>
      </c>
      <c r="J7558" s="17">
        <f t="shared" ca="1" si="1064"/>
        <v>31500</v>
      </c>
    </row>
    <row r="7559" spans="1:10" x14ac:dyDescent="0.3">
      <c r="A7559" s="4">
        <v>7547</v>
      </c>
      <c r="B7559" s="4">
        <f t="shared" ca="1" si="1056"/>
        <v>0.56566381517452391</v>
      </c>
      <c r="C7559" s="4">
        <f t="shared" ca="1" si="1057"/>
        <v>55</v>
      </c>
      <c r="D7559" s="4">
        <f t="shared" si="1058"/>
        <v>50</v>
      </c>
      <c r="E7559" s="4">
        <f t="shared" ca="1" si="1059"/>
        <v>50</v>
      </c>
      <c r="F7559" s="4">
        <f t="shared" ca="1" si="1060"/>
        <v>0</v>
      </c>
      <c r="G7559" s="17">
        <f t="shared" si="1061"/>
        <v>36000</v>
      </c>
      <c r="H7559" s="17">
        <f t="shared" ca="1" si="1062"/>
        <v>67500</v>
      </c>
      <c r="I7559" s="17">
        <f t="shared" ca="1" si="1063"/>
        <v>0</v>
      </c>
      <c r="J7559" s="17">
        <f t="shared" ca="1" si="1064"/>
        <v>31500</v>
      </c>
    </row>
    <row r="7560" spans="1:10" x14ac:dyDescent="0.3">
      <c r="A7560" s="4">
        <v>7548</v>
      </c>
      <c r="B7560" s="4">
        <f t="shared" ca="1" si="1056"/>
        <v>0.83135788137480116</v>
      </c>
      <c r="C7560" s="4">
        <f t="shared" ca="1" si="1057"/>
        <v>85</v>
      </c>
      <c r="D7560" s="4">
        <f t="shared" si="1058"/>
        <v>50</v>
      </c>
      <c r="E7560" s="4">
        <f t="shared" ca="1" si="1059"/>
        <v>50</v>
      </c>
      <c r="F7560" s="4">
        <f t="shared" ca="1" si="1060"/>
        <v>0</v>
      </c>
      <c r="G7560" s="17">
        <f t="shared" si="1061"/>
        <v>36000</v>
      </c>
      <c r="H7560" s="17">
        <f t="shared" ca="1" si="1062"/>
        <v>67500</v>
      </c>
      <c r="I7560" s="17">
        <f t="shared" ca="1" si="1063"/>
        <v>0</v>
      </c>
      <c r="J7560" s="17">
        <f t="shared" ca="1" si="1064"/>
        <v>31500</v>
      </c>
    </row>
    <row r="7561" spans="1:10" x14ac:dyDescent="0.3">
      <c r="A7561" s="4">
        <v>7549</v>
      </c>
      <c r="B7561" s="4">
        <f t="shared" ca="1" si="1056"/>
        <v>0.25106766789734969</v>
      </c>
      <c r="C7561" s="4">
        <f t="shared" ca="1" si="1057"/>
        <v>40</v>
      </c>
      <c r="D7561" s="4">
        <f t="shared" si="1058"/>
        <v>50</v>
      </c>
      <c r="E7561" s="4">
        <f t="shared" ca="1" si="1059"/>
        <v>40</v>
      </c>
      <c r="F7561" s="4">
        <f t="shared" ca="1" si="1060"/>
        <v>10</v>
      </c>
      <c r="G7561" s="17">
        <f t="shared" si="1061"/>
        <v>36000</v>
      </c>
      <c r="H7561" s="17">
        <f t="shared" ca="1" si="1062"/>
        <v>54000</v>
      </c>
      <c r="I7561" s="17">
        <f t="shared" ca="1" si="1063"/>
        <v>400</v>
      </c>
      <c r="J7561" s="17">
        <f t="shared" ca="1" si="1064"/>
        <v>18400</v>
      </c>
    </row>
    <row r="7562" spans="1:10" x14ac:dyDescent="0.3">
      <c r="A7562" s="4">
        <v>7550</v>
      </c>
      <c r="B7562" s="4">
        <f t="shared" ca="1" si="1056"/>
        <v>0.85306064462331233</v>
      </c>
      <c r="C7562" s="4">
        <f t="shared" ca="1" si="1057"/>
        <v>85</v>
      </c>
      <c r="D7562" s="4">
        <f t="shared" si="1058"/>
        <v>50</v>
      </c>
      <c r="E7562" s="4">
        <f t="shared" ca="1" si="1059"/>
        <v>50</v>
      </c>
      <c r="F7562" s="4">
        <f t="shared" ca="1" si="1060"/>
        <v>0</v>
      </c>
      <c r="G7562" s="17">
        <f t="shared" si="1061"/>
        <v>36000</v>
      </c>
      <c r="H7562" s="17">
        <f t="shared" ca="1" si="1062"/>
        <v>67500</v>
      </c>
      <c r="I7562" s="17">
        <f t="shared" ca="1" si="1063"/>
        <v>0</v>
      </c>
      <c r="J7562" s="17">
        <f t="shared" ca="1" si="1064"/>
        <v>31500</v>
      </c>
    </row>
    <row r="7563" spans="1:10" x14ac:dyDescent="0.3">
      <c r="A7563" s="4">
        <v>7551</v>
      </c>
      <c r="B7563" s="4">
        <f t="shared" ca="1" si="1056"/>
        <v>0.11959649863281574</v>
      </c>
      <c r="C7563" s="4">
        <f t="shared" ca="1" si="1057"/>
        <v>25</v>
      </c>
      <c r="D7563" s="4">
        <f t="shared" si="1058"/>
        <v>50</v>
      </c>
      <c r="E7563" s="4">
        <f t="shared" ca="1" si="1059"/>
        <v>25</v>
      </c>
      <c r="F7563" s="4">
        <f t="shared" ca="1" si="1060"/>
        <v>25</v>
      </c>
      <c r="G7563" s="17">
        <f t="shared" si="1061"/>
        <v>36000</v>
      </c>
      <c r="H7563" s="17">
        <f t="shared" ca="1" si="1062"/>
        <v>33750</v>
      </c>
      <c r="I7563" s="17">
        <f t="shared" ca="1" si="1063"/>
        <v>1000</v>
      </c>
      <c r="J7563" s="17">
        <f t="shared" ca="1" si="1064"/>
        <v>-1250</v>
      </c>
    </row>
    <row r="7564" spans="1:10" x14ac:dyDescent="0.3">
      <c r="A7564" s="4">
        <v>7552</v>
      </c>
      <c r="B7564" s="4">
        <f t="shared" ca="1" si="1056"/>
        <v>8.3463195731886985E-2</v>
      </c>
      <c r="C7564" s="4">
        <f t="shared" ca="1" si="1057"/>
        <v>25</v>
      </c>
      <c r="D7564" s="4">
        <f t="shared" si="1058"/>
        <v>50</v>
      </c>
      <c r="E7564" s="4">
        <f t="shared" ca="1" si="1059"/>
        <v>25</v>
      </c>
      <c r="F7564" s="4">
        <f t="shared" ca="1" si="1060"/>
        <v>25</v>
      </c>
      <c r="G7564" s="17">
        <f t="shared" si="1061"/>
        <v>36000</v>
      </c>
      <c r="H7564" s="17">
        <f t="shared" ca="1" si="1062"/>
        <v>33750</v>
      </c>
      <c r="I7564" s="17">
        <f t="shared" ca="1" si="1063"/>
        <v>1000</v>
      </c>
      <c r="J7564" s="17">
        <f t="shared" ca="1" si="1064"/>
        <v>-1250</v>
      </c>
    </row>
    <row r="7565" spans="1:10" x14ac:dyDescent="0.3">
      <c r="A7565" s="4">
        <v>7553</v>
      </c>
      <c r="B7565" s="4">
        <f t="shared" ca="1" si="1056"/>
        <v>0.45961428864920006</v>
      </c>
      <c r="C7565" s="4">
        <f t="shared" ca="1" si="1057"/>
        <v>55</v>
      </c>
      <c r="D7565" s="4">
        <f t="shared" si="1058"/>
        <v>50</v>
      </c>
      <c r="E7565" s="4">
        <f t="shared" ca="1" si="1059"/>
        <v>50</v>
      </c>
      <c r="F7565" s="4">
        <f t="shared" ca="1" si="1060"/>
        <v>0</v>
      </c>
      <c r="G7565" s="17">
        <f t="shared" si="1061"/>
        <v>36000</v>
      </c>
      <c r="H7565" s="17">
        <f t="shared" ca="1" si="1062"/>
        <v>67500</v>
      </c>
      <c r="I7565" s="17">
        <f t="shared" ca="1" si="1063"/>
        <v>0</v>
      </c>
      <c r="J7565" s="17">
        <f t="shared" ca="1" si="1064"/>
        <v>31500</v>
      </c>
    </row>
    <row r="7566" spans="1:10" x14ac:dyDescent="0.3">
      <c r="A7566" s="4">
        <v>7554</v>
      </c>
      <c r="B7566" s="4">
        <f t="shared" ref="B7566:B7629" ca="1" si="1065">RAND()</f>
        <v>0.41542705990323392</v>
      </c>
      <c r="C7566" s="4">
        <f t="shared" ref="C7566:C7629" ca="1" si="1066">LOOKUP(B7566,$E$3:$F$9,$D$3:$D$9)</f>
        <v>55</v>
      </c>
      <c r="D7566" s="4">
        <f t="shared" ref="D7566:D7629" si="1067">$I$6</f>
        <v>50</v>
      </c>
      <c r="E7566" s="4">
        <f t="shared" ref="E7566:E7629" ca="1" si="1068">MIN(C7566:D7566)</f>
        <v>50</v>
      </c>
      <c r="F7566" s="4">
        <f t="shared" ref="F7566:F7629" ca="1" si="1069">D7566-E7566</f>
        <v>0</v>
      </c>
      <c r="G7566" s="17">
        <f t="shared" ref="G7566:G7629" si="1070">D7566*$I$2</f>
        <v>36000</v>
      </c>
      <c r="H7566" s="17">
        <f t="shared" ref="H7566:H7629" ca="1" si="1071">E7566*$I$3</f>
        <v>67500</v>
      </c>
      <c r="I7566" s="17">
        <f t="shared" ref="I7566:I7629" ca="1" si="1072">F7566*$I$4</f>
        <v>0</v>
      </c>
      <c r="J7566" s="17">
        <f t="shared" ref="J7566:J7629" ca="1" si="1073">H7566+I7566-G7566</f>
        <v>31500</v>
      </c>
    </row>
    <row r="7567" spans="1:10" x14ac:dyDescent="0.3">
      <c r="A7567" s="4">
        <v>7555</v>
      </c>
      <c r="B7567" s="4">
        <f t="shared" ca="1" si="1065"/>
        <v>0.5983172180015317</v>
      </c>
      <c r="C7567" s="4">
        <f t="shared" ca="1" si="1066"/>
        <v>70</v>
      </c>
      <c r="D7567" s="4">
        <f t="shared" si="1067"/>
        <v>50</v>
      </c>
      <c r="E7567" s="4">
        <f t="shared" ca="1" si="1068"/>
        <v>50</v>
      </c>
      <c r="F7567" s="4">
        <f t="shared" ca="1" si="1069"/>
        <v>0</v>
      </c>
      <c r="G7567" s="17">
        <f t="shared" si="1070"/>
        <v>36000</v>
      </c>
      <c r="H7567" s="17">
        <f t="shared" ca="1" si="1071"/>
        <v>67500</v>
      </c>
      <c r="I7567" s="17">
        <f t="shared" ca="1" si="1072"/>
        <v>0</v>
      </c>
      <c r="J7567" s="17">
        <f t="shared" ca="1" si="1073"/>
        <v>31500</v>
      </c>
    </row>
    <row r="7568" spans="1:10" x14ac:dyDescent="0.3">
      <c r="A7568" s="4">
        <v>7556</v>
      </c>
      <c r="B7568" s="4">
        <f t="shared" ca="1" si="1065"/>
        <v>0.60289439989103477</v>
      </c>
      <c r="C7568" s="4">
        <f t="shared" ca="1" si="1066"/>
        <v>70</v>
      </c>
      <c r="D7568" s="4">
        <f t="shared" si="1067"/>
        <v>50</v>
      </c>
      <c r="E7568" s="4">
        <f t="shared" ca="1" si="1068"/>
        <v>50</v>
      </c>
      <c r="F7568" s="4">
        <f t="shared" ca="1" si="1069"/>
        <v>0</v>
      </c>
      <c r="G7568" s="17">
        <f t="shared" si="1070"/>
        <v>36000</v>
      </c>
      <c r="H7568" s="17">
        <f t="shared" ca="1" si="1071"/>
        <v>67500</v>
      </c>
      <c r="I7568" s="17">
        <f t="shared" ca="1" si="1072"/>
        <v>0</v>
      </c>
      <c r="J7568" s="17">
        <f t="shared" ca="1" si="1073"/>
        <v>31500</v>
      </c>
    </row>
    <row r="7569" spans="1:10" x14ac:dyDescent="0.3">
      <c r="A7569" s="4">
        <v>7557</v>
      </c>
      <c r="B7569" s="4">
        <f t="shared" ca="1" si="1065"/>
        <v>0.20704920920580305</v>
      </c>
      <c r="C7569" s="4">
        <f t="shared" ca="1" si="1066"/>
        <v>40</v>
      </c>
      <c r="D7569" s="4">
        <f t="shared" si="1067"/>
        <v>50</v>
      </c>
      <c r="E7569" s="4">
        <f t="shared" ca="1" si="1068"/>
        <v>40</v>
      </c>
      <c r="F7569" s="4">
        <f t="shared" ca="1" si="1069"/>
        <v>10</v>
      </c>
      <c r="G7569" s="17">
        <f t="shared" si="1070"/>
        <v>36000</v>
      </c>
      <c r="H7569" s="17">
        <f t="shared" ca="1" si="1071"/>
        <v>54000</v>
      </c>
      <c r="I7569" s="17">
        <f t="shared" ca="1" si="1072"/>
        <v>400</v>
      </c>
      <c r="J7569" s="17">
        <f t="shared" ca="1" si="1073"/>
        <v>18400</v>
      </c>
    </row>
    <row r="7570" spans="1:10" x14ac:dyDescent="0.3">
      <c r="A7570" s="4">
        <v>7558</v>
      </c>
      <c r="B7570" s="4">
        <f t="shared" ca="1" si="1065"/>
        <v>0.35556961458719649</v>
      </c>
      <c r="C7570" s="4">
        <f t="shared" ca="1" si="1066"/>
        <v>55</v>
      </c>
      <c r="D7570" s="4">
        <f t="shared" si="1067"/>
        <v>50</v>
      </c>
      <c r="E7570" s="4">
        <f t="shared" ca="1" si="1068"/>
        <v>50</v>
      </c>
      <c r="F7570" s="4">
        <f t="shared" ca="1" si="1069"/>
        <v>0</v>
      </c>
      <c r="G7570" s="17">
        <f t="shared" si="1070"/>
        <v>36000</v>
      </c>
      <c r="H7570" s="17">
        <f t="shared" ca="1" si="1071"/>
        <v>67500</v>
      </c>
      <c r="I7570" s="17">
        <f t="shared" ca="1" si="1072"/>
        <v>0</v>
      </c>
      <c r="J7570" s="17">
        <f t="shared" ca="1" si="1073"/>
        <v>31500</v>
      </c>
    </row>
    <row r="7571" spans="1:10" x14ac:dyDescent="0.3">
      <c r="A7571" s="4">
        <v>7559</v>
      </c>
      <c r="B7571" s="4">
        <f t="shared" ca="1" si="1065"/>
        <v>0.88513987788346515</v>
      </c>
      <c r="C7571" s="4">
        <f t="shared" ca="1" si="1066"/>
        <v>85</v>
      </c>
      <c r="D7571" s="4">
        <f t="shared" si="1067"/>
        <v>50</v>
      </c>
      <c r="E7571" s="4">
        <f t="shared" ca="1" si="1068"/>
        <v>50</v>
      </c>
      <c r="F7571" s="4">
        <f t="shared" ca="1" si="1069"/>
        <v>0</v>
      </c>
      <c r="G7571" s="17">
        <f t="shared" si="1070"/>
        <v>36000</v>
      </c>
      <c r="H7571" s="17">
        <f t="shared" ca="1" si="1071"/>
        <v>67500</v>
      </c>
      <c r="I7571" s="17">
        <f t="shared" ca="1" si="1072"/>
        <v>0</v>
      </c>
      <c r="J7571" s="17">
        <f t="shared" ca="1" si="1073"/>
        <v>31500</v>
      </c>
    </row>
    <row r="7572" spans="1:10" x14ac:dyDescent="0.3">
      <c r="A7572" s="4">
        <v>7560</v>
      </c>
      <c r="B7572" s="4">
        <f t="shared" ca="1" si="1065"/>
        <v>0.32478034788005361</v>
      </c>
      <c r="C7572" s="4">
        <f t="shared" ca="1" si="1066"/>
        <v>40</v>
      </c>
      <c r="D7572" s="4">
        <f t="shared" si="1067"/>
        <v>50</v>
      </c>
      <c r="E7572" s="4">
        <f t="shared" ca="1" si="1068"/>
        <v>40</v>
      </c>
      <c r="F7572" s="4">
        <f t="shared" ca="1" si="1069"/>
        <v>10</v>
      </c>
      <c r="G7572" s="17">
        <f t="shared" si="1070"/>
        <v>36000</v>
      </c>
      <c r="H7572" s="17">
        <f t="shared" ca="1" si="1071"/>
        <v>54000</v>
      </c>
      <c r="I7572" s="17">
        <f t="shared" ca="1" si="1072"/>
        <v>400</v>
      </c>
      <c r="J7572" s="17">
        <f t="shared" ca="1" si="1073"/>
        <v>18400</v>
      </c>
    </row>
    <row r="7573" spans="1:10" x14ac:dyDescent="0.3">
      <c r="A7573" s="4">
        <v>7561</v>
      </c>
      <c r="B7573" s="4">
        <f t="shared" ca="1" si="1065"/>
        <v>0.94670725995943661</v>
      </c>
      <c r="C7573" s="4">
        <f t="shared" ca="1" si="1066"/>
        <v>100</v>
      </c>
      <c r="D7573" s="4">
        <f t="shared" si="1067"/>
        <v>50</v>
      </c>
      <c r="E7573" s="4">
        <f t="shared" ca="1" si="1068"/>
        <v>50</v>
      </c>
      <c r="F7573" s="4">
        <f t="shared" ca="1" si="1069"/>
        <v>0</v>
      </c>
      <c r="G7573" s="17">
        <f t="shared" si="1070"/>
        <v>36000</v>
      </c>
      <c r="H7573" s="17">
        <f t="shared" ca="1" si="1071"/>
        <v>67500</v>
      </c>
      <c r="I7573" s="17">
        <f t="shared" ca="1" si="1072"/>
        <v>0</v>
      </c>
      <c r="J7573" s="17">
        <f t="shared" ca="1" si="1073"/>
        <v>31500</v>
      </c>
    </row>
    <row r="7574" spans="1:10" x14ac:dyDescent="0.3">
      <c r="A7574" s="4">
        <v>7562</v>
      </c>
      <c r="B7574" s="4">
        <f t="shared" ca="1" si="1065"/>
        <v>0.64913172473621961</v>
      </c>
      <c r="C7574" s="4">
        <f t="shared" ca="1" si="1066"/>
        <v>70</v>
      </c>
      <c r="D7574" s="4">
        <f t="shared" si="1067"/>
        <v>50</v>
      </c>
      <c r="E7574" s="4">
        <f t="shared" ca="1" si="1068"/>
        <v>50</v>
      </c>
      <c r="F7574" s="4">
        <f t="shared" ca="1" si="1069"/>
        <v>0</v>
      </c>
      <c r="G7574" s="17">
        <f t="shared" si="1070"/>
        <v>36000</v>
      </c>
      <c r="H7574" s="17">
        <f t="shared" ca="1" si="1071"/>
        <v>67500</v>
      </c>
      <c r="I7574" s="17">
        <f t="shared" ca="1" si="1072"/>
        <v>0</v>
      </c>
      <c r="J7574" s="17">
        <f t="shared" ca="1" si="1073"/>
        <v>31500</v>
      </c>
    </row>
    <row r="7575" spans="1:10" x14ac:dyDescent="0.3">
      <c r="A7575" s="4">
        <v>7563</v>
      </c>
      <c r="B7575" s="4">
        <f t="shared" ca="1" si="1065"/>
        <v>5.6192464401598974E-2</v>
      </c>
      <c r="C7575" s="4">
        <f t="shared" ca="1" si="1066"/>
        <v>10</v>
      </c>
      <c r="D7575" s="4">
        <f t="shared" si="1067"/>
        <v>50</v>
      </c>
      <c r="E7575" s="4">
        <f t="shared" ca="1" si="1068"/>
        <v>10</v>
      </c>
      <c r="F7575" s="4">
        <f t="shared" ca="1" si="1069"/>
        <v>40</v>
      </c>
      <c r="G7575" s="17">
        <f t="shared" si="1070"/>
        <v>36000</v>
      </c>
      <c r="H7575" s="17">
        <f t="shared" ca="1" si="1071"/>
        <v>13500</v>
      </c>
      <c r="I7575" s="17">
        <f t="shared" ca="1" si="1072"/>
        <v>1600</v>
      </c>
      <c r="J7575" s="17">
        <f t="shared" ca="1" si="1073"/>
        <v>-20900</v>
      </c>
    </row>
    <row r="7576" spans="1:10" x14ac:dyDescent="0.3">
      <c r="A7576" s="4">
        <v>7564</v>
      </c>
      <c r="B7576" s="4">
        <f t="shared" ca="1" si="1065"/>
        <v>0.64789215904246755</v>
      </c>
      <c r="C7576" s="4">
        <f t="shared" ca="1" si="1066"/>
        <v>70</v>
      </c>
      <c r="D7576" s="4">
        <f t="shared" si="1067"/>
        <v>50</v>
      </c>
      <c r="E7576" s="4">
        <f t="shared" ca="1" si="1068"/>
        <v>50</v>
      </c>
      <c r="F7576" s="4">
        <f t="shared" ca="1" si="1069"/>
        <v>0</v>
      </c>
      <c r="G7576" s="17">
        <f t="shared" si="1070"/>
        <v>36000</v>
      </c>
      <c r="H7576" s="17">
        <f t="shared" ca="1" si="1071"/>
        <v>67500</v>
      </c>
      <c r="I7576" s="17">
        <f t="shared" ca="1" si="1072"/>
        <v>0</v>
      </c>
      <c r="J7576" s="17">
        <f t="shared" ca="1" si="1073"/>
        <v>31500</v>
      </c>
    </row>
    <row r="7577" spans="1:10" x14ac:dyDescent="0.3">
      <c r="A7577" s="4">
        <v>7565</v>
      </c>
      <c r="B7577" s="4">
        <f t="shared" ca="1" si="1065"/>
        <v>0.17628509154864314</v>
      </c>
      <c r="C7577" s="4">
        <f t="shared" ca="1" si="1066"/>
        <v>25</v>
      </c>
      <c r="D7577" s="4">
        <f t="shared" si="1067"/>
        <v>50</v>
      </c>
      <c r="E7577" s="4">
        <f t="shared" ca="1" si="1068"/>
        <v>25</v>
      </c>
      <c r="F7577" s="4">
        <f t="shared" ca="1" si="1069"/>
        <v>25</v>
      </c>
      <c r="G7577" s="17">
        <f t="shared" si="1070"/>
        <v>36000</v>
      </c>
      <c r="H7577" s="17">
        <f t="shared" ca="1" si="1071"/>
        <v>33750</v>
      </c>
      <c r="I7577" s="17">
        <f t="shared" ca="1" si="1072"/>
        <v>1000</v>
      </c>
      <c r="J7577" s="17">
        <f t="shared" ca="1" si="1073"/>
        <v>-1250</v>
      </c>
    </row>
    <row r="7578" spans="1:10" x14ac:dyDescent="0.3">
      <c r="A7578" s="4">
        <v>7566</v>
      </c>
      <c r="B7578" s="4">
        <f t="shared" ca="1" si="1065"/>
        <v>0.88393186475404772</v>
      </c>
      <c r="C7578" s="4">
        <f t="shared" ca="1" si="1066"/>
        <v>85</v>
      </c>
      <c r="D7578" s="4">
        <f t="shared" si="1067"/>
        <v>50</v>
      </c>
      <c r="E7578" s="4">
        <f t="shared" ca="1" si="1068"/>
        <v>50</v>
      </c>
      <c r="F7578" s="4">
        <f t="shared" ca="1" si="1069"/>
        <v>0</v>
      </c>
      <c r="G7578" s="17">
        <f t="shared" si="1070"/>
        <v>36000</v>
      </c>
      <c r="H7578" s="17">
        <f t="shared" ca="1" si="1071"/>
        <v>67500</v>
      </c>
      <c r="I7578" s="17">
        <f t="shared" ca="1" si="1072"/>
        <v>0</v>
      </c>
      <c r="J7578" s="17">
        <f t="shared" ca="1" si="1073"/>
        <v>31500</v>
      </c>
    </row>
    <row r="7579" spans="1:10" x14ac:dyDescent="0.3">
      <c r="A7579" s="4">
        <v>7567</v>
      </c>
      <c r="B7579" s="4">
        <f t="shared" ca="1" si="1065"/>
        <v>0.36669004618011292</v>
      </c>
      <c r="C7579" s="4">
        <f t="shared" ca="1" si="1066"/>
        <v>55</v>
      </c>
      <c r="D7579" s="4">
        <f t="shared" si="1067"/>
        <v>50</v>
      </c>
      <c r="E7579" s="4">
        <f t="shared" ca="1" si="1068"/>
        <v>50</v>
      </c>
      <c r="F7579" s="4">
        <f t="shared" ca="1" si="1069"/>
        <v>0</v>
      </c>
      <c r="G7579" s="17">
        <f t="shared" si="1070"/>
        <v>36000</v>
      </c>
      <c r="H7579" s="17">
        <f t="shared" ca="1" si="1071"/>
        <v>67500</v>
      </c>
      <c r="I7579" s="17">
        <f t="shared" ca="1" si="1072"/>
        <v>0</v>
      </c>
      <c r="J7579" s="17">
        <f t="shared" ca="1" si="1073"/>
        <v>31500</v>
      </c>
    </row>
    <row r="7580" spans="1:10" x14ac:dyDescent="0.3">
      <c r="A7580" s="4">
        <v>7568</v>
      </c>
      <c r="B7580" s="4">
        <f t="shared" ca="1" si="1065"/>
        <v>0.31789392297418761</v>
      </c>
      <c r="C7580" s="4">
        <f t="shared" ca="1" si="1066"/>
        <v>40</v>
      </c>
      <c r="D7580" s="4">
        <f t="shared" si="1067"/>
        <v>50</v>
      </c>
      <c r="E7580" s="4">
        <f t="shared" ca="1" si="1068"/>
        <v>40</v>
      </c>
      <c r="F7580" s="4">
        <f t="shared" ca="1" si="1069"/>
        <v>10</v>
      </c>
      <c r="G7580" s="17">
        <f t="shared" si="1070"/>
        <v>36000</v>
      </c>
      <c r="H7580" s="17">
        <f t="shared" ca="1" si="1071"/>
        <v>54000</v>
      </c>
      <c r="I7580" s="17">
        <f t="shared" ca="1" si="1072"/>
        <v>400</v>
      </c>
      <c r="J7580" s="17">
        <f t="shared" ca="1" si="1073"/>
        <v>18400</v>
      </c>
    </row>
    <row r="7581" spans="1:10" x14ac:dyDescent="0.3">
      <c r="A7581" s="4">
        <v>7569</v>
      </c>
      <c r="B7581" s="4">
        <f t="shared" ca="1" si="1065"/>
        <v>0.69851342981414377</v>
      </c>
      <c r="C7581" s="4">
        <f t="shared" ca="1" si="1066"/>
        <v>70</v>
      </c>
      <c r="D7581" s="4">
        <f t="shared" si="1067"/>
        <v>50</v>
      </c>
      <c r="E7581" s="4">
        <f t="shared" ca="1" si="1068"/>
        <v>50</v>
      </c>
      <c r="F7581" s="4">
        <f t="shared" ca="1" si="1069"/>
        <v>0</v>
      </c>
      <c r="G7581" s="17">
        <f t="shared" si="1070"/>
        <v>36000</v>
      </c>
      <c r="H7581" s="17">
        <f t="shared" ca="1" si="1071"/>
        <v>67500</v>
      </c>
      <c r="I7581" s="17">
        <f t="shared" ca="1" si="1072"/>
        <v>0</v>
      </c>
      <c r="J7581" s="17">
        <f t="shared" ca="1" si="1073"/>
        <v>31500</v>
      </c>
    </row>
    <row r="7582" spans="1:10" x14ac:dyDescent="0.3">
      <c r="A7582" s="4">
        <v>7570</v>
      </c>
      <c r="B7582" s="4">
        <f t="shared" ca="1" si="1065"/>
        <v>0.47481762745779321</v>
      </c>
      <c r="C7582" s="4">
        <f t="shared" ca="1" si="1066"/>
        <v>55</v>
      </c>
      <c r="D7582" s="4">
        <f t="shared" si="1067"/>
        <v>50</v>
      </c>
      <c r="E7582" s="4">
        <f t="shared" ca="1" si="1068"/>
        <v>50</v>
      </c>
      <c r="F7582" s="4">
        <f t="shared" ca="1" si="1069"/>
        <v>0</v>
      </c>
      <c r="G7582" s="17">
        <f t="shared" si="1070"/>
        <v>36000</v>
      </c>
      <c r="H7582" s="17">
        <f t="shared" ca="1" si="1071"/>
        <v>67500</v>
      </c>
      <c r="I7582" s="17">
        <f t="shared" ca="1" si="1072"/>
        <v>0</v>
      </c>
      <c r="J7582" s="17">
        <f t="shared" ca="1" si="1073"/>
        <v>31500</v>
      </c>
    </row>
    <row r="7583" spans="1:10" x14ac:dyDescent="0.3">
      <c r="A7583" s="4">
        <v>7571</v>
      </c>
      <c r="B7583" s="4">
        <f t="shared" ca="1" si="1065"/>
        <v>0.17798038655561554</v>
      </c>
      <c r="C7583" s="4">
        <f t="shared" ca="1" si="1066"/>
        <v>25</v>
      </c>
      <c r="D7583" s="4">
        <f t="shared" si="1067"/>
        <v>50</v>
      </c>
      <c r="E7583" s="4">
        <f t="shared" ca="1" si="1068"/>
        <v>25</v>
      </c>
      <c r="F7583" s="4">
        <f t="shared" ca="1" si="1069"/>
        <v>25</v>
      </c>
      <c r="G7583" s="17">
        <f t="shared" si="1070"/>
        <v>36000</v>
      </c>
      <c r="H7583" s="17">
        <f t="shared" ca="1" si="1071"/>
        <v>33750</v>
      </c>
      <c r="I7583" s="17">
        <f t="shared" ca="1" si="1072"/>
        <v>1000</v>
      </c>
      <c r="J7583" s="17">
        <f t="shared" ca="1" si="1073"/>
        <v>-1250</v>
      </c>
    </row>
    <row r="7584" spans="1:10" x14ac:dyDescent="0.3">
      <c r="A7584" s="4">
        <v>7572</v>
      </c>
      <c r="B7584" s="4">
        <f t="shared" ca="1" si="1065"/>
        <v>0.54374981285311574</v>
      </c>
      <c r="C7584" s="4">
        <f t="shared" ca="1" si="1066"/>
        <v>55</v>
      </c>
      <c r="D7584" s="4">
        <f t="shared" si="1067"/>
        <v>50</v>
      </c>
      <c r="E7584" s="4">
        <f t="shared" ca="1" si="1068"/>
        <v>50</v>
      </c>
      <c r="F7584" s="4">
        <f t="shared" ca="1" si="1069"/>
        <v>0</v>
      </c>
      <c r="G7584" s="17">
        <f t="shared" si="1070"/>
        <v>36000</v>
      </c>
      <c r="H7584" s="17">
        <f t="shared" ca="1" si="1071"/>
        <v>67500</v>
      </c>
      <c r="I7584" s="17">
        <f t="shared" ca="1" si="1072"/>
        <v>0</v>
      </c>
      <c r="J7584" s="17">
        <f t="shared" ca="1" si="1073"/>
        <v>31500</v>
      </c>
    </row>
    <row r="7585" spans="1:10" x14ac:dyDescent="0.3">
      <c r="A7585" s="4">
        <v>7573</v>
      </c>
      <c r="B7585" s="4">
        <f t="shared" ca="1" si="1065"/>
        <v>0.17209651557502403</v>
      </c>
      <c r="C7585" s="4">
        <f t="shared" ca="1" si="1066"/>
        <v>25</v>
      </c>
      <c r="D7585" s="4">
        <f t="shared" si="1067"/>
        <v>50</v>
      </c>
      <c r="E7585" s="4">
        <f t="shared" ca="1" si="1068"/>
        <v>25</v>
      </c>
      <c r="F7585" s="4">
        <f t="shared" ca="1" si="1069"/>
        <v>25</v>
      </c>
      <c r="G7585" s="17">
        <f t="shared" si="1070"/>
        <v>36000</v>
      </c>
      <c r="H7585" s="17">
        <f t="shared" ca="1" si="1071"/>
        <v>33750</v>
      </c>
      <c r="I7585" s="17">
        <f t="shared" ca="1" si="1072"/>
        <v>1000</v>
      </c>
      <c r="J7585" s="17">
        <f t="shared" ca="1" si="1073"/>
        <v>-1250</v>
      </c>
    </row>
    <row r="7586" spans="1:10" x14ac:dyDescent="0.3">
      <c r="A7586" s="4">
        <v>7574</v>
      </c>
      <c r="B7586" s="4">
        <f t="shared" ca="1" si="1065"/>
        <v>0.69521372683728699</v>
      </c>
      <c r="C7586" s="4">
        <f t="shared" ca="1" si="1066"/>
        <v>70</v>
      </c>
      <c r="D7586" s="4">
        <f t="shared" si="1067"/>
        <v>50</v>
      </c>
      <c r="E7586" s="4">
        <f t="shared" ca="1" si="1068"/>
        <v>50</v>
      </c>
      <c r="F7586" s="4">
        <f t="shared" ca="1" si="1069"/>
        <v>0</v>
      </c>
      <c r="G7586" s="17">
        <f t="shared" si="1070"/>
        <v>36000</v>
      </c>
      <c r="H7586" s="17">
        <f t="shared" ca="1" si="1071"/>
        <v>67500</v>
      </c>
      <c r="I7586" s="17">
        <f t="shared" ca="1" si="1072"/>
        <v>0</v>
      </c>
      <c r="J7586" s="17">
        <f t="shared" ca="1" si="1073"/>
        <v>31500</v>
      </c>
    </row>
    <row r="7587" spans="1:10" x14ac:dyDescent="0.3">
      <c r="A7587" s="4">
        <v>7575</v>
      </c>
      <c r="B7587" s="4">
        <f t="shared" ca="1" si="1065"/>
        <v>0.83529602898967814</v>
      </c>
      <c r="C7587" s="4">
        <f t="shared" ca="1" si="1066"/>
        <v>85</v>
      </c>
      <c r="D7587" s="4">
        <f t="shared" si="1067"/>
        <v>50</v>
      </c>
      <c r="E7587" s="4">
        <f t="shared" ca="1" si="1068"/>
        <v>50</v>
      </c>
      <c r="F7587" s="4">
        <f t="shared" ca="1" si="1069"/>
        <v>0</v>
      </c>
      <c r="G7587" s="17">
        <f t="shared" si="1070"/>
        <v>36000</v>
      </c>
      <c r="H7587" s="17">
        <f t="shared" ca="1" si="1071"/>
        <v>67500</v>
      </c>
      <c r="I7587" s="17">
        <f t="shared" ca="1" si="1072"/>
        <v>0</v>
      </c>
      <c r="J7587" s="17">
        <f t="shared" ca="1" si="1073"/>
        <v>31500</v>
      </c>
    </row>
    <row r="7588" spans="1:10" x14ac:dyDescent="0.3">
      <c r="A7588" s="4">
        <v>7576</v>
      </c>
      <c r="B7588" s="4">
        <f t="shared" ca="1" si="1065"/>
        <v>0.1220423138486475</v>
      </c>
      <c r="C7588" s="4">
        <f t="shared" ca="1" si="1066"/>
        <v>25</v>
      </c>
      <c r="D7588" s="4">
        <f t="shared" si="1067"/>
        <v>50</v>
      </c>
      <c r="E7588" s="4">
        <f t="shared" ca="1" si="1068"/>
        <v>25</v>
      </c>
      <c r="F7588" s="4">
        <f t="shared" ca="1" si="1069"/>
        <v>25</v>
      </c>
      <c r="G7588" s="17">
        <f t="shared" si="1070"/>
        <v>36000</v>
      </c>
      <c r="H7588" s="17">
        <f t="shared" ca="1" si="1071"/>
        <v>33750</v>
      </c>
      <c r="I7588" s="17">
        <f t="shared" ca="1" si="1072"/>
        <v>1000</v>
      </c>
      <c r="J7588" s="17">
        <f t="shared" ca="1" si="1073"/>
        <v>-1250</v>
      </c>
    </row>
    <row r="7589" spans="1:10" x14ac:dyDescent="0.3">
      <c r="A7589" s="4">
        <v>7577</v>
      </c>
      <c r="B7589" s="4">
        <f t="shared" ca="1" si="1065"/>
        <v>0.45077100572999051</v>
      </c>
      <c r="C7589" s="4">
        <f t="shared" ca="1" si="1066"/>
        <v>55</v>
      </c>
      <c r="D7589" s="4">
        <f t="shared" si="1067"/>
        <v>50</v>
      </c>
      <c r="E7589" s="4">
        <f t="shared" ca="1" si="1068"/>
        <v>50</v>
      </c>
      <c r="F7589" s="4">
        <f t="shared" ca="1" si="1069"/>
        <v>0</v>
      </c>
      <c r="G7589" s="17">
        <f t="shared" si="1070"/>
        <v>36000</v>
      </c>
      <c r="H7589" s="17">
        <f t="shared" ca="1" si="1071"/>
        <v>67500</v>
      </c>
      <c r="I7589" s="17">
        <f t="shared" ca="1" si="1072"/>
        <v>0</v>
      </c>
      <c r="J7589" s="17">
        <f t="shared" ca="1" si="1073"/>
        <v>31500</v>
      </c>
    </row>
    <row r="7590" spans="1:10" x14ac:dyDescent="0.3">
      <c r="A7590" s="4">
        <v>7578</v>
      </c>
      <c r="B7590" s="4">
        <f t="shared" ca="1" si="1065"/>
        <v>0.84218521109268263</v>
      </c>
      <c r="C7590" s="4">
        <f t="shared" ca="1" si="1066"/>
        <v>85</v>
      </c>
      <c r="D7590" s="4">
        <f t="shared" si="1067"/>
        <v>50</v>
      </c>
      <c r="E7590" s="4">
        <f t="shared" ca="1" si="1068"/>
        <v>50</v>
      </c>
      <c r="F7590" s="4">
        <f t="shared" ca="1" si="1069"/>
        <v>0</v>
      </c>
      <c r="G7590" s="17">
        <f t="shared" si="1070"/>
        <v>36000</v>
      </c>
      <c r="H7590" s="17">
        <f t="shared" ca="1" si="1071"/>
        <v>67500</v>
      </c>
      <c r="I7590" s="17">
        <f t="shared" ca="1" si="1072"/>
        <v>0</v>
      </c>
      <c r="J7590" s="17">
        <f t="shared" ca="1" si="1073"/>
        <v>31500</v>
      </c>
    </row>
    <row r="7591" spans="1:10" x14ac:dyDescent="0.3">
      <c r="A7591" s="4">
        <v>7579</v>
      </c>
      <c r="B7591" s="4">
        <f t="shared" ca="1" si="1065"/>
        <v>0.17240482005717905</v>
      </c>
      <c r="C7591" s="4">
        <f t="shared" ca="1" si="1066"/>
        <v>25</v>
      </c>
      <c r="D7591" s="4">
        <f t="shared" si="1067"/>
        <v>50</v>
      </c>
      <c r="E7591" s="4">
        <f t="shared" ca="1" si="1068"/>
        <v>25</v>
      </c>
      <c r="F7591" s="4">
        <f t="shared" ca="1" si="1069"/>
        <v>25</v>
      </c>
      <c r="G7591" s="17">
        <f t="shared" si="1070"/>
        <v>36000</v>
      </c>
      <c r="H7591" s="17">
        <f t="shared" ca="1" si="1071"/>
        <v>33750</v>
      </c>
      <c r="I7591" s="17">
        <f t="shared" ca="1" si="1072"/>
        <v>1000</v>
      </c>
      <c r="J7591" s="17">
        <f t="shared" ca="1" si="1073"/>
        <v>-1250</v>
      </c>
    </row>
    <row r="7592" spans="1:10" x14ac:dyDescent="0.3">
      <c r="A7592" s="4">
        <v>7580</v>
      </c>
      <c r="B7592" s="4">
        <f t="shared" ca="1" si="1065"/>
        <v>0.69870211747955568</v>
      </c>
      <c r="C7592" s="4">
        <f t="shared" ca="1" si="1066"/>
        <v>70</v>
      </c>
      <c r="D7592" s="4">
        <f t="shared" si="1067"/>
        <v>50</v>
      </c>
      <c r="E7592" s="4">
        <f t="shared" ca="1" si="1068"/>
        <v>50</v>
      </c>
      <c r="F7592" s="4">
        <f t="shared" ca="1" si="1069"/>
        <v>0</v>
      </c>
      <c r="G7592" s="17">
        <f t="shared" si="1070"/>
        <v>36000</v>
      </c>
      <c r="H7592" s="17">
        <f t="shared" ca="1" si="1071"/>
        <v>67500</v>
      </c>
      <c r="I7592" s="17">
        <f t="shared" ca="1" si="1072"/>
        <v>0</v>
      </c>
      <c r="J7592" s="17">
        <f t="shared" ca="1" si="1073"/>
        <v>31500</v>
      </c>
    </row>
    <row r="7593" spans="1:10" x14ac:dyDescent="0.3">
      <c r="A7593" s="4">
        <v>7581</v>
      </c>
      <c r="B7593" s="4">
        <f t="shared" ca="1" si="1065"/>
        <v>0.50992875111550751</v>
      </c>
      <c r="C7593" s="4">
        <f t="shared" ca="1" si="1066"/>
        <v>55</v>
      </c>
      <c r="D7593" s="4">
        <f t="shared" si="1067"/>
        <v>50</v>
      </c>
      <c r="E7593" s="4">
        <f t="shared" ca="1" si="1068"/>
        <v>50</v>
      </c>
      <c r="F7593" s="4">
        <f t="shared" ca="1" si="1069"/>
        <v>0</v>
      </c>
      <c r="G7593" s="17">
        <f t="shared" si="1070"/>
        <v>36000</v>
      </c>
      <c r="H7593" s="17">
        <f t="shared" ca="1" si="1071"/>
        <v>67500</v>
      </c>
      <c r="I7593" s="17">
        <f t="shared" ca="1" si="1072"/>
        <v>0</v>
      </c>
      <c r="J7593" s="17">
        <f t="shared" ca="1" si="1073"/>
        <v>31500</v>
      </c>
    </row>
    <row r="7594" spans="1:10" x14ac:dyDescent="0.3">
      <c r="A7594" s="4">
        <v>7582</v>
      </c>
      <c r="B7594" s="4">
        <f t="shared" ca="1" si="1065"/>
        <v>0.15331561827880136</v>
      </c>
      <c r="C7594" s="4">
        <f t="shared" ca="1" si="1066"/>
        <v>25</v>
      </c>
      <c r="D7594" s="4">
        <f t="shared" si="1067"/>
        <v>50</v>
      </c>
      <c r="E7594" s="4">
        <f t="shared" ca="1" si="1068"/>
        <v>25</v>
      </c>
      <c r="F7594" s="4">
        <f t="shared" ca="1" si="1069"/>
        <v>25</v>
      </c>
      <c r="G7594" s="17">
        <f t="shared" si="1070"/>
        <v>36000</v>
      </c>
      <c r="H7594" s="17">
        <f t="shared" ca="1" si="1071"/>
        <v>33750</v>
      </c>
      <c r="I7594" s="17">
        <f t="shared" ca="1" si="1072"/>
        <v>1000</v>
      </c>
      <c r="J7594" s="17">
        <f t="shared" ca="1" si="1073"/>
        <v>-1250</v>
      </c>
    </row>
    <row r="7595" spans="1:10" x14ac:dyDescent="0.3">
      <c r="A7595" s="4">
        <v>7583</v>
      </c>
      <c r="B7595" s="4">
        <f t="shared" ca="1" si="1065"/>
        <v>0.84160723748712718</v>
      </c>
      <c r="C7595" s="4">
        <f t="shared" ca="1" si="1066"/>
        <v>85</v>
      </c>
      <c r="D7595" s="4">
        <f t="shared" si="1067"/>
        <v>50</v>
      </c>
      <c r="E7595" s="4">
        <f t="shared" ca="1" si="1068"/>
        <v>50</v>
      </c>
      <c r="F7595" s="4">
        <f t="shared" ca="1" si="1069"/>
        <v>0</v>
      </c>
      <c r="G7595" s="17">
        <f t="shared" si="1070"/>
        <v>36000</v>
      </c>
      <c r="H7595" s="17">
        <f t="shared" ca="1" si="1071"/>
        <v>67500</v>
      </c>
      <c r="I7595" s="17">
        <f t="shared" ca="1" si="1072"/>
        <v>0</v>
      </c>
      <c r="J7595" s="17">
        <f t="shared" ca="1" si="1073"/>
        <v>31500</v>
      </c>
    </row>
    <row r="7596" spans="1:10" x14ac:dyDescent="0.3">
      <c r="A7596" s="4">
        <v>7584</v>
      </c>
      <c r="B7596" s="4">
        <f t="shared" ca="1" si="1065"/>
        <v>0.47736139823586166</v>
      </c>
      <c r="C7596" s="4">
        <f t="shared" ca="1" si="1066"/>
        <v>55</v>
      </c>
      <c r="D7596" s="4">
        <f t="shared" si="1067"/>
        <v>50</v>
      </c>
      <c r="E7596" s="4">
        <f t="shared" ca="1" si="1068"/>
        <v>50</v>
      </c>
      <c r="F7596" s="4">
        <f t="shared" ca="1" si="1069"/>
        <v>0</v>
      </c>
      <c r="G7596" s="17">
        <f t="shared" si="1070"/>
        <v>36000</v>
      </c>
      <c r="H7596" s="17">
        <f t="shared" ca="1" si="1071"/>
        <v>67500</v>
      </c>
      <c r="I7596" s="17">
        <f t="shared" ca="1" si="1072"/>
        <v>0</v>
      </c>
      <c r="J7596" s="17">
        <f t="shared" ca="1" si="1073"/>
        <v>31500</v>
      </c>
    </row>
    <row r="7597" spans="1:10" x14ac:dyDescent="0.3">
      <c r="A7597" s="4">
        <v>7585</v>
      </c>
      <c r="B7597" s="4">
        <f t="shared" ca="1" si="1065"/>
        <v>3.1622161922887471E-2</v>
      </c>
      <c r="C7597" s="4">
        <f t="shared" ca="1" si="1066"/>
        <v>10</v>
      </c>
      <c r="D7597" s="4">
        <f t="shared" si="1067"/>
        <v>50</v>
      </c>
      <c r="E7597" s="4">
        <f t="shared" ca="1" si="1068"/>
        <v>10</v>
      </c>
      <c r="F7597" s="4">
        <f t="shared" ca="1" si="1069"/>
        <v>40</v>
      </c>
      <c r="G7597" s="17">
        <f t="shared" si="1070"/>
        <v>36000</v>
      </c>
      <c r="H7597" s="17">
        <f t="shared" ca="1" si="1071"/>
        <v>13500</v>
      </c>
      <c r="I7597" s="17">
        <f t="shared" ca="1" si="1072"/>
        <v>1600</v>
      </c>
      <c r="J7597" s="17">
        <f t="shared" ca="1" si="1073"/>
        <v>-20900</v>
      </c>
    </row>
    <row r="7598" spans="1:10" x14ac:dyDescent="0.3">
      <c r="A7598" s="4">
        <v>7586</v>
      </c>
      <c r="B7598" s="4">
        <f t="shared" ca="1" si="1065"/>
        <v>0.60047087144242861</v>
      </c>
      <c r="C7598" s="4">
        <f t="shared" ca="1" si="1066"/>
        <v>70</v>
      </c>
      <c r="D7598" s="4">
        <f t="shared" si="1067"/>
        <v>50</v>
      </c>
      <c r="E7598" s="4">
        <f t="shared" ca="1" si="1068"/>
        <v>50</v>
      </c>
      <c r="F7598" s="4">
        <f t="shared" ca="1" si="1069"/>
        <v>0</v>
      </c>
      <c r="G7598" s="17">
        <f t="shared" si="1070"/>
        <v>36000</v>
      </c>
      <c r="H7598" s="17">
        <f t="shared" ca="1" si="1071"/>
        <v>67500</v>
      </c>
      <c r="I7598" s="17">
        <f t="shared" ca="1" si="1072"/>
        <v>0</v>
      </c>
      <c r="J7598" s="17">
        <f t="shared" ca="1" si="1073"/>
        <v>31500</v>
      </c>
    </row>
    <row r="7599" spans="1:10" x14ac:dyDescent="0.3">
      <c r="A7599" s="4">
        <v>7587</v>
      </c>
      <c r="B7599" s="4">
        <f t="shared" ca="1" si="1065"/>
        <v>0.24568664923910322</v>
      </c>
      <c r="C7599" s="4">
        <f t="shared" ca="1" si="1066"/>
        <v>40</v>
      </c>
      <c r="D7599" s="4">
        <f t="shared" si="1067"/>
        <v>50</v>
      </c>
      <c r="E7599" s="4">
        <f t="shared" ca="1" si="1068"/>
        <v>40</v>
      </c>
      <c r="F7599" s="4">
        <f t="shared" ca="1" si="1069"/>
        <v>10</v>
      </c>
      <c r="G7599" s="17">
        <f t="shared" si="1070"/>
        <v>36000</v>
      </c>
      <c r="H7599" s="17">
        <f t="shared" ca="1" si="1071"/>
        <v>54000</v>
      </c>
      <c r="I7599" s="17">
        <f t="shared" ca="1" si="1072"/>
        <v>400</v>
      </c>
      <c r="J7599" s="17">
        <f t="shared" ca="1" si="1073"/>
        <v>18400</v>
      </c>
    </row>
    <row r="7600" spans="1:10" x14ac:dyDescent="0.3">
      <c r="A7600" s="4">
        <v>7588</v>
      </c>
      <c r="B7600" s="4">
        <f t="shared" ca="1" si="1065"/>
        <v>0.3548356808691987</v>
      </c>
      <c r="C7600" s="4">
        <f t="shared" ca="1" si="1066"/>
        <v>55</v>
      </c>
      <c r="D7600" s="4">
        <f t="shared" si="1067"/>
        <v>50</v>
      </c>
      <c r="E7600" s="4">
        <f t="shared" ca="1" si="1068"/>
        <v>50</v>
      </c>
      <c r="F7600" s="4">
        <f t="shared" ca="1" si="1069"/>
        <v>0</v>
      </c>
      <c r="G7600" s="17">
        <f t="shared" si="1070"/>
        <v>36000</v>
      </c>
      <c r="H7600" s="17">
        <f t="shared" ca="1" si="1071"/>
        <v>67500</v>
      </c>
      <c r="I7600" s="17">
        <f t="shared" ca="1" si="1072"/>
        <v>0</v>
      </c>
      <c r="J7600" s="17">
        <f t="shared" ca="1" si="1073"/>
        <v>31500</v>
      </c>
    </row>
    <row r="7601" spans="1:10" x14ac:dyDescent="0.3">
      <c r="A7601" s="4">
        <v>7589</v>
      </c>
      <c r="B7601" s="4">
        <f t="shared" ca="1" si="1065"/>
        <v>0.80356043666830512</v>
      </c>
      <c r="C7601" s="4">
        <f t="shared" ca="1" si="1066"/>
        <v>85</v>
      </c>
      <c r="D7601" s="4">
        <f t="shared" si="1067"/>
        <v>50</v>
      </c>
      <c r="E7601" s="4">
        <f t="shared" ca="1" si="1068"/>
        <v>50</v>
      </c>
      <c r="F7601" s="4">
        <f t="shared" ca="1" si="1069"/>
        <v>0</v>
      </c>
      <c r="G7601" s="17">
        <f t="shared" si="1070"/>
        <v>36000</v>
      </c>
      <c r="H7601" s="17">
        <f t="shared" ca="1" si="1071"/>
        <v>67500</v>
      </c>
      <c r="I7601" s="17">
        <f t="shared" ca="1" si="1072"/>
        <v>0</v>
      </c>
      <c r="J7601" s="17">
        <f t="shared" ca="1" si="1073"/>
        <v>31500</v>
      </c>
    </row>
    <row r="7602" spans="1:10" x14ac:dyDescent="0.3">
      <c r="A7602" s="4">
        <v>7590</v>
      </c>
      <c r="B7602" s="4">
        <f t="shared" ca="1" si="1065"/>
        <v>0.22986426665758486</v>
      </c>
      <c r="C7602" s="4">
        <f t="shared" ca="1" si="1066"/>
        <v>40</v>
      </c>
      <c r="D7602" s="4">
        <f t="shared" si="1067"/>
        <v>50</v>
      </c>
      <c r="E7602" s="4">
        <f t="shared" ca="1" si="1068"/>
        <v>40</v>
      </c>
      <c r="F7602" s="4">
        <f t="shared" ca="1" si="1069"/>
        <v>10</v>
      </c>
      <c r="G7602" s="17">
        <f t="shared" si="1070"/>
        <v>36000</v>
      </c>
      <c r="H7602" s="17">
        <f t="shared" ca="1" si="1071"/>
        <v>54000</v>
      </c>
      <c r="I7602" s="17">
        <f t="shared" ca="1" si="1072"/>
        <v>400</v>
      </c>
      <c r="J7602" s="17">
        <f t="shared" ca="1" si="1073"/>
        <v>18400</v>
      </c>
    </row>
    <row r="7603" spans="1:10" x14ac:dyDescent="0.3">
      <c r="A7603" s="4">
        <v>7591</v>
      </c>
      <c r="B7603" s="4">
        <f t="shared" ca="1" si="1065"/>
        <v>7.9026211804455238E-2</v>
      </c>
      <c r="C7603" s="4">
        <f t="shared" ca="1" si="1066"/>
        <v>10</v>
      </c>
      <c r="D7603" s="4">
        <f t="shared" si="1067"/>
        <v>50</v>
      </c>
      <c r="E7603" s="4">
        <f t="shared" ca="1" si="1068"/>
        <v>10</v>
      </c>
      <c r="F7603" s="4">
        <f t="shared" ca="1" si="1069"/>
        <v>40</v>
      </c>
      <c r="G7603" s="17">
        <f t="shared" si="1070"/>
        <v>36000</v>
      </c>
      <c r="H7603" s="17">
        <f t="shared" ca="1" si="1071"/>
        <v>13500</v>
      </c>
      <c r="I7603" s="17">
        <f t="shared" ca="1" si="1072"/>
        <v>1600</v>
      </c>
      <c r="J7603" s="17">
        <f t="shared" ca="1" si="1073"/>
        <v>-20900</v>
      </c>
    </row>
    <row r="7604" spans="1:10" x14ac:dyDescent="0.3">
      <c r="A7604" s="4">
        <v>7592</v>
      </c>
      <c r="B7604" s="4">
        <f t="shared" ca="1" si="1065"/>
        <v>0.7490805556083544</v>
      </c>
      <c r="C7604" s="4">
        <f t="shared" ca="1" si="1066"/>
        <v>70</v>
      </c>
      <c r="D7604" s="4">
        <f t="shared" si="1067"/>
        <v>50</v>
      </c>
      <c r="E7604" s="4">
        <f t="shared" ca="1" si="1068"/>
        <v>50</v>
      </c>
      <c r="F7604" s="4">
        <f t="shared" ca="1" si="1069"/>
        <v>0</v>
      </c>
      <c r="G7604" s="17">
        <f t="shared" si="1070"/>
        <v>36000</v>
      </c>
      <c r="H7604" s="17">
        <f t="shared" ca="1" si="1071"/>
        <v>67500</v>
      </c>
      <c r="I7604" s="17">
        <f t="shared" ca="1" si="1072"/>
        <v>0</v>
      </c>
      <c r="J7604" s="17">
        <f t="shared" ca="1" si="1073"/>
        <v>31500</v>
      </c>
    </row>
    <row r="7605" spans="1:10" x14ac:dyDescent="0.3">
      <c r="A7605" s="4">
        <v>7593</v>
      </c>
      <c r="B7605" s="4">
        <f t="shared" ca="1" si="1065"/>
        <v>0.80993216458396955</v>
      </c>
      <c r="C7605" s="4">
        <f t="shared" ca="1" si="1066"/>
        <v>85</v>
      </c>
      <c r="D7605" s="4">
        <f t="shared" si="1067"/>
        <v>50</v>
      </c>
      <c r="E7605" s="4">
        <f t="shared" ca="1" si="1068"/>
        <v>50</v>
      </c>
      <c r="F7605" s="4">
        <f t="shared" ca="1" si="1069"/>
        <v>0</v>
      </c>
      <c r="G7605" s="17">
        <f t="shared" si="1070"/>
        <v>36000</v>
      </c>
      <c r="H7605" s="17">
        <f t="shared" ca="1" si="1071"/>
        <v>67500</v>
      </c>
      <c r="I7605" s="17">
        <f t="shared" ca="1" si="1072"/>
        <v>0</v>
      </c>
      <c r="J7605" s="17">
        <f t="shared" ca="1" si="1073"/>
        <v>31500</v>
      </c>
    </row>
    <row r="7606" spans="1:10" x14ac:dyDescent="0.3">
      <c r="A7606" s="4">
        <v>7594</v>
      </c>
      <c r="B7606" s="4">
        <f t="shared" ca="1" si="1065"/>
        <v>0.64352568225637485</v>
      </c>
      <c r="C7606" s="4">
        <f t="shared" ca="1" si="1066"/>
        <v>70</v>
      </c>
      <c r="D7606" s="4">
        <f t="shared" si="1067"/>
        <v>50</v>
      </c>
      <c r="E7606" s="4">
        <f t="shared" ca="1" si="1068"/>
        <v>50</v>
      </c>
      <c r="F7606" s="4">
        <f t="shared" ca="1" si="1069"/>
        <v>0</v>
      </c>
      <c r="G7606" s="17">
        <f t="shared" si="1070"/>
        <v>36000</v>
      </c>
      <c r="H7606" s="17">
        <f t="shared" ca="1" si="1071"/>
        <v>67500</v>
      </c>
      <c r="I7606" s="17">
        <f t="shared" ca="1" si="1072"/>
        <v>0</v>
      </c>
      <c r="J7606" s="17">
        <f t="shared" ca="1" si="1073"/>
        <v>31500</v>
      </c>
    </row>
    <row r="7607" spans="1:10" x14ac:dyDescent="0.3">
      <c r="A7607" s="4">
        <v>7595</v>
      </c>
      <c r="B7607" s="4">
        <f t="shared" ca="1" si="1065"/>
        <v>0.89886427842853767</v>
      </c>
      <c r="C7607" s="4">
        <f t="shared" ca="1" si="1066"/>
        <v>85</v>
      </c>
      <c r="D7607" s="4">
        <f t="shared" si="1067"/>
        <v>50</v>
      </c>
      <c r="E7607" s="4">
        <f t="shared" ca="1" si="1068"/>
        <v>50</v>
      </c>
      <c r="F7607" s="4">
        <f t="shared" ca="1" si="1069"/>
        <v>0</v>
      </c>
      <c r="G7607" s="17">
        <f t="shared" si="1070"/>
        <v>36000</v>
      </c>
      <c r="H7607" s="17">
        <f t="shared" ca="1" si="1071"/>
        <v>67500</v>
      </c>
      <c r="I7607" s="17">
        <f t="shared" ca="1" si="1072"/>
        <v>0</v>
      </c>
      <c r="J7607" s="17">
        <f t="shared" ca="1" si="1073"/>
        <v>31500</v>
      </c>
    </row>
    <row r="7608" spans="1:10" x14ac:dyDescent="0.3">
      <c r="A7608" s="4">
        <v>7596</v>
      </c>
      <c r="B7608" s="4">
        <f t="shared" ca="1" si="1065"/>
        <v>0.21755192573525406</v>
      </c>
      <c r="C7608" s="4">
        <f t="shared" ca="1" si="1066"/>
        <v>40</v>
      </c>
      <c r="D7608" s="4">
        <f t="shared" si="1067"/>
        <v>50</v>
      </c>
      <c r="E7608" s="4">
        <f t="shared" ca="1" si="1068"/>
        <v>40</v>
      </c>
      <c r="F7608" s="4">
        <f t="shared" ca="1" si="1069"/>
        <v>10</v>
      </c>
      <c r="G7608" s="17">
        <f t="shared" si="1070"/>
        <v>36000</v>
      </c>
      <c r="H7608" s="17">
        <f t="shared" ca="1" si="1071"/>
        <v>54000</v>
      </c>
      <c r="I7608" s="17">
        <f t="shared" ca="1" si="1072"/>
        <v>400</v>
      </c>
      <c r="J7608" s="17">
        <f t="shared" ca="1" si="1073"/>
        <v>18400</v>
      </c>
    </row>
    <row r="7609" spans="1:10" x14ac:dyDescent="0.3">
      <c r="A7609" s="4">
        <v>7597</v>
      </c>
      <c r="B7609" s="4">
        <f t="shared" ca="1" si="1065"/>
        <v>0.79263602929036248</v>
      </c>
      <c r="C7609" s="4">
        <f t="shared" ca="1" si="1066"/>
        <v>85</v>
      </c>
      <c r="D7609" s="4">
        <f t="shared" si="1067"/>
        <v>50</v>
      </c>
      <c r="E7609" s="4">
        <f t="shared" ca="1" si="1068"/>
        <v>50</v>
      </c>
      <c r="F7609" s="4">
        <f t="shared" ca="1" si="1069"/>
        <v>0</v>
      </c>
      <c r="G7609" s="17">
        <f t="shared" si="1070"/>
        <v>36000</v>
      </c>
      <c r="H7609" s="17">
        <f t="shared" ca="1" si="1071"/>
        <v>67500</v>
      </c>
      <c r="I7609" s="17">
        <f t="shared" ca="1" si="1072"/>
        <v>0</v>
      </c>
      <c r="J7609" s="17">
        <f t="shared" ca="1" si="1073"/>
        <v>31500</v>
      </c>
    </row>
    <row r="7610" spans="1:10" x14ac:dyDescent="0.3">
      <c r="A7610" s="4">
        <v>7598</v>
      </c>
      <c r="B7610" s="4">
        <f t="shared" ca="1" si="1065"/>
        <v>0.59091608529366912</v>
      </c>
      <c r="C7610" s="4">
        <f t="shared" ca="1" si="1066"/>
        <v>70</v>
      </c>
      <c r="D7610" s="4">
        <f t="shared" si="1067"/>
        <v>50</v>
      </c>
      <c r="E7610" s="4">
        <f t="shared" ca="1" si="1068"/>
        <v>50</v>
      </c>
      <c r="F7610" s="4">
        <f t="shared" ca="1" si="1069"/>
        <v>0</v>
      </c>
      <c r="G7610" s="17">
        <f t="shared" si="1070"/>
        <v>36000</v>
      </c>
      <c r="H7610" s="17">
        <f t="shared" ca="1" si="1071"/>
        <v>67500</v>
      </c>
      <c r="I7610" s="17">
        <f t="shared" ca="1" si="1072"/>
        <v>0</v>
      </c>
      <c r="J7610" s="17">
        <f t="shared" ca="1" si="1073"/>
        <v>31500</v>
      </c>
    </row>
    <row r="7611" spans="1:10" x14ac:dyDescent="0.3">
      <c r="A7611" s="4">
        <v>7599</v>
      </c>
      <c r="B7611" s="4">
        <f t="shared" ca="1" si="1065"/>
        <v>0.11339563184071544</v>
      </c>
      <c r="C7611" s="4">
        <f t="shared" ca="1" si="1066"/>
        <v>25</v>
      </c>
      <c r="D7611" s="4">
        <f t="shared" si="1067"/>
        <v>50</v>
      </c>
      <c r="E7611" s="4">
        <f t="shared" ca="1" si="1068"/>
        <v>25</v>
      </c>
      <c r="F7611" s="4">
        <f t="shared" ca="1" si="1069"/>
        <v>25</v>
      </c>
      <c r="G7611" s="17">
        <f t="shared" si="1070"/>
        <v>36000</v>
      </c>
      <c r="H7611" s="17">
        <f t="shared" ca="1" si="1071"/>
        <v>33750</v>
      </c>
      <c r="I7611" s="17">
        <f t="shared" ca="1" si="1072"/>
        <v>1000</v>
      </c>
      <c r="J7611" s="17">
        <f t="shared" ca="1" si="1073"/>
        <v>-1250</v>
      </c>
    </row>
    <row r="7612" spans="1:10" x14ac:dyDescent="0.3">
      <c r="A7612" s="4">
        <v>7600</v>
      </c>
      <c r="B7612" s="4">
        <f t="shared" ca="1" si="1065"/>
        <v>0.22328201940916492</v>
      </c>
      <c r="C7612" s="4">
        <f t="shared" ca="1" si="1066"/>
        <v>40</v>
      </c>
      <c r="D7612" s="4">
        <f t="shared" si="1067"/>
        <v>50</v>
      </c>
      <c r="E7612" s="4">
        <f t="shared" ca="1" si="1068"/>
        <v>40</v>
      </c>
      <c r="F7612" s="4">
        <f t="shared" ca="1" si="1069"/>
        <v>10</v>
      </c>
      <c r="G7612" s="17">
        <f t="shared" si="1070"/>
        <v>36000</v>
      </c>
      <c r="H7612" s="17">
        <f t="shared" ca="1" si="1071"/>
        <v>54000</v>
      </c>
      <c r="I7612" s="17">
        <f t="shared" ca="1" si="1072"/>
        <v>400</v>
      </c>
      <c r="J7612" s="17">
        <f t="shared" ca="1" si="1073"/>
        <v>18400</v>
      </c>
    </row>
    <row r="7613" spans="1:10" x14ac:dyDescent="0.3">
      <c r="A7613" s="4">
        <v>7601</v>
      </c>
      <c r="B7613" s="4">
        <f t="shared" ca="1" si="1065"/>
        <v>0.42416179268323606</v>
      </c>
      <c r="C7613" s="4">
        <f t="shared" ca="1" si="1066"/>
        <v>55</v>
      </c>
      <c r="D7613" s="4">
        <f t="shared" si="1067"/>
        <v>50</v>
      </c>
      <c r="E7613" s="4">
        <f t="shared" ca="1" si="1068"/>
        <v>50</v>
      </c>
      <c r="F7613" s="4">
        <f t="shared" ca="1" si="1069"/>
        <v>0</v>
      </c>
      <c r="G7613" s="17">
        <f t="shared" si="1070"/>
        <v>36000</v>
      </c>
      <c r="H7613" s="17">
        <f t="shared" ca="1" si="1071"/>
        <v>67500</v>
      </c>
      <c r="I7613" s="17">
        <f t="shared" ca="1" si="1072"/>
        <v>0</v>
      </c>
      <c r="J7613" s="17">
        <f t="shared" ca="1" si="1073"/>
        <v>31500</v>
      </c>
    </row>
    <row r="7614" spans="1:10" x14ac:dyDescent="0.3">
      <c r="A7614" s="4">
        <v>7602</v>
      </c>
      <c r="B7614" s="4">
        <f t="shared" ca="1" si="1065"/>
        <v>0.79134063199717786</v>
      </c>
      <c r="C7614" s="4">
        <f t="shared" ca="1" si="1066"/>
        <v>85</v>
      </c>
      <c r="D7614" s="4">
        <f t="shared" si="1067"/>
        <v>50</v>
      </c>
      <c r="E7614" s="4">
        <f t="shared" ca="1" si="1068"/>
        <v>50</v>
      </c>
      <c r="F7614" s="4">
        <f t="shared" ca="1" si="1069"/>
        <v>0</v>
      </c>
      <c r="G7614" s="17">
        <f t="shared" si="1070"/>
        <v>36000</v>
      </c>
      <c r="H7614" s="17">
        <f t="shared" ca="1" si="1071"/>
        <v>67500</v>
      </c>
      <c r="I7614" s="17">
        <f t="shared" ca="1" si="1072"/>
        <v>0</v>
      </c>
      <c r="J7614" s="17">
        <f t="shared" ca="1" si="1073"/>
        <v>31500</v>
      </c>
    </row>
    <row r="7615" spans="1:10" x14ac:dyDescent="0.3">
      <c r="A7615" s="4">
        <v>7603</v>
      </c>
      <c r="B7615" s="4">
        <f t="shared" ca="1" si="1065"/>
        <v>0.16409002334765177</v>
      </c>
      <c r="C7615" s="4">
        <f t="shared" ca="1" si="1066"/>
        <v>25</v>
      </c>
      <c r="D7615" s="4">
        <f t="shared" si="1067"/>
        <v>50</v>
      </c>
      <c r="E7615" s="4">
        <f t="shared" ca="1" si="1068"/>
        <v>25</v>
      </c>
      <c r="F7615" s="4">
        <f t="shared" ca="1" si="1069"/>
        <v>25</v>
      </c>
      <c r="G7615" s="17">
        <f t="shared" si="1070"/>
        <v>36000</v>
      </c>
      <c r="H7615" s="17">
        <f t="shared" ca="1" si="1071"/>
        <v>33750</v>
      </c>
      <c r="I7615" s="17">
        <f t="shared" ca="1" si="1072"/>
        <v>1000</v>
      </c>
      <c r="J7615" s="17">
        <f t="shared" ca="1" si="1073"/>
        <v>-1250</v>
      </c>
    </row>
    <row r="7616" spans="1:10" x14ac:dyDescent="0.3">
      <c r="A7616" s="4">
        <v>7604</v>
      </c>
      <c r="B7616" s="4">
        <f t="shared" ca="1" si="1065"/>
        <v>0.59323673852980563</v>
      </c>
      <c r="C7616" s="4">
        <f t="shared" ca="1" si="1066"/>
        <v>70</v>
      </c>
      <c r="D7616" s="4">
        <f t="shared" si="1067"/>
        <v>50</v>
      </c>
      <c r="E7616" s="4">
        <f t="shared" ca="1" si="1068"/>
        <v>50</v>
      </c>
      <c r="F7616" s="4">
        <f t="shared" ca="1" si="1069"/>
        <v>0</v>
      </c>
      <c r="G7616" s="17">
        <f t="shared" si="1070"/>
        <v>36000</v>
      </c>
      <c r="H7616" s="17">
        <f t="shared" ca="1" si="1071"/>
        <v>67500</v>
      </c>
      <c r="I7616" s="17">
        <f t="shared" ca="1" si="1072"/>
        <v>0</v>
      </c>
      <c r="J7616" s="17">
        <f t="shared" ca="1" si="1073"/>
        <v>31500</v>
      </c>
    </row>
    <row r="7617" spans="1:10" x14ac:dyDescent="0.3">
      <c r="A7617" s="4">
        <v>7605</v>
      </c>
      <c r="B7617" s="4">
        <f t="shared" ca="1" si="1065"/>
        <v>0.16638548867518066</v>
      </c>
      <c r="C7617" s="4">
        <f t="shared" ca="1" si="1066"/>
        <v>25</v>
      </c>
      <c r="D7617" s="4">
        <f t="shared" si="1067"/>
        <v>50</v>
      </c>
      <c r="E7617" s="4">
        <f t="shared" ca="1" si="1068"/>
        <v>25</v>
      </c>
      <c r="F7617" s="4">
        <f t="shared" ca="1" si="1069"/>
        <v>25</v>
      </c>
      <c r="G7617" s="17">
        <f t="shared" si="1070"/>
        <v>36000</v>
      </c>
      <c r="H7617" s="17">
        <f t="shared" ca="1" si="1071"/>
        <v>33750</v>
      </c>
      <c r="I7617" s="17">
        <f t="shared" ca="1" si="1072"/>
        <v>1000</v>
      </c>
      <c r="J7617" s="17">
        <f t="shared" ca="1" si="1073"/>
        <v>-1250</v>
      </c>
    </row>
    <row r="7618" spans="1:10" x14ac:dyDescent="0.3">
      <c r="A7618" s="4">
        <v>7606</v>
      </c>
      <c r="B7618" s="4">
        <f t="shared" ca="1" si="1065"/>
        <v>0.26930860849206151</v>
      </c>
      <c r="C7618" s="4">
        <f t="shared" ca="1" si="1066"/>
        <v>40</v>
      </c>
      <c r="D7618" s="4">
        <f t="shared" si="1067"/>
        <v>50</v>
      </c>
      <c r="E7618" s="4">
        <f t="shared" ca="1" si="1068"/>
        <v>40</v>
      </c>
      <c r="F7618" s="4">
        <f t="shared" ca="1" si="1069"/>
        <v>10</v>
      </c>
      <c r="G7618" s="17">
        <f t="shared" si="1070"/>
        <v>36000</v>
      </c>
      <c r="H7618" s="17">
        <f t="shared" ca="1" si="1071"/>
        <v>54000</v>
      </c>
      <c r="I7618" s="17">
        <f t="shared" ca="1" si="1072"/>
        <v>400</v>
      </c>
      <c r="J7618" s="17">
        <f t="shared" ca="1" si="1073"/>
        <v>18400</v>
      </c>
    </row>
    <row r="7619" spans="1:10" x14ac:dyDescent="0.3">
      <c r="A7619" s="4">
        <v>7607</v>
      </c>
      <c r="B7619" s="4">
        <f t="shared" ca="1" si="1065"/>
        <v>0.92627132443354621</v>
      </c>
      <c r="C7619" s="4">
        <f t="shared" ca="1" si="1066"/>
        <v>85</v>
      </c>
      <c r="D7619" s="4">
        <f t="shared" si="1067"/>
        <v>50</v>
      </c>
      <c r="E7619" s="4">
        <f t="shared" ca="1" si="1068"/>
        <v>50</v>
      </c>
      <c r="F7619" s="4">
        <f t="shared" ca="1" si="1069"/>
        <v>0</v>
      </c>
      <c r="G7619" s="17">
        <f t="shared" si="1070"/>
        <v>36000</v>
      </c>
      <c r="H7619" s="17">
        <f t="shared" ca="1" si="1071"/>
        <v>67500</v>
      </c>
      <c r="I7619" s="17">
        <f t="shared" ca="1" si="1072"/>
        <v>0</v>
      </c>
      <c r="J7619" s="17">
        <f t="shared" ca="1" si="1073"/>
        <v>31500</v>
      </c>
    </row>
    <row r="7620" spans="1:10" x14ac:dyDescent="0.3">
      <c r="A7620" s="4">
        <v>7608</v>
      </c>
      <c r="B7620" s="4">
        <f t="shared" ca="1" si="1065"/>
        <v>0.34350042738401387</v>
      </c>
      <c r="C7620" s="4">
        <f t="shared" ca="1" si="1066"/>
        <v>55</v>
      </c>
      <c r="D7620" s="4">
        <f t="shared" si="1067"/>
        <v>50</v>
      </c>
      <c r="E7620" s="4">
        <f t="shared" ca="1" si="1068"/>
        <v>50</v>
      </c>
      <c r="F7620" s="4">
        <f t="shared" ca="1" si="1069"/>
        <v>0</v>
      </c>
      <c r="G7620" s="17">
        <f t="shared" si="1070"/>
        <v>36000</v>
      </c>
      <c r="H7620" s="17">
        <f t="shared" ca="1" si="1071"/>
        <v>67500</v>
      </c>
      <c r="I7620" s="17">
        <f t="shared" ca="1" si="1072"/>
        <v>0</v>
      </c>
      <c r="J7620" s="17">
        <f t="shared" ca="1" si="1073"/>
        <v>31500</v>
      </c>
    </row>
    <row r="7621" spans="1:10" x14ac:dyDescent="0.3">
      <c r="A7621" s="4">
        <v>7609</v>
      </c>
      <c r="B7621" s="4">
        <f t="shared" ca="1" si="1065"/>
        <v>0.48744291864583611</v>
      </c>
      <c r="C7621" s="4">
        <f t="shared" ca="1" si="1066"/>
        <v>55</v>
      </c>
      <c r="D7621" s="4">
        <f t="shared" si="1067"/>
        <v>50</v>
      </c>
      <c r="E7621" s="4">
        <f t="shared" ca="1" si="1068"/>
        <v>50</v>
      </c>
      <c r="F7621" s="4">
        <f t="shared" ca="1" si="1069"/>
        <v>0</v>
      </c>
      <c r="G7621" s="17">
        <f t="shared" si="1070"/>
        <v>36000</v>
      </c>
      <c r="H7621" s="17">
        <f t="shared" ca="1" si="1071"/>
        <v>67500</v>
      </c>
      <c r="I7621" s="17">
        <f t="shared" ca="1" si="1072"/>
        <v>0</v>
      </c>
      <c r="J7621" s="17">
        <f t="shared" ca="1" si="1073"/>
        <v>31500</v>
      </c>
    </row>
    <row r="7622" spans="1:10" x14ac:dyDescent="0.3">
      <c r="A7622" s="4">
        <v>7610</v>
      </c>
      <c r="B7622" s="4">
        <f t="shared" ca="1" si="1065"/>
        <v>0.8778840411511839</v>
      </c>
      <c r="C7622" s="4">
        <f t="shared" ca="1" si="1066"/>
        <v>85</v>
      </c>
      <c r="D7622" s="4">
        <f t="shared" si="1067"/>
        <v>50</v>
      </c>
      <c r="E7622" s="4">
        <f t="shared" ca="1" si="1068"/>
        <v>50</v>
      </c>
      <c r="F7622" s="4">
        <f t="shared" ca="1" si="1069"/>
        <v>0</v>
      </c>
      <c r="G7622" s="17">
        <f t="shared" si="1070"/>
        <v>36000</v>
      </c>
      <c r="H7622" s="17">
        <f t="shared" ca="1" si="1071"/>
        <v>67500</v>
      </c>
      <c r="I7622" s="17">
        <f t="shared" ca="1" si="1072"/>
        <v>0</v>
      </c>
      <c r="J7622" s="17">
        <f t="shared" ca="1" si="1073"/>
        <v>31500</v>
      </c>
    </row>
    <row r="7623" spans="1:10" x14ac:dyDescent="0.3">
      <c r="A7623" s="4">
        <v>7611</v>
      </c>
      <c r="B7623" s="4">
        <f t="shared" ca="1" si="1065"/>
        <v>0.66244627819429669</v>
      </c>
      <c r="C7623" s="4">
        <f t="shared" ca="1" si="1066"/>
        <v>70</v>
      </c>
      <c r="D7623" s="4">
        <f t="shared" si="1067"/>
        <v>50</v>
      </c>
      <c r="E7623" s="4">
        <f t="shared" ca="1" si="1068"/>
        <v>50</v>
      </c>
      <c r="F7623" s="4">
        <f t="shared" ca="1" si="1069"/>
        <v>0</v>
      </c>
      <c r="G7623" s="17">
        <f t="shared" si="1070"/>
        <v>36000</v>
      </c>
      <c r="H7623" s="17">
        <f t="shared" ca="1" si="1071"/>
        <v>67500</v>
      </c>
      <c r="I7623" s="17">
        <f t="shared" ca="1" si="1072"/>
        <v>0</v>
      </c>
      <c r="J7623" s="17">
        <f t="shared" ca="1" si="1073"/>
        <v>31500</v>
      </c>
    </row>
    <row r="7624" spans="1:10" x14ac:dyDescent="0.3">
      <c r="A7624" s="4">
        <v>7612</v>
      </c>
      <c r="B7624" s="4">
        <f t="shared" ca="1" si="1065"/>
        <v>0.15868673307834946</v>
      </c>
      <c r="C7624" s="4">
        <f t="shared" ca="1" si="1066"/>
        <v>25</v>
      </c>
      <c r="D7624" s="4">
        <f t="shared" si="1067"/>
        <v>50</v>
      </c>
      <c r="E7624" s="4">
        <f t="shared" ca="1" si="1068"/>
        <v>25</v>
      </c>
      <c r="F7624" s="4">
        <f t="shared" ca="1" si="1069"/>
        <v>25</v>
      </c>
      <c r="G7624" s="17">
        <f t="shared" si="1070"/>
        <v>36000</v>
      </c>
      <c r="H7624" s="17">
        <f t="shared" ca="1" si="1071"/>
        <v>33750</v>
      </c>
      <c r="I7624" s="17">
        <f t="shared" ca="1" si="1072"/>
        <v>1000</v>
      </c>
      <c r="J7624" s="17">
        <f t="shared" ca="1" si="1073"/>
        <v>-1250</v>
      </c>
    </row>
    <row r="7625" spans="1:10" x14ac:dyDescent="0.3">
      <c r="A7625" s="4">
        <v>7613</v>
      </c>
      <c r="B7625" s="4">
        <f t="shared" ca="1" si="1065"/>
        <v>0.75007004664669841</v>
      </c>
      <c r="C7625" s="4">
        <f t="shared" ca="1" si="1066"/>
        <v>70</v>
      </c>
      <c r="D7625" s="4">
        <f t="shared" si="1067"/>
        <v>50</v>
      </c>
      <c r="E7625" s="4">
        <f t="shared" ca="1" si="1068"/>
        <v>50</v>
      </c>
      <c r="F7625" s="4">
        <f t="shared" ca="1" si="1069"/>
        <v>0</v>
      </c>
      <c r="G7625" s="17">
        <f t="shared" si="1070"/>
        <v>36000</v>
      </c>
      <c r="H7625" s="17">
        <f t="shared" ca="1" si="1071"/>
        <v>67500</v>
      </c>
      <c r="I7625" s="17">
        <f t="shared" ca="1" si="1072"/>
        <v>0</v>
      </c>
      <c r="J7625" s="17">
        <f t="shared" ca="1" si="1073"/>
        <v>31500</v>
      </c>
    </row>
    <row r="7626" spans="1:10" x14ac:dyDescent="0.3">
      <c r="A7626" s="4">
        <v>7614</v>
      </c>
      <c r="B7626" s="4">
        <f t="shared" ca="1" si="1065"/>
        <v>6.1011155103482539E-2</v>
      </c>
      <c r="C7626" s="4">
        <f t="shared" ca="1" si="1066"/>
        <v>10</v>
      </c>
      <c r="D7626" s="4">
        <f t="shared" si="1067"/>
        <v>50</v>
      </c>
      <c r="E7626" s="4">
        <f t="shared" ca="1" si="1068"/>
        <v>10</v>
      </c>
      <c r="F7626" s="4">
        <f t="shared" ca="1" si="1069"/>
        <v>40</v>
      </c>
      <c r="G7626" s="17">
        <f t="shared" si="1070"/>
        <v>36000</v>
      </c>
      <c r="H7626" s="17">
        <f t="shared" ca="1" si="1071"/>
        <v>13500</v>
      </c>
      <c r="I7626" s="17">
        <f t="shared" ca="1" si="1072"/>
        <v>1600</v>
      </c>
      <c r="J7626" s="17">
        <f t="shared" ca="1" si="1073"/>
        <v>-20900</v>
      </c>
    </row>
    <row r="7627" spans="1:10" x14ac:dyDescent="0.3">
      <c r="A7627" s="4">
        <v>7615</v>
      </c>
      <c r="B7627" s="4">
        <f t="shared" ca="1" si="1065"/>
        <v>0.41187106744984692</v>
      </c>
      <c r="C7627" s="4">
        <f t="shared" ca="1" si="1066"/>
        <v>55</v>
      </c>
      <c r="D7627" s="4">
        <f t="shared" si="1067"/>
        <v>50</v>
      </c>
      <c r="E7627" s="4">
        <f t="shared" ca="1" si="1068"/>
        <v>50</v>
      </c>
      <c r="F7627" s="4">
        <f t="shared" ca="1" si="1069"/>
        <v>0</v>
      </c>
      <c r="G7627" s="17">
        <f t="shared" si="1070"/>
        <v>36000</v>
      </c>
      <c r="H7627" s="17">
        <f t="shared" ca="1" si="1071"/>
        <v>67500</v>
      </c>
      <c r="I7627" s="17">
        <f t="shared" ca="1" si="1072"/>
        <v>0</v>
      </c>
      <c r="J7627" s="17">
        <f t="shared" ca="1" si="1073"/>
        <v>31500</v>
      </c>
    </row>
    <row r="7628" spans="1:10" x14ac:dyDescent="0.3">
      <c r="A7628" s="4">
        <v>7616</v>
      </c>
      <c r="B7628" s="4">
        <f t="shared" ca="1" si="1065"/>
        <v>0.45271274729070055</v>
      </c>
      <c r="C7628" s="4">
        <f t="shared" ca="1" si="1066"/>
        <v>55</v>
      </c>
      <c r="D7628" s="4">
        <f t="shared" si="1067"/>
        <v>50</v>
      </c>
      <c r="E7628" s="4">
        <f t="shared" ca="1" si="1068"/>
        <v>50</v>
      </c>
      <c r="F7628" s="4">
        <f t="shared" ca="1" si="1069"/>
        <v>0</v>
      </c>
      <c r="G7628" s="17">
        <f t="shared" si="1070"/>
        <v>36000</v>
      </c>
      <c r="H7628" s="17">
        <f t="shared" ca="1" si="1071"/>
        <v>67500</v>
      </c>
      <c r="I7628" s="17">
        <f t="shared" ca="1" si="1072"/>
        <v>0</v>
      </c>
      <c r="J7628" s="17">
        <f t="shared" ca="1" si="1073"/>
        <v>31500</v>
      </c>
    </row>
    <row r="7629" spans="1:10" x14ac:dyDescent="0.3">
      <c r="A7629" s="4">
        <v>7617</v>
      </c>
      <c r="B7629" s="4">
        <f t="shared" ca="1" si="1065"/>
        <v>0.22174294358512747</v>
      </c>
      <c r="C7629" s="4">
        <f t="shared" ca="1" si="1066"/>
        <v>40</v>
      </c>
      <c r="D7629" s="4">
        <f t="shared" si="1067"/>
        <v>50</v>
      </c>
      <c r="E7629" s="4">
        <f t="shared" ca="1" si="1068"/>
        <v>40</v>
      </c>
      <c r="F7629" s="4">
        <f t="shared" ca="1" si="1069"/>
        <v>10</v>
      </c>
      <c r="G7629" s="17">
        <f t="shared" si="1070"/>
        <v>36000</v>
      </c>
      <c r="H7629" s="17">
        <f t="shared" ca="1" si="1071"/>
        <v>54000</v>
      </c>
      <c r="I7629" s="17">
        <f t="shared" ca="1" si="1072"/>
        <v>400</v>
      </c>
      <c r="J7629" s="17">
        <f t="shared" ca="1" si="1073"/>
        <v>18400</v>
      </c>
    </row>
    <row r="7630" spans="1:10" x14ac:dyDescent="0.3">
      <c r="A7630" s="4">
        <v>7618</v>
      </c>
      <c r="B7630" s="4">
        <f t="shared" ref="B7630:B7693" ca="1" si="1074">RAND()</f>
        <v>0.73820149065651397</v>
      </c>
      <c r="C7630" s="4">
        <f t="shared" ref="C7630:C7693" ca="1" si="1075">LOOKUP(B7630,$E$3:$F$9,$D$3:$D$9)</f>
        <v>70</v>
      </c>
      <c r="D7630" s="4">
        <f t="shared" ref="D7630:D7693" si="1076">$I$6</f>
        <v>50</v>
      </c>
      <c r="E7630" s="4">
        <f t="shared" ref="E7630:E7693" ca="1" si="1077">MIN(C7630:D7630)</f>
        <v>50</v>
      </c>
      <c r="F7630" s="4">
        <f t="shared" ref="F7630:F7693" ca="1" si="1078">D7630-E7630</f>
        <v>0</v>
      </c>
      <c r="G7630" s="17">
        <f t="shared" ref="G7630:G7693" si="1079">D7630*$I$2</f>
        <v>36000</v>
      </c>
      <c r="H7630" s="17">
        <f t="shared" ref="H7630:H7693" ca="1" si="1080">E7630*$I$3</f>
        <v>67500</v>
      </c>
      <c r="I7630" s="17">
        <f t="shared" ref="I7630:I7693" ca="1" si="1081">F7630*$I$4</f>
        <v>0</v>
      </c>
      <c r="J7630" s="17">
        <f t="shared" ref="J7630:J7693" ca="1" si="1082">H7630+I7630-G7630</f>
        <v>31500</v>
      </c>
    </row>
    <row r="7631" spans="1:10" x14ac:dyDescent="0.3">
      <c r="A7631" s="4">
        <v>7619</v>
      </c>
      <c r="B7631" s="4">
        <f t="shared" ca="1" si="1074"/>
        <v>0.90644274653102741</v>
      </c>
      <c r="C7631" s="4">
        <f t="shared" ca="1" si="1075"/>
        <v>85</v>
      </c>
      <c r="D7631" s="4">
        <f t="shared" si="1076"/>
        <v>50</v>
      </c>
      <c r="E7631" s="4">
        <f t="shared" ca="1" si="1077"/>
        <v>50</v>
      </c>
      <c r="F7631" s="4">
        <f t="shared" ca="1" si="1078"/>
        <v>0</v>
      </c>
      <c r="G7631" s="17">
        <f t="shared" si="1079"/>
        <v>36000</v>
      </c>
      <c r="H7631" s="17">
        <f t="shared" ca="1" si="1080"/>
        <v>67500</v>
      </c>
      <c r="I7631" s="17">
        <f t="shared" ca="1" si="1081"/>
        <v>0</v>
      </c>
      <c r="J7631" s="17">
        <f t="shared" ca="1" si="1082"/>
        <v>31500</v>
      </c>
    </row>
    <row r="7632" spans="1:10" x14ac:dyDescent="0.3">
      <c r="A7632" s="4">
        <v>7620</v>
      </c>
      <c r="B7632" s="4">
        <f t="shared" ca="1" si="1074"/>
        <v>0.9172021389986903</v>
      </c>
      <c r="C7632" s="4">
        <f t="shared" ca="1" si="1075"/>
        <v>85</v>
      </c>
      <c r="D7632" s="4">
        <f t="shared" si="1076"/>
        <v>50</v>
      </c>
      <c r="E7632" s="4">
        <f t="shared" ca="1" si="1077"/>
        <v>50</v>
      </c>
      <c r="F7632" s="4">
        <f t="shared" ca="1" si="1078"/>
        <v>0</v>
      </c>
      <c r="G7632" s="17">
        <f t="shared" si="1079"/>
        <v>36000</v>
      </c>
      <c r="H7632" s="17">
        <f t="shared" ca="1" si="1080"/>
        <v>67500</v>
      </c>
      <c r="I7632" s="17">
        <f t="shared" ca="1" si="1081"/>
        <v>0</v>
      </c>
      <c r="J7632" s="17">
        <f t="shared" ca="1" si="1082"/>
        <v>31500</v>
      </c>
    </row>
    <row r="7633" spans="1:10" x14ac:dyDescent="0.3">
      <c r="A7633" s="4">
        <v>7621</v>
      </c>
      <c r="B7633" s="4">
        <f t="shared" ca="1" si="1074"/>
        <v>6.6254214706894188E-2</v>
      </c>
      <c r="C7633" s="4">
        <f t="shared" ca="1" si="1075"/>
        <v>10</v>
      </c>
      <c r="D7633" s="4">
        <f t="shared" si="1076"/>
        <v>50</v>
      </c>
      <c r="E7633" s="4">
        <f t="shared" ca="1" si="1077"/>
        <v>10</v>
      </c>
      <c r="F7633" s="4">
        <f t="shared" ca="1" si="1078"/>
        <v>40</v>
      </c>
      <c r="G7633" s="17">
        <f t="shared" si="1079"/>
        <v>36000</v>
      </c>
      <c r="H7633" s="17">
        <f t="shared" ca="1" si="1080"/>
        <v>13500</v>
      </c>
      <c r="I7633" s="17">
        <f t="shared" ca="1" si="1081"/>
        <v>1600</v>
      </c>
      <c r="J7633" s="17">
        <f t="shared" ca="1" si="1082"/>
        <v>-20900</v>
      </c>
    </row>
    <row r="7634" spans="1:10" x14ac:dyDescent="0.3">
      <c r="A7634" s="4">
        <v>7622</v>
      </c>
      <c r="B7634" s="4">
        <f t="shared" ca="1" si="1074"/>
        <v>0.35998316035679556</v>
      </c>
      <c r="C7634" s="4">
        <f t="shared" ca="1" si="1075"/>
        <v>55</v>
      </c>
      <c r="D7634" s="4">
        <f t="shared" si="1076"/>
        <v>50</v>
      </c>
      <c r="E7634" s="4">
        <f t="shared" ca="1" si="1077"/>
        <v>50</v>
      </c>
      <c r="F7634" s="4">
        <f t="shared" ca="1" si="1078"/>
        <v>0</v>
      </c>
      <c r="G7634" s="17">
        <f t="shared" si="1079"/>
        <v>36000</v>
      </c>
      <c r="H7634" s="17">
        <f t="shared" ca="1" si="1080"/>
        <v>67500</v>
      </c>
      <c r="I7634" s="17">
        <f t="shared" ca="1" si="1081"/>
        <v>0</v>
      </c>
      <c r="J7634" s="17">
        <f t="shared" ca="1" si="1082"/>
        <v>31500</v>
      </c>
    </row>
    <row r="7635" spans="1:10" x14ac:dyDescent="0.3">
      <c r="A7635" s="4">
        <v>7623</v>
      </c>
      <c r="B7635" s="4">
        <f t="shared" ca="1" si="1074"/>
        <v>0.24552976603955945</v>
      </c>
      <c r="C7635" s="4">
        <f t="shared" ca="1" si="1075"/>
        <v>40</v>
      </c>
      <c r="D7635" s="4">
        <f t="shared" si="1076"/>
        <v>50</v>
      </c>
      <c r="E7635" s="4">
        <f t="shared" ca="1" si="1077"/>
        <v>40</v>
      </c>
      <c r="F7635" s="4">
        <f t="shared" ca="1" si="1078"/>
        <v>10</v>
      </c>
      <c r="G7635" s="17">
        <f t="shared" si="1079"/>
        <v>36000</v>
      </c>
      <c r="H7635" s="17">
        <f t="shared" ca="1" si="1080"/>
        <v>54000</v>
      </c>
      <c r="I7635" s="17">
        <f t="shared" ca="1" si="1081"/>
        <v>400</v>
      </c>
      <c r="J7635" s="17">
        <f t="shared" ca="1" si="1082"/>
        <v>18400</v>
      </c>
    </row>
    <row r="7636" spans="1:10" x14ac:dyDescent="0.3">
      <c r="A7636" s="4">
        <v>7624</v>
      </c>
      <c r="B7636" s="4">
        <f t="shared" ca="1" si="1074"/>
        <v>0.40691904252942557</v>
      </c>
      <c r="C7636" s="4">
        <f t="shared" ca="1" si="1075"/>
        <v>55</v>
      </c>
      <c r="D7636" s="4">
        <f t="shared" si="1076"/>
        <v>50</v>
      </c>
      <c r="E7636" s="4">
        <f t="shared" ca="1" si="1077"/>
        <v>50</v>
      </c>
      <c r="F7636" s="4">
        <f t="shared" ca="1" si="1078"/>
        <v>0</v>
      </c>
      <c r="G7636" s="17">
        <f t="shared" si="1079"/>
        <v>36000</v>
      </c>
      <c r="H7636" s="17">
        <f t="shared" ca="1" si="1080"/>
        <v>67500</v>
      </c>
      <c r="I7636" s="17">
        <f t="shared" ca="1" si="1081"/>
        <v>0</v>
      </c>
      <c r="J7636" s="17">
        <f t="shared" ca="1" si="1082"/>
        <v>31500</v>
      </c>
    </row>
    <row r="7637" spans="1:10" x14ac:dyDescent="0.3">
      <c r="A7637" s="4">
        <v>7625</v>
      </c>
      <c r="B7637" s="4">
        <f t="shared" ca="1" si="1074"/>
        <v>0.9568129938684794</v>
      </c>
      <c r="C7637" s="4">
        <f t="shared" ca="1" si="1075"/>
        <v>100</v>
      </c>
      <c r="D7637" s="4">
        <f t="shared" si="1076"/>
        <v>50</v>
      </c>
      <c r="E7637" s="4">
        <f t="shared" ca="1" si="1077"/>
        <v>50</v>
      </c>
      <c r="F7637" s="4">
        <f t="shared" ca="1" si="1078"/>
        <v>0</v>
      </c>
      <c r="G7637" s="17">
        <f t="shared" si="1079"/>
        <v>36000</v>
      </c>
      <c r="H7637" s="17">
        <f t="shared" ca="1" si="1080"/>
        <v>67500</v>
      </c>
      <c r="I7637" s="17">
        <f t="shared" ca="1" si="1081"/>
        <v>0</v>
      </c>
      <c r="J7637" s="17">
        <f t="shared" ca="1" si="1082"/>
        <v>31500</v>
      </c>
    </row>
    <row r="7638" spans="1:10" x14ac:dyDescent="0.3">
      <c r="A7638" s="4">
        <v>7626</v>
      </c>
      <c r="B7638" s="4">
        <f t="shared" ca="1" si="1074"/>
        <v>0.10952212215021584</v>
      </c>
      <c r="C7638" s="4">
        <f t="shared" ca="1" si="1075"/>
        <v>25</v>
      </c>
      <c r="D7638" s="4">
        <f t="shared" si="1076"/>
        <v>50</v>
      </c>
      <c r="E7638" s="4">
        <f t="shared" ca="1" si="1077"/>
        <v>25</v>
      </c>
      <c r="F7638" s="4">
        <f t="shared" ca="1" si="1078"/>
        <v>25</v>
      </c>
      <c r="G7638" s="17">
        <f t="shared" si="1079"/>
        <v>36000</v>
      </c>
      <c r="H7638" s="17">
        <f t="shared" ca="1" si="1080"/>
        <v>33750</v>
      </c>
      <c r="I7638" s="17">
        <f t="shared" ca="1" si="1081"/>
        <v>1000</v>
      </c>
      <c r="J7638" s="17">
        <f t="shared" ca="1" si="1082"/>
        <v>-1250</v>
      </c>
    </row>
    <row r="7639" spans="1:10" x14ac:dyDescent="0.3">
      <c r="A7639" s="4">
        <v>7627</v>
      </c>
      <c r="B7639" s="4">
        <f t="shared" ca="1" si="1074"/>
        <v>0.3064305912565557</v>
      </c>
      <c r="C7639" s="4">
        <f t="shared" ca="1" si="1075"/>
        <v>40</v>
      </c>
      <c r="D7639" s="4">
        <f t="shared" si="1076"/>
        <v>50</v>
      </c>
      <c r="E7639" s="4">
        <f t="shared" ca="1" si="1077"/>
        <v>40</v>
      </c>
      <c r="F7639" s="4">
        <f t="shared" ca="1" si="1078"/>
        <v>10</v>
      </c>
      <c r="G7639" s="17">
        <f t="shared" si="1079"/>
        <v>36000</v>
      </c>
      <c r="H7639" s="17">
        <f t="shared" ca="1" si="1080"/>
        <v>54000</v>
      </c>
      <c r="I7639" s="17">
        <f t="shared" ca="1" si="1081"/>
        <v>400</v>
      </c>
      <c r="J7639" s="17">
        <f t="shared" ca="1" si="1082"/>
        <v>18400</v>
      </c>
    </row>
    <row r="7640" spans="1:10" x14ac:dyDescent="0.3">
      <c r="A7640" s="4">
        <v>7628</v>
      </c>
      <c r="B7640" s="4">
        <f t="shared" ca="1" si="1074"/>
        <v>0.56878066985735165</v>
      </c>
      <c r="C7640" s="4">
        <f t="shared" ca="1" si="1075"/>
        <v>55</v>
      </c>
      <c r="D7640" s="4">
        <f t="shared" si="1076"/>
        <v>50</v>
      </c>
      <c r="E7640" s="4">
        <f t="shared" ca="1" si="1077"/>
        <v>50</v>
      </c>
      <c r="F7640" s="4">
        <f t="shared" ca="1" si="1078"/>
        <v>0</v>
      </c>
      <c r="G7640" s="17">
        <f t="shared" si="1079"/>
        <v>36000</v>
      </c>
      <c r="H7640" s="17">
        <f t="shared" ca="1" si="1080"/>
        <v>67500</v>
      </c>
      <c r="I7640" s="17">
        <f t="shared" ca="1" si="1081"/>
        <v>0</v>
      </c>
      <c r="J7640" s="17">
        <f t="shared" ca="1" si="1082"/>
        <v>31500</v>
      </c>
    </row>
    <row r="7641" spans="1:10" x14ac:dyDescent="0.3">
      <c r="A7641" s="4">
        <v>7629</v>
      </c>
      <c r="B7641" s="4">
        <f t="shared" ca="1" si="1074"/>
        <v>5.4357335528378847E-2</v>
      </c>
      <c r="C7641" s="4">
        <f t="shared" ca="1" si="1075"/>
        <v>10</v>
      </c>
      <c r="D7641" s="4">
        <f t="shared" si="1076"/>
        <v>50</v>
      </c>
      <c r="E7641" s="4">
        <f t="shared" ca="1" si="1077"/>
        <v>10</v>
      </c>
      <c r="F7641" s="4">
        <f t="shared" ca="1" si="1078"/>
        <v>40</v>
      </c>
      <c r="G7641" s="17">
        <f t="shared" si="1079"/>
        <v>36000</v>
      </c>
      <c r="H7641" s="17">
        <f t="shared" ca="1" si="1080"/>
        <v>13500</v>
      </c>
      <c r="I7641" s="17">
        <f t="shared" ca="1" si="1081"/>
        <v>1600</v>
      </c>
      <c r="J7641" s="17">
        <f t="shared" ca="1" si="1082"/>
        <v>-20900</v>
      </c>
    </row>
    <row r="7642" spans="1:10" x14ac:dyDescent="0.3">
      <c r="A7642" s="4">
        <v>7630</v>
      </c>
      <c r="B7642" s="4">
        <f t="shared" ca="1" si="1074"/>
        <v>0.33976992592415867</v>
      </c>
      <c r="C7642" s="4">
        <f t="shared" ca="1" si="1075"/>
        <v>55</v>
      </c>
      <c r="D7642" s="4">
        <f t="shared" si="1076"/>
        <v>50</v>
      </c>
      <c r="E7642" s="4">
        <f t="shared" ca="1" si="1077"/>
        <v>50</v>
      </c>
      <c r="F7642" s="4">
        <f t="shared" ca="1" si="1078"/>
        <v>0</v>
      </c>
      <c r="G7642" s="17">
        <f t="shared" si="1079"/>
        <v>36000</v>
      </c>
      <c r="H7642" s="17">
        <f t="shared" ca="1" si="1080"/>
        <v>67500</v>
      </c>
      <c r="I7642" s="17">
        <f t="shared" ca="1" si="1081"/>
        <v>0</v>
      </c>
      <c r="J7642" s="17">
        <f t="shared" ca="1" si="1082"/>
        <v>31500</v>
      </c>
    </row>
    <row r="7643" spans="1:10" x14ac:dyDescent="0.3">
      <c r="A7643" s="4">
        <v>7631</v>
      </c>
      <c r="B7643" s="4">
        <f t="shared" ca="1" si="1074"/>
        <v>0.26565283719346255</v>
      </c>
      <c r="C7643" s="4">
        <f t="shared" ca="1" si="1075"/>
        <v>40</v>
      </c>
      <c r="D7643" s="4">
        <f t="shared" si="1076"/>
        <v>50</v>
      </c>
      <c r="E7643" s="4">
        <f t="shared" ca="1" si="1077"/>
        <v>40</v>
      </c>
      <c r="F7643" s="4">
        <f t="shared" ca="1" si="1078"/>
        <v>10</v>
      </c>
      <c r="G7643" s="17">
        <f t="shared" si="1079"/>
        <v>36000</v>
      </c>
      <c r="H7643" s="17">
        <f t="shared" ca="1" si="1080"/>
        <v>54000</v>
      </c>
      <c r="I7643" s="17">
        <f t="shared" ca="1" si="1081"/>
        <v>400</v>
      </c>
      <c r="J7643" s="17">
        <f t="shared" ca="1" si="1082"/>
        <v>18400</v>
      </c>
    </row>
    <row r="7644" spans="1:10" x14ac:dyDescent="0.3">
      <c r="A7644" s="4">
        <v>7632</v>
      </c>
      <c r="B7644" s="4">
        <f t="shared" ca="1" si="1074"/>
        <v>0.75920451982723325</v>
      </c>
      <c r="C7644" s="4">
        <f t="shared" ca="1" si="1075"/>
        <v>70</v>
      </c>
      <c r="D7644" s="4">
        <f t="shared" si="1076"/>
        <v>50</v>
      </c>
      <c r="E7644" s="4">
        <f t="shared" ca="1" si="1077"/>
        <v>50</v>
      </c>
      <c r="F7644" s="4">
        <f t="shared" ca="1" si="1078"/>
        <v>0</v>
      </c>
      <c r="G7644" s="17">
        <f t="shared" si="1079"/>
        <v>36000</v>
      </c>
      <c r="H7644" s="17">
        <f t="shared" ca="1" si="1080"/>
        <v>67500</v>
      </c>
      <c r="I7644" s="17">
        <f t="shared" ca="1" si="1081"/>
        <v>0</v>
      </c>
      <c r="J7644" s="17">
        <f t="shared" ca="1" si="1082"/>
        <v>31500</v>
      </c>
    </row>
    <row r="7645" spans="1:10" x14ac:dyDescent="0.3">
      <c r="A7645" s="4">
        <v>7633</v>
      </c>
      <c r="B7645" s="4">
        <f t="shared" ca="1" si="1074"/>
        <v>0.86039748116623516</v>
      </c>
      <c r="C7645" s="4">
        <f t="shared" ca="1" si="1075"/>
        <v>85</v>
      </c>
      <c r="D7645" s="4">
        <f t="shared" si="1076"/>
        <v>50</v>
      </c>
      <c r="E7645" s="4">
        <f t="shared" ca="1" si="1077"/>
        <v>50</v>
      </c>
      <c r="F7645" s="4">
        <f t="shared" ca="1" si="1078"/>
        <v>0</v>
      </c>
      <c r="G7645" s="17">
        <f t="shared" si="1079"/>
        <v>36000</v>
      </c>
      <c r="H7645" s="17">
        <f t="shared" ca="1" si="1080"/>
        <v>67500</v>
      </c>
      <c r="I7645" s="17">
        <f t="shared" ca="1" si="1081"/>
        <v>0</v>
      </c>
      <c r="J7645" s="17">
        <f t="shared" ca="1" si="1082"/>
        <v>31500</v>
      </c>
    </row>
    <row r="7646" spans="1:10" x14ac:dyDescent="0.3">
      <c r="A7646" s="4">
        <v>7634</v>
      </c>
      <c r="B7646" s="4">
        <f t="shared" ca="1" si="1074"/>
        <v>0.74985951021678354</v>
      </c>
      <c r="C7646" s="4">
        <f t="shared" ca="1" si="1075"/>
        <v>70</v>
      </c>
      <c r="D7646" s="4">
        <f t="shared" si="1076"/>
        <v>50</v>
      </c>
      <c r="E7646" s="4">
        <f t="shared" ca="1" si="1077"/>
        <v>50</v>
      </c>
      <c r="F7646" s="4">
        <f t="shared" ca="1" si="1078"/>
        <v>0</v>
      </c>
      <c r="G7646" s="17">
        <f t="shared" si="1079"/>
        <v>36000</v>
      </c>
      <c r="H7646" s="17">
        <f t="shared" ca="1" si="1080"/>
        <v>67500</v>
      </c>
      <c r="I7646" s="17">
        <f t="shared" ca="1" si="1081"/>
        <v>0</v>
      </c>
      <c r="J7646" s="17">
        <f t="shared" ca="1" si="1082"/>
        <v>31500</v>
      </c>
    </row>
    <row r="7647" spans="1:10" x14ac:dyDescent="0.3">
      <c r="A7647" s="4">
        <v>7635</v>
      </c>
      <c r="B7647" s="4">
        <f t="shared" ca="1" si="1074"/>
        <v>0.37845422973438703</v>
      </c>
      <c r="C7647" s="4">
        <f t="shared" ca="1" si="1075"/>
        <v>55</v>
      </c>
      <c r="D7647" s="4">
        <f t="shared" si="1076"/>
        <v>50</v>
      </c>
      <c r="E7647" s="4">
        <f t="shared" ca="1" si="1077"/>
        <v>50</v>
      </c>
      <c r="F7647" s="4">
        <f t="shared" ca="1" si="1078"/>
        <v>0</v>
      </c>
      <c r="G7647" s="17">
        <f t="shared" si="1079"/>
        <v>36000</v>
      </c>
      <c r="H7647" s="17">
        <f t="shared" ca="1" si="1080"/>
        <v>67500</v>
      </c>
      <c r="I7647" s="17">
        <f t="shared" ca="1" si="1081"/>
        <v>0</v>
      </c>
      <c r="J7647" s="17">
        <f t="shared" ca="1" si="1082"/>
        <v>31500</v>
      </c>
    </row>
    <row r="7648" spans="1:10" x14ac:dyDescent="0.3">
      <c r="A7648" s="4">
        <v>7636</v>
      </c>
      <c r="B7648" s="4">
        <f t="shared" ca="1" si="1074"/>
        <v>0.28662846137916975</v>
      </c>
      <c r="C7648" s="4">
        <f t="shared" ca="1" si="1075"/>
        <v>40</v>
      </c>
      <c r="D7648" s="4">
        <f t="shared" si="1076"/>
        <v>50</v>
      </c>
      <c r="E7648" s="4">
        <f t="shared" ca="1" si="1077"/>
        <v>40</v>
      </c>
      <c r="F7648" s="4">
        <f t="shared" ca="1" si="1078"/>
        <v>10</v>
      </c>
      <c r="G7648" s="17">
        <f t="shared" si="1079"/>
        <v>36000</v>
      </c>
      <c r="H7648" s="17">
        <f t="shared" ca="1" si="1080"/>
        <v>54000</v>
      </c>
      <c r="I7648" s="17">
        <f t="shared" ca="1" si="1081"/>
        <v>400</v>
      </c>
      <c r="J7648" s="17">
        <f t="shared" ca="1" si="1082"/>
        <v>18400</v>
      </c>
    </row>
    <row r="7649" spans="1:10" x14ac:dyDescent="0.3">
      <c r="A7649" s="4">
        <v>7637</v>
      </c>
      <c r="B7649" s="4">
        <f t="shared" ca="1" si="1074"/>
        <v>0.37157557959880549</v>
      </c>
      <c r="C7649" s="4">
        <f t="shared" ca="1" si="1075"/>
        <v>55</v>
      </c>
      <c r="D7649" s="4">
        <f t="shared" si="1076"/>
        <v>50</v>
      </c>
      <c r="E7649" s="4">
        <f t="shared" ca="1" si="1077"/>
        <v>50</v>
      </c>
      <c r="F7649" s="4">
        <f t="shared" ca="1" si="1078"/>
        <v>0</v>
      </c>
      <c r="G7649" s="17">
        <f t="shared" si="1079"/>
        <v>36000</v>
      </c>
      <c r="H7649" s="17">
        <f t="shared" ca="1" si="1080"/>
        <v>67500</v>
      </c>
      <c r="I7649" s="17">
        <f t="shared" ca="1" si="1081"/>
        <v>0</v>
      </c>
      <c r="J7649" s="17">
        <f t="shared" ca="1" si="1082"/>
        <v>31500</v>
      </c>
    </row>
    <row r="7650" spans="1:10" x14ac:dyDescent="0.3">
      <c r="A7650" s="4">
        <v>7638</v>
      </c>
      <c r="B7650" s="4">
        <f t="shared" ca="1" si="1074"/>
        <v>0.88912491987834985</v>
      </c>
      <c r="C7650" s="4">
        <f t="shared" ca="1" si="1075"/>
        <v>85</v>
      </c>
      <c r="D7650" s="4">
        <f t="shared" si="1076"/>
        <v>50</v>
      </c>
      <c r="E7650" s="4">
        <f t="shared" ca="1" si="1077"/>
        <v>50</v>
      </c>
      <c r="F7650" s="4">
        <f t="shared" ca="1" si="1078"/>
        <v>0</v>
      </c>
      <c r="G7650" s="17">
        <f t="shared" si="1079"/>
        <v>36000</v>
      </c>
      <c r="H7650" s="17">
        <f t="shared" ca="1" si="1080"/>
        <v>67500</v>
      </c>
      <c r="I7650" s="17">
        <f t="shared" ca="1" si="1081"/>
        <v>0</v>
      </c>
      <c r="J7650" s="17">
        <f t="shared" ca="1" si="1082"/>
        <v>31500</v>
      </c>
    </row>
    <row r="7651" spans="1:10" x14ac:dyDescent="0.3">
      <c r="A7651" s="4">
        <v>7639</v>
      </c>
      <c r="B7651" s="4">
        <f t="shared" ca="1" si="1074"/>
        <v>0.1654358130678506</v>
      </c>
      <c r="C7651" s="4">
        <f t="shared" ca="1" si="1075"/>
        <v>25</v>
      </c>
      <c r="D7651" s="4">
        <f t="shared" si="1076"/>
        <v>50</v>
      </c>
      <c r="E7651" s="4">
        <f t="shared" ca="1" si="1077"/>
        <v>25</v>
      </c>
      <c r="F7651" s="4">
        <f t="shared" ca="1" si="1078"/>
        <v>25</v>
      </c>
      <c r="G7651" s="17">
        <f t="shared" si="1079"/>
        <v>36000</v>
      </c>
      <c r="H7651" s="17">
        <f t="shared" ca="1" si="1080"/>
        <v>33750</v>
      </c>
      <c r="I7651" s="17">
        <f t="shared" ca="1" si="1081"/>
        <v>1000</v>
      </c>
      <c r="J7651" s="17">
        <f t="shared" ca="1" si="1082"/>
        <v>-1250</v>
      </c>
    </row>
    <row r="7652" spans="1:10" x14ac:dyDescent="0.3">
      <c r="A7652" s="4">
        <v>7640</v>
      </c>
      <c r="B7652" s="4">
        <f t="shared" ca="1" si="1074"/>
        <v>0.39978500903155567</v>
      </c>
      <c r="C7652" s="4">
        <f t="shared" ca="1" si="1075"/>
        <v>55</v>
      </c>
      <c r="D7652" s="4">
        <f t="shared" si="1076"/>
        <v>50</v>
      </c>
      <c r="E7652" s="4">
        <f t="shared" ca="1" si="1077"/>
        <v>50</v>
      </c>
      <c r="F7652" s="4">
        <f t="shared" ca="1" si="1078"/>
        <v>0</v>
      </c>
      <c r="G7652" s="17">
        <f t="shared" si="1079"/>
        <v>36000</v>
      </c>
      <c r="H7652" s="17">
        <f t="shared" ca="1" si="1080"/>
        <v>67500</v>
      </c>
      <c r="I7652" s="17">
        <f t="shared" ca="1" si="1081"/>
        <v>0</v>
      </c>
      <c r="J7652" s="17">
        <f t="shared" ca="1" si="1082"/>
        <v>31500</v>
      </c>
    </row>
    <row r="7653" spans="1:10" x14ac:dyDescent="0.3">
      <c r="A7653" s="4">
        <v>7641</v>
      </c>
      <c r="B7653" s="4">
        <f t="shared" ca="1" si="1074"/>
        <v>0.1045003996629672</v>
      </c>
      <c r="C7653" s="4">
        <f t="shared" ca="1" si="1075"/>
        <v>25</v>
      </c>
      <c r="D7653" s="4">
        <f t="shared" si="1076"/>
        <v>50</v>
      </c>
      <c r="E7653" s="4">
        <f t="shared" ca="1" si="1077"/>
        <v>25</v>
      </c>
      <c r="F7653" s="4">
        <f t="shared" ca="1" si="1078"/>
        <v>25</v>
      </c>
      <c r="G7653" s="17">
        <f t="shared" si="1079"/>
        <v>36000</v>
      </c>
      <c r="H7653" s="17">
        <f t="shared" ca="1" si="1080"/>
        <v>33750</v>
      </c>
      <c r="I7653" s="17">
        <f t="shared" ca="1" si="1081"/>
        <v>1000</v>
      </c>
      <c r="J7653" s="17">
        <f t="shared" ca="1" si="1082"/>
        <v>-1250</v>
      </c>
    </row>
    <row r="7654" spans="1:10" x14ac:dyDescent="0.3">
      <c r="A7654" s="4">
        <v>7642</v>
      </c>
      <c r="B7654" s="4">
        <f t="shared" ca="1" si="1074"/>
        <v>0.15292897926368854</v>
      </c>
      <c r="C7654" s="4">
        <f t="shared" ca="1" si="1075"/>
        <v>25</v>
      </c>
      <c r="D7654" s="4">
        <f t="shared" si="1076"/>
        <v>50</v>
      </c>
      <c r="E7654" s="4">
        <f t="shared" ca="1" si="1077"/>
        <v>25</v>
      </c>
      <c r="F7654" s="4">
        <f t="shared" ca="1" si="1078"/>
        <v>25</v>
      </c>
      <c r="G7654" s="17">
        <f t="shared" si="1079"/>
        <v>36000</v>
      </c>
      <c r="H7654" s="17">
        <f t="shared" ca="1" si="1080"/>
        <v>33750</v>
      </c>
      <c r="I7654" s="17">
        <f t="shared" ca="1" si="1081"/>
        <v>1000</v>
      </c>
      <c r="J7654" s="17">
        <f t="shared" ca="1" si="1082"/>
        <v>-1250</v>
      </c>
    </row>
    <row r="7655" spans="1:10" x14ac:dyDescent="0.3">
      <c r="A7655" s="4">
        <v>7643</v>
      </c>
      <c r="B7655" s="4">
        <f t="shared" ca="1" si="1074"/>
        <v>0.35765103510740948</v>
      </c>
      <c r="C7655" s="4">
        <f t="shared" ca="1" si="1075"/>
        <v>55</v>
      </c>
      <c r="D7655" s="4">
        <f t="shared" si="1076"/>
        <v>50</v>
      </c>
      <c r="E7655" s="4">
        <f t="shared" ca="1" si="1077"/>
        <v>50</v>
      </c>
      <c r="F7655" s="4">
        <f t="shared" ca="1" si="1078"/>
        <v>0</v>
      </c>
      <c r="G7655" s="17">
        <f t="shared" si="1079"/>
        <v>36000</v>
      </c>
      <c r="H7655" s="17">
        <f t="shared" ca="1" si="1080"/>
        <v>67500</v>
      </c>
      <c r="I7655" s="17">
        <f t="shared" ca="1" si="1081"/>
        <v>0</v>
      </c>
      <c r="J7655" s="17">
        <f t="shared" ca="1" si="1082"/>
        <v>31500</v>
      </c>
    </row>
    <row r="7656" spans="1:10" x14ac:dyDescent="0.3">
      <c r="A7656" s="4">
        <v>7644</v>
      </c>
      <c r="B7656" s="4">
        <f t="shared" ca="1" si="1074"/>
        <v>0.41653747475323288</v>
      </c>
      <c r="C7656" s="4">
        <f t="shared" ca="1" si="1075"/>
        <v>55</v>
      </c>
      <c r="D7656" s="4">
        <f t="shared" si="1076"/>
        <v>50</v>
      </c>
      <c r="E7656" s="4">
        <f t="shared" ca="1" si="1077"/>
        <v>50</v>
      </c>
      <c r="F7656" s="4">
        <f t="shared" ca="1" si="1078"/>
        <v>0</v>
      </c>
      <c r="G7656" s="17">
        <f t="shared" si="1079"/>
        <v>36000</v>
      </c>
      <c r="H7656" s="17">
        <f t="shared" ca="1" si="1080"/>
        <v>67500</v>
      </c>
      <c r="I7656" s="17">
        <f t="shared" ca="1" si="1081"/>
        <v>0</v>
      </c>
      <c r="J7656" s="17">
        <f t="shared" ca="1" si="1082"/>
        <v>31500</v>
      </c>
    </row>
    <row r="7657" spans="1:10" x14ac:dyDescent="0.3">
      <c r="A7657" s="4">
        <v>7645</v>
      </c>
      <c r="B7657" s="4">
        <f t="shared" ca="1" si="1074"/>
        <v>0.6156446016289755</v>
      </c>
      <c r="C7657" s="4">
        <f t="shared" ca="1" si="1075"/>
        <v>70</v>
      </c>
      <c r="D7657" s="4">
        <f t="shared" si="1076"/>
        <v>50</v>
      </c>
      <c r="E7657" s="4">
        <f t="shared" ca="1" si="1077"/>
        <v>50</v>
      </c>
      <c r="F7657" s="4">
        <f t="shared" ca="1" si="1078"/>
        <v>0</v>
      </c>
      <c r="G7657" s="17">
        <f t="shared" si="1079"/>
        <v>36000</v>
      </c>
      <c r="H7657" s="17">
        <f t="shared" ca="1" si="1080"/>
        <v>67500</v>
      </c>
      <c r="I7657" s="17">
        <f t="shared" ca="1" si="1081"/>
        <v>0</v>
      </c>
      <c r="J7657" s="17">
        <f t="shared" ca="1" si="1082"/>
        <v>31500</v>
      </c>
    </row>
    <row r="7658" spans="1:10" x14ac:dyDescent="0.3">
      <c r="A7658" s="4">
        <v>7646</v>
      </c>
      <c r="B7658" s="4">
        <f t="shared" ca="1" si="1074"/>
        <v>0.87862172744824552</v>
      </c>
      <c r="C7658" s="4">
        <f t="shared" ca="1" si="1075"/>
        <v>85</v>
      </c>
      <c r="D7658" s="4">
        <f t="shared" si="1076"/>
        <v>50</v>
      </c>
      <c r="E7658" s="4">
        <f t="shared" ca="1" si="1077"/>
        <v>50</v>
      </c>
      <c r="F7658" s="4">
        <f t="shared" ca="1" si="1078"/>
        <v>0</v>
      </c>
      <c r="G7658" s="17">
        <f t="shared" si="1079"/>
        <v>36000</v>
      </c>
      <c r="H7658" s="17">
        <f t="shared" ca="1" si="1080"/>
        <v>67500</v>
      </c>
      <c r="I7658" s="17">
        <f t="shared" ca="1" si="1081"/>
        <v>0</v>
      </c>
      <c r="J7658" s="17">
        <f t="shared" ca="1" si="1082"/>
        <v>31500</v>
      </c>
    </row>
    <row r="7659" spans="1:10" x14ac:dyDescent="0.3">
      <c r="A7659" s="4">
        <v>7647</v>
      </c>
      <c r="B7659" s="4">
        <f t="shared" ca="1" si="1074"/>
        <v>0.91886014017331608</v>
      </c>
      <c r="C7659" s="4">
        <f t="shared" ca="1" si="1075"/>
        <v>85</v>
      </c>
      <c r="D7659" s="4">
        <f t="shared" si="1076"/>
        <v>50</v>
      </c>
      <c r="E7659" s="4">
        <f t="shared" ca="1" si="1077"/>
        <v>50</v>
      </c>
      <c r="F7659" s="4">
        <f t="shared" ca="1" si="1078"/>
        <v>0</v>
      </c>
      <c r="G7659" s="17">
        <f t="shared" si="1079"/>
        <v>36000</v>
      </c>
      <c r="H7659" s="17">
        <f t="shared" ca="1" si="1080"/>
        <v>67500</v>
      </c>
      <c r="I7659" s="17">
        <f t="shared" ca="1" si="1081"/>
        <v>0</v>
      </c>
      <c r="J7659" s="17">
        <f t="shared" ca="1" si="1082"/>
        <v>31500</v>
      </c>
    </row>
    <row r="7660" spans="1:10" x14ac:dyDescent="0.3">
      <c r="A7660" s="4">
        <v>7648</v>
      </c>
      <c r="B7660" s="4">
        <f t="shared" ca="1" si="1074"/>
        <v>0.97242603160587826</v>
      </c>
      <c r="C7660" s="4">
        <f t="shared" ca="1" si="1075"/>
        <v>100</v>
      </c>
      <c r="D7660" s="4">
        <f t="shared" si="1076"/>
        <v>50</v>
      </c>
      <c r="E7660" s="4">
        <f t="shared" ca="1" si="1077"/>
        <v>50</v>
      </c>
      <c r="F7660" s="4">
        <f t="shared" ca="1" si="1078"/>
        <v>0</v>
      </c>
      <c r="G7660" s="17">
        <f t="shared" si="1079"/>
        <v>36000</v>
      </c>
      <c r="H7660" s="17">
        <f t="shared" ca="1" si="1080"/>
        <v>67500</v>
      </c>
      <c r="I7660" s="17">
        <f t="shared" ca="1" si="1081"/>
        <v>0</v>
      </c>
      <c r="J7660" s="17">
        <f t="shared" ca="1" si="1082"/>
        <v>31500</v>
      </c>
    </row>
    <row r="7661" spans="1:10" x14ac:dyDescent="0.3">
      <c r="A7661" s="4">
        <v>7649</v>
      </c>
      <c r="B7661" s="4">
        <f t="shared" ca="1" si="1074"/>
        <v>9.506224208253311E-4</v>
      </c>
      <c r="C7661" s="4">
        <f t="shared" ca="1" si="1075"/>
        <v>10</v>
      </c>
      <c r="D7661" s="4">
        <f t="shared" si="1076"/>
        <v>50</v>
      </c>
      <c r="E7661" s="4">
        <f t="shared" ca="1" si="1077"/>
        <v>10</v>
      </c>
      <c r="F7661" s="4">
        <f t="shared" ca="1" si="1078"/>
        <v>40</v>
      </c>
      <c r="G7661" s="17">
        <f t="shared" si="1079"/>
        <v>36000</v>
      </c>
      <c r="H7661" s="17">
        <f t="shared" ca="1" si="1080"/>
        <v>13500</v>
      </c>
      <c r="I7661" s="17">
        <f t="shared" ca="1" si="1081"/>
        <v>1600</v>
      </c>
      <c r="J7661" s="17">
        <f t="shared" ca="1" si="1082"/>
        <v>-20900</v>
      </c>
    </row>
    <row r="7662" spans="1:10" x14ac:dyDescent="0.3">
      <c r="A7662" s="4">
        <v>7650</v>
      </c>
      <c r="B7662" s="4">
        <f t="shared" ca="1" si="1074"/>
        <v>0.693398981024967</v>
      </c>
      <c r="C7662" s="4">
        <f t="shared" ca="1" si="1075"/>
        <v>70</v>
      </c>
      <c r="D7662" s="4">
        <f t="shared" si="1076"/>
        <v>50</v>
      </c>
      <c r="E7662" s="4">
        <f t="shared" ca="1" si="1077"/>
        <v>50</v>
      </c>
      <c r="F7662" s="4">
        <f t="shared" ca="1" si="1078"/>
        <v>0</v>
      </c>
      <c r="G7662" s="17">
        <f t="shared" si="1079"/>
        <v>36000</v>
      </c>
      <c r="H7662" s="17">
        <f t="shared" ca="1" si="1080"/>
        <v>67500</v>
      </c>
      <c r="I7662" s="17">
        <f t="shared" ca="1" si="1081"/>
        <v>0</v>
      </c>
      <c r="J7662" s="17">
        <f t="shared" ca="1" si="1082"/>
        <v>31500</v>
      </c>
    </row>
    <row r="7663" spans="1:10" x14ac:dyDescent="0.3">
      <c r="A7663" s="4">
        <v>7651</v>
      </c>
      <c r="B7663" s="4">
        <f t="shared" ca="1" si="1074"/>
        <v>0.68047591380629435</v>
      </c>
      <c r="C7663" s="4">
        <f t="shared" ca="1" si="1075"/>
        <v>70</v>
      </c>
      <c r="D7663" s="4">
        <f t="shared" si="1076"/>
        <v>50</v>
      </c>
      <c r="E7663" s="4">
        <f t="shared" ca="1" si="1077"/>
        <v>50</v>
      </c>
      <c r="F7663" s="4">
        <f t="shared" ca="1" si="1078"/>
        <v>0</v>
      </c>
      <c r="G7663" s="17">
        <f t="shared" si="1079"/>
        <v>36000</v>
      </c>
      <c r="H7663" s="17">
        <f t="shared" ca="1" si="1080"/>
        <v>67500</v>
      </c>
      <c r="I7663" s="17">
        <f t="shared" ca="1" si="1081"/>
        <v>0</v>
      </c>
      <c r="J7663" s="17">
        <f t="shared" ca="1" si="1082"/>
        <v>31500</v>
      </c>
    </row>
    <row r="7664" spans="1:10" x14ac:dyDescent="0.3">
      <c r="A7664" s="4">
        <v>7652</v>
      </c>
      <c r="B7664" s="4">
        <f t="shared" ca="1" si="1074"/>
        <v>2.3403383852725335E-2</v>
      </c>
      <c r="C7664" s="4">
        <f t="shared" ca="1" si="1075"/>
        <v>10</v>
      </c>
      <c r="D7664" s="4">
        <f t="shared" si="1076"/>
        <v>50</v>
      </c>
      <c r="E7664" s="4">
        <f t="shared" ca="1" si="1077"/>
        <v>10</v>
      </c>
      <c r="F7664" s="4">
        <f t="shared" ca="1" si="1078"/>
        <v>40</v>
      </c>
      <c r="G7664" s="17">
        <f t="shared" si="1079"/>
        <v>36000</v>
      </c>
      <c r="H7664" s="17">
        <f t="shared" ca="1" si="1080"/>
        <v>13500</v>
      </c>
      <c r="I7664" s="17">
        <f t="shared" ca="1" si="1081"/>
        <v>1600</v>
      </c>
      <c r="J7664" s="17">
        <f t="shared" ca="1" si="1082"/>
        <v>-20900</v>
      </c>
    </row>
    <row r="7665" spans="1:10" x14ac:dyDescent="0.3">
      <c r="A7665" s="4">
        <v>7653</v>
      </c>
      <c r="B7665" s="4">
        <f t="shared" ca="1" si="1074"/>
        <v>0.39937668074494626</v>
      </c>
      <c r="C7665" s="4">
        <f t="shared" ca="1" si="1075"/>
        <v>55</v>
      </c>
      <c r="D7665" s="4">
        <f t="shared" si="1076"/>
        <v>50</v>
      </c>
      <c r="E7665" s="4">
        <f t="shared" ca="1" si="1077"/>
        <v>50</v>
      </c>
      <c r="F7665" s="4">
        <f t="shared" ca="1" si="1078"/>
        <v>0</v>
      </c>
      <c r="G7665" s="17">
        <f t="shared" si="1079"/>
        <v>36000</v>
      </c>
      <c r="H7665" s="17">
        <f t="shared" ca="1" si="1080"/>
        <v>67500</v>
      </c>
      <c r="I7665" s="17">
        <f t="shared" ca="1" si="1081"/>
        <v>0</v>
      </c>
      <c r="J7665" s="17">
        <f t="shared" ca="1" si="1082"/>
        <v>31500</v>
      </c>
    </row>
    <row r="7666" spans="1:10" x14ac:dyDescent="0.3">
      <c r="A7666" s="4">
        <v>7654</v>
      </c>
      <c r="B7666" s="4">
        <f t="shared" ca="1" si="1074"/>
        <v>0.35580968355539033</v>
      </c>
      <c r="C7666" s="4">
        <f t="shared" ca="1" si="1075"/>
        <v>55</v>
      </c>
      <c r="D7666" s="4">
        <f t="shared" si="1076"/>
        <v>50</v>
      </c>
      <c r="E7666" s="4">
        <f t="shared" ca="1" si="1077"/>
        <v>50</v>
      </c>
      <c r="F7666" s="4">
        <f t="shared" ca="1" si="1078"/>
        <v>0</v>
      </c>
      <c r="G7666" s="17">
        <f t="shared" si="1079"/>
        <v>36000</v>
      </c>
      <c r="H7666" s="17">
        <f t="shared" ca="1" si="1080"/>
        <v>67500</v>
      </c>
      <c r="I7666" s="17">
        <f t="shared" ca="1" si="1081"/>
        <v>0</v>
      </c>
      <c r="J7666" s="17">
        <f t="shared" ca="1" si="1082"/>
        <v>31500</v>
      </c>
    </row>
    <row r="7667" spans="1:10" x14ac:dyDescent="0.3">
      <c r="A7667" s="4">
        <v>7655</v>
      </c>
      <c r="B7667" s="4">
        <f t="shared" ca="1" si="1074"/>
        <v>0.4739452276660453</v>
      </c>
      <c r="C7667" s="4">
        <f t="shared" ca="1" si="1075"/>
        <v>55</v>
      </c>
      <c r="D7667" s="4">
        <f t="shared" si="1076"/>
        <v>50</v>
      </c>
      <c r="E7667" s="4">
        <f t="shared" ca="1" si="1077"/>
        <v>50</v>
      </c>
      <c r="F7667" s="4">
        <f t="shared" ca="1" si="1078"/>
        <v>0</v>
      </c>
      <c r="G7667" s="17">
        <f t="shared" si="1079"/>
        <v>36000</v>
      </c>
      <c r="H7667" s="17">
        <f t="shared" ca="1" si="1080"/>
        <v>67500</v>
      </c>
      <c r="I7667" s="17">
        <f t="shared" ca="1" si="1081"/>
        <v>0</v>
      </c>
      <c r="J7667" s="17">
        <f t="shared" ca="1" si="1082"/>
        <v>31500</v>
      </c>
    </row>
    <row r="7668" spans="1:10" x14ac:dyDescent="0.3">
      <c r="A7668" s="4">
        <v>7656</v>
      </c>
      <c r="B7668" s="4">
        <f t="shared" ca="1" si="1074"/>
        <v>0.62698524255495047</v>
      </c>
      <c r="C7668" s="4">
        <f t="shared" ca="1" si="1075"/>
        <v>70</v>
      </c>
      <c r="D7668" s="4">
        <f t="shared" si="1076"/>
        <v>50</v>
      </c>
      <c r="E7668" s="4">
        <f t="shared" ca="1" si="1077"/>
        <v>50</v>
      </c>
      <c r="F7668" s="4">
        <f t="shared" ca="1" si="1078"/>
        <v>0</v>
      </c>
      <c r="G7668" s="17">
        <f t="shared" si="1079"/>
        <v>36000</v>
      </c>
      <c r="H7668" s="17">
        <f t="shared" ca="1" si="1080"/>
        <v>67500</v>
      </c>
      <c r="I7668" s="17">
        <f t="shared" ca="1" si="1081"/>
        <v>0</v>
      </c>
      <c r="J7668" s="17">
        <f t="shared" ca="1" si="1082"/>
        <v>31500</v>
      </c>
    </row>
    <row r="7669" spans="1:10" x14ac:dyDescent="0.3">
      <c r="A7669" s="4">
        <v>7657</v>
      </c>
      <c r="B7669" s="4">
        <f t="shared" ca="1" si="1074"/>
        <v>0.68081101285860723</v>
      </c>
      <c r="C7669" s="4">
        <f t="shared" ca="1" si="1075"/>
        <v>70</v>
      </c>
      <c r="D7669" s="4">
        <f t="shared" si="1076"/>
        <v>50</v>
      </c>
      <c r="E7669" s="4">
        <f t="shared" ca="1" si="1077"/>
        <v>50</v>
      </c>
      <c r="F7669" s="4">
        <f t="shared" ca="1" si="1078"/>
        <v>0</v>
      </c>
      <c r="G7669" s="17">
        <f t="shared" si="1079"/>
        <v>36000</v>
      </c>
      <c r="H7669" s="17">
        <f t="shared" ca="1" si="1080"/>
        <v>67500</v>
      </c>
      <c r="I7669" s="17">
        <f t="shared" ca="1" si="1081"/>
        <v>0</v>
      </c>
      <c r="J7669" s="17">
        <f t="shared" ca="1" si="1082"/>
        <v>31500</v>
      </c>
    </row>
    <row r="7670" spans="1:10" x14ac:dyDescent="0.3">
      <c r="A7670" s="4">
        <v>7658</v>
      </c>
      <c r="B7670" s="4">
        <f t="shared" ca="1" si="1074"/>
        <v>0.1981536356355893</v>
      </c>
      <c r="C7670" s="4">
        <f t="shared" ca="1" si="1075"/>
        <v>40</v>
      </c>
      <c r="D7670" s="4">
        <f t="shared" si="1076"/>
        <v>50</v>
      </c>
      <c r="E7670" s="4">
        <f t="shared" ca="1" si="1077"/>
        <v>40</v>
      </c>
      <c r="F7670" s="4">
        <f t="shared" ca="1" si="1078"/>
        <v>10</v>
      </c>
      <c r="G7670" s="17">
        <f t="shared" si="1079"/>
        <v>36000</v>
      </c>
      <c r="H7670" s="17">
        <f t="shared" ca="1" si="1080"/>
        <v>54000</v>
      </c>
      <c r="I7670" s="17">
        <f t="shared" ca="1" si="1081"/>
        <v>400</v>
      </c>
      <c r="J7670" s="17">
        <f t="shared" ca="1" si="1082"/>
        <v>18400</v>
      </c>
    </row>
    <row r="7671" spans="1:10" x14ac:dyDescent="0.3">
      <c r="A7671" s="4">
        <v>7659</v>
      </c>
      <c r="B7671" s="4">
        <f t="shared" ca="1" si="1074"/>
        <v>8.1602294603189796E-2</v>
      </c>
      <c r="C7671" s="4">
        <f t="shared" ca="1" si="1075"/>
        <v>25</v>
      </c>
      <c r="D7671" s="4">
        <f t="shared" si="1076"/>
        <v>50</v>
      </c>
      <c r="E7671" s="4">
        <f t="shared" ca="1" si="1077"/>
        <v>25</v>
      </c>
      <c r="F7671" s="4">
        <f t="shared" ca="1" si="1078"/>
        <v>25</v>
      </c>
      <c r="G7671" s="17">
        <f t="shared" si="1079"/>
        <v>36000</v>
      </c>
      <c r="H7671" s="17">
        <f t="shared" ca="1" si="1080"/>
        <v>33750</v>
      </c>
      <c r="I7671" s="17">
        <f t="shared" ca="1" si="1081"/>
        <v>1000</v>
      </c>
      <c r="J7671" s="17">
        <f t="shared" ca="1" si="1082"/>
        <v>-1250</v>
      </c>
    </row>
    <row r="7672" spans="1:10" x14ac:dyDescent="0.3">
      <c r="A7672" s="4">
        <v>7660</v>
      </c>
      <c r="B7672" s="4">
        <f t="shared" ca="1" si="1074"/>
        <v>0.82841765744179696</v>
      </c>
      <c r="C7672" s="4">
        <f t="shared" ca="1" si="1075"/>
        <v>85</v>
      </c>
      <c r="D7672" s="4">
        <f t="shared" si="1076"/>
        <v>50</v>
      </c>
      <c r="E7672" s="4">
        <f t="shared" ca="1" si="1077"/>
        <v>50</v>
      </c>
      <c r="F7672" s="4">
        <f t="shared" ca="1" si="1078"/>
        <v>0</v>
      </c>
      <c r="G7672" s="17">
        <f t="shared" si="1079"/>
        <v>36000</v>
      </c>
      <c r="H7672" s="17">
        <f t="shared" ca="1" si="1080"/>
        <v>67500</v>
      </c>
      <c r="I7672" s="17">
        <f t="shared" ca="1" si="1081"/>
        <v>0</v>
      </c>
      <c r="J7672" s="17">
        <f t="shared" ca="1" si="1082"/>
        <v>31500</v>
      </c>
    </row>
    <row r="7673" spans="1:10" x14ac:dyDescent="0.3">
      <c r="A7673" s="4">
        <v>7661</v>
      </c>
      <c r="B7673" s="4">
        <f t="shared" ca="1" si="1074"/>
        <v>0.66625192378955711</v>
      </c>
      <c r="C7673" s="4">
        <f t="shared" ca="1" si="1075"/>
        <v>70</v>
      </c>
      <c r="D7673" s="4">
        <f t="shared" si="1076"/>
        <v>50</v>
      </c>
      <c r="E7673" s="4">
        <f t="shared" ca="1" si="1077"/>
        <v>50</v>
      </c>
      <c r="F7673" s="4">
        <f t="shared" ca="1" si="1078"/>
        <v>0</v>
      </c>
      <c r="G7673" s="17">
        <f t="shared" si="1079"/>
        <v>36000</v>
      </c>
      <c r="H7673" s="17">
        <f t="shared" ca="1" si="1080"/>
        <v>67500</v>
      </c>
      <c r="I7673" s="17">
        <f t="shared" ca="1" si="1081"/>
        <v>0</v>
      </c>
      <c r="J7673" s="17">
        <f t="shared" ca="1" si="1082"/>
        <v>31500</v>
      </c>
    </row>
    <row r="7674" spans="1:10" x14ac:dyDescent="0.3">
      <c r="A7674" s="4">
        <v>7662</v>
      </c>
      <c r="B7674" s="4">
        <f t="shared" ca="1" si="1074"/>
        <v>0.14119111026831987</v>
      </c>
      <c r="C7674" s="4">
        <f t="shared" ca="1" si="1075"/>
        <v>25</v>
      </c>
      <c r="D7674" s="4">
        <f t="shared" si="1076"/>
        <v>50</v>
      </c>
      <c r="E7674" s="4">
        <f t="shared" ca="1" si="1077"/>
        <v>25</v>
      </c>
      <c r="F7674" s="4">
        <f t="shared" ca="1" si="1078"/>
        <v>25</v>
      </c>
      <c r="G7674" s="17">
        <f t="shared" si="1079"/>
        <v>36000</v>
      </c>
      <c r="H7674" s="17">
        <f t="shared" ca="1" si="1080"/>
        <v>33750</v>
      </c>
      <c r="I7674" s="17">
        <f t="shared" ca="1" si="1081"/>
        <v>1000</v>
      </c>
      <c r="J7674" s="17">
        <f t="shared" ca="1" si="1082"/>
        <v>-1250</v>
      </c>
    </row>
    <row r="7675" spans="1:10" x14ac:dyDescent="0.3">
      <c r="A7675" s="4">
        <v>7663</v>
      </c>
      <c r="B7675" s="4">
        <f t="shared" ca="1" si="1074"/>
        <v>0.64532301494623123</v>
      </c>
      <c r="C7675" s="4">
        <f t="shared" ca="1" si="1075"/>
        <v>70</v>
      </c>
      <c r="D7675" s="4">
        <f t="shared" si="1076"/>
        <v>50</v>
      </c>
      <c r="E7675" s="4">
        <f t="shared" ca="1" si="1077"/>
        <v>50</v>
      </c>
      <c r="F7675" s="4">
        <f t="shared" ca="1" si="1078"/>
        <v>0</v>
      </c>
      <c r="G7675" s="17">
        <f t="shared" si="1079"/>
        <v>36000</v>
      </c>
      <c r="H7675" s="17">
        <f t="shared" ca="1" si="1080"/>
        <v>67500</v>
      </c>
      <c r="I7675" s="17">
        <f t="shared" ca="1" si="1081"/>
        <v>0</v>
      </c>
      <c r="J7675" s="17">
        <f t="shared" ca="1" si="1082"/>
        <v>31500</v>
      </c>
    </row>
    <row r="7676" spans="1:10" x14ac:dyDescent="0.3">
      <c r="A7676" s="4">
        <v>7664</v>
      </c>
      <c r="B7676" s="4">
        <f t="shared" ca="1" si="1074"/>
        <v>0.28878770629948525</v>
      </c>
      <c r="C7676" s="4">
        <f t="shared" ca="1" si="1075"/>
        <v>40</v>
      </c>
      <c r="D7676" s="4">
        <f t="shared" si="1076"/>
        <v>50</v>
      </c>
      <c r="E7676" s="4">
        <f t="shared" ca="1" si="1077"/>
        <v>40</v>
      </c>
      <c r="F7676" s="4">
        <f t="shared" ca="1" si="1078"/>
        <v>10</v>
      </c>
      <c r="G7676" s="17">
        <f t="shared" si="1079"/>
        <v>36000</v>
      </c>
      <c r="H7676" s="17">
        <f t="shared" ca="1" si="1080"/>
        <v>54000</v>
      </c>
      <c r="I7676" s="17">
        <f t="shared" ca="1" si="1081"/>
        <v>400</v>
      </c>
      <c r="J7676" s="17">
        <f t="shared" ca="1" si="1082"/>
        <v>18400</v>
      </c>
    </row>
    <row r="7677" spans="1:10" x14ac:dyDescent="0.3">
      <c r="A7677" s="4">
        <v>7665</v>
      </c>
      <c r="B7677" s="4">
        <f t="shared" ca="1" si="1074"/>
        <v>0.34329702619201119</v>
      </c>
      <c r="C7677" s="4">
        <f t="shared" ca="1" si="1075"/>
        <v>55</v>
      </c>
      <c r="D7677" s="4">
        <f t="shared" si="1076"/>
        <v>50</v>
      </c>
      <c r="E7677" s="4">
        <f t="shared" ca="1" si="1077"/>
        <v>50</v>
      </c>
      <c r="F7677" s="4">
        <f t="shared" ca="1" si="1078"/>
        <v>0</v>
      </c>
      <c r="G7677" s="17">
        <f t="shared" si="1079"/>
        <v>36000</v>
      </c>
      <c r="H7677" s="17">
        <f t="shared" ca="1" si="1080"/>
        <v>67500</v>
      </c>
      <c r="I7677" s="17">
        <f t="shared" ca="1" si="1081"/>
        <v>0</v>
      </c>
      <c r="J7677" s="17">
        <f t="shared" ca="1" si="1082"/>
        <v>31500</v>
      </c>
    </row>
    <row r="7678" spans="1:10" x14ac:dyDescent="0.3">
      <c r="A7678" s="4">
        <v>7666</v>
      </c>
      <c r="B7678" s="4">
        <f t="shared" ca="1" si="1074"/>
        <v>3.8612039607088033E-2</v>
      </c>
      <c r="C7678" s="4">
        <f t="shared" ca="1" si="1075"/>
        <v>10</v>
      </c>
      <c r="D7678" s="4">
        <f t="shared" si="1076"/>
        <v>50</v>
      </c>
      <c r="E7678" s="4">
        <f t="shared" ca="1" si="1077"/>
        <v>10</v>
      </c>
      <c r="F7678" s="4">
        <f t="shared" ca="1" si="1078"/>
        <v>40</v>
      </c>
      <c r="G7678" s="17">
        <f t="shared" si="1079"/>
        <v>36000</v>
      </c>
      <c r="H7678" s="17">
        <f t="shared" ca="1" si="1080"/>
        <v>13500</v>
      </c>
      <c r="I7678" s="17">
        <f t="shared" ca="1" si="1081"/>
        <v>1600</v>
      </c>
      <c r="J7678" s="17">
        <f t="shared" ca="1" si="1082"/>
        <v>-20900</v>
      </c>
    </row>
    <row r="7679" spans="1:10" x14ac:dyDescent="0.3">
      <c r="A7679" s="4">
        <v>7667</v>
      </c>
      <c r="B7679" s="4">
        <f t="shared" ca="1" si="1074"/>
        <v>0.39732030805364293</v>
      </c>
      <c r="C7679" s="4">
        <f t="shared" ca="1" si="1075"/>
        <v>55</v>
      </c>
      <c r="D7679" s="4">
        <f t="shared" si="1076"/>
        <v>50</v>
      </c>
      <c r="E7679" s="4">
        <f t="shared" ca="1" si="1077"/>
        <v>50</v>
      </c>
      <c r="F7679" s="4">
        <f t="shared" ca="1" si="1078"/>
        <v>0</v>
      </c>
      <c r="G7679" s="17">
        <f t="shared" si="1079"/>
        <v>36000</v>
      </c>
      <c r="H7679" s="17">
        <f t="shared" ca="1" si="1080"/>
        <v>67500</v>
      </c>
      <c r="I7679" s="17">
        <f t="shared" ca="1" si="1081"/>
        <v>0</v>
      </c>
      <c r="J7679" s="17">
        <f t="shared" ca="1" si="1082"/>
        <v>31500</v>
      </c>
    </row>
    <row r="7680" spans="1:10" x14ac:dyDescent="0.3">
      <c r="A7680" s="4">
        <v>7668</v>
      </c>
      <c r="B7680" s="4">
        <f t="shared" ca="1" si="1074"/>
        <v>0.97572975947661766</v>
      </c>
      <c r="C7680" s="4">
        <f t="shared" ca="1" si="1075"/>
        <v>100</v>
      </c>
      <c r="D7680" s="4">
        <f t="shared" si="1076"/>
        <v>50</v>
      </c>
      <c r="E7680" s="4">
        <f t="shared" ca="1" si="1077"/>
        <v>50</v>
      </c>
      <c r="F7680" s="4">
        <f t="shared" ca="1" si="1078"/>
        <v>0</v>
      </c>
      <c r="G7680" s="17">
        <f t="shared" si="1079"/>
        <v>36000</v>
      </c>
      <c r="H7680" s="17">
        <f t="shared" ca="1" si="1080"/>
        <v>67500</v>
      </c>
      <c r="I7680" s="17">
        <f t="shared" ca="1" si="1081"/>
        <v>0</v>
      </c>
      <c r="J7680" s="17">
        <f t="shared" ca="1" si="1082"/>
        <v>31500</v>
      </c>
    </row>
    <row r="7681" spans="1:10" x14ac:dyDescent="0.3">
      <c r="A7681" s="4">
        <v>7669</v>
      </c>
      <c r="B7681" s="4">
        <f t="shared" ca="1" si="1074"/>
        <v>0.483065457432587</v>
      </c>
      <c r="C7681" s="4">
        <f t="shared" ca="1" si="1075"/>
        <v>55</v>
      </c>
      <c r="D7681" s="4">
        <f t="shared" si="1076"/>
        <v>50</v>
      </c>
      <c r="E7681" s="4">
        <f t="shared" ca="1" si="1077"/>
        <v>50</v>
      </c>
      <c r="F7681" s="4">
        <f t="shared" ca="1" si="1078"/>
        <v>0</v>
      </c>
      <c r="G7681" s="17">
        <f t="shared" si="1079"/>
        <v>36000</v>
      </c>
      <c r="H7681" s="17">
        <f t="shared" ca="1" si="1080"/>
        <v>67500</v>
      </c>
      <c r="I7681" s="17">
        <f t="shared" ca="1" si="1081"/>
        <v>0</v>
      </c>
      <c r="J7681" s="17">
        <f t="shared" ca="1" si="1082"/>
        <v>31500</v>
      </c>
    </row>
    <row r="7682" spans="1:10" x14ac:dyDescent="0.3">
      <c r="A7682" s="4">
        <v>7670</v>
      </c>
      <c r="B7682" s="4">
        <f t="shared" ca="1" si="1074"/>
        <v>0.13191401830970806</v>
      </c>
      <c r="C7682" s="4">
        <f t="shared" ca="1" si="1075"/>
        <v>25</v>
      </c>
      <c r="D7682" s="4">
        <f t="shared" si="1076"/>
        <v>50</v>
      </c>
      <c r="E7682" s="4">
        <f t="shared" ca="1" si="1077"/>
        <v>25</v>
      </c>
      <c r="F7682" s="4">
        <f t="shared" ca="1" si="1078"/>
        <v>25</v>
      </c>
      <c r="G7682" s="17">
        <f t="shared" si="1079"/>
        <v>36000</v>
      </c>
      <c r="H7682" s="17">
        <f t="shared" ca="1" si="1080"/>
        <v>33750</v>
      </c>
      <c r="I7682" s="17">
        <f t="shared" ca="1" si="1081"/>
        <v>1000</v>
      </c>
      <c r="J7682" s="17">
        <f t="shared" ca="1" si="1082"/>
        <v>-1250</v>
      </c>
    </row>
    <row r="7683" spans="1:10" x14ac:dyDescent="0.3">
      <c r="A7683" s="4">
        <v>7671</v>
      </c>
      <c r="B7683" s="4">
        <f t="shared" ca="1" si="1074"/>
        <v>2.8814137697321884E-2</v>
      </c>
      <c r="C7683" s="4">
        <f t="shared" ca="1" si="1075"/>
        <v>10</v>
      </c>
      <c r="D7683" s="4">
        <f t="shared" si="1076"/>
        <v>50</v>
      </c>
      <c r="E7683" s="4">
        <f t="shared" ca="1" si="1077"/>
        <v>10</v>
      </c>
      <c r="F7683" s="4">
        <f t="shared" ca="1" si="1078"/>
        <v>40</v>
      </c>
      <c r="G7683" s="17">
        <f t="shared" si="1079"/>
        <v>36000</v>
      </c>
      <c r="H7683" s="17">
        <f t="shared" ca="1" si="1080"/>
        <v>13500</v>
      </c>
      <c r="I7683" s="17">
        <f t="shared" ca="1" si="1081"/>
        <v>1600</v>
      </c>
      <c r="J7683" s="17">
        <f t="shared" ca="1" si="1082"/>
        <v>-20900</v>
      </c>
    </row>
    <row r="7684" spans="1:10" x14ac:dyDescent="0.3">
      <c r="A7684" s="4">
        <v>7672</v>
      </c>
      <c r="B7684" s="4">
        <f t="shared" ca="1" si="1074"/>
        <v>0.58185578993782394</v>
      </c>
      <c r="C7684" s="4">
        <f t="shared" ca="1" si="1075"/>
        <v>70</v>
      </c>
      <c r="D7684" s="4">
        <f t="shared" si="1076"/>
        <v>50</v>
      </c>
      <c r="E7684" s="4">
        <f t="shared" ca="1" si="1077"/>
        <v>50</v>
      </c>
      <c r="F7684" s="4">
        <f t="shared" ca="1" si="1078"/>
        <v>0</v>
      </c>
      <c r="G7684" s="17">
        <f t="shared" si="1079"/>
        <v>36000</v>
      </c>
      <c r="H7684" s="17">
        <f t="shared" ca="1" si="1080"/>
        <v>67500</v>
      </c>
      <c r="I7684" s="17">
        <f t="shared" ca="1" si="1081"/>
        <v>0</v>
      </c>
      <c r="J7684" s="17">
        <f t="shared" ca="1" si="1082"/>
        <v>31500</v>
      </c>
    </row>
    <row r="7685" spans="1:10" x14ac:dyDescent="0.3">
      <c r="A7685" s="4">
        <v>7673</v>
      </c>
      <c r="B7685" s="4">
        <f t="shared" ca="1" si="1074"/>
        <v>0.26611431554743725</v>
      </c>
      <c r="C7685" s="4">
        <f t="shared" ca="1" si="1075"/>
        <v>40</v>
      </c>
      <c r="D7685" s="4">
        <f t="shared" si="1076"/>
        <v>50</v>
      </c>
      <c r="E7685" s="4">
        <f t="shared" ca="1" si="1077"/>
        <v>40</v>
      </c>
      <c r="F7685" s="4">
        <f t="shared" ca="1" si="1078"/>
        <v>10</v>
      </c>
      <c r="G7685" s="17">
        <f t="shared" si="1079"/>
        <v>36000</v>
      </c>
      <c r="H7685" s="17">
        <f t="shared" ca="1" si="1080"/>
        <v>54000</v>
      </c>
      <c r="I7685" s="17">
        <f t="shared" ca="1" si="1081"/>
        <v>400</v>
      </c>
      <c r="J7685" s="17">
        <f t="shared" ca="1" si="1082"/>
        <v>18400</v>
      </c>
    </row>
    <row r="7686" spans="1:10" x14ac:dyDescent="0.3">
      <c r="A7686" s="4">
        <v>7674</v>
      </c>
      <c r="B7686" s="4">
        <f t="shared" ca="1" si="1074"/>
        <v>0.10113181790768544</v>
      </c>
      <c r="C7686" s="4">
        <f t="shared" ca="1" si="1075"/>
        <v>25</v>
      </c>
      <c r="D7686" s="4">
        <f t="shared" si="1076"/>
        <v>50</v>
      </c>
      <c r="E7686" s="4">
        <f t="shared" ca="1" si="1077"/>
        <v>25</v>
      </c>
      <c r="F7686" s="4">
        <f t="shared" ca="1" si="1078"/>
        <v>25</v>
      </c>
      <c r="G7686" s="17">
        <f t="shared" si="1079"/>
        <v>36000</v>
      </c>
      <c r="H7686" s="17">
        <f t="shared" ca="1" si="1080"/>
        <v>33750</v>
      </c>
      <c r="I7686" s="17">
        <f t="shared" ca="1" si="1081"/>
        <v>1000</v>
      </c>
      <c r="J7686" s="17">
        <f t="shared" ca="1" si="1082"/>
        <v>-1250</v>
      </c>
    </row>
    <row r="7687" spans="1:10" x14ac:dyDescent="0.3">
      <c r="A7687" s="4">
        <v>7675</v>
      </c>
      <c r="B7687" s="4">
        <f t="shared" ca="1" si="1074"/>
        <v>0.8138439372530456</v>
      </c>
      <c r="C7687" s="4">
        <f t="shared" ca="1" si="1075"/>
        <v>85</v>
      </c>
      <c r="D7687" s="4">
        <f t="shared" si="1076"/>
        <v>50</v>
      </c>
      <c r="E7687" s="4">
        <f t="shared" ca="1" si="1077"/>
        <v>50</v>
      </c>
      <c r="F7687" s="4">
        <f t="shared" ca="1" si="1078"/>
        <v>0</v>
      </c>
      <c r="G7687" s="17">
        <f t="shared" si="1079"/>
        <v>36000</v>
      </c>
      <c r="H7687" s="17">
        <f t="shared" ca="1" si="1080"/>
        <v>67500</v>
      </c>
      <c r="I7687" s="17">
        <f t="shared" ca="1" si="1081"/>
        <v>0</v>
      </c>
      <c r="J7687" s="17">
        <f t="shared" ca="1" si="1082"/>
        <v>31500</v>
      </c>
    </row>
    <row r="7688" spans="1:10" x14ac:dyDescent="0.3">
      <c r="A7688" s="4">
        <v>7676</v>
      </c>
      <c r="B7688" s="4">
        <f t="shared" ca="1" si="1074"/>
        <v>0.58576878587093117</v>
      </c>
      <c r="C7688" s="4">
        <f t="shared" ca="1" si="1075"/>
        <v>70</v>
      </c>
      <c r="D7688" s="4">
        <f t="shared" si="1076"/>
        <v>50</v>
      </c>
      <c r="E7688" s="4">
        <f t="shared" ca="1" si="1077"/>
        <v>50</v>
      </c>
      <c r="F7688" s="4">
        <f t="shared" ca="1" si="1078"/>
        <v>0</v>
      </c>
      <c r="G7688" s="17">
        <f t="shared" si="1079"/>
        <v>36000</v>
      </c>
      <c r="H7688" s="17">
        <f t="shared" ca="1" si="1080"/>
        <v>67500</v>
      </c>
      <c r="I7688" s="17">
        <f t="shared" ca="1" si="1081"/>
        <v>0</v>
      </c>
      <c r="J7688" s="17">
        <f t="shared" ca="1" si="1082"/>
        <v>31500</v>
      </c>
    </row>
    <row r="7689" spans="1:10" x14ac:dyDescent="0.3">
      <c r="A7689" s="4">
        <v>7677</v>
      </c>
      <c r="B7689" s="4">
        <f t="shared" ca="1" si="1074"/>
        <v>0.86681461100090584</v>
      </c>
      <c r="C7689" s="4">
        <f t="shared" ca="1" si="1075"/>
        <v>85</v>
      </c>
      <c r="D7689" s="4">
        <f t="shared" si="1076"/>
        <v>50</v>
      </c>
      <c r="E7689" s="4">
        <f t="shared" ca="1" si="1077"/>
        <v>50</v>
      </c>
      <c r="F7689" s="4">
        <f t="shared" ca="1" si="1078"/>
        <v>0</v>
      </c>
      <c r="G7689" s="17">
        <f t="shared" si="1079"/>
        <v>36000</v>
      </c>
      <c r="H7689" s="17">
        <f t="shared" ca="1" si="1080"/>
        <v>67500</v>
      </c>
      <c r="I7689" s="17">
        <f t="shared" ca="1" si="1081"/>
        <v>0</v>
      </c>
      <c r="J7689" s="17">
        <f t="shared" ca="1" si="1082"/>
        <v>31500</v>
      </c>
    </row>
    <row r="7690" spans="1:10" x14ac:dyDescent="0.3">
      <c r="A7690" s="4">
        <v>7678</v>
      </c>
      <c r="B7690" s="4">
        <f t="shared" ca="1" si="1074"/>
        <v>0.5559952794320121</v>
      </c>
      <c r="C7690" s="4">
        <f t="shared" ca="1" si="1075"/>
        <v>55</v>
      </c>
      <c r="D7690" s="4">
        <f t="shared" si="1076"/>
        <v>50</v>
      </c>
      <c r="E7690" s="4">
        <f t="shared" ca="1" si="1077"/>
        <v>50</v>
      </c>
      <c r="F7690" s="4">
        <f t="shared" ca="1" si="1078"/>
        <v>0</v>
      </c>
      <c r="G7690" s="17">
        <f t="shared" si="1079"/>
        <v>36000</v>
      </c>
      <c r="H7690" s="17">
        <f t="shared" ca="1" si="1080"/>
        <v>67500</v>
      </c>
      <c r="I7690" s="17">
        <f t="shared" ca="1" si="1081"/>
        <v>0</v>
      </c>
      <c r="J7690" s="17">
        <f t="shared" ca="1" si="1082"/>
        <v>31500</v>
      </c>
    </row>
    <row r="7691" spans="1:10" x14ac:dyDescent="0.3">
      <c r="A7691" s="4">
        <v>7679</v>
      </c>
      <c r="B7691" s="4">
        <f t="shared" ca="1" si="1074"/>
        <v>0.52137885021361441</v>
      </c>
      <c r="C7691" s="4">
        <f t="shared" ca="1" si="1075"/>
        <v>55</v>
      </c>
      <c r="D7691" s="4">
        <f t="shared" si="1076"/>
        <v>50</v>
      </c>
      <c r="E7691" s="4">
        <f t="shared" ca="1" si="1077"/>
        <v>50</v>
      </c>
      <c r="F7691" s="4">
        <f t="shared" ca="1" si="1078"/>
        <v>0</v>
      </c>
      <c r="G7691" s="17">
        <f t="shared" si="1079"/>
        <v>36000</v>
      </c>
      <c r="H7691" s="17">
        <f t="shared" ca="1" si="1080"/>
        <v>67500</v>
      </c>
      <c r="I7691" s="17">
        <f t="shared" ca="1" si="1081"/>
        <v>0</v>
      </c>
      <c r="J7691" s="17">
        <f t="shared" ca="1" si="1082"/>
        <v>31500</v>
      </c>
    </row>
    <row r="7692" spans="1:10" x14ac:dyDescent="0.3">
      <c r="A7692" s="4">
        <v>7680</v>
      </c>
      <c r="B7692" s="4">
        <f t="shared" ca="1" si="1074"/>
        <v>0.88242174326511025</v>
      </c>
      <c r="C7692" s="4">
        <f t="shared" ca="1" si="1075"/>
        <v>85</v>
      </c>
      <c r="D7692" s="4">
        <f t="shared" si="1076"/>
        <v>50</v>
      </c>
      <c r="E7692" s="4">
        <f t="shared" ca="1" si="1077"/>
        <v>50</v>
      </c>
      <c r="F7692" s="4">
        <f t="shared" ca="1" si="1078"/>
        <v>0</v>
      </c>
      <c r="G7692" s="17">
        <f t="shared" si="1079"/>
        <v>36000</v>
      </c>
      <c r="H7692" s="17">
        <f t="shared" ca="1" si="1080"/>
        <v>67500</v>
      </c>
      <c r="I7692" s="17">
        <f t="shared" ca="1" si="1081"/>
        <v>0</v>
      </c>
      <c r="J7692" s="17">
        <f t="shared" ca="1" si="1082"/>
        <v>31500</v>
      </c>
    </row>
    <row r="7693" spans="1:10" x14ac:dyDescent="0.3">
      <c r="A7693" s="4">
        <v>7681</v>
      </c>
      <c r="B7693" s="4">
        <f t="shared" ca="1" si="1074"/>
        <v>0.58741510112554707</v>
      </c>
      <c r="C7693" s="4">
        <f t="shared" ca="1" si="1075"/>
        <v>70</v>
      </c>
      <c r="D7693" s="4">
        <f t="shared" si="1076"/>
        <v>50</v>
      </c>
      <c r="E7693" s="4">
        <f t="shared" ca="1" si="1077"/>
        <v>50</v>
      </c>
      <c r="F7693" s="4">
        <f t="shared" ca="1" si="1078"/>
        <v>0</v>
      </c>
      <c r="G7693" s="17">
        <f t="shared" si="1079"/>
        <v>36000</v>
      </c>
      <c r="H7693" s="17">
        <f t="shared" ca="1" si="1080"/>
        <v>67500</v>
      </c>
      <c r="I7693" s="17">
        <f t="shared" ca="1" si="1081"/>
        <v>0</v>
      </c>
      <c r="J7693" s="17">
        <f t="shared" ca="1" si="1082"/>
        <v>31500</v>
      </c>
    </row>
    <row r="7694" spans="1:10" x14ac:dyDescent="0.3">
      <c r="A7694" s="4">
        <v>7682</v>
      </c>
      <c r="B7694" s="4">
        <f t="shared" ref="B7694:B7757" ca="1" si="1083">RAND()</f>
        <v>0.9913145972098627</v>
      </c>
      <c r="C7694" s="4">
        <f t="shared" ref="C7694:C7757" ca="1" si="1084">LOOKUP(B7694,$E$3:$F$9,$D$3:$D$9)</f>
        <v>100</v>
      </c>
      <c r="D7694" s="4">
        <f t="shared" ref="D7694:D7757" si="1085">$I$6</f>
        <v>50</v>
      </c>
      <c r="E7694" s="4">
        <f t="shared" ref="E7694:E7757" ca="1" si="1086">MIN(C7694:D7694)</f>
        <v>50</v>
      </c>
      <c r="F7694" s="4">
        <f t="shared" ref="F7694:F7757" ca="1" si="1087">D7694-E7694</f>
        <v>0</v>
      </c>
      <c r="G7694" s="17">
        <f t="shared" ref="G7694:G7757" si="1088">D7694*$I$2</f>
        <v>36000</v>
      </c>
      <c r="H7694" s="17">
        <f t="shared" ref="H7694:H7757" ca="1" si="1089">E7694*$I$3</f>
        <v>67500</v>
      </c>
      <c r="I7694" s="17">
        <f t="shared" ref="I7694:I7757" ca="1" si="1090">F7694*$I$4</f>
        <v>0</v>
      </c>
      <c r="J7694" s="17">
        <f t="shared" ref="J7694:J7757" ca="1" si="1091">H7694+I7694-G7694</f>
        <v>31500</v>
      </c>
    </row>
    <row r="7695" spans="1:10" x14ac:dyDescent="0.3">
      <c r="A7695" s="4">
        <v>7683</v>
      </c>
      <c r="B7695" s="4">
        <f t="shared" ca="1" si="1083"/>
        <v>0.44840259973649843</v>
      </c>
      <c r="C7695" s="4">
        <f t="shared" ca="1" si="1084"/>
        <v>55</v>
      </c>
      <c r="D7695" s="4">
        <f t="shared" si="1085"/>
        <v>50</v>
      </c>
      <c r="E7695" s="4">
        <f t="shared" ca="1" si="1086"/>
        <v>50</v>
      </c>
      <c r="F7695" s="4">
        <f t="shared" ca="1" si="1087"/>
        <v>0</v>
      </c>
      <c r="G7695" s="17">
        <f t="shared" si="1088"/>
        <v>36000</v>
      </c>
      <c r="H7695" s="17">
        <f t="shared" ca="1" si="1089"/>
        <v>67500</v>
      </c>
      <c r="I7695" s="17">
        <f t="shared" ca="1" si="1090"/>
        <v>0</v>
      </c>
      <c r="J7695" s="17">
        <f t="shared" ca="1" si="1091"/>
        <v>31500</v>
      </c>
    </row>
    <row r="7696" spans="1:10" x14ac:dyDescent="0.3">
      <c r="A7696" s="4">
        <v>7684</v>
      </c>
      <c r="B7696" s="4">
        <f t="shared" ca="1" si="1083"/>
        <v>8.0871978201678463E-2</v>
      </c>
      <c r="C7696" s="4">
        <f t="shared" ca="1" si="1084"/>
        <v>25</v>
      </c>
      <c r="D7696" s="4">
        <f t="shared" si="1085"/>
        <v>50</v>
      </c>
      <c r="E7696" s="4">
        <f t="shared" ca="1" si="1086"/>
        <v>25</v>
      </c>
      <c r="F7696" s="4">
        <f t="shared" ca="1" si="1087"/>
        <v>25</v>
      </c>
      <c r="G7696" s="17">
        <f t="shared" si="1088"/>
        <v>36000</v>
      </c>
      <c r="H7696" s="17">
        <f t="shared" ca="1" si="1089"/>
        <v>33750</v>
      </c>
      <c r="I7696" s="17">
        <f t="shared" ca="1" si="1090"/>
        <v>1000</v>
      </c>
      <c r="J7696" s="17">
        <f t="shared" ca="1" si="1091"/>
        <v>-1250</v>
      </c>
    </row>
    <row r="7697" spans="1:10" x14ac:dyDescent="0.3">
      <c r="A7697" s="4">
        <v>7685</v>
      </c>
      <c r="B7697" s="4">
        <f t="shared" ca="1" si="1083"/>
        <v>0.51539513270489401</v>
      </c>
      <c r="C7697" s="4">
        <f t="shared" ca="1" si="1084"/>
        <v>55</v>
      </c>
      <c r="D7697" s="4">
        <f t="shared" si="1085"/>
        <v>50</v>
      </c>
      <c r="E7697" s="4">
        <f t="shared" ca="1" si="1086"/>
        <v>50</v>
      </c>
      <c r="F7697" s="4">
        <f t="shared" ca="1" si="1087"/>
        <v>0</v>
      </c>
      <c r="G7697" s="17">
        <f t="shared" si="1088"/>
        <v>36000</v>
      </c>
      <c r="H7697" s="17">
        <f t="shared" ca="1" si="1089"/>
        <v>67500</v>
      </c>
      <c r="I7697" s="17">
        <f t="shared" ca="1" si="1090"/>
        <v>0</v>
      </c>
      <c r="J7697" s="17">
        <f t="shared" ca="1" si="1091"/>
        <v>31500</v>
      </c>
    </row>
    <row r="7698" spans="1:10" x14ac:dyDescent="0.3">
      <c r="A7698" s="4">
        <v>7686</v>
      </c>
      <c r="B7698" s="4">
        <f t="shared" ca="1" si="1083"/>
        <v>0.22548428099844631</v>
      </c>
      <c r="C7698" s="4">
        <f t="shared" ca="1" si="1084"/>
        <v>40</v>
      </c>
      <c r="D7698" s="4">
        <f t="shared" si="1085"/>
        <v>50</v>
      </c>
      <c r="E7698" s="4">
        <f t="shared" ca="1" si="1086"/>
        <v>40</v>
      </c>
      <c r="F7698" s="4">
        <f t="shared" ca="1" si="1087"/>
        <v>10</v>
      </c>
      <c r="G7698" s="17">
        <f t="shared" si="1088"/>
        <v>36000</v>
      </c>
      <c r="H7698" s="17">
        <f t="shared" ca="1" si="1089"/>
        <v>54000</v>
      </c>
      <c r="I7698" s="17">
        <f t="shared" ca="1" si="1090"/>
        <v>400</v>
      </c>
      <c r="J7698" s="17">
        <f t="shared" ca="1" si="1091"/>
        <v>18400</v>
      </c>
    </row>
    <row r="7699" spans="1:10" x14ac:dyDescent="0.3">
      <c r="A7699" s="4">
        <v>7687</v>
      </c>
      <c r="B7699" s="4">
        <f t="shared" ca="1" si="1083"/>
        <v>0.57741977290397295</v>
      </c>
      <c r="C7699" s="4">
        <f t="shared" ca="1" si="1084"/>
        <v>70</v>
      </c>
      <c r="D7699" s="4">
        <f t="shared" si="1085"/>
        <v>50</v>
      </c>
      <c r="E7699" s="4">
        <f t="shared" ca="1" si="1086"/>
        <v>50</v>
      </c>
      <c r="F7699" s="4">
        <f t="shared" ca="1" si="1087"/>
        <v>0</v>
      </c>
      <c r="G7699" s="17">
        <f t="shared" si="1088"/>
        <v>36000</v>
      </c>
      <c r="H7699" s="17">
        <f t="shared" ca="1" si="1089"/>
        <v>67500</v>
      </c>
      <c r="I7699" s="17">
        <f t="shared" ca="1" si="1090"/>
        <v>0</v>
      </c>
      <c r="J7699" s="17">
        <f t="shared" ca="1" si="1091"/>
        <v>31500</v>
      </c>
    </row>
    <row r="7700" spans="1:10" x14ac:dyDescent="0.3">
      <c r="A7700" s="4">
        <v>7688</v>
      </c>
      <c r="B7700" s="4">
        <f t="shared" ca="1" si="1083"/>
        <v>0.89983227879905381</v>
      </c>
      <c r="C7700" s="4">
        <f t="shared" ca="1" si="1084"/>
        <v>85</v>
      </c>
      <c r="D7700" s="4">
        <f t="shared" si="1085"/>
        <v>50</v>
      </c>
      <c r="E7700" s="4">
        <f t="shared" ca="1" si="1086"/>
        <v>50</v>
      </c>
      <c r="F7700" s="4">
        <f t="shared" ca="1" si="1087"/>
        <v>0</v>
      </c>
      <c r="G7700" s="17">
        <f t="shared" si="1088"/>
        <v>36000</v>
      </c>
      <c r="H7700" s="17">
        <f t="shared" ca="1" si="1089"/>
        <v>67500</v>
      </c>
      <c r="I7700" s="17">
        <f t="shared" ca="1" si="1090"/>
        <v>0</v>
      </c>
      <c r="J7700" s="17">
        <f t="shared" ca="1" si="1091"/>
        <v>31500</v>
      </c>
    </row>
    <row r="7701" spans="1:10" x14ac:dyDescent="0.3">
      <c r="A7701" s="4">
        <v>7689</v>
      </c>
      <c r="B7701" s="4">
        <f t="shared" ca="1" si="1083"/>
        <v>0.64375047944154595</v>
      </c>
      <c r="C7701" s="4">
        <f t="shared" ca="1" si="1084"/>
        <v>70</v>
      </c>
      <c r="D7701" s="4">
        <f t="shared" si="1085"/>
        <v>50</v>
      </c>
      <c r="E7701" s="4">
        <f t="shared" ca="1" si="1086"/>
        <v>50</v>
      </c>
      <c r="F7701" s="4">
        <f t="shared" ca="1" si="1087"/>
        <v>0</v>
      </c>
      <c r="G7701" s="17">
        <f t="shared" si="1088"/>
        <v>36000</v>
      </c>
      <c r="H7701" s="17">
        <f t="shared" ca="1" si="1089"/>
        <v>67500</v>
      </c>
      <c r="I7701" s="17">
        <f t="shared" ca="1" si="1090"/>
        <v>0</v>
      </c>
      <c r="J7701" s="17">
        <f t="shared" ca="1" si="1091"/>
        <v>31500</v>
      </c>
    </row>
    <row r="7702" spans="1:10" x14ac:dyDescent="0.3">
      <c r="A7702" s="4">
        <v>7690</v>
      </c>
      <c r="B7702" s="4">
        <f t="shared" ca="1" si="1083"/>
        <v>0.20457658450898286</v>
      </c>
      <c r="C7702" s="4">
        <f t="shared" ca="1" si="1084"/>
        <v>40</v>
      </c>
      <c r="D7702" s="4">
        <f t="shared" si="1085"/>
        <v>50</v>
      </c>
      <c r="E7702" s="4">
        <f t="shared" ca="1" si="1086"/>
        <v>40</v>
      </c>
      <c r="F7702" s="4">
        <f t="shared" ca="1" si="1087"/>
        <v>10</v>
      </c>
      <c r="G7702" s="17">
        <f t="shared" si="1088"/>
        <v>36000</v>
      </c>
      <c r="H7702" s="17">
        <f t="shared" ca="1" si="1089"/>
        <v>54000</v>
      </c>
      <c r="I7702" s="17">
        <f t="shared" ca="1" si="1090"/>
        <v>400</v>
      </c>
      <c r="J7702" s="17">
        <f t="shared" ca="1" si="1091"/>
        <v>18400</v>
      </c>
    </row>
    <row r="7703" spans="1:10" x14ac:dyDescent="0.3">
      <c r="A7703" s="4">
        <v>7691</v>
      </c>
      <c r="B7703" s="4">
        <f t="shared" ca="1" si="1083"/>
        <v>0.75009043843875245</v>
      </c>
      <c r="C7703" s="4">
        <f t="shared" ca="1" si="1084"/>
        <v>70</v>
      </c>
      <c r="D7703" s="4">
        <f t="shared" si="1085"/>
        <v>50</v>
      </c>
      <c r="E7703" s="4">
        <f t="shared" ca="1" si="1086"/>
        <v>50</v>
      </c>
      <c r="F7703" s="4">
        <f t="shared" ca="1" si="1087"/>
        <v>0</v>
      </c>
      <c r="G7703" s="17">
        <f t="shared" si="1088"/>
        <v>36000</v>
      </c>
      <c r="H7703" s="17">
        <f t="shared" ca="1" si="1089"/>
        <v>67500</v>
      </c>
      <c r="I7703" s="17">
        <f t="shared" ca="1" si="1090"/>
        <v>0</v>
      </c>
      <c r="J7703" s="17">
        <f t="shared" ca="1" si="1091"/>
        <v>31500</v>
      </c>
    </row>
    <row r="7704" spans="1:10" x14ac:dyDescent="0.3">
      <c r="A7704" s="4">
        <v>7692</v>
      </c>
      <c r="B7704" s="4">
        <f t="shared" ca="1" si="1083"/>
        <v>0.97134303317658532</v>
      </c>
      <c r="C7704" s="4">
        <f t="shared" ca="1" si="1084"/>
        <v>100</v>
      </c>
      <c r="D7704" s="4">
        <f t="shared" si="1085"/>
        <v>50</v>
      </c>
      <c r="E7704" s="4">
        <f t="shared" ca="1" si="1086"/>
        <v>50</v>
      </c>
      <c r="F7704" s="4">
        <f t="shared" ca="1" si="1087"/>
        <v>0</v>
      </c>
      <c r="G7704" s="17">
        <f t="shared" si="1088"/>
        <v>36000</v>
      </c>
      <c r="H7704" s="17">
        <f t="shared" ca="1" si="1089"/>
        <v>67500</v>
      </c>
      <c r="I7704" s="17">
        <f t="shared" ca="1" si="1090"/>
        <v>0</v>
      </c>
      <c r="J7704" s="17">
        <f t="shared" ca="1" si="1091"/>
        <v>31500</v>
      </c>
    </row>
    <row r="7705" spans="1:10" x14ac:dyDescent="0.3">
      <c r="A7705" s="4">
        <v>7693</v>
      </c>
      <c r="B7705" s="4">
        <f t="shared" ca="1" si="1083"/>
        <v>0.81881311507854482</v>
      </c>
      <c r="C7705" s="4">
        <f t="shared" ca="1" si="1084"/>
        <v>85</v>
      </c>
      <c r="D7705" s="4">
        <f t="shared" si="1085"/>
        <v>50</v>
      </c>
      <c r="E7705" s="4">
        <f t="shared" ca="1" si="1086"/>
        <v>50</v>
      </c>
      <c r="F7705" s="4">
        <f t="shared" ca="1" si="1087"/>
        <v>0</v>
      </c>
      <c r="G7705" s="17">
        <f t="shared" si="1088"/>
        <v>36000</v>
      </c>
      <c r="H7705" s="17">
        <f t="shared" ca="1" si="1089"/>
        <v>67500</v>
      </c>
      <c r="I7705" s="17">
        <f t="shared" ca="1" si="1090"/>
        <v>0</v>
      </c>
      <c r="J7705" s="17">
        <f t="shared" ca="1" si="1091"/>
        <v>31500</v>
      </c>
    </row>
    <row r="7706" spans="1:10" x14ac:dyDescent="0.3">
      <c r="A7706" s="4">
        <v>7694</v>
      </c>
      <c r="B7706" s="4">
        <f t="shared" ca="1" si="1083"/>
        <v>0.76389274767389759</v>
      </c>
      <c r="C7706" s="4">
        <f t="shared" ca="1" si="1084"/>
        <v>70</v>
      </c>
      <c r="D7706" s="4">
        <f t="shared" si="1085"/>
        <v>50</v>
      </c>
      <c r="E7706" s="4">
        <f t="shared" ca="1" si="1086"/>
        <v>50</v>
      </c>
      <c r="F7706" s="4">
        <f t="shared" ca="1" si="1087"/>
        <v>0</v>
      </c>
      <c r="G7706" s="17">
        <f t="shared" si="1088"/>
        <v>36000</v>
      </c>
      <c r="H7706" s="17">
        <f t="shared" ca="1" si="1089"/>
        <v>67500</v>
      </c>
      <c r="I7706" s="17">
        <f t="shared" ca="1" si="1090"/>
        <v>0</v>
      </c>
      <c r="J7706" s="17">
        <f t="shared" ca="1" si="1091"/>
        <v>31500</v>
      </c>
    </row>
    <row r="7707" spans="1:10" x14ac:dyDescent="0.3">
      <c r="A7707" s="4">
        <v>7695</v>
      </c>
      <c r="B7707" s="4">
        <f t="shared" ca="1" si="1083"/>
        <v>0.96307412965079375</v>
      </c>
      <c r="C7707" s="4">
        <f t="shared" ca="1" si="1084"/>
        <v>100</v>
      </c>
      <c r="D7707" s="4">
        <f t="shared" si="1085"/>
        <v>50</v>
      </c>
      <c r="E7707" s="4">
        <f t="shared" ca="1" si="1086"/>
        <v>50</v>
      </c>
      <c r="F7707" s="4">
        <f t="shared" ca="1" si="1087"/>
        <v>0</v>
      </c>
      <c r="G7707" s="17">
        <f t="shared" si="1088"/>
        <v>36000</v>
      </c>
      <c r="H7707" s="17">
        <f t="shared" ca="1" si="1089"/>
        <v>67500</v>
      </c>
      <c r="I7707" s="17">
        <f t="shared" ca="1" si="1090"/>
        <v>0</v>
      </c>
      <c r="J7707" s="17">
        <f t="shared" ca="1" si="1091"/>
        <v>31500</v>
      </c>
    </row>
    <row r="7708" spans="1:10" x14ac:dyDescent="0.3">
      <c r="A7708" s="4">
        <v>7696</v>
      </c>
      <c r="B7708" s="4">
        <f t="shared" ca="1" si="1083"/>
        <v>0.6302052851231732</v>
      </c>
      <c r="C7708" s="4">
        <f t="shared" ca="1" si="1084"/>
        <v>70</v>
      </c>
      <c r="D7708" s="4">
        <f t="shared" si="1085"/>
        <v>50</v>
      </c>
      <c r="E7708" s="4">
        <f t="shared" ca="1" si="1086"/>
        <v>50</v>
      </c>
      <c r="F7708" s="4">
        <f t="shared" ca="1" si="1087"/>
        <v>0</v>
      </c>
      <c r="G7708" s="17">
        <f t="shared" si="1088"/>
        <v>36000</v>
      </c>
      <c r="H7708" s="17">
        <f t="shared" ca="1" si="1089"/>
        <v>67500</v>
      </c>
      <c r="I7708" s="17">
        <f t="shared" ca="1" si="1090"/>
        <v>0</v>
      </c>
      <c r="J7708" s="17">
        <f t="shared" ca="1" si="1091"/>
        <v>31500</v>
      </c>
    </row>
    <row r="7709" spans="1:10" x14ac:dyDescent="0.3">
      <c r="A7709" s="4">
        <v>7697</v>
      </c>
      <c r="B7709" s="4">
        <f t="shared" ca="1" si="1083"/>
        <v>0.14493215912582413</v>
      </c>
      <c r="C7709" s="4">
        <f t="shared" ca="1" si="1084"/>
        <v>25</v>
      </c>
      <c r="D7709" s="4">
        <f t="shared" si="1085"/>
        <v>50</v>
      </c>
      <c r="E7709" s="4">
        <f t="shared" ca="1" si="1086"/>
        <v>25</v>
      </c>
      <c r="F7709" s="4">
        <f t="shared" ca="1" si="1087"/>
        <v>25</v>
      </c>
      <c r="G7709" s="17">
        <f t="shared" si="1088"/>
        <v>36000</v>
      </c>
      <c r="H7709" s="17">
        <f t="shared" ca="1" si="1089"/>
        <v>33750</v>
      </c>
      <c r="I7709" s="17">
        <f t="shared" ca="1" si="1090"/>
        <v>1000</v>
      </c>
      <c r="J7709" s="17">
        <f t="shared" ca="1" si="1091"/>
        <v>-1250</v>
      </c>
    </row>
    <row r="7710" spans="1:10" x14ac:dyDescent="0.3">
      <c r="A7710" s="4">
        <v>7698</v>
      </c>
      <c r="B7710" s="4">
        <f t="shared" ca="1" si="1083"/>
        <v>0.12463768679852372</v>
      </c>
      <c r="C7710" s="4">
        <f t="shared" ca="1" si="1084"/>
        <v>25</v>
      </c>
      <c r="D7710" s="4">
        <f t="shared" si="1085"/>
        <v>50</v>
      </c>
      <c r="E7710" s="4">
        <f t="shared" ca="1" si="1086"/>
        <v>25</v>
      </c>
      <c r="F7710" s="4">
        <f t="shared" ca="1" si="1087"/>
        <v>25</v>
      </c>
      <c r="G7710" s="17">
        <f t="shared" si="1088"/>
        <v>36000</v>
      </c>
      <c r="H7710" s="17">
        <f t="shared" ca="1" si="1089"/>
        <v>33750</v>
      </c>
      <c r="I7710" s="17">
        <f t="shared" ca="1" si="1090"/>
        <v>1000</v>
      </c>
      <c r="J7710" s="17">
        <f t="shared" ca="1" si="1091"/>
        <v>-1250</v>
      </c>
    </row>
    <row r="7711" spans="1:10" x14ac:dyDescent="0.3">
      <c r="A7711" s="4">
        <v>7699</v>
      </c>
      <c r="B7711" s="4">
        <f t="shared" ca="1" si="1083"/>
        <v>0.61936896742789294</v>
      </c>
      <c r="C7711" s="4">
        <f t="shared" ca="1" si="1084"/>
        <v>70</v>
      </c>
      <c r="D7711" s="4">
        <f t="shared" si="1085"/>
        <v>50</v>
      </c>
      <c r="E7711" s="4">
        <f t="shared" ca="1" si="1086"/>
        <v>50</v>
      </c>
      <c r="F7711" s="4">
        <f t="shared" ca="1" si="1087"/>
        <v>0</v>
      </c>
      <c r="G7711" s="17">
        <f t="shared" si="1088"/>
        <v>36000</v>
      </c>
      <c r="H7711" s="17">
        <f t="shared" ca="1" si="1089"/>
        <v>67500</v>
      </c>
      <c r="I7711" s="17">
        <f t="shared" ca="1" si="1090"/>
        <v>0</v>
      </c>
      <c r="J7711" s="17">
        <f t="shared" ca="1" si="1091"/>
        <v>31500</v>
      </c>
    </row>
    <row r="7712" spans="1:10" x14ac:dyDescent="0.3">
      <c r="A7712" s="4">
        <v>7700</v>
      </c>
      <c r="B7712" s="4">
        <f t="shared" ca="1" si="1083"/>
        <v>0.72091925970075321</v>
      </c>
      <c r="C7712" s="4">
        <f t="shared" ca="1" si="1084"/>
        <v>70</v>
      </c>
      <c r="D7712" s="4">
        <f t="shared" si="1085"/>
        <v>50</v>
      </c>
      <c r="E7712" s="4">
        <f t="shared" ca="1" si="1086"/>
        <v>50</v>
      </c>
      <c r="F7712" s="4">
        <f t="shared" ca="1" si="1087"/>
        <v>0</v>
      </c>
      <c r="G7712" s="17">
        <f t="shared" si="1088"/>
        <v>36000</v>
      </c>
      <c r="H7712" s="17">
        <f t="shared" ca="1" si="1089"/>
        <v>67500</v>
      </c>
      <c r="I7712" s="17">
        <f t="shared" ca="1" si="1090"/>
        <v>0</v>
      </c>
      <c r="J7712" s="17">
        <f t="shared" ca="1" si="1091"/>
        <v>31500</v>
      </c>
    </row>
    <row r="7713" spans="1:10" x14ac:dyDescent="0.3">
      <c r="A7713" s="4">
        <v>7701</v>
      </c>
      <c r="B7713" s="4">
        <f t="shared" ca="1" si="1083"/>
        <v>0.52938658641355796</v>
      </c>
      <c r="C7713" s="4">
        <f t="shared" ca="1" si="1084"/>
        <v>55</v>
      </c>
      <c r="D7713" s="4">
        <f t="shared" si="1085"/>
        <v>50</v>
      </c>
      <c r="E7713" s="4">
        <f t="shared" ca="1" si="1086"/>
        <v>50</v>
      </c>
      <c r="F7713" s="4">
        <f t="shared" ca="1" si="1087"/>
        <v>0</v>
      </c>
      <c r="G7713" s="17">
        <f t="shared" si="1088"/>
        <v>36000</v>
      </c>
      <c r="H7713" s="17">
        <f t="shared" ca="1" si="1089"/>
        <v>67500</v>
      </c>
      <c r="I7713" s="17">
        <f t="shared" ca="1" si="1090"/>
        <v>0</v>
      </c>
      <c r="J7713" s="17">
        <f t="shared" ca="1" si="1091"/>
        <v>31500</v>
      </c>
    </row>
    <row r="7714" spans="1:10" x14ac:dyDescent="0.3">
      <c r="A7714" s="4">
        <v>7702</v>
      </c>
      <c r="B7714" s="4">
        <f t="shared" ca="1" si="1083"/>
        <v>6.5427381466349854E-2</v>
      </c>
      <c r="C7714" s="4">
        <f t="shared" ca="1" si="1084"/>
        <v>10</v>
      </c>
      <c r="D7714" s="4">
        <f t="shared" si="1085"/>
        <v>50</v>
      </c>
      <c r="E7714" s="4">
        <f t="shared" ca="1" si="1086"/>
        <v>10</v>
      </c>
      <c r="F7714" s="4">
        <f t="shared" ca="1" si="1087"/>
        <v>40</v>
      </c>
      <c r="G7714" s="17">
        <f t="shared" si="1088"/>
        <v>36000</v>
      </c>
      <c r="H7714" s="17">
        <f t="shared" ca="1" si="1089"/>
        <v>13500</v>
      </c>
      <c r="I7714" s="17">
        <f t="shared" ca="1" si="1090"/>
        <v>1600</v>
      </c>
      <c r="J7714" s="17">
        <f t="shared" ca="1" si="1091"/>
        <v>-20900</v>
      </c>
    </row>
    <row r="7715" spans="1:10" x14ac:dyDescent="0.3">
      <c r="A7715" s="4">
        <v>7703</v>
      </c>
      <c r="B7715" s="4">
        <f t="shared" ca="1" si="1083"/>
        <v>0.29324813314051157</v>
      </c>
      <c r="C7715" s="4">
        <f t="shared" ca="1" si="1084"/>
        <v>40</v>
      </c>
      <c r="D7715" s="4">
        <f t="shared" si="1085"/>
        <v>50</v>
      </c>
      <c r="E7715" s="4">
        <f t="shared" ca="1" si="1086"/>
        <v>40</v>
      </c>
      <c r="F7715" s="4">
        <f t="shared" ca="1" si="1087"/>
        <v>10</v>
      </c>
      <c r="G7715" s="17">
        <f t="shared" si="1088"/>
        <v>36000</v>
      </c>
      <c r="H7715" s="17">
        <f t="shared" ca="1" si="1089"/>
        <v>54000</v>
      </c>
      <c r="I7715" s="17">
        <f t="shared" ca="1" si="1090"/>
        <v>400</v>
      </c>
      <c r="J7715" s="17">
        <f t="shared" ca="1" si="1091"/>
        <v>18400</v>
      </c>
    </row>
    <row r="7716" spans="1:10" x14ac:dyDescent="0.3">
      <c r="A7716" s="4">
        <v>7704</v>
      </c>
      <c r="B7716" s="4">
        <f t="shared" ca="1" si="1083"/>
        <v>0.83427907435327853</v>
      </c>
      <c r="C7716" s="4">
        <f t="shared" ca="1" si="1084"/>
        <v>85</v>
      </c>
      <c r="D7716" s="4">
        <f t="shared" si="1085"/>
        <v>50</v>
      </c>
      <c r="E7716" s="4">
        <f t="shared" ca="1" si="1086"/>
        <v>50</v>
      </c>
      <c r="F7716" s="4">
        <f t="shared" ca="1" si="1087"/>
        <v>0</v>
      </c>
      <c r="G7716" s="17">
        <f t="shared" si="1088"/>
        <v>36000</v>
      </c>
      <c r="H7716" s="17">
        <f t="shared" ca="1" si="1089"/>
        <v>67500</v>
      </c>
      <c r="I7716" s="17">
        <f t="shared" ca="1" si="1090"/>
        <v>0</v>
      </c>
      <c r="J7716" s="17">
        <f t="shared" ca="1" si="1091"/>
        <v>31500</v>
      </c>
    </row>
    <row r="7717" spans="1:10" x14ac:dyDescent="0.3">
      <c r="A7717" s="4">
        <v>7705</v>
      </c>
      <c r="B7717" s="4">
        <f t="shared" ca="1" si="1083"/>
        <v>0.82447515044370767</v>
      </c>
      <c r="C7717" s="4">
        <f t="shared" ca="1" si="1084"/>
        <v>85</v>
      </c>
      <c r="D7717" s="4">
        <f t="shared" si="1085"/>
        <v>50</v>
      </c>
      <c r="E7717" s="4">
        <f t="shared" ca="1" si="1086"/>
        <v>50</v>
      </c>
      <c r="F7717" s="4">
        <f t="shared" ca="1" si="1087"/>
        <v>0</v>
      </c>
      <c r="G7717" s="17">
        <f t="shared" si="1088"/>
        <v>36000</v>
      </c>
      <c r="H7717" s="17">
        <f t="shared" ca="1" si="1089"/>
        <v>67500</v>
      </c>
      <c r="I7717" s="17">
        <f t="shared" ca="1" si="1090"/>
        <v>0</v>
      </c>
      <c r="J7717" s="17">
        <f t="shared" ca="1" si="1091"/>
        <v>31500</v>
      </c>
    </row>
    <row r="7718" spans="1:10" x14ac:dyDescent="0.3">
      <c r="A7718" s="4">
        <v>7706</v>
      </c>
      <c r="B7718" s="4">
        <f t="shared" ca="1" si="1083"/>
        <v>9.4627890811601056E-2</v>
      </c>
      <c r="C7718" s="4">
        <f t="shared" ca="1" si="1084"/>
        <v>25</v>
      </c>
      <c r="D7718" s="4">
        <f t="shared" si="1085"/>
        <v>50</v>
      </c>
      <c r="E7718" s="4">
        <f t="shared" ca="1" si="1086"/>
        <v>25</v>
      </c>
      <c r="F7718" s="4">
        <f t="shared" ca="1" si="1087"/>
        <v>25</v>
      </c>
      <c r="G7718" s="17">
        <f t="shared" si="1088"/>
        <v>36000</v>
      </c>
      <c r="H7718" s="17">
        <f t="shared" ca="1" si="1089"/>
        <v>33750</v>
      </c>
      <c r="I7718" s="17">
        <f t="shared" ca="1" si="1090"/>
        <v>1000</v>
      </c>
      <c r="J7718" s="17">
        <f t="shared" ca="1" si="1091"/>
        <v>-1250</v>
      </c>
    </row>
    <row r="7719" spans="1:10" x14ac:dyDescent="0.3">
      <c r="A7719" s="4">
        <v>7707</v>
      </c>
      <c r="B7719" s="4">
        <f t="shared" ca="1" si="1083"/>
        <v>0.30657842175269079</v>
      </c>
      <c r="C7719" s="4">
        <f t="shared" ca="1" si="1084"/>
        <v>40</v>
      </c>
      <c r="D7719" s="4">
        <f t="shared" si="1085"/>
        <v>50</v>
      </c>
      <c r="E7719" s="4">
        <f t="shared" ca="1" si="1086"/>
        <v>40</v>
      </c>
      <c r="F7719" s="4">
        <f t="shared" ca="1" si="1087"/>
        <v>10</v>
      </c>
      <c r="G7719" s="17">
        <f t="shared" si="1088"/>
        <v>36000</v>
      </c>
      <c r="H7719" s="17">
        <f t="shared" ca="1" si="1089"/>
        <v>54000</v>
      </c>
      <c r="I7719" s="17">
        <f t="shared" ca="1" si="1090"/>
        <v>400</v>
      </c>
      <c r="J7719" s="17">
        <f t="shared" ca="1" si="1091"/>
        <v>18400</v>
      </c>
    </row>
    <row r="7720" spans="1:10" x14ac:dyDescent="0.3">
      <c r="A7720" s="4">
        <v>7708</v>
      </c>
      <c r="B7720" s="4">
        <f t="shared" ca="1" si="1083"/>
        <v>0.92359622936042596</v>
      </c>
      <c r="C7720" s="4">
        <f t="shared" ca="1" si="1084"/>
        <v>85</v>
      </c>
      <c r="D7720" s="4">
        <f t="shared" si="1085"/>
        <v>50</v>
      </c>
      <c r="E7720" s="4">
        <f t="shared" ca="1" si="1086"/>
        <v>50</v>
      </c>
      <c r="F7720" s="4">
        <f t="shared" ca="1" si="1087"/>
        <v>0</v>
      </c>
      <c r="G7720" s="17">
        <f t="shared" si="1088"/>
        <v>36000</v>
      </c>
      <c r="H7720" s="17">
        <f t="shared" ca="1" si="1089"/>
        <v>67500</v>
      </c>
      <c r="I7720" s="17">
        <f t="shared" ca="1" si="1090"/>
        <v>0</v>
      </c>
      <c r="J7720" s="17">
        <f t="shared" ca="1" si="1091"/>
        <v>31500</v>
      </c>
    </row>
    <row r="7721" spans="1:10" x14ac:dyDescent="0.3">
      <c r="A7721" s="4">
        <v>7709</v>
      </c>
      <c r="B7721" s="4">
        <f t="shared" ca="1" si="1083"/>
        <v>0.53161283353474942</v>
      </c>
      <c r="C7721" s="4">
        <f t="shared" ca="1" si="1084"/>
        <v>55</v>
      </c>
      <c r="D7721" s="4">
        <f t="shared" si="1085"/>
        <v>50</v>
      </c>
      <c r="E7721" s="4">
        <f t="shared" ca="1" si="1086"/>
        <v>50</v>
      </c>
      <c r="F7721" s="4">
        <f t="shared" ca="1" si="1087"/>
        <v>0</v>
      </c>
      <c r="G7721" s="17">
        <f t="shared" si="1088"/>
        <v>36000</v>
      </c>
      <c r="H7721" s="17">
        <f t="shared" ca="1" si="1089"/>
        <v>67500</v>
      </c>
      <c r="I7721" s="17">
        <f t="shared" ca="1" si="1090"/>
        <v>0</v>
      </c>
      <c r="J7721" s="17">
        <f t="shared" ca="1" si="1091"/>
        <v>31500</v>
      </c>
    </row>
    <row r="7722" spans="1:10" x14ac:dyDescent="0.3">
      <c r="A7722" s="4">
        <v>7710</v>
      </c>
      <c r="B7722" s="4">
        <f t="shared" ca="1" si="1083"/>
        <v>0.65487848825067096</v>
      </c>
      <c r="C7722" s="4">
        <f t="shared" ca="1" si="1084"/>
        <v>70</v>
      </c>
      <c r="D7722" s="4">
        <f t="shared" si="1085"/>
        <v>50</v>
      </c>
      <c r="E7722" s="4">
        <f t="shared" ca="1" si="1086"/>
        <v>50</v>
      </c>
      <c r="F7722" s="4">
        <f t="shared" ca="1" si="1087"/>
        <v>0</v>
      </c>
      <c r="G7722" s="17">
        <f t="shared" si="1088"/>
        <v>36000</v>
      </c>
      <c r="H7722" s="17">
        <f t="shared" ca="1" si="1089"/>
        <v>67500</v>
      </c>
      <c r="I7722" s="17">
        <f t="shared" ca="1" si="1090"/>
        <v>0</v>
      </c>
      <c r="J7722" s="17">
        <f t="shared" ca="1" si="1091"/>
        <v>31500</v>
      </c>
    </row>
    <row r="7723" spans="1:10" x14ac:dyDescent="0.3">
      <c r="A7723" s="4">
        <v>7711</v>
      </c>
      <c r="B7723" s="4">
        <f t="shared" ca="1" si="1083"/>
        <v>0.63932847433851858</v>
      </c>
      <c r="C7723" s="4">
        <f t="shared" ca="1" si="1084"/>
        <v>70</v>
      </c>
      <c r="D7723" s="4">
        <f t="shared" si="1085"/>
        <v>50</v>
      </c>
      <c r="E7723" s="4">
        <f t="shared" ca="1" si="1086"/>
        <v>50</v>
      </c>
      <c r="F7723" s="4">
        <f t="shared" ca="1" si="1087"/>
        <v>0</v>
      </c>
      <c r="G7723" s="17">
        <f t="shared" si="1088"/>
        <v>36000</v>
      </c>
      <c r="H7723" s="17">
        <f t="shared" ca="1" si="1089"/>
        <v>67500</v>
      </c>
      <c r="I7723" s="17">
        <f t="shared" ca="1" si="1090"/>
        <v>0</v>
      </c>
      <c r="J7723" s="17">
        <f t="shared" ca="1" si="1091"/>
        <v>31500</v>
      </c>
    </row>
    <row r="7724" spans="1:10" x14ac:dyDescent="0.3">
      <c r="A7724" s="4">
        <v>7712</v>
      </c>
      <c r="B7724" s="4">
        <f t="shared" ca="1" si="1083"/>
        <v>0.8698610038159329</v>
      </c>
      <c r="C7724" s="4">
        <f t="shared" ca="1" si="1084"/>
        <v>85</v>
      </c>
      <c r="D7724" s="4">
        <f t="shared" si="1085"/>
        <v>50</v>
      </c>
      <c r="E7724" s="4">
        <f t="shared" ca="1" si="1086"/>
        <v>50</v>
      </c>
      <c r="F7724" s="4">
        <f t="shared" ca="1" si="1087"/>
        <v>0</v>
      </c>
      <c r="G7724" s="17">
        <f t="shared" si="1088"/>
        <v>36000</v>
      </c>
      <c r="H7724" s="17">
        <f t="shared" ca="1" si="1089"/>
        <v>67500</v>
      </c>
      <c r="I7724" s="17">
        <f t="shared" ca="1" si="1090"/>
        <v>0</v>
      </c>
      <c r="J7724" s="17">
        <f t="shared" ca="1" si="1091"/>
        <v>31500</v>
      </c>
    </row>
    <row r="7725" spans="1:10" x14ac:dyDescent="0.3">
      <c r="A7725" s="4">
        <v>7713</v>
      </c>
      <c r="B7725" s="4">
        <f t="shared" ca="1" si="1083"/>
        <v>0.33011410301665578</v>
      </c>
      <c r="C7725" s="4">
        <f t="shared" ca="1" si="1084"/>
        <v>55</v>
      </c>
      <c r="D7725" s="4">
        <f t="shared" si="1085"/>
        <v>50</v>
      </c>
      <c r="E7725" s="4">
        <f t="shared" ca="1" si="1086"/>
        <v>50</v>
      </c>
      <c r="F7725" s="4">
        <f t="shared" ca="1" si="1087"/>
        <v>0</v>
      </c>
      <c r="G7725" s="17">
        <f t="shared" si="1088"/>
        <v>36000</v>
      </c>
      <c r="H7725" s="17">
        <f t="shared" ca="1" si="1089"/>
        <v>67500</v>
      </c>
      <c r="I7725" s="17">
        <f t="shared" ca="1" si="1090"/>
        <v>0</v>
      </c>
      <c r="J7725" s="17">
        <f t="shared" ca="1" si="1091"/>
        <v>31500</v>
      </c>
    </row>
    <row r="7726" spans="1:10" x14ac:dyDescent="0.3">
      <c r="A7726" s="4">
        <v>7714</v>
      </c>
      <c r="B7726" s="4">
        <f t="shared" ca="1" si="1083"/>
        <v>0.28568790482797557</v>
      </c>
      <c r="C7726" s="4">
        <f t="shared" ca="1" si="1084"/>
        <v>40</v>
      </c>
      <c r="D7726" s="4">
        <f t="shared" si="1085"/>
        <v>50</v>
      </c>
      <c r="E7726" s="4">
        <f t="shared" ca="1" si="1086"/>
        <v>40</v>
      </c>
      <c r="F7726" s="4">
        <f t="shared" ca="1" si="1087"/>
        <v>10</v>
      </c>
      <c r="G7726" s="17">
        <f t="shared" si="1088"/>
        <v>36000</v>
      </c>
      <c r="H7726" s="17">
        <f t="shared" ca="1" si="1089"/>
        <v>54000</v>
      </c>
      <c r="I7726" s="17">
        <f t="shared" ca="1" si="1090"/>
        <v>400</v>
      </c>
      <c r="J7726" s="17">
        <f t="shared" ca="1" si="1091"/>
        <v>18400</v>
      </c>
    </row>
    <row r="7727" spans="1:10" x14ac:dyDescent="0.3">
      <c r="A7727" s="4">
        <v>7715</v>
      </c>
      <c r="B7727" s="4">
        <f t="shared" ca="1" si="1083"/>
        <v>0.55936350682829739</v>
      </c>
      <c r="C7727" s="4">
        <f t="shared" ca="1" si="1084"/>
        <v>55</v>
      </c>
      <c r="D7727" s="4">
        <f t="shared" si="1085"/>
        <v>50</v>
      </c>
      <c r="E7727" s="4">
        <f t="shared" ca="1" si="1086"/>
        <v>50</v>
      </c>
      <c r="F7727" s="4">
        <f t="shared" ca="1" si="1087"/>
        <v>0</v>
      </c>
      <c r="G7727" s="17">
        <f t="shared" si="1088"/>
        <v>36000</v>
      </c>
      <c r="H7727" s="17">
        <f t="shared" ca="1" si="1089"/>
        <v>67500</v>
      </c>
      <c r="I7727" s="17">
        <f t="shared" ca="1" si="1090"/>
        <v>0</v>
      </c>
      <c r="J7727" s="17">
        <f t="shared" ca="1" si="1091"/>
        <v>31500</v>
      </c>
    </row>
    <row r="7728" spans="1:10" x14ac:dyDescent="0.3">
      <c r="A7728" s="4">
        <v>7716</v>
      </c>
      <c r="B7728" s="4">
        <f t="shared" ca="1" si="1083"/>
        <v>0.92830428611555593</v>
      </c>
      <c r="C7728" s="4">
        <f t="shared" ca="1" si="1084"/>
        <v>85</v>
      </c>
      <c r="D7728" s="4">
        <f t="shared" si="1085"/>
        <v>50</v>
      </c>
      <c r="E7728" s="4">
        <f t="shared" ca="1" si="1086"/>
        <v>50</v>
      </c>
      <c r="F7728" s="4">
        <f t="shared" ca="1" si="1087"/>
        <v>0</v>
      </c>
      <c r="G7728" s="17">
        <f t="shared" si="1088"/>
        <v>36000</v>
      </c>
      <c r="H7728" s="17">
        <f t="shared" ca="1" si="1089"/>
        <v>67500</v>
      </c>
      <c r="I7728" s="17">
        <f t="shared" ca="1" si="1090"/>
        <v>0</v>
      </c>
      <c r="J7728" s="17">
        <f t="shared" ca="1" si="1091"/>
        <v>31500</v>
      </c>
    </row>
    <row r="7729" spans="1:10" x14ac:dyDescent="0.3">
      <c r="A7729" s="4">
        <v>7717</v>
      </c>
      <c r="B7729" s="4">
        <f t="shared" ca="1" si="1083"/>
        <v>0.229668697591219</v>
      </c>
      <c r="C7729" s="4">
        <f t="shared" ca="1" si="1084"/>
        <v>40</v>
      </c>
      <c r="D7729" s="4">
        <f t="shared" si="1085"/>
        <v>50</v>
      </c>
      <c r="E7729" s="4">
        <f t="shared" ca="1" si="1086"/>
        <v>40</v>
      </c>
      <c r="F7729" s="4">
        <f t="shared" ca="1" si="1087"/>
        <v>10</v>
      </c>
      <c r="G7729" s="17">
        <f t="shared" si="1088"/>
        <v>36000</v>
      </c>
      <c r="H7729" s="17">
        <f t="shared" ca="1" si="1089"/>
        <v>54000</v>
      </c>
      <c r="I7729" s="17">
        <f t="shared" ca="1" si="1090"/>
        <v>400</v>
      </c>
      <c r="J7729" s="17">
        <f t="shared" ca="1" si="1091"/>
        <v>18400</v>
      </c>
    </row>
    <row r="7730" spans="1:10" x14ac:dyDescent="0.3">
      <c r="A7730" s="4">
        <v>7718</v>
      </c>
      <c r="B7730" s="4">
        <f t="shared" ca="1" si="1083"/>
        <v>0.35709938197726177</v>
      </c>
      <c r="C7730" s="4">
        <f t="shared" ca="1" si="1084"/>
        <v>55</v>
      </c>
      <c r="D7730" s="4">
        <f t="shared" si="1085"/>
        <v>50</v>
      </c>
      <c r="E7730" s="4">
        <f t="shared" ca="1" si="1086"/>
        <v>50</v>
      </c>
      <c r="F7730" s="4">
        <f t="shared" ca="1" si="1087"/>
        <v>0</v>
      </c>
      <c r="G7730" s="17">
        <f t="shared" si="1088"/>
        <v>36000</v>
      </c>
      <c r="H7730" s="17">
        <f t="shared" ca="1" si="1089"/>
        <v>67500</v>
      </c>
      <c r="I7730" s="17">
        <f t="shared" ca="1" si="1090"/>
        <v>0</v>
      </c>
      <c r="J7730" s="17">
        <f t="shared" ca="1" si="1091"/>
        <v>31500</v>
      </c>
    </row>
    <row r="7731" spans="1:10" x14ac:dyDescent="0.3">
      <c r="A7731" s="4">
        <v>7719</v>
      </c>
      <c r="B7731" s="4">
        <f t="shared" ca="1" si="1083"/>
        <v>0.30534807044005274</v>
      </c>
      <c r="C7731" s="4">
        <f t="shared" ca="1" si="1084"/>
        <v>40</v>
      </c>
      <c r="D7731" s="4">
        <f t="shared" si="1085"/>
        <v>50</v>
      </c>
      <c r="E7731" s="4">
        <f t="shared" ca="1" si="1086"/>
        <v>40</v>
      </c>
      <c r="F7731" s="4">
        <f t="shared" ca="1" si="1087"/>
        <v>10</v>
      </c>
      <c r="G7731" s="17">
        <f t="shared" si="1088"/>
        <v>36000</v>
      </c>
      <c r="H7731" s="17">
        <f t="shared" ca="1" si="1089"/>
        <v>54000</v>
      </c>
      <c r="I7731" s="17">
        <f t="shared" ca="1" si="1090"/>
        <v>400</v>
      </c>
      <c r="J7731" s="17">
        <f t="shared" ca="1" si="1091"/>
        <v>18400</v>
      </c>
    </row>
    <row r="7732" spans="1:10" x14ac:dyDescent="0.3">
      <c r="A7732" s="4">
        <v>7720</v>
      </c>
      <c r="B7732" s="4">
        <f t="shared" ca="1" si="1083"/>
        <v>0.78333640153238504</v>
      </c>
      <c r="C7732" s="4">
        <f t="shared" ca="1" si="1084"/>
        <v>85</v>
      </c>
      <c r="D7732" s="4">
        <f t="shared" si="1085"/>
        <v>50</v>
      </c>
      <c r="E7732" s="4">
        <f t="shared" ca="1" si="1086"/>
        <v>50</v>
      </c>
      <c r="F7732" s="4">
        <f t="shared" ca="1" si="1087"/>
        <v>0</v>
      </c>
      <c r="G7732" s="17">
        <f t="shared" si="1088"/>
        <v>36000</v>
      </c>
      <c r="H7732" s="17">
        <f t="shared" ca="1" si="1089"/>
        <v>67500</v>
      </c>
      <c r="I7732" s="17">
        <f t="shared" ca="1" si="1090"/>
        <v>0</v>
      </c>
      <c r="J7732" s="17">
        <f t="shared" ca="1" si="1091"/>
        <v>31500</v>
      </c>
    </row>
    <row r="7733" spans="1:10" x14ac:dyDescent="0.3">
      <c r="A7733" s="4">
        <v>7721</v>
      </c>
      <c r="B7733" s="4">
        <f t="shared" ca="1" si="1083"/>
        <v>0.89912686409732545</v>
      </c>
      <c r="C7733" s="4">
        <f t="shared" ca="1" si="1084"/>
        <v>85</v>
      </c>
      <c r="D7733" s="4">
        <f t="shared" si="1085"/>
        <v>50</v>
      </c>
      <c r="E7733" s="4">
        <f t="shared" ca="1" si="1086"/>
        <v>50</v>
      </c>
      <c r="F7733" s="4">
        <f t="shared" ca="1" si="1087"/>
        <v>0</v>
      </c>
      <c r="G7733" s="17">
        <f t="shared" si="1088"/>
        <v>36000</v>
      </c>
      <c r="H7733" s="17">
        <f t="shared" ca="1" si="1089"/>
        <v>67500</v>
      </c>
      <c r="I7733" s="17">
        <f t="shared" ca="1" si="1090"/>
        <v>0</v>
      </c>
      <c r="J7733" s="17">
        <f t="shared" ca="1" si="1091"/>
        <v>31500</v>
      </c>
    </row>
    <row r="7734" spans="1:10" x14ac:dyDescent="0.3">
      <c r="A7734" s="4">
        <v>7722</v>
      </c>
      <c r="B7734" s="4">
        <f t="shared" ca="1" si="1083"/>
        <v>0.75408386904976021</v>
      </c>
      <c r="C7734" s="4">
        <f t="shared" ca="1" si="1084"/>
        <v>70</v>
      </c>
      <c r="D7734" s="4">
        <f t="shared" si="1085"/>
        <v>50</v>
      </c>
      <c r="E7734" s="4">
        <f t="shared" ca="1" si="1086"/>
        <v>50</v>
      </c>
      <c r="F7734" s="4">
        <f t="shared" ca="1" si="1087"/>
        <v>0</v>
      </c>
      <c r="G7734" s="17">
        <f t="shared" si="1088"/>
        <v>36000</v>
      </c>
      <c r="H7734" s="17">
        <f t="shared" ca="1" si="1089"/>
        <v>67500</v>
      </c>
      <c r="I7734" s="17">
        <f t="shared" ca="1" si="1090"/>
        <v>0</v>
      </c>
      <c r="J7734" s="17">
        <f t="shared" ca="1" si="1091"/>
        <v>31500</v>
      </c>
    </row>
    <row r="7735" spans="1:10" x14ac:dyDescent="0.3">
      <c r="A7735" s="4">
        <v>7723</v>
      </c>
      <c r="B7735" s="4">
        <f t="shared" ca="1" si="1083"/>
        <v>0.82330176360443075</v>
      </c>
      <c r="C7735" s="4">
        <f t="shared" ca="1" si="1084"/>
        <v>85</v>
      </c>
      <c r="D7735" s="4">
        <f t="shared" si="1085"/>
        <v>50</v>
      </c>
      <c r="E7735" s="4">
        <f t="shared" ca="1" si="1086"/>
        <v>50</v>
      </c>
      <c r="F7735" s="4">
        <f t="shared" ca="1" si="1087"/>
        <v>0</v>
      </c>
      <c r="G7735" s="17">
        <f t="shared" si="1088"/>
        <v>36000</v>
      </c>
      <c r="H7735" s="17">
        <f t="shared" ca="1" si="1089"/>
        <v>67500</v>
      </c>
      <c r="I7735" s="17">
        <f t="shared" ca="1" si="1090"/>
        <v>0</v>
      </c>
      <c r="J7735" s="17">
        <f t="shared" ca="1" si="1091"/>
        <v>31500</v>
      </c>
    </row>
    <row r="7736" spans="1:10" x14ac:dyDescent="0.3">
      <c r="A7736" s="4">
        <v>7724</v>
      </c>
      <c r="B7736" s="4">
        <f t="shared" ca="1" si="1083"/>
        <v>0.36077352881048663</v>
      </c>
      <c r="C7736" s="4">
        <f t="shared" ca="1" si="1084"/>
        <v>55</v>
      </c>
      <c r="D7736" s="4">
        <f t="shared" si="1085"/>
        <v>50</v>
      </c>
      <c r="E7736" s="4">
        <f t="shared" ca="1" si="1086"/>
        <v>50</v>
      </c>
      <c r="F7736" s="4">
        <f t="shared" ca="1" si="1087"/>
        <v>0</v>
      </c>
      <c r="G7736" s="17">
        <f t="shared" si="1088"/>
        <v>36000</v>
      </c>
      <c r="H7736" s="17">
        <f t="shared" ca="1" si="1089"/>
        <v>67500</v>
      </c>
      <c r="I7736" s="17">
        <f t="shared" ca="1" si="1090"/>
        <v>0</v>
      </c>
      <c r="J7736" s="17">
        <f t="shared" ca="1" si="1091"/>
        <v>31500</v>
      </c>
    </row>
    <row r="7737" spans="1:10" x14ac:dyDescent="0.3">
      <c r="A7737" s="4">
        <v>7725</v>
      </c>
      <c r="B7737" s="4">
        <f t="shared" ca="1" si="1083"/>
        <v>4.9471378613396677E-2</v>
      </c>
      <c r="C7737" s="4">
        <f t="shared" ca="1" si="1084"/>
        <v>10</v>
      </c>
      <c r="D7737" s="4">
        <f t="shared" si="1085"/>
        <v>50</v>
      </c>
      <c r="E7737" s="4">
        <f t="shared" ca="1" si="1086"/>
        <v>10</v>
      </c>
      <c r="F7737" s="4">
        <f t="shared" ca="1" si="1087"/>
        <v>40</v>
      </c>
      <c r="G7737" s="17">
        <f t="shared" si="1088"/>
        <v>36000</v>
      </c>
      <c r="H7737" s="17">
        <f t="shared" ca="1" si="1089"/>
        <v>13500</v>
      </c>
      <c r="I7737" s="17">
        <f t="shared" ca="1" si="1090"/>
        <v>1600</v>
      </c>
      <c r="J7737" s="17">
        <f t="shared" ca="1" si="1091"/>
        <v>-20900</v>
      </c>
    </row>
    <row r="7738" spans="1:10" x14ac:dyDescent="0.3">
      <c r="A7738" s="4">
        <v>7726</v>
      </c>
      <c r="B7738" s="4">
        <f t="shared" ca="1" si="1083"/>
        <v>0.35995977614012808</v>
      </c>
      <c r="C7738" s="4">
        <f t="shared" ca="1" si="1084"/>
        <v>55</v>
      </c>
      <c r="D7738" s="4">
        <f t="shared" si="1085"/>
        <v>50</v>
      </c>
      <c r="E7738" s="4">
        <f t="shared" ca="1" si="1086"/>
        <v>50</v>
      </c>
      <c r="F7738" s="4">
        <f t="shared" ca="1" si="1087"/>
        <v>0</v>
      </c>
      <c r="G7738" s="17">
        <f t="shared" si="1088"/>
        <v>36000</v>
      </c>
      <c r="H7738" s="17">
        <f t="shared" ca="1" si="1089"/>
        <v>67500</v>
      </c>
      <c r="I7738" s="17">
        <f t="shared" ca="1" si="1090"/>
        <v>0</v>
      </c>
      <c r="J7738" s="17">
        <f t="shared" ca="1" si="1091"/>
        <v>31500</v>
      </c>
    </row>
    <row r="7739" spans="1:10" x14ac:dyDescent="0.3">
      <c r="A7739" s="4">
        <v>7727</v>
      </c>
      <c r="B7739" s="4">
        <f t="shared" ca="1" si="1083"/>
        <v>0.19721895368850106</v>
      </c>
      <c r="C7739" s="4">
        <f t="shared" ca="1" si="1084"/>
        <v>40</v>
      </c>
      <c r="D7739" s="4">
        <f t="shared" si="1085"/>
        <v>50</v>
      </c>
      <c r="E7739" s="4">
        <f t="shared" ca="1" si="1086"/>
        <v>40</v>
      </c>
      <c r="F7739" s="4">
        <f t="shared" ca="1" si="1087"/>
        <v>10</v>
      </c>
      <c r="G7739" s="17">
        <f t="shared" si="1088"/>
        <v>36000</v>
      </c>
      <c r="H7739" s="17">
        <f t="shared" ca="1" si="1089"/>
        <v>54000</v>
      </c>
      <c r="I7739" s="17">
        <f t="shared" ca="1" si="1090"/>
        <v>400</v>
      </c>
      <c r="J7739" s="17">
        <f t="shared" ca="1" si="1091"/>
        <v>18400</v>
      </c>
    </row>
    <row r="7740" spans="1:10" x14ac:dyDescent="0.3">
      <c r="A7740" s="4">
        <v>7728</v>
      </c>
      <c r="B7740" s="4">
        <f t="shared" ca="1" si="1083"/>
        <v>0.55319742174370024</v>
      </c>
      <c r="C7740" s="4">
        <f t="shared" ca="1" si="1084"/>
        <v>55</v>
      </c>
      <c r="D7740" s="4">
        <f t="shared" si="1085"/>
        <v>50</v>
      </c>
      <c r="E7740" s="4">
        <f t="shared" ca="1" si="1086"/>
        <v>50</v>
      </c>
      <c r="F7740" s="4">
        <f t="shared" ca="1" si="1087"/>
        <v>0</v>
      </c>
      <c r="G7740" s="17">
        <f t="shared" si="1088"/>
        <v>36000</v>
      </c>
      <c r="H7740" s="17">
        <f t="shared" ca="1" si="1089"/>
        <v>67500</v>
      </c>
      <c r="I7740" s="17">
        <f t="shared" ca="1" si="1090"/>
        <v>0</v>
      </c>
      <c r="J7740" s="17">
        <f t="shared" ca="1" si="1091"/>
        <v>31500</v>
      </c>
    </row>
    <row r="7741" spans="1:10" x14ac:dyDescent="0.3">
      <c r="A7741" s="4">
        <v>7729</v>
      </c>
      <c r="B7741" s="4">
        <f t="shared" ca="1" si="1083"/>
        <v>0.95996424883385467</v>
      </c>
      <c r="C7741" s="4">
        <f t="shared" ca="1" si="1084"/>
        <v>100</v>
      </c>
      <c r="D7741" s="4">
        <f t="shared" si="1085"/>
        <v>50</v>
      </c>
      <c r="E7741" s="4">
        <f t="shared" ca="1" si="1086"/>
        <v>50</v>
      </c>
      <c r="F7741" s="4">
        <f t="shared" ca="1" si="1087"/>
        <v>0</v>
      </c>
      <c r="G7741" s="17">
        <f t="shared" si="1088"/>
        <v>36000</v>
      </c>
      <c r="H7741" s="17">
        <f t="shared" ca="1" si="1089"/>
        <v>67500</v>
      </c>
      <c r="I7741" s="17">
        <f t="shared" ca="1" si="1090"/>
        <v>0</v>
      </c>
      <c r="J7741" s="17">
        <f t="shared" ca="1" si="1091"/>
        <v>31500</v>
      </c>
    </row>
    <row r="7742" spans="1:10" x14ac:dyDescent="0.3">
      <c r="A7742" s="4">
        <v>7730</v>
      </c>
      <c r="B7742" s="4">
        <f t="shared" ca="1" si="1083"/>
        <v>0.20732409782739891</v>
      </c>
      <c r="C7742" s="4">
        <f t="shared" ca="1" si="1084"/>
        <v>40</v>
      </c>
      <c r="D7742" s="4">
        <f t="shared" si="1085"/>
        <v>50</v>
      </c>
      <c r="E7742" s="4">
        <f t="shared" ca="1" si="1086"/>
        <v>40</v>
      </c>
      <c r="F7742" s="4">
        <f t="shared" ca="1" si="1087"/>
        <v>10</v>
      </c>
      <c r="G7742" s="17">
        <f t="shared" si="1088"/>
        <v>36000</v>
      </c>
      <c r="H7742" s="17">
        <f t="shared" ca="1" si="1089"/>
        <v>54000</v>
      </c>
      <c r="I7742" s="17">
        <f t="shared" ca="1" si="1090"/>
        <v>400</v>
      </c>
      <c r="J7742" s="17">
        <f t="shared" ca="1" si="1091"/>
        <v>18400</v>
      </c>
    </row>
    <row r="7743" spans="1:10" x14ac:dyDescent="0.3">
      <c r="A7743" s="4">
        <v>7731</v>
      </c>
      <c r="B7743" s="4">
        <f t="shared" ca="1" si="1083"/>
        <v>0.28404554061706921</v>
      </c>
      <c r="C7743" s="4">
        <f t="shared" ca="1" si="1084"/>
        <v>40</v>
      </c>
      <c r="D7743" s="4">
        <f t="shared" si="1085"/>
        <v>50</v>
      </c>
      <c r="E7743" s="4">
        <f t="shared" ca="1" si="1086"/>
        <v>40</v>
      </c>
      <c r="F7743" s="4">
        <f t="shared" ca="1" si="1087"/>
        <v>10</v>
      </c>
      <c r="G7743" s="17">
        <f t="shared" si="1088"/>
        <v>36000</v>
      </c>
      <c r="H7743" s="17">
        <f t="shared" ca="1" si="1089"/>
        <v>54000</v>
      </c>
      <c r="I7743" s="17">
        <f t="shared" ca="1" si="1090"/>
        <v>400</v>
      </c>
      <c r="J7743" s="17">
        <f t="shared" ca="1" si="1091"/>
        <v>18400</v>
      </c>
    </row>
    <row r="7744" spans="1:10" x14ac:dyDescent="0.3">
      <c r="A7744" s="4">
        <v>7732</v>
      </c>
      <c r="B7744" s="4">
        <f t="shared" ca="1" si="1083"/>
        <v>0.3332993785061702</v>
      </c>
      <c r="C7744" s="4">
        <f t="shared" ca="1" si="1084"/>
        <v>55</v>
      </c>
      <c r="D7744" s="4">
        <f t="shared" si="1085"/>
        <v>50</v>
      </c>
      <c r="E7744" s="4">
        <f t="shared" ca="1" si="1086"/>
        <v>50</v>
      </c>
      <c r="F7744" s="4">
        <f t="shared" ca="1" si="1087"/>
        <v>0</v>
      </c>
      <c r="G7744" s="17">
        <f t="shared" si="1088"/>
        <v>36000</v>
      </c>
      <c r="H7744" s="17">
        <f t="shared" ca="1" si="1089"/>
        <v>67500</v>
      </c>
      <c r="I7744" s="17">
        <f t="shared" ca="1" si="1090"/>
        <v>0</v>
      </c>
      <c r="J7744" s="17">
        <f t="shared" ca="1" si="1091"/>
        <v>31500</v>
      </c>
    </row>
    <row r="7745" spans="1:10" x14ac:dyDescent="0.3">
      <c r="A7745" s="4">
        <v>7733</v>
      </c>
      <c r="B7745" s="4">
        <f t="shared" ca="1" si="1083"/>
        <v>0.36688766125354644</v>
      </c>
      <c r="C7745" s="4">
        <f t="shared" ca="1" si="1084"/>
        <v>55</v>
      </c>
      <c r="D7745" s="4">
        <f t="shared" si="1085"/>
        <v>50</v>
      </c>
      <c r="E7745" s="4">
        <f t="shared" ca="1" si="1086"/>
        <v>50</v>
      </c>
      <c r="F7745" s="4">
        <f t="shared" ca="1" si="1087"/>
        <v>0</v>
      </c>
      <c r="G7745" s="17">
        <f t="shared" si="1088"/>
        <v>36000</v>
      </c>
      <c r="H7745" s="17">
        <f t="shared" ca="1" si="1089"/>
        <v>67500</v>
      </c>
      <c r="I7745" s="17">
        <f t="shared" ca="1" si="1090"/>
        <v>0</v>
      </c>
      <c r="J7745" s="17">
        <f t="shared" ca="1" si="1091"/>
        <v>31500</v>
      </c>
    </row>
    <row r="7746" spans="1:10" x14ac:dyDescent="0.3">
      <c r="A7746" s="4">
        <v>7734</v>
      </c>
      <c r="B7746" s="4">
        <f t="shared" ca="1" si="1083"/>
        <v>0.15684909264446789</v>
      </c>
      <c r="C7746" s="4">
        <f t="shared" ca="1" si="1084"/>
        <v>25</v>
      </c>
      <c r="D7746" s="4">
        <f t="shared" si="1085"/>
        <v>50</v>
      </c>
      <c r="E7746" s="4">
        <f t="shared" ca="1" si="1086"/>
        <v>25</v>
      </c>
      <c r="F7746" s="4">
        <f t="shared" ca="1" si="1087"/>
        <v>25</v>
      </c>
      <c r="G7746" s="17">
        <f t="shared" si="1088"/>
        <v>36000</v>
      </c>
      <c r="H7746" s="17">
        <f t="shared" ca="1" si="1089"/>
        <v>33750</v>
      </c>
      <c r="I7746" s="17">
        <f t="shared" ca="1" si="1090"/>
        <v>1000</v>
      </c>
      <c r="J7746" s="17">
        <f t="shared" ca="1" si="1091"/>
        <v>-1250</v>
      </c>
    </row>
    <row r="7747" spans="1:10" x14ac:dyDescent="0.3">
      <c r="A7747" s="4">
        <v>7735</v>
      </c>
      <c r="B7747" s="4">
        <f t="shared" ca="1" si="1083"/>
        <v>0.85189808545075574</v>
      </c>
      <c r="C7747" s="4">
        <f t="shared" ca="1" si="1084"/>
        <v>85</v>
      </c>
      <c r="D7747" s="4">
        <f t="shared" si="1085"/>
        <v>50</v>
      </c>
      <c r="E7747" s="4">
        <f t="shared" ca="1" si="1086"/>
        <v>50</v>
      </c>
      <c r="F7747" s="4">
        <f t="shared" ca="1" si="1087"/>
        <v>0</v>
      </c>
      <c r="G7747" s="17">
        <f t="shared" si="1088"/>
        <v>36000</v>
      </c>
      <c r="H7747" s="17">
        <f t="shared" ca="1" si="1089"/>
        <v>67500</v>
      </c>
      <c r="I7747" s="17">
        <f t="shared" ca="1" si="1090"/>
        <v>0</v>
      </c>
      <c r="J7747" s="17">
        <f t="shared" ca="1" si="1091"/>
        <v>31500</v>
      </c>
    </row>
    <row r="7748" spans="1:10" x14ac:dyDescent="0.3">
      <c r="A7748" s="4">
        <v>7736</v>
      </c>
      <c r="B7748" s="4">
        <f t="shared" ca="1" si="1083"/>
        <v>0.59475052630430914</v>
      </c>
      <c r="C7748" s="4">
        <f t="shared" ca="1" si="1084"/>
        <v>70</v>
      </c>
      <c r="D7748" s="4">
        <f t="shared" si="1085"/>
        <v>50</v>
      </c>
      <c r="E7748" s="4">
        <f t="shared" ca="1" si="1086"/>
        <v>50</v>
      </c>
      <c r="F7748" s="4">
        <f t="shared" ca="1" si="1087"/>
        <v>0</v>
      </c>
      <c r="G7748" s="17">
        <f t="shared" si="1088"/>
        <v>36000</v>
      </c>
      <c r="H7748" s="17">
        <f t="shared" ca="1" si="1089"/>
        <v>67500</v>
      </c>
      <c r="I7748" s="17">
        <f t="shared" ca="1" si="1090"/>
        <v>0</v>
      </c>
      <c r="J7748" s="17">
        <f t="shared" ca="1" si="1091"/>
        <v>31500</v>
      </c>
    </row>
    <row r="7749" spans="1:10" x14ac:dyDescent="0.3">
      <c r="A7749" s="4">
        <v>7737</v>
      </c>
      <c r="B7749" s="4">
        <f t="shared" ca="1" si="1083"/>
        <v>1.755262744684627E-2</v>
      </c>
      <c r="C7749" s="4">
        <f t="shared" ca="1" si="1084"/>
        <v>10</v>
      </c>
      <c r="D7749" s="4">
        <f t="shared" si="1085"/>
        <v>50</v>
      </c>
      <c r="E7749" s="4">
        <f t="shared" ca="1" si="1086"/>
        <v>10</v>
      </c>
      <c r="F7749" s="4">
        <f t="shared" ca="1" si="1087"/>
        <v>40</v>
      </c>
      <c r="G7749" s="17">
        <f t="shared" si="1088"/>
        <v>36000</v>
      </c>
      <c r="H7749" s="17">
        <f t="shared" ca="1" si="1089"/>
        <v>13500</v>
      </c>
      <c r="I7749" s="17">
        <f t="shared" ca="1" si="1090"/>
        <v>1600</v>
      </c>
      <c r="J7749" s="17">
        <f t="shared" ca="1" si="1091"/>
        <v>-20900</v>
      </c>
    </row>
    <row r="7750" spans="1:10" x14ac:dyDescent="0.3">
      <c r="A7750" s="4">
        <v>7738</v>
      </c>
      <c r="B7750" s="4">
        <f t="shared" ca="1" si="1083"/>
        <v>0.791989403446689</v>
      </c>
      <c r="C7750" s="4">
        <f t="shared" ca="1" si="1084"/>
        <v>85</v>
      </c>
      <c r="D7750" s="4">
        <f t="shared" si="1085"/>
        <v>50</v>
      </c>
      <c r="E7750" s="4">
        <f t="shared" ca="1" si="1086"/>
        <v>50</v>
      </c>
      <c r="F7750" s="4">
        <f t="shared" ca="1" si="1087"/>
        <v>0</v>
      </c>
      <c r="G7750" s="17">
        <f t="shared" si="1088"/>
        <v>36000</v>
      </c>
      <c r="H7750" s="17">
        <f t="shared" ca="1" si="1089"/>
        <v>67500</v>
      </c>
      <c r="I7750" s="17">
        <f t="shared" ca="1" si="1090"/>
        <v>0</v>
      </c>
      <c r="J7750" s="17">
        <f t="shared" ca="1" si="1091"/>
        <v>31500</v>
      </c>
    </row>
    <row r="7751" spans="1:10" x14ac:dyDescent="0.3">
      <c r="A7751" s="4">
        <v>7739</v>
      </c>
      <c r="B7751" s="4">
        <f t="shared" ca="1" si="1083"/>
        <v>0.10721505408155563</v>
      </c>
      <c r="C7751" s="4">
        <f t="shared" ca="1" si="1084"/>
        <v>25</v>
      </c>
      <c r="D7751" s="4">
        <f t="shared" si="1085"/>
        <v>50</v>
      </c>
      <c r="E7751" s="4">
        <f t="shared" ca="1" si="1086"/>
        <v>25</v>
      </c>
      <c r="F7751" s="4">
        <f t="shared" ca="1" si="1087"/>
        <v>25</v>
      </c>
      <c r="G7751" s="17">
        <f t="shared" si="1088"/>
        <v>36000</v>
      </c>
      <c r="H7751" s="17">
        <f t="shared" ca="1" si="1089"/>
        <v>33750</v>
      </c>
      <c r="I7751" s="17">
        <f t="shared" ca="1" si="1090"/>
        <v>1000</v>
      </c>
      <c r="J7751" s="17">
        <f t="shared" ca="1" si="1091"/>
        <v>-1250</v>
      </c>
    </row>
    <row r="7752" spans="1:10" x14ac:dyDescent="0.3">
      <c r="A7752" s="4">
        <v>7740</v>
      </c>
      <c r="B7752" s="4">
        <f t="shared" ca="1" si="1083"/>
        <v>0.15038595407344901</v>
      </c>
      <c r="C7752" s="4">
        <f t="shared" ca="1" si="1084"/>
        <v>25</v>
      </c>
      <c r="D7752" s="4">
        <f t="shared" si="1085"/>
        <v>50</v>
      </c>
      <c r="E7752" s="4">
        <f t="shared" ca="1" si="1086"/>
        <v>25</v>
      </c>
      <c r="F7752" s="4">
        <f t="shared" ca="1" si="1087"/>
        <v>25</v>
      </c>
      <c r="G7752" s="17">
        <f t="shared" si="1088"/>
        <v>36000</v>
      </c>
      <c r="H7752" s="17">
        <f t="shared" ca="1" si="1089"/>
        <v>33750</v>
      </c>
      <c r="I7752" s="17">
        <f t="shared" ca="1" si="1090"/>
        <v>1000</v>
      </c>
      <c r="J7752" s="17">
        <f t="shared" ca="1" si="1091"/>
        <v>-1250</v>
      </c>
    </row>
    <row r="7753" spans="1:10" x14ac:dyDescent="0.3">
      <c r="A7753" s="4">
        <v>7741</v>
      </c>
      <c r="B7753" s="4">
        <f t="shared" ca="1" si="1083"/>
        <v>0.69847329415546699</v>
      </c>
      <c r="C7753" s="4">
        <f t="shared" ca="1" si="1084"/>
        <v>70</v>
      </c>
      <c r="D7753" s="4">
        <f t="shared" si="1085"/>
        <v>50</v>
      </c>
      <c r="E7753" s="4">
        <f t="shared" ca="1" si="1086"/>
        <v>50</v>
      </c>
      <c r="F7753" s="4">
        <f t="shared" ca="1" si="1087"/>
        <v>0</v>
      </c>
      <c r="G7753" s="17">
        <f t="shared" si="1088"/>
        <v>36000</v>
      </c>
      <c r="H7753" s="17">
        <f t="shared" ca="1" si="1089"/>
        <v>67500</v>
      </c>
      <c r="I7753" s="17">
        <f t="shared" ca="1" si="1090"/>
        <v>0</v>
      </c>
      <c r="J7753" s="17">
        <f t="shared" ca="1" si="1091"/>
        <v>31500</v>
      </c>
    </row>
    <row r="7754" spans="1:10" x14ac:dyDescent="0.3">
      <c r="A7754" s="4">
        <v>7742</v>
      </c>
      <c r="B7754" s="4">
        <f t="shared" ca="1" si="1083"/>
        <v>0.43186977701141183</v>
      </c>
      <c r="C7754" s="4">
        <f t="shared" ca="1" si="1084"/>
        <v>55</v>
      </c>
      <c r="D7754" s="4">
        <f t="shared" si="1085"/>
        <v>50</v>
      </c>
      <c r="E7754" s="4">
        <f t="shared" ca="1" si="1086"/>
        <v>50</v>
      </c>
      <c r="F7754" s="4">
        <f t="shared" ca="1" si="1087"/>
        <v>0</v>
      </c>
      <c r="G7754" s="17">
        <f t="shared" si="1088"/>
        <v>36000</v>
      </c>
      <c r="H7754" s="17">
        <f t="shared" ca="1" si="1089"/>
        <v>67500</v>
      </c>
      <c r="I7754" s="17">
        <f t="shared" ca="1" si="1090"/>
        <v>0</v>
      </c>
      <c r="J7754" s="17">
        <f t="shared" ca="1" si="1091"/>
        <v>31500</v>
      </c>
    </row>
    <row r="7755" spans="1:10" x14ac:dyDescent="0.3">
      <c r="A7755" s="4">
        <v>7743</v>
      </c>
      <c r="B7755" s="4">
        <f t="shared" ca="1" si="1083"/>
        <v>0.26992684871601647</v>
      </c>
      <c r="C7755" s="4">
        <f t="shared" ca="1" si="1084"/>
        <v>40</v>
      </c>
      <c r="D7755" s="4">
        <f t="shared" si="1085"/>
        <v>50</v>
      </c>
      <c r="E7755" s="4">
        <f t="shared" ca="1" si="1086"/>
        <v>40</v>
      </c>
      <c r="F7755" s="4">
        <f t="shared" ca="1" si="1087"/>
        <v>10</v>
      </c>
      <c r="G7755" s="17">
        <f t="shared" si="1088"/>
        <v>36000</v>
      </c>
      <c r="H7755" s="17">
        <f t="shared" ca="1" si="1089"/>
        <v>54000</v>
      </c>
      <c r="I7755" s="17">
        <f t="shared" ca="1" si="1090"/>
        <v>400</v>
      </c>
      <c r="J7755" s="17">
        <f t="shared" ca="1" si="1091"/>
        <v>18400</v>
      </c>
    </row>
    <row r="7756" spans="1:10" x14ac:dyDescent="0.3">
      <c r="A7756" s="4">
        <v>7744</v>
      </c>
      <c r="B7756" s="4">
        <f t="shared" ca="1" si="1083"/>
        <v>0.63819024866481455</v>
      </c>
      <c r="C7756" s="4">
        <f t="shared" ca="1" si="1084"/>
        <v>70</v>
      </c>
      <c r="D7756" s="4">
        <f t="shared" si="1085"/>
        <v>50</v>
      </c>
      <c r="E7756" s="4">
        <f t="shared" ca="1" si="1086"/>
        <v>50</v>
      </c>
      <c r="F7756" s="4">
        <f t="shared" ca="1" si="1087"/>
        <v>0</v>
      </c>
      <c r="G7756" s="17">
        <f t="shared" si="1088"/>
        <v>36000</v>
      </c>
      <c r="H7756" s="17">
        <f t="shared" ca="1" si="1089"/>
        <v>67500</v>
      </c>
      <c r="I7756" s="17">
        <f t="shared" ca="1" si="1090"/>
        <v>0</v>
      </c>
      <c r="J7756" s="17">
        <f t="shared" ca="1" si="1091"/>
        <v>31500</v>
      </c>
    </row>
    <row r="7757" spans="1:10" x14ac:dyDescent="0.3">
      <c r="A7757" s="4">
        <v>7745</v>
      </c>
      <c r="B7757" s="4">
        <f t="shared" ca="1" si="1083"/>
        <v>0.50314463695089418</v>
      </c>
      <c r="C7757" s="4">
        <f t="shared" ca="1" si="1084"/>
        <v>55</v>
      </c>
      <c r="D7757" s="4">
        <f t="shared" si="1085"/>
        <v>50</v>
      </c>
      <c r="E7757" s="4">
        <f t="shared" ca="1" si="1086"/>
        <v>50</v>
      </c>
      <c r="F7757" s="4">
        <f t="shared" ca="1" si="1087"/>
        <v>0</v>
      </c>
      <c r="G7757" s="17">
        <f t="shared" si="1088"/>
        <v>36000</v>
      </c>
      <c r="H7757" s="17">
        <f t="shared" ca="1" si="1089"/>
        <v>67500</v>
      </c>
      <c r="I7757" s="17">
        <f t="shared" ca="1" si="1090"/>
        <v>0</v>
      </c>
      <c r="J7757" s="17">
        <f t="shared" ca="1" si="1091"/>
        <v>31500</v>
      </c>
    </row>
    <row r="7758" spans="1:10" x14ac:dyDescent="0.3">
      <c r="A7758" s="4">
        <v>7746</v>
      </c>
      <c r="B7758" s="4">
        <f t="shared" ref="B7758:B7821" ca="1" si="1092">RAND()</f>
        <v>0.72187650617946286</v>
      </c>
      <c r="C7758" s="4">
        <f t="shared" ref="C7758:C7821" ca="1" si="1093">LOOKUP(B7758,$E$3:$F$9,$D$3:$D$9)</f>
        <v>70</v>
      </c>
      <c r="D7758" s="4">
        <f t="shared" ref="D7758:D7821" si="1094">$I$6</f>
        <v>50</v>
      </c>
      <c r="E7758" s="4">
        <f t="shared" ref="E7758:E7821" ca="1" si="1095">MIN(C7758:D7758)</f>
        <v>50</v>
      </c>
      <c r="F7758" s="4">
        <f t="shared" ref="F7758:F7821" ca="1" si="1096">D7758-E7758</f>
        <v>0</v>
      </c>
      <c r="G7758" s="17">
        <f t="shared" ref="G7758:G7821" si="1097">D7758*$I$2</f>
        <v>36000</v>
      </c>
      <c r="H7758" s="17">
        <f t="shared" ref="H7758:H7821" ca="1" si="1098">E7758*$I$3</f>
        <v>67500</v>
      </c>
      <c r="I7758" s="17">
        <f t="shared" ref="I7758:I7821" ca="1" si="1099">F7758*$I$4</f>
        <v>0</v>
      </c>
      <c r="J7758" s="17">
        <f t="shared" ref="J7758:J7821" ca="1" si="1100">H7758+I7758-G7758</f>
        <v>31500</v>
      </c>
    </row>
    <row r="7759" spans="1:10" x14ac:dyDescent="0.3">
      <c r="A7759" s="4">
        <v>7747</v>
      </c>
      <c r="B7759" s="4">
        <f t="shared" ca="1" si="1092"/>
        <v>0.26042111723355321</v>
      </c>
      <c r="C7759" s="4">
        <f t="shared" ca="1" si="1093"/>
        <v>40</v>
      </c>
      <c r="D7759" s="4">
        <f t="shared" si="1094"/>
        <v>50</v>
      </c>
      <c r="E7759" s="4">
        <f t="shared" ca="1" si="1095"/>
        <v>40</v>
      </c>
      <c r="F7759" s="4">
        <f t="shared" ca="1" si="1096"/>
        <v>10</v>
      </c>
      <c r="G7759" s="17">
        <f t="shared" si="1097"/>
        <v>36000</v>
      </c>
      <c r="H7759" s="17">
        <f t="shared" ca="1" si="1098"/>
        <v>54000</v>
      </c>
      <c r="I7759" s="17">
        <f t="shared" ca="1" si="1099"/>
        <v>400</v>
      </c>
      <c r="J7759" s="17">
        <f t="shared" ca="1" si="1100"/>
        <v>18400</v>
      </c>
    </row>
    <row r="7760" spans="1:10" x14ac:dyDescent="0.3">
      <c r="A7760" s="4">
        <v>7748</v>
      </c>
      <c r="B7760" s="4">
        <f t="shared" ca="1" si="1092"/>
        <v>7.478365746932536E-2</v>
      </c>
      <c r="C7760" s="4">
        <f t="shared" ca="1" si="1093"/>
        <v>10</v>
      </c>
      <c r="D7760" s="4">
        <f t="shared" si="1094"/>
        <v>50</v>
      </c>
      <c r="E7760" s="4">
        <f t="shared" ca="1" si="1095"/>
        <v>10</v>
      </c>
      <c r="F7760" s="4">
        <f t="shared" ca="1" si="1096"/>
        <v>40</v>
      </c>
      <c r="G7760" s="17">
        <f t="shared" si="1097"/>
        <v>36000</v>
      </c>
      <c r="H7760" s="17">
        <f t="shared" ca="1" si="1098"/>
        <v>13500</v>
      </c>
      <c r="I7760" s="17">
        <f t="shared" ca="1" si="1099"/>
        <v>1600</v>
      </c>
      <c r="J7760" s="17">
        <f t="shared" ca="1" si="1100"/>
        <v>-20900</v>
      </c>
    </row>
    <row r="7761" spans="1:10" x14ac:dyDescent="0.3">
      <c r="A7761" s="4">
        <v>7749</v>
      </c>
      <c r="B7761" s="4">
        <f t="shared" ca="1" si="1092"/>
        <v>0.62232785942871383</v>
      </c>
      <c r="C7761" s="4">
        <f t="shared" ca="1" si="1093"/>
        <v>70</v>
      </c>
      <c r="D7761" s="4">
        <f t="shared" si="1094"/>
        <v>50</v>
      </c>
      <c r="E7761" s="4">
        <f t="shared" ca="1" si="1095"/>
        <v>50</v>
      </c>
      <c r="F7761" s="4">
        <f t="shared" ca="1" si="1096"/>
        <v>0</v>
      </c>
      <c r="G7761" s="17">
        <f t="shared" si="1097"/>
        <v>36000</v>
      </c>
      <c r="H7761" s="17">
        <f t="shared" ca="1" si="1098"/>
        <v>67500</v>
      </c>
      <c r="I7761" s="17">
        <f t="shared" ca="1" si="1099"/>
        <v>0</v>
      </c>
      <c r="J7761" s="17">
        <f t="shared" ca="1" si="1100"/>
        <v>31500</v>
      </c>
    </row>
    <row r="7762" spans="1:10" x14ac:dyDescent="0.3">
      <c r="A7762" s="4">
        <v>7750</v>
      </c>
      <c r="B7762" s="4">
        <f t="shared" ca="1" si="1092"/>
        <v>0.57458992193227987</v>
      </c>
      <c r="C7762" s="4">
        <f t="shared" ca="1" si="1093"/>
        <v>70</v>
      </c>
      <c r="D7762" s="4">
        <f t="shared" si="1094"/>
        <v>50</v>
      </c>
      <c r="E7762" s="4">
        <f t="shared" ca="1" si="1095"/>
        <v>50</v>
      </c>
      <c r="F7762" s="4">
        <f t="shared" ca="1" si="1096"/>
        <v>0</v>
      </c>
      <c r="G7762" s="17">
        <f t="shared" si="1097"/>
        <v>36000</v>
      </c>
      <c r="H7762" s="17">
        <f t="shared" ca="1" si="1098"/>
        <v>67500</v>
      </c>
      <c r="I7762" s="17">
        <f t="shared" ca="1" si="1099"/>
        <v>0</v>
      </c>
      <c r="J7762" s="17">
        <f t="shared" ca="1" si="1100"/>
        <v>31500</v>
      </c>
    </row>
    <row r="7763" spans="1:10" x14ac:dyDescent="0.3">
      <c r="A7763" s="4">
        <v>7751</v>
      </c>
      <c r="B7763" s="4">
        <f t="shared" ca="1" si="1092"/>
        <v>0.28462862706217751</v>
      </c>
      <c r="C7763" s="4">
        <f t="shared" ca="1" si="1093"/>
        <v>40</v>
      </c>
      <c r="D7763" s="4">
        <f t="shared" si="1094"/>
        <v>50</v>
      </c>
      <c r="E7763" s="4">
        <f t="shared" ca="1" si="1095"/>
        <v>40</v>
      </c>
      <c r="F7763" s="4">
        <f t="shared" ca="1" si="1096"/>
        <v>10</v>
      </c>
      <c r="G7763" s="17">
        <f t="shared" si="1097"/>
        <v>36000</v>
      </c>
      <c r="H7763" s="17">
        <f t="shared" ca="1" si="1098"/>
        <v>54000</v>
      </c>
      <c r="I7763" s="17">
        <f t="shared" ca="1" si="1099"/>
        <v>400</v>
      </c>
      <c r="J7763" s="17">
        <f t="shared" ca="1" si="1100"/>
        <v>18400</v>
      </c>
    </row>
    <row r="7764" spans="1:10" x14ac:dyDescent="0.3">
      <c r="A7764" s="4">
        <v>7752</v>
      </c>
      <c r="B7764" s="4">
        <f t="shared" ca="1" si="1092"/>
        <v>0.83664896648921994</v>
      </c>
      <c r="C7764" s="4">
        <f t="shared" ca="1" si="1093"/>
        <v>85</v>
      </c>
      <c r="D7764" s="4">
        <f t="shared" si="1094"/>
        <v>50</v>
      </c>
      <c r="E7764" s="4">
        <f t="shared" ca="1" si="1095"/>
        <v>50</v>
      </c>
      <c r="F7764" s="4">
        <f t="shared" ca="1" si="1096"/>
        <v>0</v>
      </c>
      <c r="G7764" s="17">
        <f t="shared" si="1097"/>
        <v>36000</v>
      </c>
      <c r="H7764" s="17">
        <f t="shared" ca="1" si="1098"/>
        <v>67500</v>
      </c>
      <c r="I7764" s="17">
        <f t="shared" ca="1" si="1099"/>
        <v>0</v>
      </c>
      <c r="J7764" s="17">
        <f t="shared" ca="1" si="1100"/>
        <v>31500</v>
      </c>
    </row>
    <row r="7765" spans="1:10" x14ac:dyDescent="0.3">
      <c r="A7765" s="4">
        <v>7753</v>
      </c>
      <c r="B7765" s="4">
        <f t="shared" ca="1" si="1092"/>
        <v>0.27199886683987173</v>
      </c>
      <c r="C7765" s="4">
        <f t="shared" ca="1" si="1093"/>
        <v>40</v>
      </c>
      <c r="D7765" s="4">
        <f t="shared" si="1094"/>
        <v>50</v>
      </c>
      <c r="E7765" s="4">
        <f t="shared" ca="1" si="1095"/>
        <v>40</v>
      </c>
      <c r="F7765" s="4">
        <f t="shared" ca="1" si="1096"/>
        <v>10</v>
      </c>
      <c r="G7765" s="17">
        <f t="shared" si="1097"/>
        <v>36000</v>
      </c>
      <c r="H7765" s="17">
        <f t="shared" ca="1" si="1098"/>
        <v>54000</v>
      </c>
      <c r="I7765" s="17">
        <f t="shared" ca="1" si="1099"/>
        <v>400</v>
      </c>
      <c r="J7765" s="17">
        <f t="shared" ca="1" si="1100"/>
        <v>18400</v>
      </c>
    </row>
    <row r="7766" spans="1:10" x14ac:dyDescent="0.3">
      <c r="A7766" s="4">
        <v>7754</v>
      </c>
      <c r="B7766" s="4">
        <f t="shared" ca="1" si="1092"/>
        <v>0.23953702706821767</v>
      </c>
      <c r="C7766" s="4">
        <f t="shared" ca="1" si="1093"/>
        <v>40</v>
      </c>
      <c r="D7766" s="4">
        <f t="shared" si="1094"/>
        <v>50</v>
      </c>
      <c r="E7766" s="4">
        <f t="shared" ca="1" si="1095"/>
        <v>40</v>
      </c>
      <c r="F7766" s="4">
        <f t="shared" ca="1" si="1096"/>
        <v>10</v>
      </c>
      <c r="G7766" s="17">
        <f t="shared" si="1097"/>
        <v>36000</v>
      </c>
      <c r="H7766" s="17">
        <f t="shared" ca="1" si="1098"/>
        <v>54000</v>
      </c>
      <c r="I7766" s="17">
        <f t="shared" ca="1" si="1099"/>
        <v>400</v>
      </c>
      <c r="J7766" s="17">
        <f t="shared" ca="1" si="1100"/>
        <v>18400</v>
      </c>
    </row>
    <row r="7767" spans="1:10" x14ac:dyDescent="0.3">
      <c r="A7767" s="4">
        <v>7755</v>
      </c>
      <c r="B7767" s="4">
        <f t="shared" ca="1" si="1092"/>
        <v>0.33258643449037062</v>
      </c>
      <c r="C7767" s="4">
        <f t="shared" ca="1" si="1093"/>
        <v>55</v>
      </c>
      <c r="D7767" s="4">
        <f t="shared" si="1094"/>
        <v>50</v>
      </c>
      <c r="E7767" s="4">
        <f t="shared" ca="1" si="1095"/>
        <v>50</v>
      </c>
      <c r="F7767" s="4">
        <f t="shared" ca="1" si="1096"/>
        <v>0</v>
      </c>
      <c r="G7767" s="17">
        <f t="shared" si="1097"/>
        <v>36000</v>
      </c>
      <c r="H7767" s="17">
        <f t="shared" ca="1" si="1098"/>
        <v>67500</v>
      </c>
      <c r="I7767" s="17">
        <f t="shared" ca="1" si="1099"/>
        <v>0</v>
      </c>
      <c r="J7767" s="17">
        <f t="shared" ca="1" si="1100"/>
        <v>31500</v>
      </c>
    </row>
    <row r="7768" spans="1:10" x14ac:dyDescent="0.3">
      <c r="A7768" s="4">
        <v>7756</v>
      </c>
      <c r="B7768" s="4">
        <f t="shared" ca="1" si="1092"/>
        <v>0.46616876889344594</v>
      </c>
      <c r="C7768" s="4">
        <f t="shared" ca="1" si="1093"/>
        <v>55</v>
      </c>
      <c r="D7768" s="4">
        <f t="shared" si="1094"/>
        <v>50</v>
      </c>
      <c r="E7768" s="4">
        <f t="shared" ca="1" si="1095"/>
        <v>50</v>
      </c>
      <c r="F7768" s="4">
        <f t="shared" ca="1" si="1096"/>
        <v>0</v>
      </c>
      <c r="G7768" s="17">
        <f t="shared" si="1097"/>
        <v>36000</v>
      </c>
      <c r="H7768" s="17">
        <f t="shared" ca="1" si="1098"/>
        <v>67500</v>
      </c>
      <c r="I7768" s="17">
        <f t="shared" ca="1" si="1099"/>
        <v>0</v>
      </c>
      <c r="J7768" s="17">
        <f t="shared" ca="1" si="1100"/>
        <v>31500</v>
      </c>
    </row>
    <row r="7769" spans="1:10" x14ac:dyDescent="0.3">
      <c r="A7769" s="4">
        <v>7757</v>
      </c>
      <c r="B7769" s="4">
        <f t="shared" ca="1" si="1092"/>
        <v>0.36907711016440248</v>
      </c>
      <c r="C7769" s="4">
        <f t="shared" ca="1" si="1093"/>
        <v>55</v>
      </c>
      <c r="D7769" s="4">
        <f t="shared" si="1094"/>
        <v>50</v>
      </c>
      <c r="E7769" s="4">
        <f t="shared" ca="1" si="1095"/>
        <v>50</v>
      </c>
      <c r="F7769" s="4">
        <f t="shared" ca="1" si="1096"/>
        <v>0</v>
      </c>
      <c r="G7769" s="17">
        <f t="shared" si="1097"/>
        <v>36000</v>
      </c>
      <c r="H7769" s="17">
        <f t="shared" ca="1" si="1098"/>
        <v>67500</v>
      </c>
      <c r="I7769" s="17">
        <f t="shared" ca="1" si="1099"/>
        <v>0</v>
      </c>
      <c r="J7769" s="17">
        <f t="shared" ca="1" si="1100"/>
        <v>31500</v>
      </c>
    </row>
    <row r="7770" spans="1:10" x14ac:dyDescent="0.3">
      <c r="A7770" s="4">
        <v>7758</v>
      </c>
      <c r="B7770" s="4">
        <f t="shared" ca="1" si="1092"/>
        <v>0.83459484929459848</v>
      </c>
      <c r="C7770" s="4">
        <f t="shared" ca="1" si="1093"/>
        <v>85</v>
      </c>
      <c r="D7770" s="4">
        <f t="shared" si="1094"/>
        <v>50</v>
      </c>
      <c r="E7770" s="4">
        <f t="shared" ca="1" si="1095"/>
        <v>50</v>
      </c>
      <c r="F7770" s="4">
        <f t="shared" ca="1" si="1096"/>
        <v>0</v>
      </c>
      <c r="G7770" s="17">
        <f t="shared" si="1097"/>
        <v>36000</v>
      </c>
      <c r="H7770" s="17">
        <f t="shared" ca="1" si="1098"/>
        <v>67500</v>
      </c>
      <c r="I7770" s="17">
        <f t="shared" ca="1" si="1099"/>
        <v>0</v>
      </c>
      <c r="J7770" s="17">
        <f t="shared" ca="1" si="1100"/>
        <v>31500</v>
      </c>
    </row>
    <row r="7771" spans="1:10" x14ac:dyDescent="0.3">
      <c r="A7771" s="4">
        <v>7759</v>
      </c>
      <c r="B7771" s="4">
        <f t="shared" ca="1" si="1092"/>
        <v>0.56644856953901013</v>
      </c>
      <c r="C7771" s="4">
        <f t="shared" ca="1" si="1093"/>
        <v>55</v>
      </c>
      <c r="D7771" s="4">
        <f t="shared" si="1094"/>
        <v>50</v>
      </c>
      <c r="E7771" s="4">
        <f t="shared" ca="1" si="1095"/>
        <v>50</v>
      </c>
      <c r="F7771" s="4">
        <f t="shared" ca="1" si="1096"/>
        <v>0</v>
      </c>
      <c r="G7771" s="17">
        <f t="shared" si="1097"/>
        <v>36000</v>
      </c>
      <c r="H7771" s="17">
        <f t="shared" ca="1" si="1098"/>
        <v>67500</v>
      </c>
      <c r="I7771" s="17">
        <f t="shared" ca="1" si="1099"/>
        <v>0</v>
      </c>
      <c r="J7771" s="17">
        <f t="shared" ca="1" si="1100"/>
        <v>31500</v>
      </c>
    </row>
    <row r="7772" spans="1:10" x14ac:dyDescent="0.3">
      <c r="A7772" s="4">
        <v>7760</v>
      </c>
      <c r="B7772" s="4">
        <f t="shared" ca="1" si="1092"/>
        <v>0.96605993448777183</v>
      </c>
      <c r="C7772" s="4">
        <f t="shared" ca="1" si="1093"/>
        <v>100</v>
      </c>
      <c r="D7772" s="4">
        <f t="shared" si="1094"/>
        <v>50</v>
      </c>
      <c r="E7772" s="4">
        <f t="shared" ca="1" si="1095"/>
        <v>50</v>
      </c>
      <c r="F7772" s="4">
        <f t="shared" ca="1" si="1096"/>
        <v>0</v>
      </c>
      <c r="G7772" s="17">
        <f t="shared" si="1097"/>
        <v>36000</v>
      </c>
      <c r="H7772" s="17">
        <f t="shared" ca="1" si="1098"/>
        <v>67500</v>
      </c>
      <c r="I7772" s="17">
        <f t="shared" ca="1" si="1099"/>
        <v>0</v>
      </c>
      <c r="J7772" s="17">
        <f t="shared" ca="1" si="1100"/>
        <v>31500</v>
      </c>
    </row>
    <row r="7773" spans="1:10" x14ac:dyDescent="0.3">
      <c r="A7773" s="4">
        <v>7761</v>
      </c>
      <c r="B7773" s="4">
        <f t="shared" ca="1" si="1092"/>
        <v>0.32219682271686445</v>
      </c>
      <c r="C7773" s="4">
        <f t="shared" ca="1" si="1093"/>
        <v>40</v>
      </c>
      <c r="D7773" s="4">
        <f t="shared" si="1094"/>
        <v>50</v>
      </c>
      <c r="E7773" s="4">
        <f t="shared" ca="1" si="1095"/>
        <v>40</v>
      </c>
      <c r="F7773" s="4">
        <f t="shared" ca="1" si="1096"/>
        <v>10</v>
      </c>
      <c r="G7773" s="17">
        <f t="shared" si="1097"/>
        <v>36000</v>
      </c>
      <c r="H7773" s="17">
        <f t="shared" ca="1" si="1098"/>
        <v>54000</v>
      </c>
      <c r="I7773" s="17">
        <f t="shared" ca="1" si="1099"/>
        <v>400</v>
      </c>
      <c r="J7773" s="17">
        <f t="shared" ca="1" si="1100"/>
        <v>18400</v>
      </c>
    </row>
    <row r="7774" spans="1:10" x14ac:dyDescent="0.3">
      <c r="A7774" s="4">
        <v>7762</v>
      </c>
      <c r="B7774" s="4">
        <f t="shared" ca="1" si="1092"/>
        <v>0.52508963986905832</v>
      </c>
      <c r="C7774" s="4">
        <f t="shared" ca="1" si="1093"/>
        <v>55</v>
      </c>
      <c r="D7774" s="4">
        <f t="shared" si="1094"/>
        <v>50</v>
      </c>
      <c r="E7774" s="4">
        <f t="shared" ca="1" si="1095"/>
        <v>50</v>
      </c>
      <c r="F7774" s="4">
        <f t="shared" ca="1" si="1096"/>
        <v>0</v>
      </c>
      <c r="G7774" s="17">
        <f t="shared" si="1097"/>
        <v>36000</v>
      </c>
      <c r="H7774" s="17">
        <f t="shared" ca="1" si="1098"/>
        <v>67500</v>
      </c>
      <c r="I7774" s="17">
        <f t="shared" ca="1" si="1099"/>
        <v>0</v>
      </c>
      <c r="J7774" s="17">
        <f t="shared" ca="1" si="1100"/>
        <v>31500</v>
      </c>
    </row>
    <row r="7775" spans="1:10" x14ac:dyDescent="0.3">
      <c r="A7775" s="4">
        <v>7763</v>
      </c>
      <c r="B7775" s="4">
        <f t="shared" ca="1" si="1092"/>
        <v>0.92617113336895729</v>
      </c>
      <c r="C7775" s="4">
        <f t="shared" ca="1" si="1093"/>
        <v>85</v>
      </c>
      <c r="D7775" s="4">
        <f t="shared" si="1094"/>
        <v>50</v>
      </c>
      <c r="E7775" s="4">
        <f t="shared" ca="1" si="1095"/>
        <v>50</v>
      </c>
      <c r="F7775" s="4">
        <f t="shared" ca="1" si="1096"/>
        <v>0</v>
      </c>
      <c r="G7775" s="17">
        <f t="shared" si="1097"/>
        <v>36000</v>
      </c>
      <c r="H7775" s="17">
        <f t="shared" ca="1" si="1098"/>
        <v>67500</v>
      </c>
      <c r="I7775" s="17">
        <f t="shared" ca="1" si="1099"/>
        <v>0</v>
      </c>
      <c r="J7775" s="17">
        <f t="shared" ca="1" si="1100"/>
        <v>31500</v>
      </c>
    </row>
    <row r="7776" spans="1:10" x14ac:dyDescent="0.3">
      <c r="A7776" s="4">
        <v>7764</v>
      </c>
      <c r="B7776" s="4">
        <f t="shared" ca="1" si="1092"/>
        <v>0.57771682069318619</v>
      </c>
      <c r="C7776" s="4">
        <f t="shared" ca="1" si="1093"/>
        <v>70</v>
      </c>
      <c r="D7776" s="4">
        <f t="shared" si="1094"/>
        <v>50</v>
      </c>
      <c r="E7776" s="4">
        <f t="shared" ca="1" si="1095"/>
        <v>50</v>
      </c>
      <c r="F7776" s="4">
        <f t="shared" ca="1" si="1096"/>
        <v>0</v>
      </c>
      <c r="G7776" s="17">
        <f t="shared" si="1097"/>
        <v>36000</v>
      </c>
      <c r="H7776" s="17">
        <f t="shared" ca="1" si="1098"/>
        <v>67500</v>
      </c>
      <c r="I7776" s="17">
        <f t="shared" ca="1" si="1099"/>
        <v>0</v>
      </c>
      <c r="J7776" s="17">
        <f t="shared" ca="1" si="1100"/>
        <v>31500</v>
      </c>
    </row>
    <row r="7777" spans="1:10" x14ac:dyDescent="0.3">
      <c r="A7777" s="4">
        <v>7765</v>
      </c>
      <c r="B7777" s="4">
        <f t="shared" ca="1" si="1092"/>
        <v>0.94771475532644511</v>
      </c>
      <c r="C7777" s="4">
        <f t="shared" ca="1" si="1093"/>
        <v>100</v>
      </c>
      <c r="D7777" s="4">
        <f t="shared" si="1094"/>
        <v>50</v>
      </c>
      <c r="E7777" s="4">
        <f t="shared" ca="1" si="1095"/>
        <v>50</v>
      </c>
      <c r="F7777" s="4">
        <f t="shared" ca="1" si="1096"/>
        <v>0</v>
      </c>
      <c r="G7777" s="17">
        <f t="shared" si="1097"/>
        <v>36000</v>
      </c>
      <c r="H7777" s="17">
        <f t="shared" ca="1" si="1098"/>
        <v>67500</v>
      </c>
      <c r="I7777" s="17">
        <f t="shared" ca="1" si="1099"/>
        <v>0</v>
      </c>
      <c r="J7777" s="17">
        <f t="shared" ca="1" si="1100"/>
        <v>31500</v>
      </c>
    </row>
    <row r="7778" spans="1:10" x14ac:dyDescent="0.3">
      <c r="A7778" s="4">
        <v>7766</v>
      </c>
      <c r="B7778" s="4">
        <f t="shared" ca="1" si="1092"/>
        <v>0.33107237197628669</v>
      </c>
      <c r="C7778" s="4">
        <f t="shared" ca="1" si="1093"/>
        <v>55</v>
      </c>
      <c r="D7778" s="4">
        <f t="shared" si="1094"/>
        <v>50</v>
      </c>
      <c r="E7778" s="4">
        <f t="shared" ca="1" si="1095"/>
        <v>50</v>
      </c>
      <c r="F7778" s="4">
        <f t="shared" ca="1" si="1096"/>
        <v>0</v>
      </c>
      <c r="G7778" s="17">
        <f t="shared" si="1097"/>
        <v>36000</v>
      </c>
      <c r="H7778" s="17">
        <f t="shared" ca="1" si="1098"/>
        <v>67500</v>
      </c>
      <c r="I7778" s="17">
        <f t="shared" ca="1" si="1099"/>
        <v>0</v>
      </c>
      <c r="J7778" s="17">
        <f t="shared" ca="1" si="1100"/>
        <v>31500</v>
      </c>
    </row>
    <row r="7779" spans="1:10" x14ac:dyDescent="0.3">
      <c r="A7779" s="4">
        <v>7767</v>
      </c>
      <c r="B7779" s="4">
        <f t="shared" ca="1" si="1092"/>
        <v>0.70073111964992196</v>
      </c>
      <c r="C7779" s="4">
        <f t="shared" ca="1" si="1093"/>
        <v>70</v>
      </c>
      <c r="D7779" s="4">
        <f t="shared" si="1094"/>
        <v>50</v>
      </c>
      <c r="E7779" s="4">
        <f t="shared" ca="1" si="1095"/>
        <v>50</v>
      </c>
      <c r="F7779" s="4">
        <f t="shared" ca="1" si="1096"/>
        <v>0</v>
      </c>
      <c r="G7779" s="17">
        <f t="shared" si="1097"/>
        <v>36000</v>
      </c>
      <c r="H7779" s="17">
        <f t="shared" ca="1" si="1098"/>
        <v>67500</v>
      </c>
      <c r="I7779" s="17">
        <f t="shared" ca="1" si="1099"/>
        <v>0</v>
      </c>
      <c r="J7779" s="17">
        <f t="shared" ca="1" si="1100"/>
        <v>31500</v>
      </c>
    </row>
    <row r="7780" spans="1:10" x14ac:dyDescent="0.3">
      <c r="A7780" s="4">
        <v>7768</v>
      </c>
      <c r="B7780" s="4">
        <f t="shared" ca="1" si="1092"/>
        <v>0.35744086194281943</v>
      </c>
      <c r="C7780" s="4">
        <f t="shared" ca="1" si="1093"/>
        <v>55</v>
      </c>
      <c r="D7780" s="4">
        <f t="shared" si="1094"/>
        <v>50</v>
      </c>
      <c r="E7780" s="4">
        <f t="shared" ca="1" si="1095"/>
        <v>50</v>
      </c>
      <c r="F7780" s="4">
        <f t="shared" ca="1" si="1096"/>
        <v>0</v>
      </c>
      <c r="G7780" s="17">
        <f t="shared" si="1097"/>
        <v>36000</v>
      </c>
      <c r="H7780" s="17">
        <f t="shared" ca="1" si="1098"/>
        <v>67500</v>
      </c>
      <c r="I7780" s="17">
        <f t="shared" ca="1" si="1099"/>
        <v>0</v>
      </c>
      <c r="J7780" s="17">
        <f t="shared" ca="1" si="1100"/>
        <v>31500</v>
      </c>
    </row>
    <row r="7781" spans="1:10" x14ac:dyDescent="0.3">
      <c r="A7781" s="4">
        <v>7769</v>
      </c>
      <c r="B7781" s="4">
        <f t="shared" ca="1" si="1092"/>
        <v>0.65119831869588118</v>
      </c>
      <c r="C7781" s="4">
        <f t="shared" ca="1" si="1093"/>
        <v>70</v>
      </c>
      <c r="D7781" s="4">
        <f t="shared" si="1094"/>
        <v>50</v>
      </c>
      <c r="E7781" s="4">
        <f t="shared" ca="1" si="1095"/>
        <v>50</v>
      </c>
      <c r="F7781" s="4">
        <f t="shared" ca="1" si="1096"/>
        <v>0</v>
      </c>
      <c r="G7781" s="17">
        <f t="shared" si="1097"/>
        <v>36000</v>
      </c>
      <c r="H7781" s="17">
        <f t="shared" ca="1" si="1098"/>
        <v>67500</v>
      </c>
      <c r="I7781" s="17">
        <f t="shared" ca="1" si="1099"/>
        <v>0</v>
      </c>
      <c r="J7781" s="17">
        <f t="shared" ca="1" si="1100"/>
        <v>31500</v>
      </c>
    </row>
    <row r="7782" spans="1:10" x14ac:dyDescent="0.3">
      <c r="A7782" s="4">
        <v>7770</v>
      </c>
      <c r="B7782" s="4">
        <f t="shared" ca="1" si="1092"/>
        <v>0.42125342884313643</v>
      </c>
      <c r="C7782" s="4">
        <f t="shared" ca="1" si="1093"/>
        <v>55</v>
      </c>
      <c r="D7782" s="4">
        <f t="shared" si="1094"/>
        <v>50</v>
      </c>
      <c r="E7782" s="4">
        <f t="shared" ca="1" si="1095"/>
        <v>50</v>
      </c>
      <c r="F7782" s="4">
        <f t="shared" ca="1" si="1096"/>
        <v>0</v>
      </c>
      <c r="G7782" s="17">
        <f t="shared" si="1097"/>
        <v>36000</v>
      </c>
      <c r="H7782" s="17">
        <f t="shared" ca="1" si="1098"/>
        <v>67500</v>
      </c>
      <c r="I7782" s="17">
        <f t="shared" ca="1" si="1099"/>
        <v>0</v>
      </c>
      <c r="J7782" s="17">
        <f t="shared" ca="1" si="1100"/>
        <v>31500</v>
      </c>
    </row>
    <row r="7783" spans="1:10" x14ac:dyDescent="0.3">
      <c r="A7783" s="4">
        <v>7771</v>
      </c>
      <c r="B7783" s="4">
        <f t="shared" ca="1" si="1092"/>
        <v>0.79125531414409511</v>
      </c>
      <c r="C7783" s="4">
        <f t="shared" ca="1" si="1093"/>
        <v>85</v>
      </c>
      <c r="D7783" s="4">
        <f t="shared" si="1094"/>
        <v>50</v>
      </c>
      <c r="E7783" s="4">
        <f t="shared" ca="1" si="1095"/>
        <v>50</v>
      </c>
      <c r="F7783" s="4">
        <f t="shared" ca="1" si="1096"/>
        <v>0</v>
      </c>
      <c r="G7783" s="17">
        <f t="shared" si="1097"/>
        <v>36000</v>
      </c>
      <c r="H7783" s="17">
        <f t="shared" ca="1" si="1098"/>
        <v>67500</v>
      </c>
      <c r="I7783" s="17">
        <f t="shared" ca="1" si="1099"/>
        <v>0</v>
      </c>
      <c r="J7783" s="17">
        <f t="shared" ca="1" si="1100"/>
        <v>31500</v>
      </c>
    </row>
    <row r="7784" spans="1:10" x14ac:dyDescent="0.3">
      <c r="A7784" s="4">
        <v>7772</v>
      </c>
      <c r="B7784" s="4">
        <f t="shared" ca="1" si="1092"/>
        <v>0.23660261316761433</v>
      </c>
      <c r="C7784" s="4">
        <f t="shared" ca="1" si="1093"/>
        <v>40</v>
      </c>
      <c r="D7784" s="4">
        <f t="shared" si="1094"/>
        <v>50</v>
      </c>
      <c r="E7784" s="4">
        <f t="shared" ca="1" si="1095"/>
        <v>40</v>
      </c>
      <c r="F7784" s="4">
        <f t="shared" ca="1" si="1096"/>
        <v>10</v>
      </c>
      <c r="G7784" s="17">
        <f t="shared" si="1097"/>
        <v>36000</v>
      </c>
      <c r="H7784" s="17">
        <f t="shared" ca="1" si="1098"/>
        <v>54000</v>
      </c>
      <c r="I7784" s="17">
        <f t="shared" ca="1" si="1099"/>
        <v>400</v>
      </c>
      <c r="J7784" s="17">
        <f t="shared" ca="1" si="1100"/>
        <v>18400</v>
      </c>
    </row>
    <row r="7785" spans="1:10" x14ac:dyDescent="0.3">
      <c r="A7785" s="4">
        <v>7773</v>
      </c>
      <c r="B7785" s="4">
        <f t="shared" ca="1" si="1092"/>
        <v>0.5333618649861972</v>
      </c>
      <c r="C7785" s="4">
        <f t="shared" ca="1" si="1093"/>
        <v>55</v>
      </c>
      <c r="D7785" s="4">
        <f t="shared" si="1094"/>
        <v>50</v>
      </c>
      <c r="E7785" s="4">
        <f t="shared" ca="1" si="1095"/>
        <v>50</v>
      </c>
      <c r="F7785" s="4">
        <f t="shared" ca="1" si="1096"/>
        <v>0</v>
      </c>
      <c r="G7785" s="17">
        <f t="shared" si="1097"/>
        <v>36000</v>
      </c>
      <c r="H7785" s="17">
        <f t="shared" ca="1" si="1098"/>
        <v>67500</v>
      </c>
      <c r="I7785" s="17">
        <f t="shared" ca="1" si="1099"/>
        <v>0</v>
      </c>
      <c r="J7785" s="17">
        <f t="shared" ca="1" si="1100"/>
        <v>31500</v>
      </c>
    </row>
    <row r="7786" spans="1:10" x14ac:dyDescent="0.3">
      <c r="A7786" s="4">
        <v>7774</v>
      </c>
      <c r="B7786" s="4">
        <f t="shared" ca="1" si="1092"/>
        <v>0.66890719511024366</v>
      </c>
      <c r="C7786" s="4">
        <f t="shared" ca="1" si="1093"/>
        <v>70</v>
      </c>
      <c r="D7786" s="4">
        <f t="shared" si="1094"/>
        <v>50</v>
      </c>
      <c r="E7786" s="4">
        <f t="shared" ca="1" si="1095"/>
        <v>50</v>
      </c>
      <c r="F7786" s="4">
        <f t="shared" ca="1" si="1096"/>
        <v>0</v>
      </c>
      <c r="G7786" s="17">
        <f t="shared" si="1097"/>
        <v>36000</v>
      </c>
      <c r="H7786" s="17">
        <f t="shared" ca="1" si="1098"/>
        <v>67500</v>
      </c>
      <c r="I7786" s="17">
        <f t="shared" ca="1" si="1099"/>
        <v>0</v>
      </c>
      <c r="J7786" s="17">
        <f t="shared" ca="1" si="1100"/>
        <v>31500</v>
      </c>
    </row>
    <row r="7787" spans="1:10" x14ac:dyDescent="0.3">
      <c r="A7787" s="4">
        <v>7775</v>
      </c>
      <c r="B7787" s="4">
        <f t="shared" ca="1" si="1092"/>
        <v>0.62317488553897293</v>
      </c>
      <c r="C7787" s="4">
        <f t="shared" ca="1" si="1093"/>
        <v>70</v>
      </c>
      <c r="D7787" s="4">
        <f t="shared" si="1094"/>
        <v>50</v>
      </c>
      <c r="E7787" s="4">
        <f t="shared" ca="1" si="1095"/>
        <v>50</v>
      </c>
      <c r="F7787" s="4">
        <f t="shared" ca="1" si="1096"/>
        <v>0</v>
      </c>
      <c r="G7787" s="17">
        <f t="shared" si="1097"/>
        <v>36000</v>
      </c>
      <c r="H7787" s="17">
        <f t="shared" ca="1" si="1098"/>
        <v>67500</v>
      </c>
      <c r="I7787" s="17">
        <f t="shared" ca="1" si="1099"/>
        <v>0</v>
      </c>
      <c r="J7787" s="17">
        <f t="shared" ca="1" si="1100"/>
        <v>31500</v>
      </c>
    </row>
    <row r="7788" spans="1:10" x14ac:dyDescent="0.3">
      <c r="A7788" s="4">
        <v>7776</v>
      </c>
      <c r="B7788" s="4">
        <f t="shared" ca="1" si="1092"/>
        <v>0.77334992745290021</v>
      </c>
      <c r="C7788" s="4">
        <f t="shared" ca="1" si="1093"/>
        <v>70</v>
      </c>
      <c r="D7788" s="4">
        <f t="shared" si="1094"/>
        <v>50</v>
      </c>
      <c r="E7788" s="4">
        <f t="shared" ca="1" si="1095"/>
        <v>50</v>
      </c>
      <c r="F7788" s="4">
        <f t="shared" ca="1" si="1096"/>
        <v>0</v>
      </c>
      <c r="G7788" s="17">
        <f t="shared" si="1097"/>
        <v>36000</v>
      </c>
      <c r="H7788" s="17">
        <f t="shared" ca="1" si="1098"/>
        <v>67500</v>
      </c>
      <c r="I7788" s="17">
        <f t="shared" ca="1" si="1099"/>
        <v>0</v>
      </c>
      <c r="J7788" s="17">
        <f t="shared" ca="1" si="1100"/>
        <v>31500</v>
      </c>
    </row>
    <row r="7789" spans="1:10" x14ac:dyDescent="0.3">
      <c r="A7789" s="4">
        <v>7777</v>
      </c>
      <c r="B7789" s="4">
        <f t="shared" ca="1" si="1092"/>
        <v>0.80351798354554116</v>
      </c>
      <c r="C7789" s="4">
        <f t="shared" ca="1" si="1093"/>
        <v>85</v>
      </c>
      <c r="D7789" s="4">
        <f t="shared" si="1094"/>
        <v>50</v>
      </c>
      <c r="E7789" s="4">
        <f t="shared" ca="1" si="1095"/>
        <v>50</v>
      </c>
      <c r="F7789" s="4">
        <f t="shared" ca="1" si="1096"/>
        <v>0</v>
      </c>
      <c r="G7789" s="17">
        <f t="shared" si="1097"/>
        <v>36000</v>
      </c>
      <c r="H7789" s="17">
        <f t="shared" ca="1" si="1098"/>
        <v>67500</v>
      </c>
      <c r="I7789" s="17">
        <f t="shared" ca="1" si="1099"/>
        <v>0</v>
      </c>
      <c r="J7789" s="17">
        <f t="shared" ca="1" si="1100"/>
        <v>31500</v>
      </c>
    </row>
    <row r="7790" spans="1:10" x14ac:dyDescent="0.3">
      <c r="A7790" s="4">
        <v>7778</v>
      </c>
      <c r="B7790" s="4">
        <f t="shared" ca="1" si="1092"/>
        <v>0.63716309339645694</v>
      </c>
      <c r="C7790" s="4">
        <f t="shared" ca="1" si="1093"/>
        <v>70</v>
      </c>
      <c r="D7790" s="4">
        <f t="shared" si="1094"/>
        <v>50</v>
      </c>
      <c r="E7790" s="4">
        <f t="shared" ca="1" si="1095"/>
        <v>50</v>
      </c>
      <c r="F7790" s="4">
        <f t="shared" ca="1" si="1096"/>
        <v>0</v>
      </c>
      <c r="G7790" s="17">
        <f t="shared" si="1097"/>
        <v>36000</v>
      </c>
      <c r="H7790" s="17">
        <f t="shared" ca="1" si="1098"/>
        <v>67500</v>
      </c>
      <c r="I7790" s="17">
        <f t="shared" ca="1" si="1099"/>
        <v>0</v>
      </c>
      <c r="J7790" s="17">
        <f t="shared" ca="1" si="1100"/>
        <v>31500</v>
      </c>
    </row>
    <row r="7791" spans="1:10" x14ac:dyDescent="0.3">
      <c r="A7791" s="4">
        <v>7779</v>
      </c>
      <c r="B7791" s="4">
        <f t="shared" ca="1" si="1092"/>
        <v>0.17662706195225797</v>
      </c>
      <c r="C7791" s="4">
        <f t="shared" ca="1" si="1093"/>
        <v>25</v>
      </c>
      <c r="D7791" s="4">
        <f t="shared" si="1094"/>
        <v>50</v>
      </c>
      <c r="E7791" s="4">
        <f t="shared" ca="1" si="1095"/>
        <v>25</v>
      </c>
      <c r="F7791" s="4">
        <f t="shared" ca="1" si="1096"/>
        <v>25</v>
      </c>
      <c r="G7791" s="17">
        <f t="shared" si="1097"/>
        <v>36000</v>
      </c>
      <c r="H7791" s="17">
        <f t="shared" ca="1" si="1098"/>
        <v>33750</v>
      </c>
      <c r="I7791" s="17">
        <f t="shared" ca="1" si="1099"/>
        <v>1000</v>
      </c>
      <c r="J7791" s="17">
        <f t="shared" ca="1" si="1100"/>
        <v>-1250</v>
      </c>
    </row>
    <row r="7792" spans="1:10" x14ac:dyDescent="0.3">
      <c r="A7792" s="4">
        <v>7780</v>
      </c>
      <c r="B7792" s="4">
        <f t="shared" ca="1" si="1092"/>
        <v>4.8025529402440204E-2</v>
      </c>
      <c r="C7792" s="4">
        <f t="shared" ca="1" si="1093"/>
        <v>10</v>
      </c>
      <c r="D7792" s="4">
        <f t="shared" si="1094"/>
        <v>50</v>
      </c>
      <c r="E7792" s="4">
        <f t="shared" ca="1" si="1095"/>
        <v>10</v>
      </c>
      <c r="F7792" s="4">
        <f t="shared" ca="1" si="1096"/>
        <v>40</v>
      </c>
      <c r="G7792" s="17">
        <f t="shared" si="1097"/>
        <v>36000</v>
      </c>
      <c r="H7792" s="17">
        <f t="shared" ca="1" si="1098"/>
        <v>13500</v>
      </c>
      <c r="I7792" s="17">
        <f t="shared" ca="1" si="1099"/>
        <v>1600</v>
      </c>
      <c r="J7792" s="17">
        <f t="shared" ca="1" si="1100"/>
        <v>-20900</v>
      </c>
    </row>
    <row r="7793" spans="1:10" x14ac:dyDescent="0.3">
      <c r="A7793" s="4">
        <v>7781</v>
      </c>
      <c r="B7793" s="4">
        <f t="shared" ca="1" si="1092"/>
        <v>0.62699761789642838</v>
      </c>
      <c r="C7793" s="4">
        <f t="shared" ca="1" si="1093"/>
        <v>70</v>
      </c>
      <c r="D7793" s="4">
        <f t="shared" si="1094"/>
        <v>50</v>
      </c>
      <c r="E7793" s="4">
        <f t="shared" ca="1" si="1095"/>
        <v>50</v>
      </c>
      <c r="F7793" s="4">
        <f t="shared" ca="1" si="1096"/>
        <v>0</v>
      </c>
      <c r="G7793" s="17">
        <f t="shared" si="1097"/>
        <v>36000</v>
      </c>
      <c r="H7793" s="17">
        <f t="shared" ca="1" si="1098"/>
        <v>67500</v>
      </c>
      <c r="I7793" s="17">
        <f t="shared" ca="1" si="1099"/>
        <v>0</v>
      </c>
      <c r="J7793" s="17">
        <f t="shared" ca="1" si="1100"/>
        <v>31500</v>
      </c>
    </row>
    <row r="7794" spans="1:10" x14ac:dyDescent="0.3">
      <c r="A7794" s="4">
        <v>7782</v>
      </c>
      <c r="B7794" s="4">
        <f t="shared" ca="1" si="1092"/>
        <v>4.9367839432513883E-2</v>
      </c>
      <c r="C7794" s="4">
        <f t="shared" ca="1" si="1093"/>
        <v>10</v>
      </c>
      <c r="D7794" s="4">
        <f t="shared" si="1094"/>
        <v>50</v>
      </c>
      <c r="E7794" s="4">
        <f t="shared" ca="1" si="1095"/>
        <v>10</v>
      </c>
      <c r="F7794" s="4">
        <f t="shared" ca="1" si="1096"/>
        <v>40</v>
      </c>
      <c r="G7794" s="17">
        <f t="shared" si="1097"/>
        <v>36000</v>
      </c>
      <c r="H7794" s="17">
        <f t="shared" ca="1" si="1098"/>
        <v>13500</v>
      </c>
      <c r="I7794" s="17">
        <f t="shared" ca="1" si="1099"/>
        <v>1600</v>
      </c>
      <c r="J7794" s="17">
        <f t="shared" ca="1" si="1100"/>
        <v>-20900</v>
      </c>
    </row>
    <row r="7795" spans="1:10" x14ac:dyDescent="0.3">
      <c r="A7795" s="4">
        <v>7783</v>
      </c>
      <c r="B7795" s="4">
        <f t="shared" ca="1" si="1092"/>
        <v>7.4769528685436515E-2</v>
      </c>
      <c r="C7795" s="4">
        <f t="shared" ca="1" si="1093"/>
        <v>10</v>
      </c>
      <c r="D7795" s="4">
        <f t="shared" si="1094"/>
        <v>50</v>
      </c>
      <c r="E7795" s="4">
        <f t="shared" ca="1" si="1095"/>
        <v>10</v>
      </c>
      <c r="F7795" s="4">
        <f t="shared" ca="1" si="1096"/>
        <v>40</v>
      </c>
      <c r="G7795" s="17">
        <f t="shared" si="1097"/>
        <v>36000</v>
      </c>
      <c r="H7795" s="17">
        <f t="shared" ca="1" si="1098"/>
        <v>13500</v>
      </c>
      <c r="I7795" s="17">
        <f t="shared" ca="1" si="1099"/>
        <v>1600</v>
      </c>
      <c r="J7795" s="17">
        <f t="shared" ca="1" si="1100"/>
        <v>-20900</v>
      </c>
    </row>
    <row r="7796" spans="1:10" x14ac:dyDescent="0.3">
      <c r="A7796" s="4">
        <v>7784</v>
      </c>
      <c r="B7796" s="4">
        <f t="shared" ca="1" si="1092"/>
        <v>0.71469062074905243</v>
      </c>
      <c r="C7796" s="4">
        <f t="shared" ca="1" si="1093"/>
        <v>70</v>
      </c>
      <c r="D7796" s="4">
        <f t="shared" si="1094"/>
        <v>50</v>
      </c>
      <c r="E7796" s="4">
        <f t="shared" ca="1" si="1095"/>
        <v>50</v>
      </c>
      <c r="F7796" s="4">
        <f t="shared" ca="1" si="1096"/>
        <v>0</v>
      </c>
      <c r="G7796" s="17">
        <f t="shared" si="1097"/>
        <v>36000</v>
      </c>
      <c r="H7796" s="17">
        <f t="shared" ca="1" si="1098"/>
        <v>67500</v>
      </c>
      <c r="I7796" s="17">
        <f t="shared" ca="1" si="1099"/>
        <v>0</v>
      </c>
      <c r="J7796" s="17">
        <f t="shared" ca="1" si="1100"/>
        <v>31500</v>
      </c>
    </row>
    <row r="7797" spans="1:10" x14ac:dyDescent="0.3">
      <c r="A7797" s="4">
        <v>7785</v>
      </c>
      <c r="B7797" s="4">
        <f t="shared" ca="1" si="1092"/>
        <v>0.22588661635374596</v>
      </c>
      <c r="C7797" s="4">
        <f t="shared" ca="1" si="1093"/>
        <v>40</v>
      </c>
      <c r="D7797" s="4">
        <f t="shared" si="1094"/>
        <v>50</v>
      </c>
      <c r="E7797" s="4">
        <f t="shared" ca="1" si="1095"/>
        <v>40</v>
      </c>
      <c r="F7797" s="4">
        <f t="shared" ca="1" si="1096"/>
        <v>10</v>
      </c>
      <c r="G7797" s="17">
        <f t="shared" si="1097"/>
        <v>36000</v>
      </c>
      <c r="H7797" s="17">
        <f t="shared" ca="1" si="1098"/>
        <v>54000</v>
      </c>
      <c r="I7797" s="17">
        <f t="shared" ca="1" si="1099"/>
        <v>400</v>
      </c>
      <c r="J7797" s="17">
        <f t="shared" ca="1" si="1100"/>
        <v>18400</v>
      </c>
    </row>
    <row r="7798" spans="1:10" x14ac:dyDescent="0.3">
      <c r="A7798" s="4">
        <v>7786</v>
      </c>
      <c r="B7798" s="4">
        <f t="shared" ca="1" si="1092"/>
        <v>0.35547139747758894</v>
      </c>
      <c r="C7798" s="4">
        <f t="shared" ca="1" si="1093"/>
        <v>55</v>
      </c>
      <c r="D7798" s="4">
        <f t="shared" si="1094"/>
        <v>50</v>
      </c>
      <c r="E7798" s="4">
        <f t="shared" ca="1" si="1095"/>
        <v>50</v>
      </c>
      <c r="F7798" s="4">
        <f t="shared" ca="1" si="1096"/>
        <v>0</v>
      </c>
      <c r="G7798" s="17">
        <f t="shared" si="1097"/>
        <v>36000</v>
      </c>
      <c r="H7798" s="17">
        <f t="shared" ca="1" si="1098"/>
        <v>67500</v>
      </c>
      <c r="I7798" s="17">
        <f t="shared" ca="1" si="1099"/>
        <v>0</v>
      </c>
      <c r="J7798" s="17">
        <f t="shared" ca="1" si="1100"/>
        <v>31500</v>
      </c>
    </row>
    <row r="7799" spans="1:10" x14ac:dyDescent="0.3">
      <c r="A7799" s="4">
        <v>7787</v>
      </c>
      <c r="B7799" s="4">
        <f t="shared" ca="1" si="1092"/>
        <v>0.60466387974771529</v>
      </c>
      <c r="C7799" s="4">
        <f t="shared" ca="1" si="1093"/>
        <v>70</v>
      </c>
      <c r="D7799" s="4">
        <f t="shared" si="1094"/>
        <v>50</v>
      </c>
      <c r="E7799" s="4">
        <f t="shared" ca="1" si="1095"/>
        <v>50</v>
      </c>
      <c r="F7799" s="4">
        <f t="shared" ca="1" si="1096"/>
        <v>0</v>
      </c>
      <c r="G7799" s="17">
        <f t="shared" si="1097"/>
        <v>36000</v>
      </c>
      <c r="H7799" s="17">
        <f t="shared" ca="1" si="1098"/>
        <v>67500</v>
      </c>
      <c r="I7799" s="17">
        <f t="shared" ca="1" si="1099"/>
        <v>0</v>
      </c>
      <c r="J7799" s="17">
        <f t="shared" ca="1" si="1100"/>
        <v>31500</v>
      </c>
    </row>
    <row r="7800" spans="1:10" x14ac:dyDescent="0.3">
      <c r="A7800" s="4">
        <v>7788</v>
      </c>
      <c r="B7800" s="4">
        <f t="shared" ca="1" si="1092"/>
        <v>0.43522823196951366</v>
      </c>
      <c r="C7800" s="4">
        <f t="shared" ca="1" si="1093"/>
        <v>55</v>
      </c>
      <c r="D7800" s="4">
        <f t="shared" si="1094"/>
        <v>50</v>
      </c>
      <c r="E7800" s="4">
        <f t="shared" ca="1" si="1095"/>
        <v>50</v>
      </c>
      <c r="F7800" s="4">
        <f t="shared" ca="1" si="1096"/>
        <v>0</v>
      </c>
      <c r="G7800" s="17">
        <f t="shared" si="1097"/>
        <v>36000</v>
      </c>
      <c r="H7800" s="17">
        <f t="shared" ca="1" si="1098"/>
        <v>67500</v>
      </c>
      <c r="I7800" s="17">
        <f t="shared" ca="1" si="1099"/>
        <v>0</v>
      </c>
      <c r="J7800" s="17">
        <f t="shared" ca="1" si="1100"/>
        <v>31500</v>
      </c>
    </row>
    <row r="7801" spans="1:10" x14ac:dyDescent="0.3">
      <c r="A7801" s="4">
        <v>7789</v>
      </c>
      <c r="B7801" s="4">
        <f t="shared" ca="1" si="1092"/>
        <v>0.2751076165431724</v>
      </c>
      <c r="C7801" s="4">
        <f t="shared" ca="1" si="1093"/>
        <v>40</v>
      </c>
      <c r="D7801" s="4">
        <f t="shared" si="1094"/>
        <v>50</v>
      </c>
      <c r="E7801" s="4">
        <f t="shared" ca="1" si="1095"/>
        <v>40</v>
      </c>
      <c r="F7801" s="4">
        <f t="shared" ca="1" si="1096"/>
        <v>10</v>
      </c>
      <c r="G7801" s="17">
        <f t="shared" si="1097"/>
        <v>36000</v>
      </c>
      <c r="H7801" s="17">
        <f t="shared" ca="1" si="1098"/>
        <v>54000</v>
      </c>
      <c r="I7801" s="17">
        <f t="shared" ca="1" si="1099"/>
        <v>400</v>
      </c>
      <c r="J7801" s="17">
        <f t="shared" ca="1" si="1100"/>
        <v>18400</v>
      </c>
    </row>
    <row r="7802" spans="1:10" x14ac:dyDescent="0.3">
      <c r="A7802" s="4">
        <v>7790</v>
      </c>
      <c r="B7802" s="4">
        <f t="shared" ca="1" si="1092"/>
        <v>0.92265280145429396</v>
      </c>
      <c r="C7802" s="4">
        <f t="shared" ca="1" si="1093"/>
        <v>85</v>
      </c>
      <c r="D7802" s="4">
        <f t="shared" si="1094"/>
        <v>50</v>
      </c>
      <c r="E7802" s="4">
        <f t="shared" ca="1" si="1095"/>
        <v>50</v>
      </c>
      <c r="F7802" s="4">
        <f t="shared" ca="1" si="1096"/>
        <v>0</v>
      </c>
      <c r="G7802" s="17">
        <f t="shared" si="1097"/>
        <v>36000</v>
      </c>
      <c r="H7802" s="17">
        <f t="shared" ca="1" si="1098"/>
        <v>67500</v>
      </c>
      <c r="I7802" s="17">
        <f t="shared" ca="1" si="1099"/>
        <v>0</v>
      </c>
      <c r="J7802" s="17">
        <f t="shared" ca="1" si="1100"/>
        <v>31500</v>
      </c>
    </row>
    <row r="7803" spans="1:10" x14ac:dyDescent="0.3">
      <c r="A7803" s="4">
        <v>7791</v>
      </c>
      <c r="B7803" s="4">
        <f t="shared" ca="1" si="1092"/>
        <v>0.18663676617483538</v>
      </c>
      <c r="C7803" s="4">
        <f t="shared" ca="1" si="1093"/>
        <v>40</v>
      </c>
      <c r="D7803" s="4">
        <f t="shared" si="1094"/>
        <v>50</v>
      </c>
      <c r="E7803" s="4">
        <f t="shared" ca="1" si="1095"/>
        <v>40</v>
      </c>
      <c r="F7803" s="4">
        <f t="shared" ca="1" si="1096"/>
        <v>10</v>
      </c>
      <c r="G7803" s="17">
        <f t="shared" si="1097"/>
        <v>36000</v>
      </c>
      <c r="H7803" s="17">
        <f t="shared" ca="1" si="1098"/>
        <v>54000</v>
      </c>
      <c r="I7803" s="17">
        <f t="shared" ca="1" si="1099"/>
        <v>400</v>
      </c>
      <c r="J7803" s="17">
        <f t="shared" ca="1" si="1100"/>
        <v>18400</v>
      </c>
    </row>
    <row r="7804" spans="1:10" x14ac:dyDescent="0.3">
      <c r="A7804" s="4">
        <v>7792</v>
      </c>
      <c r="B7804" s="4">
        <f t="shared" ca="1" si="1092"/>
        <v>0.4887322841146754</v>
      </c>
      <c r="C7804" s="4">
        <f t="shared" ca="1" si="1093"/>
        <v>55</v>
      </c>
      <c r="D7804" s="4">
        <f t="shared" si="1094"/>
        <v>50</v>
      </c>
      <c r="E7804" s="4">
        <f t="shared" ca="1" si="1095"/>
        <v>50</v>
      </c>
      <c r="F7804" s="4">
        <f t="shared" ca="1" si="1096"/>
        <v>0</v>
      </c>
      <c r="G7804" s="17">
        <f t="shared" si="1097"/>
        <v>36000</v>
      </c>
      <c r="H7804" s="17">
        <f t="shared" ca="1" si="1098"/>
        <v>67500</v>
      </c>
      <c r="I7804" s="17">
        <f t="shared" ca="1" si="1099"/>
        <v>0</v>
      </c>
      <c r="J7804" s="17">
        <f t="shared" ca="1" si="1100"/>
        <v>31500</v>
      </c>
    </row>
    <row r="7805" spans="1:10" x14ac:dyDescent="0.3">
      <c r="A7805" s="4">
        <v>7793</v>
      </c>
      <c r="B7805" s="4">
        <f t="shared" ca="1" si="1092"/>
        <v>0.48336380996700257</v>
      </c>
      <c r="C7805" s="4">
        <f t="shared" ca="1" si="1093"/>
        <v>55</v>
      </c>
      <c r="D7805" s="4">
        <f t="shared" si="1094"/>
        <v>50</v>
      </c>
      <c r="E7805" s="4">
        <f t="shared" ca="1" si="1095"/>
        <v>50</v>
      </c>
      <c r="F7805" s="4">
        <f t="shared" ca="1" si="1096"/>
        <v>0</v>
      </c>
      <c r="G7805" s="17">
        <f t="shared" si="1097"/>
        <v>36000</v>
      </c>
      <c r="H7805" s="17">
        <f t="shared" ca="1" si="1098"/>
        <v>67500</v>
      </c>
      <c r="I7805" s="17">
        <f t="shared" ca="1" si="1099"/>
        <v>0</v>
      </c>
      <c r="J7805" s="17">
        <f t="shared" ca="1" si="1100"/>
        <v>31500</v>
      </c>
    </row>
    <row r="7806" spans="1:10" x14ac:dyDescent="0.3">
      <c r="A7806" s="4">
        <v>7794</v>
      </c>
      <c r="B7806" s="4">
        <f t="shared" ca="1" si="1092"/>
        <v>0.87503869201898155</v>
      </c>
      <c r="C7806" s="4">
        <f t="shared" ca="1" si="1093"/>
        <v>85</v>
      </c>
      <c r="D7806" s="4">
        <f t="shared" si="1094"/>
        <v>50</v>
      </c>
      <c r="E7806" s="4">
        <f t="shared" ca="1" si="1095"/>
        <v>50</v>
      </c>
      <c r="F7806" s="4">
        <f t="shared" ca="1" si="1096"/>
        <v>0</v>
      </c>
      <c r="G7806" s="17">
        <f t="shared" si="1097"/>
        <v>36000</v>
      </c>
      <c r="H7806" s="17">
        <f t="shared" ca="1" si="1098"/>
        <v>67500</v>
      </c>
      <c r="I7806" s="17">
        <f t="shared" ca="1" si="1099"/>
        <v>0</v>
      </c>
      <c r="J7806" s="17">
        <f t="shared" ca="1" si="1100"/>
        <v>31500</v>
      </c>
    </row>
    <row r="7807" spans="1:10" x14ac:dyDescent="0.3">
      <c r="A7807" s="4">
        <v>7795</v>
      </c>
      <c r="B7807" s="4">
        <f t="shared" ca="1" si="1092"/>
        <v>0.47968933726286944</v>
      </c>
      <c r="C7807" s="4">
        <f t="shared" ca="1" si="1093"/>
        <v>55</v>
      </c>
      <c r="D7807" s="4">
        <f t="shared" si="1094"/>
        <v>50</v>
      </c>
      <c r="E7807" s="4">
        <f t="shared" ca="1" si="1095"/>
        <v>50</v>
      </c>
      <c r="F7807" s="4">
        <f t="shared" ca="1" si="1096"/>
        <v>0</v>
      </c>
      <c r="G7807" s="17">
        <f t="shared" si="1097"/>
        <v>36000</v>
      </c>
      <c r="H7807" s="17">
        <f t="shared" ca="1" si="1098"/>
        <v>67500</v>
      </c>
      <c r="I7807" s="17">
        <f t="shared" ca="1" si="1099"/>
        <v>0</v>
      </c>
      <c r="J7807" s="17">
        <f t="shared" ca="1" si="1100"/>
        <v>31500</v>
      </c>
    </row>
    <row r="7808" spans="1:10" x14ac:dyDescent="0.3">
      <c r="A7808" s="4">
        <v>7796</v>
      </c>
      <c r="B7808" s="4">
        <f t="shared" ca="1" si="1092"/>
        <v>0.54011503773798053</v>
      </c>
      <c r="C7808" s="4">
        <f t="shared" ca="1" si="1093"/>
        <v>55</v>
      </c>
      <c r="D7808" s="4">
        <f t="shared" si="1094"/>
        <v>50</v>
      </c>
      <c r="E7808" s="4">
        <f t="shared" ca="1" si="1095"/>
        <v>50</v>
      </c>
      <c r="F7808" s="4">
        <f t="shared" ca="1" si="1096"/>
        <v>0</v>
      </c>
      <c r="G7808" s="17">
        <f t="shared" si="1097"/>
        <v>36000</v>
      </c>
      <c r="H7808" s="17">
        <f t="shared" ca="1" si="1098"/>
        <v>67500</v>
      </c>
      <c r="I7808" s="17">
        <f t="shared" ca="1" si="1099"/>
        <v>0</v>
      </c>
      <c r="J7808" s="17">
        <f t="shared" ca="1" si="1100"/>
        <v>31500</v>
      </c>
    </row>
    <row r="7809" spans="1:10" x14ac:dyDescent="0.3">
      <c r="A7809" s="4">
        <v>7797</v>
      </c>
      <c r="B7809" s="4">
        <f t="shared" ca="1" si="1092"/>
        <v>0.73034490023642551</v>
      </c>
      <c r="C7809" s="4">
        <f t="shared" ca="1" si="1093"/>
        <v>70</v>
      </c>
      <c r="D7809" s="4">
        <f t="shared" si="1094"/>
        <v>50</v>
      </c>
      <c r="E7809" s="4">
        <f t="shared" ca="1" si="1095"/>
        <v>50</v>
      </c>
      <c r="F7809" s="4">
        <f t="shared" ca="1" si="1096"/>
        <v>0</v>
      </c>
      <c r="G7809" s="17">
        <f t="shared" si="1097"/>
        <v>36000</v>
      </c>
      <c r="H7809" s="17">
        <f t="shared" ca="1" si="1098"/>
        <v>67500</v>
      </c>
      <c r="I7809" s="17">
        <f t="shared" ca="1" si="1099"/>
        <v>0</v>
      </c>
      <c r="J7809" s="17">
        <f t="shared" ca="1" si="1100"/>
        <v>31500</v>
      </c>
    </row>
    <row r="7810" spans="1:10" x14ac:dyDescent="0.3">
      <c r="A7810" s="4">
        <v>7798</v>
      </c>
      <c r="B7810" s="4">
        <f t="shared" ca="1" si="1092"/>
        <v>0.53761547205224991</v>
      </c>
      <c r="C7810" s="4">
        <f t="shared" ca="1" si="1093"/>
        <v>55</v>
      </c>
      <c r="D7810" s="4">
        <f t="shared" si="1094"/>
        <v>50</v>
      </c>
      <c r="E7810" s="4">
        <f t="shared" ca="1" si="1095"/>
        <v>50</v>
      </c>
      <c r="F7810" s="4">
        <f t="shared" ca="1" si="1096"/>
        <v>0</v>
      </c>
      <c r="G7810" s="17">
        <f t="shared" si="1097"/>
        <v>36000</v>
      </c>
      <c r="H7810" s="17">
        <f t="shared" ca="1" si="1098"/>
        <v>67500</v>
      </c>
      <c r="I7810" s="17">
        <f t="shared" ca="1" si="1099"/>
        <v>0</v>
      </c>
      <c r="J7810" s="17">
        <f t="shared" ca="1" si="1100"/>
        <v>31500</v>
      </c>
    </row>
    <row r="7811" spans="1:10" x14ac:dyDescent="0.3">
      <c r="A7811" s="4">
        <v>7799</v>
      </c>
      <c r="B7811" s="4">
        <f t="shared" ca="1" si="1092"/>
        <v>0.60121526711583251</v>
      </c>
      <c r="C7811" s="4">
        <f t="shared" ca="1" si="1093"/>
        <v>70</v>
      </c>
      <c r="D7811" s="4">
        <f t="shared" si="1094"/>
        <v>50</v>
      </c>
      <c r="E7811" s="4">
        <f t="shared" ca="1" si="1095"/>
        <v>50</v>
      </c>
      <c r="F7811" s="4">
        <f t="shared" ca="1" si="1096"/>
        <v>0</v>
      </c>
      <c r="G7811" s="17">
        <f t="shared" si="1097"/>
        <v>36000</v>
      </c>
      <c r="H7811" s="17">
        <f t="shared" ca="1" si="1098"/>
        <v>67500</v>
      </c>
      <c r="I7811" s="17">
        <f t="shared" ca="1" si="1099"/>
        <v>0</v>
      </c>
      <c r="J7811" s="17">
        <f t="shared" ca="1" si="1100"/>
        <v>31500</v>
      </c>
    </row>
    <row r="7812" spans="1:10" x14ac:dyDescent="0.3">
      <c r="A7812" s="4">
        <v>7800</v>
      </c>
      <c r="B7812" s="4">
        <f t="shared" ca="1" si="1092"/>
        <v>0.72603601946107077</v>
      </c>
      <c r="C7812" s="4">
        <f t="shared" ca="1" si="1093"/>
        <v>70</v>
      </c>
      <c r="D7812" s="4">
        <f t="shared" si="1094"/>
        <v>50</v>
      </c>
      <c r="E7812" s="4">
        <f t="shared" ca="1" si="1095"/>
        <v>50</v>
      </c>
      <c r="F7812" s="4">
        <f t="shared" ca="1" si="1096"/>
        <v>0</v>
      </c>
      <c r="G7812" s="17">
        <f t="shared" si="1097"/>
        <v>36000</v>
      </c>
      <c r="H7812" s="17">
        <f t="shared" ca="1" si="1098"/>
        <v>67500</v>
      </c>
      <c r="I7812" s="17">
        <f t="shared" ca="1" si="1099"/>
        <v>0</v>
      </c>
      <c r="J7812" s="17">
        <f t="shared" ca="1" si="1100"/>
        <v>31500</v>
      </c>
    </row>
    <row r="7813" spans="1:10" x14ac:dyDescent="0.3">
      <c r="A7813" s="4">
        <v>7801</v>
      </c>
      <c r="B7813" s="4">
        <f t="shared" ca="1" si="1092"/>
        <v>0.13250939878295276</v>
      </c>
      <c r="C7813" s="4">
        <f t="shared" ca="1" si="1093"/>
        <v>25</v>
      </c>
      <c r="D7813" s="4">
        <f t="shared" si="1094"/>
        <v>50</v>
      </c>
      <c r="E7813" s="4">
        <f t="shared" ca="1" si="1095"/>
        <v>25</v>
      </c>
      <c r="F7813" s="4">
        <f t="shared" ca="1" si="1096"/>
        <v>25</v>
      </c>
      <c r="G7813" s="17">
        <f t="shared" si="1097"/>
        <v>36000</v>
      </c>
      <c r="H7813" s="17">
        <f t="shared" ca="1" si="1098"/>
        <v>33750</v>
      </c>
      <c r="I7813" s="17">
        <f t="shared" ca="1" si="1099"/>
        <v>1000</v>
      </c>
      <c r="J7813" s="17">
        <f t="shared" ca="1" si="1100"/>
        <v>-1250</v>
      </c>
    </row>
    <row r="7814" spans="1:10" x14ac:dyDescent="0.3">
      <c r="A7814" s="4">
        <v>7802</v>
      </c>
      <c r="B7814" s="4">
        <f t="shared" ca="1" si="1092"/>
        <v>9.729121606312352E-2</v>
      </c>
      <c r="C7814" s="4">
        <f t="shared" ca="1" si="1093"/>
        <v>25</v>
      </c>
      <c r="D7814" s="4">
        <f t="shared" si="1094"/>
        <v>50</v>
      </c>
      <c r="E7814" s="4">
        <f t="shared" ca="1" si="1095"/>
        <v>25</v>
      </c>
      <c r="F7814" s="4">
        <f t="shared" ca="1" si="1096"/>
        <v>25</v>
      </c>
      <c r="G7814" s="17">
        <f t="shared" si="1097"/>
        <v>36000</v>
      </c>
      <c r="H7814" s="17">
        <f t="shared" ca="1" si="1098"/>
        <v>33750</v>
      </c>
      <c r="I7814" s="17">
        <f t="shared" ca="1" si="1099"/>
        <v>1000</v>
      </c>
      <c r="J7814" s="17">
        <f t="shared" ca="1" si="1100"/>
        <v>-1250</v>
      </c>
    </row>
    <row r="7815" spans="1:10" x14ac:dyDescent="0.3">
      <c r="A7815" s="4">
        <v>7803</v>
      </c>
      <c r="B7815" s="4">
        <f t="shared" ca="1" si="1092"/>
        <v>6.0183490832783626E-2</v>
      </c>
      <c r="C7815" s="4">
        <f t="shared" ca="1" si="1093"/>
        <v>10</v>
      </c>
      <c r="D7815" s="4">
        <f t="shared" si="1094"/>
        <v>50</v>
      </c>
      <c r="E7815" s="4">
        <f t="shared" ca="1" si="1095"/>
        <v>10</v>
      </c>
      <c r="F7815" s="4">
        <f t="shared" ca="1" si="1096"/>
        <v>40</v>
      </c>
      <c r="G7815" s="17">
        <f t="shared" si="1097"/>
        <v>36000</v>
      </c>
      <c r="H7815" s="17">
        <f t="shared" ca="1" si="1098"/>
        <v>13500</v>
      </c>
      <c r="I7815" s="17">
        <f t="shared" ca="1" si="1099"/>
        <v>1600</v>
      </c>
      <c r="J7815" s="17">
        <f t="shared" ca="1" si="1100"/>
        <v>-20900</v>
      </c>
    </row>
    <row r="7816" spans="1:10" x14ac:dyDescent="0.3">
      <c r="A7816" s="4">
        <v>7804</v>
      </c>
      <c r="B7816" s="4">
        <f t="shared" ca="1" si="1092"/>
        <v>0.99234255217971401</v>
      </c>
      <c r="C7816" s="4">
        <f t="shared" ca="1" si="1093"/>
        <v>100</v>
      </c>
      <c r="D7816" s="4">
        <f t="shared" si="1094"/>
        <v>50</v>
      </c>
      <c r="E7816" s="4">
        <f t="shared" ca="1" si="1095"/>
        <v>50</v>
      </c>
      <c r="F7816" s="4">
        <f t="shared" ca="1" si="1096"/>
        <v>0</v>
      </c>
      <c r="G7816" s="17">
        <f t="shared" si="1097"/>
        <v>36000</v>
      </c>
      <c r="H7816" s="17">
        <f t="shared" ca="1" si="1098"/>
        <v>67500</v>
      </c>
      <c r="I7816" s="17">
        <f t="shared" ca="1" si="1099"/>
        <v>0</v>
      </c>
      <c r="J7816" s="17">
        <f t="shared" ca="1" si="1100"/>
        <v>31500</v>
      </c>
    </row>
    <row r="7817" spans="1:10" x14ac:dyDescent="0.3">
      <c r="A7817" s="4">
        <v>7805</v>
      </c>
      <c r="B7817" s="4">
        <f t="shared" ca="1" si="1092"/>
        <v>0.30668258041469088</v>
      </c>
      <c r="C7817" s="4">
        <f t="shared" ca="1" si="1093"/>
        <v>40</v>
      </c>
      <c r="D7817" s="4">
        <f t="shared" si="1094"/>
        <v>50</v>
      </c>
      <c r="E7817" s="4">
        <f t="shared" ca="1" si="1095"/>
        <v>40</v>
      </c>
      <c r="F7817" s="4">
        <f t="shared" ca="1" si="1096"/>
        <v>10</v>
      </c>
      <c r="G7817" s="17">
        <f t="shared" si="1097"/>
        <v>36000</v>
      </c>
      <c r="H7817" s="17">
        <f t="shared" ca="1" si="1098"/>
        <v>54000</v>
      </c>
      <c r="I7817" s="17">
        <f t="shared" ca="1" si="1099"/>
        <v>400</v>
      </c>
      <c r="J7817" s="17">
        <f t="shared" ca="1" si="1100"/>
        <v>18400</v>
      </c>
    </row>
    <row r="7818" spans="1:10" x14ac:dyDescent="0.3">
      <c r="A7818" s="4">
        <v>7806</v>
      </c>
      <c r="B7818" s="4">
        <f t="shared" ca="1" si="1092"/>
        <v>0.40927905266076525</v>
      </c>
      <c r="C7818" s="4">
        <f t="shared" ca="1" si="1093"/>
        <v>55</v>
      </c>
      <c r="D7818" s="4">
        <f t="shared" si="1094"/>
        <v>50</v>
      </c>
      <c r="E7818" s="4">
        <f t="shared" ca="1" si="1095"/>
        <v>50</v>
      </c>
      <c r="F7818" s="4">
        <f t="shared" ca="1" si="1096"/>
        <v>0</v>
      </c>
      <c r="G7818" s="17">
        <f t="shared" si="1097"/>
        <v>36000</v>
      </c>
      <c r="H7818" s="17">
        <f t="shared" ca="1" si="1098"/>
        <v>67500</v>
      </c>
      <c r="I7818" s="17">
        <f t="shared" ca="1" si="1099"/>
        <v>0</v>
      </c>
      <c r="J7818" s="17">
        <f t="shared" ca="1" si="1100"/>
        <v>31500</v>
      </c>
    </row>
    <row r="7819" spans="1:10" x14ac:dyDescent="0.3">
      <c r="A7819" s="4">
        <v>7807</v>
      </c>
      <c r="B7819" s="4">
        <f t="shared" ca="1" si="1092"/>
        <v>0.83720471726484436</v>
      </c>
      <c r="C7819" s="4">
        <f t="shared" ca="1" si="1093"/>
        <v>85</v>
      </c>
      <c r="D7819" s="4">
        <f t="shared" si="1094"/>
        <v>50</v>
      </c>
      <c r="E7819" s="4">
        <f t="shared" ca="1" si="1095"/>
        <v>50</v>
      </c>
      <c r="F7819" s="4">
        <f t="shared" ca="1" si="1096"/>
        <v>0</v>
      </c>
      <c r="G7819" s="17">
        <f t="shared" si="1097"/>
        <v>36000</v>
      </c>
      <c r="H7819" s="17">
        <f t="shared" ca="1" si="1098"/>
        <v>67500</v>
      </c>
      <c r="I7819" s="17">
        <f t="shared" ca="1" si="1099"/>
        <v>0</v>
      </c>
      <c r="J7819" s="17">
        <f t="shared" ca="1" si="1100"/>
        <v>31500</v>
      </c>
    </row>
    <row r="7820" spans="1:10" x14ac:dyDescent="0.3">
      <c r="A7820" s="4">
        <v>7808</v>
      </c>
      <c r="B7820" s="4">
        <f t="shared" ca="1" si="1092"/>
        <v>0.97351454529457304</v>
      </c>
      <c r="C7820" s="4">
        <f t="shared" ca="1" si="1093"/>
        <v>100</v>
      </c>
      <c r="D7820" s="4">
        <f t="shared" si="1094"/>
        <v>50</v>
      </c>
      <c r="E7820" s="4">
        <f t="shared" ca="1" si="1095"/>
        <v>50</v>
      </c>
      <c r="F7820" s="4">
        <f t="shared" ca="1" si="1096"/>
        <v>0</v>
      </c>
      <c r="G7820" s="17">
        <f t="shared" si="1097"/>
        <v>36000</v>
      </c>
      <c r="H7820" s="17">
        <f t="shared" ca="1" si="1098"/>
        <v>67500</v>
      </c>
      <c r="I7820" s="17">
        <f t="shared" ca="1" si="1099"/>
        <v>0</v>
      </c>
      <c r="J7820" s="17">
        <f t="shared" ca="1" si="1100"/>
        <v>31500</v>
      </c>
    </row>
    <row r="7821" spans="1:10" x14ac:dyDescent="0.3">
      <c r="A7821" s="4">
        <v>7809</v>
      </c>
      <c r="B7821" s="4">
        <f t="shared" ca="1" si="1092"/>
        <v>0.37276813618655469</v>
      </c>
      <c r="C7821" s="4">
        <f t="shared" ca="1" si="1093"/>
        <v>55</v>
      </c>
      <c r="D7821" s="4">
        <f t="shared" si="1094"/>
        <v>50</v>
      </c>
      <c r="E7821" s="4">
        <f t="shared" ca="1" si="1095"/>
        <v>50</v>
      </c>
      <c r="F7821" s="4">
        <f t="shared" ca="1" si="1096"/>
        <v>0</v>
      </c>
      <c r="G7821" s="17">
        <f t="shared" si="1097"/>
        <v>36000</v>
      </c>
      <c r="H7821" s="17">
        <f t="shared" ca="1" si="1098"/>
        <v>67500</v>
      </c>
      <c r="I7821" s="17">
        <f t="shared" ca="1" si="1099"/>
        <v>0</v>
      </c>
      <c r="J7821" s="17">
        <f t="shared" ca="1" si="1100"/>
        <v>31500</v>
      </c>
    </row>
    <row r="7822" spans="1:10" x14ac:dyDescent="0.3">
      <c r="A7822" s="4">
        <v>7810</v>
      </c>
      <c r="B7822" s="4">
        <f t="shared" ref="B7822:B7885" ca="1" si="1101">RAND()</f>
        <v>0.99362007419426945</v>
      </c>
      <c r="C7822" s="4">
        <f t="shared" ref="C7822:C7885" ca="1" si="1102">LOOKUP(B7822,$E$3:$F$9,$D$3:$D$9)</f>
        <v>100</v>
      </c>
      <c r="D7822" s="4">
        <f t="shared" ref="D7822:D7885" si="1103">$I$6</f>
        <v>50</v>
      </c>
      <c r="E7822" s="4">
        <f t="shared" ref="E7822:E7885" ca="1" si="1104">MIN(C7822:D7822)</f>
        <v>50</v>
      </c>
      <c r="F7822" s="4">
        <f t="shared" ref="F7822:F7885" ca="1" si="1105">D7822-E7822</f>
        <v>0</v>
      </c>
      <c r="G7822" s="17">
        <f t="shared" ref="G7822:G7885" si="1106">D7822*$I$2</f>
        <v>36000</v>
      </c>
      <c r="H7822" s="17">
        <f t="shared" ref="H7822:H7885" ca="1" si="1107">E7822*$I$3</f>
        <v>67500</v>
      </c>
      <c r="I7822" s="17">
        <f t="shared" ref="I7822:I7885" ca="1" si="1108">F7822*$I$4</f>
        <v>0</v>
      </c>
      <c r="J7822" s="17">
        <f t="shared" ref="J7822:J7885" ca="1" si="1109">H7822+I7822-G7822</f>
        <v>31500</v>
      </c>
    </row>
    <row r="7823" spans="1:10" x14ac:dyDescent="0.3">
      <c r="A7823" s="4">
        <v>7811</v>
      </c>
      <c r="B7823" s="4">
        <f t="shared" ca="1" si="1101"/>
        <v>0.20017817271941007</v>
      </c>
      <c r="C7823" s="4">
        <f t="shared" ca="1" si="1102"/>
        <v>40</v>
      </c>
      <c r="D7823" s="4">
        <f t="shared" si="1103"/>
        <v>50</v>
      </c>
      <c r="E7823" s="4">
        <f t="shared" ca="1" si="1104"/>
        <v>40</v>
      </c>
      <c r="F7823" s="4">
        <f t="shared" ca="1" si="1105"/>
        <v>10</v>
      </c>
      <c r="G7823" s="17">
        <f t="shared" si="1106"/>
        <v>36000</v>
      </c>
      <c r="H7823" s="17">
        <f t="shared" ca="1" si="1107"/>
        <v>54000</v>
      </c>
      <c r="I7823" s="17">
        <f t="shared" ca="1" si="1108"/>
        <v>400</v>
      </c>
      <c r="J7823" s="17">
        <f t="shared" ca="1" si="1109"/>
        <v>18400</v>
      </c>
    </row>
    <row r="7824" spans="1:10" x14ac:dyDescent="0.3">
      <c r="A7824" s="4">
        <v>7812</v>
      </c>
      <c r="B7824" s="4">
        <f t="shared" ca="1" si="1101"/>
        <v>0.72496133145840835</v>
      </c>
      <c r="C7824" s="4">
        <f t="shared" ca="1" si="1102"/>
        <v>70</v>
      </c>
      <c r="D7824" s="4">
        <f t="shared" si="1103"/>
        <v>50</v>
      </c>
      <c r="E7824" s="4">
        <f t="shared" ca="1" si="1104"/>
        <v>50</v>
      </c>
      <c r="F7824" s="4">
        <f t="shared" ca="1" si="1105"/>
        <v>0</v>
      </c>
      <c r="G7824" s="17">
        <f t="shared" si="1106"/>
        <v>36000</v>
      </c>
      <c r="H7824" s="17">
        <f t="shared" ca="1" si="1107"/>
        <v>67500</v>
      </c>
      <c r="I7824" s="17">
        <f t="shared" ca="1" si="1108"/>
        <v>0</v>
      </c>
      <c r="J7824" s="17">
        <f t="shared" ca="1" si="1109"/>
        <v>31500</v>
      </c>
    </row>
    <row r="7825" spans="1:10" x14ac:dyDescent="0.3">
      <c r="A7825" s="4">
        <v>7813</v>
      </c>
      <c r="B7825" s="4">
        <f t="shared" ca="1" si="1101"/>
        <v>0.49313984921849185</v>
      </c>
      <c r="C7825" s="4">
        <f t="shared" ca="1" si="1102"/>
        <v>55</v>
      </c>
      <c r="D7825" s="4">
        <f t="shared" si="1103"/>
        <v>50</v>
      </c>
      <c r="E7825" s="4">
        <f t="shared" ca="1" si="1104"/>
        <v>50</v>
      </c>
      <c r="F7825" s="4">
        <f t="shared" ca="1" si="1105"/>
        <v>0</v>
      </c>
      <c r="G7825" s="17">
        <f t="shared" si="1106"/>
        <v>36000</v>
      </c>
      <c r="H7825" s="17">
        <f t="shared" ca="1" si="1107"/>
        <v>67500</v>
      </c>
      <c r="I7825" s="17">
        <f t="shared" ca="1" si="1108"/>
        <v>0</v>
      </c>
      <c r="J7825" s="17">
        <f t="shared" ca="1" si="1109"/>
        <v>31500</v>
      </c>
    </row>
    <row r="7826" spans="1:10" x14ac:dyDescent="0.3">
      <c r="A7826" s="4">
        <v>7814</v>
      </c>
      <c r="B7826" s="4">
        <f t="shared" ca="1" si="1101"/>
        <v>0.37923118642316311</v>
      </c>
      <c r="C7826" s="4">
        <f t="shared" ca="1" si="1102"/>
        <v>55</v>
      </c>
      <c r="D7826" s="4">
        <f t="shared" si="1103"/>
        <v>50</v>
      </c>
      <c r="E7826" s="4">
        <f t="shared" ca="1" si="1104"/>
        <v>50</v>
      </c>
      <c r="F7826" s="4">
        <f t="shared" ca="1" si="1105"/>
        <v>0</v>
      </c>
      <c r="G7826" s="17">
        <f t="shared" si="1106"/>
        <v>36000</v>
      </c>
      <c r="H7826" s="17">
        <f t="shared" ca="1" si="1107"/>
        <v>67500</v>
      </c>
      <c r="I7826" s="17">
        <f t="shared" ca="1" si="1108"/>
        <v>0</v>
      </c>
      <c r="J7826" s="17">
        <f t="shared" ca="1" si="1109"/>
        <v>31500</v>
      </c>
    </row>
    <row r="7827" spans="1:10" x14ac:dyDescent="0.3">
      <c r="A7827" s="4">
        <v>7815</v>
      </c>
      <c r="B7827" s="4">
        <f t="shared" ca="1" si="1101"/>
        <v>0.3702757687924656</v>
      </c>
      <c r="C7827" s="4">
        <f t="shared" ca="1" si="1102"/>
        <v>55</v>
      </c>
      <c r="D7827" s="4">
        <f t="shared" si="1103"/>
        <v>50</v>
      </c>
      <c r="E7827" s="4">
        <f t="shared" ca="1" si="1104"/>
        <v>50</v>
      </c>
      <c r="F7827" s="4">
        <f t="shared" ca="1" si="1105"/>
        <v>0</v>
      </c>
      <c r="G7827" s="17">
        <f t="shared" si="1106"/>
        <v>36000</v>
      </c>
      <c r="H7827" s="17">
        <f t="shared" ca="1" si="1107"/>
        <v>67500</v>
      </c>
      <c r="I7827" s="17">
        <f t="shared" ca="1" si="1108"/>
        <v>0</v>
      </c>
      <c r="J7827" s="17">
        <f t="shared" ca="1" si="1109"/>
        <v>31500</v>
      </c>
    </row>
    <row r="7828" spans="1:10" x14ac:dyDescent="0.3">
      <c r="A7828" s="4">
        <v>7816</v>
      </c>
      <c r="B7828" s="4">
        <f t="shared" ca="1" si="1101"/>
        <v>0.70261938907975285</v>
      </c>
      <c r="C7828" s="4">
        <f t="shared" ca="1" si="1102"/>
        <v>70</v>
      </c>
      <c r="D7828" s="4">
        <f t="shared" si="1103"/>
        <v>50</v>
      </c>
      <c r="E7828" s="4">
        <f t="shared" ca="1" si="1104"/>
        <v>50</v>
      </c>
      <c r="F7828" s="4">
        <f t="shared" ca="1" si="1105"/>
        <v>0</v>
      </c>
      <c r="G7828" s="17">
        <f t="shared" si="1106"/>
        <v>36000</v>
      </c>
      <c r="H7828" s="17">
        <f t="shared" ca="1" si="1107"/>
        <v>67500</v>
      </c>
      <c r="I7828" s="17">
        <f t="shared" ca="1" si="1108"/>
        <v>0</v>
      </c>
      <c r="J7828" s="17">
        <f t="shared" ca="1" si="1109"/>
        <v>31500</v>
      </c>
    </row>
    <row r="7829" spans="1:10" x14ac:dyDescent="0.3">
      <c r="A7829" s="4">
        <v>7817</v>
      </c>
      <c r="B7829" s="4">
        <f t="shared" ca="1" si="1101"/>
        <v>0.81160787172586324</v>
      </c>
      <c r="C7829" s="4">
        <f t="shared" ca="1" si="1102"/>
        <v>85</v>
      </c>
      <c r="D7829" s="4">
        <f t="shared" si="1103"/>
        <v>50</v>
      </c>
      <c r="E7829" s="4">
        <f t="shared" ca="1" si="1104"/>
        <v>50</v>
      </c>
      <c r="F7829" s="4">
        <f t="shared" ca="1" si="1105"/>
        <v>0</v>
      </c>
      <c r="G7829" s="17">
        <f t="shared" si="1106"/>
        <v>36000</v>
      </c>
      <c r="H7829" s="17">
        <f t="shared" ca="1" si="1107"/>
        <v>67500</v>
      </c>
      <c r="I7829" s="17">
        <f t="shared" ca="1" si="1108"/>
        <v>0</v>
      </c>
      <c r="J7829" s="17">
        <f t="shared" ca="1" si="1109"/>
        <v>31500</v>
      </c>
    </row>
    <row r="7830" spans="1:10" x14ac:dyDescent="0.3">
      <c r="A7830" s="4">
        <v>7818</v>
      </c>
      <c r="B7830" s="4">
        <f t="shared" ca="1" si="1101"/>
        <v>0.56297173674455725</v>
      </c>
      <c r="C7830" s="4">
        <f t="shared" ca="1" si="1102"/>
        <v>55</v>
      </c>
      <c r="D7830" s="4">
        <f t="shared" si="1103"/>
        <v>50</v>
      </c>
      <c r="E7830" s="4">
        <f t="shared" ca="1" si="1104"/>
        <v>50</v>
      </c>
      <c r="F7830" s="4">
        <f t="shared" ca="1" si="1105"/>
        <v>0</v>
      </c>
      <c r="G7830" s="17">
        <f t="shared" si="1106"/>
        <v>36000</v>
      </c>
      <c r="H7830" s="17">
        <f t="shared" ca="1" si="1107"/>
        <v>67500</v>
      </c>
      <c r="I7830" s="17">
        <f t="shared" ca="1" si="1108"/>
        <v>0</v>
      </c>
      <c r="J7830" s="17">
        <f t="shared" ca="1" si="1109"/>
        <v>31500</v>
      </c>
    </row>
    <row r="7831" spans="1:10" x14ac:dyDescent="0.3">
      <c r="A7831" s="4">
        <v>7819</v>
      </c>
      <c r="B7831" s="4">
        <f t="shared" ca="1" si="1101"/>
        <v>0.4409959240042266</v>
      </c>
      <c r="C7831" s="4">
        <f t="shared" ca="1" si="1102"/>
        <v>55</v>
      </c>
      <c r="D7831" s="4">
        <f t="shared" si="1103"/>
        <v>50</v>
      </c>
      <c r="E7831" s="4">
        <f t="shared" ca="1" si="1104"/>
        <v>50</v>
      </c>
      <c r="F7831" s="4">
        <f t="shared" ca="1" si="1105"/>
        <v>0</v>
      </c>
      <c r="G7831" s="17">
        <f t="shared" si="1106"/>
        <v>36000</v>
      </c>
      <c r="H7831" s="17">
        <f t="shared" ca="1" si="1107"/>
        <v>67500</v>
      </c>
      <c r="I7831" s="17">
        <f t="shared" ca="1" si="1108"/>
        <v>0</v>
      </c>
      <c r="J7831" s="17">
        <f t="shared" ca="1" si="1109"/>
        <v>31500</v>
      </c>
    </row>
    <row r="7832" spans="1:10" x14ac:dyDescent="0.3">
      <c r="A7832" s="4">
        <v>7820</v>
      </c>
      <c r="B7832" s="4">
        <f t="shared" ca="1" si="1101"/>
        <v>0.1968182085454232</v>
      </c>
      <c r="C7832" s="4">
        <f t="shared" ca="1" si="1102"/>
        <v>40</v>
      </c>
      <c r="D7832" s="4">
        <f t="shared" si="1103"/>
        <v>50</v>
      </c>
      <c r="E7832" s="4">
        <f t="shared" ca="1" si="1104"/>
        <v>40</v>
      </c>
      <c r="F7832" s="4">
        <f t="shared" ca="1" si="1105"/>
        <v>10</v>
      </c>
      <c r="G7832" s="17">
        <f t="shared" si="1106"/>
        <v>36000</v>
      </c>
      <c r="H7832" s="17">
        <f t="shared" ca="1" si="1107"/>
        <v>54000</v>
      </c>
      <c r="I7832" s="17">
        <f t="shared" ca="1" si="1108"/>
        <v>400</v>
      </c>
      <c r="J7832" s="17">
        <f t="shared" ca="1" si="1109"/>
        <v>18400</v>
      </c>
    </row>
    <row r="7833" spans="1:10" x14ac:dyDescent="0.3">
      <c r="A7833" s="4">
        <v>7821</v>
      </c>
      <c r="B7833" s="4">
        <f t="shared" ca="1" si="1101"/>
        <v>0.40334003190876089</v>
      </c>
      <c r="C7833" s="4">
        <f t="shared" ca="1" si="1102"/>
        <v>55</v>
      </c>
      <c r="D7833" s="4">
        <f t="shared" si="1103"/>
        <v>50</v>
      </c>
      <c r="E7833" s="4">
        <f t="shared" ca="1" si="1104"/>
        <v>50</v>
      </c>
      <c r="F7833" s="4">
        <f t="shared" ca="1" si="1105"/>
        <v>0</v>
      </c>
      <c r="G7833" s="17">
        <f t="shared" si="1106"/>
        <v>36000</v>
      </c>
      <c r="H7833" s="17">
        <f t="shared" ca="1" si="1107"/>
        <v>67500</v>
      </c>
      <c r="I7833" s="17">
        <f t="shared" ca="1" si="1108"/>
        <v>0</v>
      </c>
      <c r="J7833" s="17">
        <f t="shared" ca="1" si="1109"/>
        <v>31500</v>
      </c>
    </row>
    <row r="7834" spans="1:10" x14ac:dyDescent="0.3">
      <c r="A7834" s="4">
        <v>7822</v>
      </c>
      <c r="B7834" s="4">
        <f t="shared" ca="1" si="1101"/>
        <v>0.25898685299028246</v>
      </c>
      <c r="C7834" s="4">
        <f t="shared" ca="1" si="1102"/>
        <v>40</v>
      </c>
      <c r="D7834" s="4">
        <f t="shared" si="1103"/>
        <v>50</v>
      </c>
      <c r="E7834" s="4">
        <f t="shared" ca="1" si="1104"/>
        <v>40</v>
      </c>
      <c r="F7834" s="4">
        <f t="shared" ca="1" si="1105"/>
        <v>10</v>
      </c>
      <c r="G7834" s="17">
        <f t="shared" si="1106"/>
        <v>36000</v>
      </c>
      <c r="H7834" s="17">
        <f t="shared" ca="1" si="1107"/>
        <v>54000</v>
      </c>
      <c r="I7834" s="17">
        <f t="shared" ca="1" si="1108"/>
        <v>400</v>
      </c>
      <c r="J7834" s="17">
        <f t="shared" ca="1" si="1109"/>
        <v>18400</v>
      </c>
    </row>
    <row r="7835" spans="1:10" x14ac:dyDescent="0.3">
      <c r="A7835" s="4">
        <v>7823</v>
      </c>
      <c r="B7835" s="4">
        <f t="shared" ca="1" si="1101"/>
        <v>0.92009087940103906</v>
      </c>
      <c r="C7835" s="4">
        <f t="shared" ca="1" si="1102"/>
        <v>85</v>
      </c>
      <c r="D7835" s="4">
        <f t="shared" si="1103"/>
        <v>50</v>
      </c>
      <c r="E7835" s="4">
        <f t="shared" ca="1" si="1104"/>
        <v>50</v>
      </c>
      <c r="F7835" s="4">
        <f t="shared" ca="1" si="1105"/>
        <v>0</v>
      </c>
      <c r="G7835" s="17">
        <f t="shared" si="1106"/>
        <v>36000</v>
      </c>
      <c r="H7835" s="17">
        <f t="shared" ca="1" si="1107"/>
        <v>67500</v>
      </c>
      <c r="I7835" s="17">
        <f t="shared" ca="1" si="1108"/>
        <v>0</v>
      </c>
      <c r="J7835" s="17">
        <f t="shared" ca="1" si="1109"/>
        <v>31500</v>
      </c>
    </row>
    <row r="7836" spans="1:10" x14ac:dyDescent="0.3">
      <c r="A7836" s="4">
        <v>7824</v>
      </c>
      <c r="B7836" s="4">
        <f t="shared" ca="1" si="1101"/>
        <v>7.9908640213610327E-2</v>
      </c>
      <c r="C7836" s="4">
        <f t="shared" ca="1" si="1102"/>
        <v>10</v>
      </c>
      <c r="D7836" s="4">
        <f t="shared" si="1103"/>
        <v>50</v>
      </c>
      <c r="E7836" s="4">
        <f t="shared" ca="1" si="1104"/>
        <v>10</v>
      </c>
      <c r="F7836" s="4">
        <f t="shared" ca="1" si="1105"/>
        <v>40</v>
      </c>
      <c r="G7836" s="17">
        <f t="shared" si="1106"/>
        <v>36000</v>
      </c>
      <c r="H7836" s="17">
        <f t="shared" ca="1" si="1107"/>
        <v>13500</v>
      </c>
      <c r="I7836" s="17">
        <f t="shared" ca="1" si="1108"/>
        <v>1600</v>
      </c>
      <c r="J7836" s="17">
        <f t="shared" ca="1" si="1109"/>
        <v>-20900</v>
      </c>
    </row>
    <row r="7837" spans="1:10" x14ac:dyDescent="0.3">
      <c r="A7837" s="4">
        <v>7825</v>
      </c>
      <c r="B7837" s="4">
        <f t="shared" ca="1" si="1101"/>
        <v>0.17826967760412804</v>
      </c>
      <c r="C7837" s="4">
        <f t="shared" ca="1" si="1102"/>
        <v>25</v>
      </c>
      <c r="D7837" s="4">
        <f t="shared" si="1103"/>
        <v>50</v>
      </c>
      <c r="E7837" s="4">
        <f t="shared" ca="1" si="1104"/>
        <v>25</v>
      </c>
      <c r="F7837" s="4">
        <f t="shared" ca="1" si="1105"/>
        <v>25</v>
      </c>
      <c r="G7837" s="17">
        <f t="shared" si="1106"/>
        <v>36000</v>
      </c>
      <c r="H7837" s="17">
        <f t="shared" ca="1" si="1107"/>
        <v>33750</v>
      </c>
      <c r="I7837" s="17">
        <f t="shared" ca="1" si="1108"/>
        <v>1000</v>
      </c>
      <c r="J7837" s="17">
        <f t="shared" ca="1" si="1109"/>
        <v>-1250</v>
      </c>
    </row>
    <row r="7838" spans="1:10" x14ac:dyDescent="0.3">
      <c r="A7838" s="4">
        <v>7826</v>
      </c>
      <c r="B7838" s="4">
        <f t="shared" ca="1" si="1101"/>
        <v>0.36956663086332975</v>
      </c>
      <c r="C7838" s="4">
        <f t="shared" ca="1" si="1102"/>
        <v>55</v>
      </c>
      <c r="D7838" s="4">
        <f t="shared" si="1103"/>
        <v>50</v>
      </c>
      <c r="E7838" s="4">
        <f t="shared" ca="1" si="1104"/>
        <v>50</v>
      </c>
      <c r="F7838" s="4">
        <f t="shared" ca="1" si="1105"/>
        <v>0</v>
      </c>
      <c r="G7838" s="17">
        <f t="shared" si="1106"/>
        <v>36000</v>
      </c>
      <c r="H7838" s="17">
        <f t="shared" ca="1" si="1107"/>
        <v>67500</v>
      </c>
      <c r="I7838" s="17">
        <f t="shared" ca="1" si="1108"/>
        <v>0</v>
      </c>
      <c r="J7838" s="17">
        <f t="shared" ca="1" si="1109"/>
        <v>31500</v>
      </c>
    </row>
    <row r="7839" spans="1:10" x14ac:dyDescent="0.3">
      <c r="A7839" s="4">
        <v>7827</v>
      </c>
      <c r="B7839" s="4">
        <f t="shared" ca="1" si="1101"/>
        <v>0.67755415225043958</v>
      </c>
      <c r="C7839" s="4">
        <f t="shared" ca="1" si="1102"/>
        <v>70</v>
      </c>
      <c r="D7839" s="4">
        <f t="shared" si="1103"/>
        <v>50</v>
      </c>
      <c r="E7839" s="4">
        <f t="shared" ca="1" si="1104"/>
        <v>50</v>
      </c>
      <c r="F7839" s="4">
        <f t="shared" ca="1" si="1105"/>
        <v>0</v>
      </c>
      <c r="G7839" s="17">
        <f t="shared" si="1106"/>
        <v>36000</v>
      </c>
      <c r="H7839" s="17">
        <f t="shared" ca="1" si="1107"/>
        <v>67500</v>
      </c>
      <c r="I7839" s="17">
        <f t="shared" ca="1" si="1108"/>
        <v>0</v>
      </c>
      <c r="J7839" s="17">
        <f t="shared" ca="1" si="1109"/>
        <v>31500</v>
      </c>
    </row>
    <row r="7840" spans="1:10" x14ac:dyDescent="0.3">
      <c r="A7840" s="4">
        <v>7828</v>
      </c>
      <c r="B7840" s="4">
        <f t="shared" ca="1" si="1101"/>
        <v>0.41620807515044078</v>
      </c>
      <c r="C7840" s="4">
        <f t="shared" ca="1" si="1102"/>
        <v>55</v>
      </c>
      <c r="D7840" s="4">
        <f t="shared" si="1103"/>
        <v>50</v>
      </c>
      <c r="E7840" s="4">
        <f t="shared" ca="1" si="1104"/>
        <v>50</v>
      </c>
      <c r="F7840" s="4">
        <f t="shared" ca="1" si="1105"/>
        <v>0</v>
      </c>
      <c r="G7840" s="17">
        <f t="shared" si="1106"/>
        <v>36000</v>
      </c>
      <c r="H7840" s="17">
        <f t="shared" ca="1" si="1107"/>
        <v>67500</v>
      </c>
      <c r="I7840" s="17">
        <f t="shared" ca="1" si="1108"/>
        <v>0</v>
      </c>
      <c r="J7840" s="17">
        <f t="shared" ca="1" si="1109"/>
        <v>31500</v>
      </c>
    </row>
    <row r="7841" spans="1:10" x14ac:dyDescent="0.3">
      <c r="A7841" s="4">
        <v>7829</v>
      </c>
      <c r="B7841" s="4">
        <f t="shared" ca="1" si="1101"/>
        <v>0.63745778905902395</v>
      </c>
      <c r="C7841" s="4">
        <f t="shared" ca="1" si="1102"/>
        <v>70</v>
      </c>
      <c r="D7841" s="4">
        <f t="shared" si="1103"/>
        <v>50</v>
      </c>
      <c r="E7841" s="4">
        <f t="shared" ca="1" si="1104"/>
        <v>50</v>
      </c>
      <c r="F7841" s="4">
        <f t="shared" ca="1" si="1105"/>
        <v>0</v>
      </c>
      <c r="G7841" s="17">
        <f t="shared" si="1106"/>
        <v>36000</v>
      </c>
      <c r="H7841" s="17">
        <f t="shared" ca="1" si="1107"/>
        <v>67500</v>
      </c>
      <c r="I7841" s="17">
        <f t="shared" ca="1" si="1108"/>
        <v>0</v>
      </c>
      <c r="J7841" s="17">
        <f t="shared" ca="1" si="1109"/>
        <v>31500</v>
      </c>
    </row>
    <row r="7842" spans="1:10" x14ac:dyDescent="0.3">
      <c r="A7842" s="4">
        <v>7830</v>
      </c>
      <c r="B7842" s="4">
        <f t="shared" ca="1" si="1101"/>
        <v>0.38991894807708238</v>
      </c>
      <c r="C7842" s="4">
        <f t="shared" ca="1" si="1102"/>
        <v>55</v>
      </c>
      <c r="D7842" s="4">
        <f t="shared" si="1103"/>
        <v>50</v>
      </c>
      <c r="E7842" s="4">
        <f t="shared" ca="1" si="1104"/>
        <v>50</v>
      </c>
      <c r="F7842" s="4">
        <f t="shared" ca="1" si="1105"/>
        <v>0</v>
      </c>
      <c r="G7842" s="17">
        <f t="shared" si="1106"/>
        <v>36000</v>
      </c>
      <c r="H7842" s="17">
        <f t="shared" ca="1" si="1107"/>
        <v>67500</v>
      </c>
      <c r="I7842" s="17">
        <f t="shared" ca="1" si="1108"/>
        <v>0</v>
      </c>
      <c r="J7842" s="17">
        <f t="shared" ca="1" si="1109"/>
        <v>31500</v>
      </c>
    </row>
    <row r="7843" spans="1:10" x14ac:dyDescent="0.3">
      <c r="A7843" s="4">
        <v>7831</v>
      </c>
      <c r="B7843" s="4">
        <f t="shared" ca="1" si="1101"/>
        <v>0.67465133782061049</v>
      </c>
      <c r="C7843" s="4">
        <f t="shared" ca="1" si="1102"/>
        <v>70</v>
      </c>
      <c r="D7843" s="4">
        <f t="shared" si="1103"/>
        <v>50</v>
      </c>
      <c r="E7843" s="4">
        <f t="shared" ca="1" si="1104"/>
        <v>50</v>
      </c>
      <c r="F7843" s="4">
        <f t="shared" ca="1" si="1105"/>
        <v>0</v>
      </c>
      <c r="G7843" s="17">
        <f t="shared" si="1106"/>
        <v>36000</v>
      </c>
      <c r="H7843" s="17">
        <f t="shared" ca="1" si="1107"/>
        <v>67500</v>
      </c>
      <c r="I7843" s="17">
        <f t="shared" ca="1" si="1108"/>
        <v>0</v>
      </c>
      <c r="J7843" s="17">
        <f t="shared" ca="1" si="1109"/>
        <v>31500</v>
      </c>
    </row>
    <row r="7844" spans="1:10" x14ac:dyDescent="0.3">
      <c r="A7844" s="4">
        <v>7832</v>
      </c>
      <c r="B7844" s="4">
        <f t="shared" ca="1" si="1101"/>
        <v>0.98618166618033221</v>
      </c>
      <c r="C7844" s="4">
        <f t="shared" ca="1" si="1102"/>
        <v>100</v>
      </c>
      <c r="D7844" s="4">
        <f t="shared" si="1103"/>
        <v>50</v>
      </c>
      <c r="E7844" s="4">
        <f t="shared" ca="1" si="1104"/>
        <v>50</v>
      </c>
      <c r="F7844" s="4">
        <f t="shared" ca="1" si="1105"/>
        <v>0</v>
      </c>
      <c r="G7844" s="17">
        <f t="shared" si="1106"/>
        <v>36000</v>
      </c>
      <c r="H7844" s="17">
        <f t="shared" ca="1" si="1107"/>
        <v>67500</v>
      </c>
      <c r="I7844" s="17">
        <f t="shared" ca="1" si="1108"/>
        <v>0</v>
      </c>
      <c r="J7844" s="17">
        <f t="shared" ca="1" si="1109"/>
        <v>31500</v>
      </c>
    </row>
    <row r="7845" spans="1:10" x14ac:dyDescent="0.3">
      <c r="A7845" s="4">
        <v>7833</v>
      </c>
      <c r="B7845" s="4">
        <f t="shared" ca="1" si="1101"/>
        <v>0.16137781529016793</v>
      </c>
      <c r="C7845" s="4">
        <f t="shared" ca="1" si="1102"/>
        <v>25</v>
      </c>
      <c r="D7845" s="4">
        <f t="shared" si="1103"/>
        <v>50</v>
      </c>
      <c r="E7845" s="4">
        <f t="shared" ca="1" si="1104"/>
        <v>25</v>
      </c>
      <c r="F7845" s="4">
        <f t="shared" ca="1" si="1105"/>
        <v>25</v>
      </c>
      <c r="G7845" s="17">
        <f t="shared" si="1106"/>
        <v>36000</v>
      </c>
      <c r="H7845" s="17">
        <f t="shared" ca="1" si="1107"/>
        <v>33750</v>
      </c>
      <c r="I7845" s="17">
        <f t="shared" ca="1" si="1108"/>
        <v>1000</v>
      </c>
      <c r="J7845" s="17">
        <f t="shared" ca="1" si="1109"/>
        <v>-1250</v>
      </c>
    </row>
    <row r="7846" spans="1:10" x14ac:dyDescent="0.3">
      <c r="A7846" s="4">
        <v>7834</v>
      </c>
      <c r="B7846" s="4">
        <f t="shared" ca="1" si="1101"/>
        <v>0.17888881082528252</v>
      </c>
      <c r="C7846" s="4">
        <f t="shared" ca="1" si="1102"/>
        <v>25</v>
      </c>
      <c r="D7846" s="4">
        <f t="shared" si="1103"/>
        <v>50</v>
      </c>
      <c r="E7846" s="4">
        <f t="shared" ca="1" si="1104"/>
        <v>25</v>
      </c>
      <c r="F7846" s="4">
        <f t="shared" ca="1" si="1105"/>
        <v>25</v>
      </c>
      <c r="G7846" s="17">
        <f t="shared" si="1106"/>
        <v>36000</v>
      </c>
      <c r="H7846" s="17">
        <f t="shared" ca="1" si="1107"/>
        <v>33750</v>
      </c>
      <c r="I7846" s="17">
        <f t="shared" ca="1" si="1108"/>
        <v>1000</v>
      </c>
      <c r="J7846" s="17">
        <f t="shared" ca="1" si="1109"/>
        <v>-1250</v>
      </c>
    </row>
    <row r="7847" spans="1:10" x14ac:dyDescent="0.3">
      <c r="A7847" s="4">
        <v>7835</v>
      </c>
      <c r="B7847" s="4">
        <f t="shared" ca="1" si="1101"/>
        <v>0.50860476186026593</v>
      </c>
      <c r="C7847" s="4">
        <f t="shared" ca="1" si="1102"/>
        <v>55</v>
      </c>
      <c r="D7847" s="4">
        <f t="shared" si="1103"/>
        <v>50</v>
      </c>
      <c r="E7847" s="4">
        <f t="shared" ca="1" si="1104"/>
        <v>50</v>
      </c>
      <c r="F7847" s="4">
        <f t="shared" ca="1" si="1105"/>
        <v>0</v>
      </c>
      <c r="G7847" s="17">
        <f t="shared" si="1106"/>
        <v>36000</v>
      </c>
      <c r="H7847" s="17">
        <f t="shared" ca="1" si="1107"/>
        <v>67500</v>
      </c>
      <c r="I7847" s="17">
        <f t="shared" ca="1" si="1108"/>
        <v>0</v>
      </c>
      <c r="J7847" s="17">
        <f t="shared" ca="1" si="1109"/>
        <v>31500</v>
      </c>
    </row>
    <row r="7848" spans="1:10" x14ac:dyDescent="0.3">
      <c r="A7848" s="4">
        <v>7836</v>
      </c>
      <c r="B7848" s="4">
        <f t="shared" ca="1" si="1101"/>
        <v>0.38627680558458621</v>
      </c>
      <c r="C7848" s="4">
        <f t="shared" ca="1" si="1102"/>
        <v>55</v>
      </c>
      <c r="D7848" s="4">
        <f t="shared" si="1103"/>
        <v>50</v>
      </c>
      <c r="E7848" s="4">
        <f t="shared" ca="1" si="1104"/>
        <v>50</v>
      </c>
      <c r="F7848" s="4">
        <f t="shared" ca="1" si="1105"/>
        <v>0</v>
      </c>
      <c r="G7848" s="17">
        <f t="shared" si="1106"/>
        <v>36000</v>
      </c>
      <c r="H7848" s="17">
        <f t="shared" ca="1" si="1107"/>
        <v>67500</v>
      </c>
      <c r="I7848" s="17">
        <f t="shared" ca="1" si="1108"/>
        <v>0</v>
      </c>
      <c r="J7848" s="17">
        <f t="shared" ca="1" si="1109"/>
        <v>31500</v>
      </c>
    </row>
    <row r="7849" spans="1:10" x14ac:dyDescent="0.3">
      <c r="A7849" s="4">
        <v>7837</v>
      </c>
      <c r="B7849" s="4">
        <f t="shared" ca="1" si="1101"/>
        <v>9.7172199448018359E-2</v>
      </c>
      <c r="C7849" s="4">
        <f t="shared" ca="1" si="1102"/>
        <v>25</v>
      </c>
      <c r="D7849" s="4">
        <f t="shared" si="1103"/>
        <v>50</v>
      </c>
      <c r="E7849" s="4">
        <f t="shared" ca="1" si="1104"/>
        <v>25</v>
      </c>
      <c r="F7849" s="4">
        <f t="shared" ca="1" si="1105"/>
        <v>25</v>
      </c>
      <c r="G7849" s="17">
        <f t="shared" si="1106"/>
        <v>36000</v>
      </c>
      <c r="H7849" s="17">
        <f t="shared" ca="1" si="1107"/>
        <v>33750</v>
      </c>
      <c r="I7849" s="17">
        <f t="shared" ca="1" si="1108"/>
        <v>1000</v>
      </c>
      <c r="J7849" s="17">
        <f t="shared" ca="1" si="1109"/>
        <v>-1250</v>
      </c>
    </row>
    <row r="7850" spans="1:10" x14ac:dyDescent="0.3">
      <c r="A7850" s="4">
        <v>7838</v>
      </c>
      <c r="B7850" s="4">
        <f t="shared" ca="1" si="1101"/>
        <v>0.82513305559245598</v>
      </c>
      <c r="C7850" s="4">
        <f t="shared" ca="1" si="1102"/>
        <v>85</v>
      </c>
      <c r="D7850" s="4">
        <f t="shared" si="1103"/>
        <v>50</v>
      </c>
      <c r="E7850" s="4">
        <f t="shared" ca="1" si="1104"/>
        <v>50</v>
      </c>
      <c r="F7850" s="4">
        <f t="shared" ca="1" si="1105"/>
        <v>0</v>
      </c>
      <c r="G7850" s="17">
        <f t="shared" si="1106"/>
        <v>36000</v>
      </c>
      <c r="H7850" s="17">
        <f t="shared" ca="1" si="1107"/>
        <v>67500</v>
      </c>
      <c r="I7850" s="17">
        <f t="shared" ca="1" si="1108"/>
        <v>0</v>
      </c>
      <c r="J7850" s="17">
        <f t="shared" ca="1" si="1109"/>
        <v>31500</v>
      </c>
    </row>
    <row r="7851" spans="1:10" x14ac:dyDescent="0.3">
      <c r="A7851" s="4">
        <v>7839</v>
      </c>
      <c r="B7851" s="4">
        <f t="shared" ca="1" si="1101"/>
        <v>0.88943047950048881</v>
      </c>
      <c r="C7851" s="4">
        <f t="shared" ca="1" si="1102"/>
        <v>85</v>
      </c>
      <c r="D7851" s="4">
        <f t="shared" si="1103"/>
        <v>50</v>
      </c>
      <c r="E7851" s="4">
        <f t="shared" ca="1" si="1104"/>
        <v>50</v>
      </c>
      <c r="F7851" s="4">
        <f t="shared" ca="1" si="1105"/>
        <v>0</v>
      </c>
      <c r="G7851" s="17">
        <f t="shared" si="1106"/>
        <v>36000</v>
      </c>
      <c r="H7851" s="17">
        <f t="shared" ca="1" si="1107"/>
        <v>67500</v>
      </c>
      <c r="I7851" s="17">
        <f t="shared" ca="1" si="1108"/>
        <v>0</v>
      </c>
      <c r="J7851" s="17">
        <f t="shared" ca="1" si="1109"/>
        <v>31500</v>
      </c>
    </row>
    <row r="7852" spans="1:10" x14ac:dyDescent="0.3">
      <c r="A7852" s="4">
        <v>7840</v>
      </c>
      <c r="B7852" s="4">
        <f t="shared" ca="1" si="1101"/>
        <v>0.27778386921065457</v>
      </c>
      <c r="C7852" s="4">
        <f t="shared" ca="1" si="1102"/>
        <v>40</v>
      </c>
      <c r="D7852" s="4">
        <f t="shared" si="1103"/>
        <v>50</v>
      </c>
      <c r="E7852" s="4">
        <f t="shared" ca="1" si="1104"/>
        <v>40</v>
      </c>
      <c r="F7852" s="4">
        <f t="shared" ca="1" si="1105"/>
        <v>10</v>
      </c>
      <c r="G7852" s="17">
        <f t="shared" si="1106"/>
        <v>36000</v>
      </c>
      <c r="H7852" s="17">
        <f t="shared" ca="1" si="1107"/>
        <v>54000</v>
      </c>
      <c r="I7852" s="17">
        <f t="shared" ca="1" si="1108"/>
        <v>400</v>
      </c>
      <c r="J7852" s="17">
        <f t="shared" ca="1" si="1109"/>
        <v>18400</v>
      </c>
    </row>
    <row r="7853" spans="1:10" x14ac:dyDescent="0.3">
      <c r="A7853" s="4">
        <v>7841</v>
      </c>
      <c r="B7853" s="4">
        <f t="shared" ca="1" si="1101"/>
        <v>0.43911006497330674</v>
      </c>
      <c r="C7853" s="4">
        <f t="shared" ca="1" si="1102"/>
        <v>55</v>
      </c>
      <c r="D7853" s="4">
        <f t="shared" si="1103"/>
        <v>50</v>
      </c>
      <c r="E7853" s="4">
        <f t="shared" ca="1" si="1104"/>
        <v>50</v>
      </c>
      <c r="F7853" s="4">
        <f t="shared" ca="1" si="1105"/>
        <v>0</v>
      </c>
      <c r="G7853" s="17">
        <f t="shared" si="1106"/>
        <v>36000</v>
      </c>
      <c r="H7853" s="17">
        <f t="shared" ca="1" si="1107"/>
        <v>67500</v>
      </c>
      <c r="I7853" s="17">
        <f t="shared" ca="1" si="1108"/>
        <v>0</v>
      </c>
      <c r="J7853" s="17">
        <f t="shared" ca="1" si="1109"/>
        <v>31500</v>
      </c>
    </row>
    <row r="7854" spans="1:10" x14ac:dyDescent="0.3">
      <c r="A7854" s="4">
        <v>7842</v>
      </c>
      <c r="B7854" s="4">
        <f t="shared" ca="1" si="1101"/>
        <v>0.23027969613877541</v>
      </c>
      <c r="C7854" s="4">
        <f t="shared" ca="1" si="1102"/>
        <v>40</v>
      </c>
      <c r="D7854" s="4">
        <f t="shared" si="1103"/>
        <v>50</v>
      </c>
      <c r="E7854" s="4">
        <f t="shared" ca="1" si="1104"/>
        <v>40</v>
      </c>
      <c r="F7854" s="4">
        <f t="shared" ca="1" si="1105"/>
        <v>10</v>
      </c>
      <c r="G7854" s="17">
        <f t="shared" si="1106"/>
        <v>36000</v>
      </c>
      <c r="H7854" s="17">
        <f t="shared" ca="1" si="1107"/>
        <v>54000</v>
      </c>
      <c r="I7854" s="17">
        <f t="shared" ca="1" si="1108"/>
        <v>400</v>
      </c>
      <c r="J7854" s="17">
        <f t="shared" ca="1" si="1109"/>
        <v>18400</v>
      </c>
    </row>
    <row r="7855" spans="1:10" x14ac:dyDescent="0.3">
      <c r="A7855" s="4">
        <v>7843</v>
      </c>
      <c r="B7855" s="4">
        <f t="shared" ca="1" si="1101"/>
        <v>2.6591396953279389E-2</v>
      </c>
      <c r="C7855" s="4">
        <f t="shared" ca="1" si="1102"/>
        <v>10</v>
      </c>
      <c r="D7855" s="4">
        <f t="shared" si="1103"/>
        <v>50</v>
      </c>
      <c r="E7855" s="4">
        <f t="shared" ca="1" si="1104"/>
        <v>10</v>
      </c>
      <c r="F7855" s="4">
        <f t="shared" ca="1" si="1105"/>
        <v>40</v>
      </c>
      <c r="G7855" s="17">
        <f t="shared" si="1106"/>
        <v>36000</v>
      </c>
      <c r="H7855" s="17">
        <f t="shared" ca="1" si="1107"/>
        <v>13500</v>
      </c>
      <c r="I7855" s="17">
        <f t="shared" ca="1" si="1108"/>
        <v>1600</v>
      </c>
      <c r="J7855" s="17">
        <f t="shared" ca="1" si="1109"/>
        <v>-20900</v>
      </c>
    </row>
    <row r="7856" spans="1:10" x14ac:dyDescent="0.3">
      <c r="A7856" s="4">
        <v>7844</v>
      </c>
      <c r="B7856" s="4">
        <f t="shared" ca="1" si="1101"/>
        <v>0.10854720878002355</v>
      </c>
      <c r="C7856" s="4">
        <f t="shared" ca="1" si="1102"/>
        <v>25</v>
      </c>
      <c r="D7856" s="4">
        <f t="shared" si="1103"/>
        <v>50</v>
      </c>
      <c r="E7856" s="4">
        <f t="shared" ca="1" si="1104"/>
        <v>25</v>
      </c>
      <c r="F7856" s="4">
        <f t="shared" ca="1" si="1105"/>
        <v>25</v>
      </c>
      <c r="G7856" s="17">
        <f t="shared" si="1106"/>
        <v>36000</v>
      </c>
      <c r="H7856" s="17">
        <f t="shared" ca="1" si="1107"/>
        <v>33750</v>
      </c>
      <c r="I7856" s="17">
        <f t="shared" ca="1" si="1108"/>
        <v>1000</v>
      </c>
      <c r="J7856" s="17">
        <f t="shared" ca="1" si="1109"/>
        <v>-1250</v>
      </c>
    </row>
    <row r="7857" spans="1:10" x14ac:dyDescent="0.3">
      <c r="A7857" s="4">
        <v>7845</v>
      </c>
      <c r="B7857" s="4">
        <f t="shared" ca="1" si="1101"/>
        <v>0.33965632800016476</v>
      </c>
      <c r="C7857" s="4">
        <f t="shared" ca="1" si="1102"/>
        <v>55</v>
      </c>
      <c r="D7857" s="4">
        <f t="shared" si="1103"/>
        <v>50</v>
      </c>
      <c r="E7857" s="4">
        <f t="shared" ca="1" si="1104"/>
        <v>50</v>
      </c>
      <c r="F7857" s="4">
        <f t="shared" ca="1" si="1105"/>
        <v>0</v>
      </c>
      <c r="G7857" s="17">
        <f t="shared" si="1106"/>
        <v>36000</v>
      </c>
      <c r="H7857" s="17">
        <f t="shared" ca="1" si="1107"/>
        <v>67500</v>
      </c>
      <c r="I7857" s="17">
        <f t="shared" ca="1" si="1108"/>
        <v>0</v>
      </c>
      <c r="J7857" s="17">
        <f t="shared" ca="1" si="1109"/>
        <v>31500</v>
      </c>
    </row>
    <row r="7858" spans="1:10" x14ac:dyDescent="0.3">
      <c r="A7858" s="4">
        <v>7846</v>
      </c>
      <c r="B7858" s="4">
        <f t="shared" ca="1" si="1101"/>
        <v>0.53951985515652767</v>
      </c>
      <c r="C7858" s="4">
        <f t="shared" ca="1" si="1102"/>
        <v>55</v>
      </c>
      <c r="D7858" s="4">
        <f t="shared" si="1103"/>
        <v>50</v>
      </c>
      <c r="E7858" s="4">
        <f t="shared" ca="1" si="1104"/>
        <v>50</v>
      </c>
      <c r="F7858" s="4">
        <f t="shared" ca="1" si="1105"/>
        <v>0</v>
      </c>
      <c r="G7858" s="17">
        <f t="shared" si="1106"/>
        <v>36000</v>
      </c>
      <c r="H7858" s="17">
        <f t="shared" ca="1" si="1107"/>
        <v>67500</v>
      </c>
      <c r="I7858" s="17">
        <f t="shared" ca="1" si="1108"/>
        <v>0</v>
      </c>
      <c r="J7858" s="17">
        <f t="shared" ca="1" si="1109"/>
        <v>31500</v>
      </c>
    </row>
    <row r="7859" spans="1:10" x14ac:dyDescent="0.3">
      <c r="A7859" s="4">
        <v>7847</v>
      </c>
      <c r="B7859" s="4">
        <f t="shared" ca="1" si="1101"/>
        <v>0.41796312972019689</v>
      </c>
      <c r="C7859" s="4">
        <f t="shared" ca="1" si="1102"/>
        <v>55</v>
      </c>
      <c r="D7859" s="4">
        <f t="shared" si="1103"/>
        <v>50</v>
      </c>
      <c r="E7859" s="4">
        <f t="shared" ca="1" si="1104"/>
        <v>50</v>
      </c>
      <c r="F7859" s="4">
        <f t="shared" ca="1" si="1105"/>
        <v>0</v>
      </c>
      <c r="G7859" s="17">
        <f t="shared" si="1106"/>
        <v>36000</v>
      </c>
      <c r="H7859" s="17">
        <f t="shared" ca="1" si="1107"/>
        <v>67500</v>
      </c>
      <c r="I7859" s="17">
        <f t="shared" ca="1" si="1108"/>
        <v>0</v>
      </c>
      <c r="J7859" s="17">
        <f t="shared" ca="1" si="1109"/>
        <v>31500</v>
      </c>
    </row>
    <row r="7860" spans="1:10" x14ac:dyDescent="0.3">
      <c r="A7860" s="4">
        <v>7848</v>
      </c>
      <c r="B7860" s="4">
        <f t="shared" ca="1" si="1101"/>
        <v>0.61339689617324322</v>
      </c>
      <c r="C7860" s="4">
        <f t="shared" ca="1" si="1102"/>
        <v>70</v>
      </c>
      <c r="D7860" s="4">
        <f t="shared" si="1103"/>
        <v>50</v>
      </c>
      <c r="E7860" s="4">
        <f t="shared" ca="1" si="1104"/>
        <v>50</v>
      </c>
      <c r="F7860" s="4">
        <f t="shared" ca="1" si="1105"/>
        <v>0</v>
      </c>
      <c r="G7860" s="17">
        <f t="shared" si="1106"/>
        <v>36000</v>
      </c>
      <c r="H7860" s="17">
        <f t="shared" ca="1" si="1107"/>
        <v>67500</v>
      </c>
      <c r="I7860" s="17">
        <f t="shared" ca="1" si="1108"/>
        <v>0</v>
      </c>
      <c r="J7860" s="17">
        <f t="shared" ca="1" si="1109"/>
        <v>31500</v>
      </c>
    </row>
    <row r="7861" spans="1:10" x14ac:dyDescent="0.3">
      <c r="A7861" s="4">
        <v>7849</v>
      </c>
      <c r="B7861" s="4">
        <f t="shared" ca="1" si="1101"/>
        <v>0.77465373015781536</v>
      </c>
      <c r="C7861" s="4">
        <f t="shared" ca="1" si="1102"/>
        <v>70</v>
      </c>
      <c r="D7861" s="4">
        <f t="shared" si="1103"/>
        <v>50</v>
      </c>
      <c r="E7861" s="4">
        <f t="shared" ca="1" si="1104"/>
        <v>50</v>
      </c>
      <c r="F7861" s="4">
        <f t="shared" ca="1" si="1105"/>
        <v>0</v>
      </c>
      <c r="G7861" s="17">
        <f t="shared" si="1106"/>
        <v>36000</v>
      </c>
      <c r="H7861" s="17">
        <f t="shared" ca="1" si="1107"/>
        <v>67500</v>
      </c>
      <c r="I7861" s="17">
        <f t="shared" ca="1" si="1108"/>
        <v>0</v>
      </c>
      <c r="J7861" s="17">
        <f t="shared" ca="1" si="1109"/>
        <v>31500</v>
      </c>
    </row>
    <row r="7862" spans="1:10" x14ac:dyDescent="0.3">
      <c r="A7862" s="4">
        <v>7850</v>
      </c>
      <c r="B7862" s="4">
        <f t="shared" ca="1" si="1101"/>
        <v>1.2858800933999381E-2</v>
      </c>
      <c r="C7862" s="4">
        <f t="shared" ca="1" si="1102"/>
        <v>10</v>
      </c>
      <c r="D7862" s="4">
        <f t="shared" si="1103"/>
        <v>50</v>
      </c>
      <c r="E7862" s="4">
        <f t="shared" ca="1" si="1104"/>
        <v>10</v>
      </c>
      <c r="F7862" s="4">
        <f t="shared" ca="1" si="1105"/>
        <v>40</v>
      </c>
      <c r="G7862" s="17">
        <f t="shared" si="1106"/>
        <v>36000</v>
      </c>
      <c r="H7862" s="17">
        <f t="shared" ca="1" si="1107"/>
        <v>13500</v>
      </c>
      <c r="I7862" s="17">
        <f t="shared" ca="1" si="1108"/>
        <v>1600</v>
      </c>
      <c r="J7862" s="17">
        <f t="shared" ca="1" si="1109"/>
        <v>-20900</v>
      </c>
    </row>
    <row r="7863" spans="1:10" x14ac:dyDescent="0.3">
      <c r="A7863" s="4">
        <v>7851</v>
      </c>
      <c r="B7863" s="4">
        <f t="shared" ca="1" si="1101"/>
        <v>0.52478724804679722</v>
      </c>
      <c r="C7863" s="4">
        <f t="shared" ca="1" si="1102"/>
        <v>55</v>
      </c>
      <c r="D7863" s="4">
        <f t="shared" si="1103"/>
        <v>50</v>
      </c>
      <c r="E7863" s="4">
        <f t="shared" ca="1" si="1104"/>
        <v>50</v>
      </c>
      <c r="F7863" s="4">
        <f t="shared" ca="1" si="1105"/>
        <v>0</v>
      </c>
      <c r="G7863" s="17">
        <f t="shared" si="1106"/>
        <v>36000</v>
      </c>
      <c r="H7863" s="17">
        <f t="shared" ca="1" si="1107"/>
        <v>67500</v>
      </c>
      <c r="I7863" s="17">
        <f t="shared" ca="1" si="1108"/>
        <v>0</v>
      </c>
      <c r="J7863" s="17">
        <f t="shared" ca="1" si="1109"/>
        <v>31500</v>
      </c>
    </row>
    <row r="7864" spans="1:10" x14ac:dyDescent="0.3">
      <c r="A7864" s="4">
        <v>7852</v>
      </c>
      <c r="B7864" s="4">
        <f t="shared" ca="1" si="1101"/>
        <v>0.42605857689709581</v>
      </c>
      <c r="C7864" s="4">
        <f t="shared" ca="1" si="1102"/>
        <v>55</v>
      </c>
      <c r="D7864" s="4">
        <f t="shared" si="1103"/>
        <v>50</v>
      </c>
      <c r="E7864" s="4">
        <f t="shared" ca="1" si="1104"/>
        <v>50</v>
      </c>
      <c r="F7864" s="4">
        <f t="shared" ca="1" si="1105"/>
        <v>0</v>
      </c>
      <c r="G7864" s="17">
        <f t="shared" si="1106"/>
        <v>36000</v>
      </c>
      <c r="H7864" s="17">
        <f t="shared" ca="1" si="1107"/>
        <v>67500</v>
      </c>
      <c r="I7864" s="17">
        <f t="shared" ca="1" si="1108"/>
        <v>0</v>
      </c>
      <c r="J7864" s="17">
        <f t="shared" ca="1" si="1109"/>
        <v>31500</v>
      </c>
    </row>
    <row r="7865" spans="1:10" x14ac:dyDescent="0.3">
      <c r="A7865" s="4">
        <v>7853</v>
      </c>
      <c r="B7865" s="4">
        <f t="shared" ca="1" si="1101"/>
        <v>6.1664634576577115E-2</v>
      </c>
      <c r="C7865" s="4">
        <f t="shared" ca="1" si="1102"/>
        <v>10</v>
      </c>
      <c r="D7865" s="4">
        <f t="shared" si="1103"/>
        <v>50</v>
      </c>
      <c r="E7865" s="4">
        <f t="shared" ca="1" si="1104"/>
        <v>10</v>
      </c>
      <c r="F7865" s="4">
        <f t="shared" ca="1" si="1105"/>
        <v>40</v>
      </c>
      <c r="G7865" s="17">
        <f t="shared" si="1106"/>
        <v>36000</v>
      </c>
      <c r="H7865" s="17">
        <f t="shared" ca="1" si="1107"/>
        <v>13500</v>
      </c>
      <c r="I7865" s="17">
        <f t="shared" ca="1" si="1108"/>
        <v>1600</v>
      </c>
      <c r="J7865" s="17">
        <f t="shared" ca="1" si="1109"/>
        <v>-20900</v>
      </c>
    </row>
    <row r="7866" spans="1:10" x14ac:dyDescent="0.3">
      <c r="A7866" s="4">
        <v>7854</v>
      </c>
      <c r="B7866" s="4">
        <f t="shared" ca="1" si="1101"/>
        <v>0.71176759084125718</v>
      </c>
      <c r="C7866" s="4">
        <f t="shared" ca="1" si="1102"/>
        <v>70</v>
      </c>
      <c r="D7866" s="4">
        <f t="shared" si="1103"/>
        <v>50</v>
      </c>
      <c r="E7866" s="4">
        <f t="shared" ca="1" si="1104"/>
        <v>50</v>
      </c>
      <c r="F7866" s="4">
        <f t="shared" ca="1" si="1105"/>
        <v>0</v>
      </c>
      <c r="G7866" s="17">
        <f t="shared" si="1106"/>
        <v>36000</v>
      </c>
      <c r="H7866" s="17">
        <f t="shared" ca="1" si="1107"/>
        <v>67500</v>
      </c>
      <c r="I7866" s="17">
        <f t="shared" ca="1" si="1108"/>
        <v>0</v>
      </c>
      <c r="J7866" s="17">
        <f t="shared" ca="1" si="1109"/>
        <v>31500</v>
      </c>
    </row>
    <row r="7867" spans="1:10" x14ac:dyDescent="0.3">
      <c r="A7867" s="4">
        <v>7855</v>
      </c>
      <c r="B7867" s="4">
        <f t="shared" ca="1" si="1101"/>
        <v>0.71783727333575342</v>
      </c>
      <c r="C7867" s="4">
        <f t="shared" ca="1" si="1102"/>
        <v>70</v>
      </c>
      <c r="D7867" s="4">
        <f t="shared" si="1103"/>
        <v>50</v>
      </c>
      <c r="E7867" s="4">
        <f t="shared" ca="1" si="1104"/>
        <v>50</v>
      </c>
      <c r="F7867" s="4">
        <f t="shared" ca="1" si="1105"/>
        <v>0</v>
      </c>
      <c r="G7867" s="17">
        <f t="shared" si="1106"/>
        <v>36000</v>
      </c>
      <c r="H7867" s="17">
        <f t="shared" ca="1" si="1107"/>
        <v>67500</v>
      </c>
      <c r="I7867" s="17">
        <f t="shared" ca="1" si="1108"/>
        <v>0</v>
      </c>
      <c r="J7867" s="17">
        <f t="shared" ca="1" si="1109"/>
        <v>31500</v>
      </c>
    </row>
    <row r="7868" spans="1:10" x14ac:dyDescent="0.3">
      <c r="A7868" s="4">
        <v>7856</v>
      </c>
      <c r="B7868" s="4">
        <f t="shared" ca="1" si="1101"/>
        <v>0.61181354346571404</v>
      </c>
      <c r="C7868" s="4">
        <f t="shared" ca="1" si="1102"/>
        <v>70</v>
      </c>
      <c r="D7868" s="4">
        <f t="shared" si="1103"/>
        <v>50</v>
      </c>
      <c r="E7868" s="4">
        <f t="shared" ca="1" si="1104"/>
        <v>50</v>
      </c>
      <c r="F7868" s="4">
        <f t="shared" ca="1" si="1105"/>
        <v>0</v>
      </c>
      <c r="G7868" s="17">
        <f t="shared" si="1106"/>
        <v>36000</v>
      </c>
      <c r="H7868" s="17">
        <f t="shared" ca="1" si="1107"/>
        <v>67500</v>
      </c>
      <c r="I7868" s="17">
        <f t="shared" ca="1" si="1108"/>
        <v>0</v>
      </c>
      <c r="J7868" s="17">
        <f t="shared" ca="1" si="1109"/>
        <v>31500</v>
      </c>
    </row>
    <row r="7869" spans="1:10" x14ac:dyDescent="0.3">
      <c r="A7869" s="4">
        <v>7857</v>
      </c>
      <c r="B7869" s="4">
        <f t="shared" ca="1" si="1101"/>
        <v>0.76217095898013032</v>
      </c>
      <c r="C7869" s="4">
        <f t="shared" ca="1" si="1102"/>
        <v>70</v>
      </c>
      <c r="D7869" s="4">
        <f t="shared" si="1103"/>
        <v>50</v>
      </c>
      <c r="E7869" s="4">
        <f t="shared" ca="1" si="1104"/>
        <v>50</v>
      </c>
      <c r="F7869" s="4">
        <f t="shared" ca="1" si="1105"/>
        <v>0</v>
      </c>
      <c r="G7869" s="17">
        <f t="shared" si="1106"/>
        <v>36000</v>
      </c>
      <c r="H7869" s="17">
        <f t="shared" ca="1" si="1107"/>
        <v>67500</v>
      </c>
      <c r="I7869" s="17">
        <f t="shared" ca="1" si="1108"/>
        <v>0</v>
      </c>
      <c r="J7869" s="17">
        <f t="shared" ca="1" si="1109"/>
        <v>31500</v>
      </c>
    </row>
    <row r="7870" spans="1:10" x14ac:dyDescent="0.3">
      <c r="A7870" s="4">
        <v>7858</v>
      </c>
      <c r="B7870" s="4">
        <f t="shared" ca="1" si="1101"/>
        <v>0.36187725801578297</v>
      </c>
      <c r="C7870" s="4">
        <f t="shared" ca="1" si="1102"/>
        <v>55</v>
      </c>
      <c r="D7870" s="4">
        <f t="shared" si="1103"/>
        <v>50</v>
      </c>
      <c r="E7870" s="4">
        <f t="shared" ca="1" si="1104"/>
        <v>50</v>
      </c>
      <c r="F7870" s="4">
        <f t="shared" ca="1" si="1105"/>
        <v>0</v>
      </c>
      <c r="G7870" s="17">
        <f t="shared" si="1106"/>
        <v>36000</v>
      </c>
      <c r="H7870" s="17">
        <f t="shared" ca="1" si="1107"/>
        <v>67500</v>
      </c>
      <c r="I7870" s="17">
        <f t="shared" ca="1" si="1108"/>
        <v>0</v>
      </c>
      <c r="J7870" s="17">
        <f t="shared" ca="1" si="1109"/>
        <v>31500</v>
      </c>
    </row>
    <row r="7871" spans="1:10" x14ac:dyDescent="0.3">
      <c r="A7871" s="4">
        <v>7859</v>
      </c>
      <c r="B7871" s="4">
        <f t="shared" ca="1" si="1101"/>
        <v>0.83150545334416037</v>
      </c>
      <c r="C7871" s="4">
        <f t="shared" ca="1" si="1102"/>
        <v>85</v>
      </c>
      <c r="D7871" s="4">
        <f t="shared" si="1103"/>
        <v>50</v>
      </c>
      <c r="E7871" s="4">
        <f t="shared" ca="1" si="1104"/>
        <v>50</v>
      </c>
      <c r="F7871" s="4">
        <f t="shared" ca="1" si="1105"/>
        <v>0</v>
      </c>
      <c r="G7871" s="17">
        <f t="shared" si="1106"/>
        <v>36000</v>
      </c>
      <c r="H7871" s="17">
        <f t="shared" ca="1" si="1107"/>
        <v>67500</v>
      </c>
      <c r="I7871" s="17">
        <f t="shared" ca="1" si="1108"/>
        <v>0</v>
      </c>
      <c r="J7871" s="17">
        <f t="shared" ca="1" si="1109"/>
        <v>31500</v>
      </c>
    </row>
    <row r="7872" spans="1:10" x14ac:dyDescent="0.3">
      <c r="A7872" s="4">
        <v>7860</v>
      </c>
      <c r="B7872" s="4">
        <f t="shared" ca="1" si="1101"/>
        <v>0.95663366454880949</v>
      </c>
      <c r="C7872" s="4">
        <f t="shared" ca="1" si="1102"/>
        <v>100</v>
      </c>
      <c r="D7872" s="4">
        <f t="shared" si="1103"/>
        <v>50</v>
      </c>
      <c r="E7872" s="4">
        <f t="shared" ca="1" si="1104"/>
        <v>50</v>
      </c>
      <c r="F7872" s="4">
        <f t="shared" ca="1" si="1105"/>
        <v>0</v>
      </c>
      <c r="G7872" s="17">
        <f t="shared" si="1106"/>
        <v>36000</v>
      </c>
      <c r="H7872" s="17">
        <f t="shared" ca="1" si="1107"/>
        <v>67500</v>
      </c>
      <c r="I7872" s="17">
        <f t="shared" ca="1" si="1108"/>
        <v>0</v>
      </c>
      <c r="J7872" s="17">
        <f t="shared" ca="1" si="1109"/>
        <v>31500</v>
      </c>
    </row>
    <row r="7873" spans="1:10" x14ac:dyDescent="0.3">
      <c r="A7873" s="4">
        <v>7861</v>
      </c>
      <c r="B7873" s="4">
        <f t="shared" ca="1" si="1101"/>
        <v>0.56848153794554968</v>
      </c>
      <c r="C7873" s="4">
        <f t="shared" ca="1" si="1102"/>
        <v>55</v>
      </c>
      <c r="D7873" s="4">
        <f t="shared" si="1103"/>
        <v>50</v>
      </c>
      <c r="E7873" s="4">
        <f t="shared" ca="1" si="1104"/>
        <v>50</v>
      </c>
      <c r="F7873" s="4">
        <f t="shared" ca="1" si="1105"/>
        <v>0</v>
      </c>
      <c r="G7873" s="17">
        <f t="shared" si="1106"/>
        <v>36000</v>
      </c>
      <c r="H7873" s="17">
        <f t="shared" ca="1" si="1107"/>
        <v>67500</v>
      </c>
      <c r="I7873" s="17">
        <f t="shared" ca="1" si="1108"/>
        <v>0</v>
      </c>
      <c r="J7873" s="17">
        <f t="shared" ca="1" si="1109"/>
        <v>31500</v>
      </c>
    </row>
    <row r="7874" spans="1:10" x14ac:dyDescent="0.3">
      <c r="A7874" s="4">
        <v>7862</v>
      </c>
      <c r="B7874" s="4">
        <f t="shared" ca="1" si="1101"/>
        <v>0.83015464630348357</v>
      </c>
      <c r="C7874" s="4">
        <f t="shared" ca="1" si="1102"/>
        <v>85</v>
      </c>
      <c r="D7874" s="4">
        <f t="shared" si="1103"/>
        <v>50</v>
      </c>
      <c r="E7874" s="4">
        <f t="shared" ca="1" si="1104"/>
        <v>50</v>
      </c>
      <c r="F7874" s="4">
        <f t="shared" ca="1" si="1105"/>
        <v>0</v>
      </c>
      <c r="G7874" s="17">
        <f t="shared" si="1106"/>
        <v>36000</v>
      </c>
      <c r="H7874" s="17">
        <f t="shared" ca="1" si="1107"/>
        <v>67500</v>
      </c>
      <c r="I7874" s="17">
        <f t="shared" ca="1" si="1108"/>
        <v>0</v>
      </c>
      <c r="J7874" s="17">
        <f t="shared" ca="1" si="1109"/>
        <v>31500</v>
      </c>
    </row>
    <row r="7875" spans="1:10" x14ac:dyDescent="0.3">
      <c r="A7875" s="4">
        <v>7863</v>
      </c>
      <c r="B7875" s="4">
        <f t="shared" ca="1" si="1101"/>
        <v>0.93650059983786316</v>
      </c>
      <c r="C7875" s="4">
        <f t="shared" ca="1" si="1102"/>
        <v>100</v>
      </c>
      <c r="D7875" s="4">
        <f t="shared" si="1103"/>
        <v>50</v>
      </c>
      <c r="E7875" s="4">
        <f t="shared" ca="1" si="1104"/>
        <v>50</v>
      </c>
      <c r="F7875" s="4">
        <f t="shared" ca="1" si="1105"/>
        <v>0</v>
      </c>
      <c r="G7875" s="17">
        <f t="shared" si="1106"/>
        <v>36000</v>
      </c>
      <c r="H7875" s="17">
        <f t="shared" ca="1" si="1107"/>
        <v>67500</v>
      </c>
      <c r="I7875" s="17">
        <f t="shared" ca="1" si="1108"/>
        <v>0</v>
      </c>
      <c r="J7875" s="17">
        <f t="shared" ca="1" si="1109"/>
        <v>31500</v>
      </c>
    </row>
    <row r="7876" spans="1:10" x14ac:dyDescent="0.3">
      <c r="A7876" s="4">
        <v>7864</v>
      </c>
      <c r="B7876" s="4">
        <f t="shared" ca="1" si="1101"/>
        <v>0.23256860687286707</v>
      </c>
      <c r="C7876" s="4">
        <f t="shared" ca="1" si="1102"/>
        <v>40</v>
      </c>
      <c r="D7876" s="4">
        <f t="shared" si="1103"/>
        <v>50</v>
      </c>
      <c r="E7876" s="4">
        <f t="shared" ca="1" si="1104"/>
        <v>40</v>
      </c>
      <c r="F7876" s="4">
        <f t="shared" ca="1" si="1105"/>
        <v>10</v>
      </c>
      <c r="G7876" s="17">
        <f t="shared" si="1106"/>
        <v>36000</v>
      </c>
      <c r="H7876" s="17">
        <f t="shared" ca="1" si="1107"/>
        <v>54000</v>
      </c>
      <c r="I7876" s="17">
        <f t="shared" ca="1" si="1108"/>
        <v>400</v>
      </c>
      <c r="J7876" s="17">
        <f t="shared" ca="1" si="1109"/>
        <v>18400</v>
      </c>
    </row>
    <row r="7877" spans="1:10" x14ac:dyDescent="0.3">
      <c r="A7877" s="4">
        <v>7865</v>
      </c>
      <c r="B7877" s="4">
        <f t="shared" ca="1" si="1101"/>
        <v>0.93737993575525269</v>
      </c>
      <c r="C7877" s="4">
        <f t="shared" ca="1" si="1102"/>
        <v>100</v>
      </c>
      <c r="D7877" s="4">
        <f t="shared" si="1103"/>
        <v>50</v>
      </c>
      <c r="E7877" s="4">
        <f t="shared" ca="1" si="1104"/>
        <v>50</v>
      </c>
      <c r="F7877" s="4">
        <f t="shared" ca="1" si="1105"/>
        <v>0</v>
      </c>
      <c r="G7877" s="17">
        <f t="shared" si="1106"/>
        <v>36000</v>
      </c>
      <c r="H7877" s="17">
        <f t="shared" ca="1" si="1107"/>
        <v>67500</v>
      </c>
      <c r="I7877" s="17">
        <f t="shared" ca="1" si="1108"/>
        <v>0</v>
      </c>
      <c r="J7877" s="17">
        <f t="shared" ca="1" si="1109"/>
        <v>31500</v>
      </c>
    </row>
    <row r="7878" spans="1:10" x14ac:dyDescent="0.3">
      <c r="A7878" s="4">
        <v>7866</v>
      </c>
      <c r="B7878" s="4">
        <f t="shared" ca="1" si="1101"/>
        <v>0.62408452242803836</v>
      </c>
      <c r="C7878" s="4">
        <f t="shared" ca="1" si="1102"/>
        <v>70</v>
      </c>
      <c r="D7878" s="4">
        <f t="shared" si="1103"/>
        <v>50</v>
      </c>
      <c r="E7878" s="4">
        <f t="shared" ca="1" si="1104"/>
        <v>50</v>
      </c>
      <c r="F7878" s="4">
        <f t="shared" ca="1" si="1105"/>
        <v>0</v>
      </c>
      <c r="G7878" s="17">
        <f t="shared" si="1106"/>
        <v>36000</v>
      </c>
      <c r="H7878" s="17">
        <f t="shared" ca="1" si="1107"/>
        <v>67500</v>
      </c>
      <c r="I7878" s="17">
        <f t="shared" ca="1" si="1108"/>
        <v>0</v>
      </c>
      <c r="J7878" s="17">
        <f t="shared" ca="1" si="1109"/>
        <v>31500</v>
      </c>
    </row>
    <row r="7879" spans="1:10" x14ac:dyDescent="0.3">
      <c r="A7879" s="4">
        <v>7867</v>
      </c>
      <c r="B7879" s="4">
        <f t="shared" ca="1" si="1101"/>
        <v>0.72589485450173452</v>
      </c>
      <c r="C7879" s="4">
        <f t="shared" ca="1" si="1102"/>
        <v>70</v>
      </c>
      <c r="D7879" s="4">
        <f t="shared" si="1103"/>
        <v>50</v>
      </c>
      <c r="E7879" s="4">
        <f t="shared" ca="1" si="1104"/>
        <v>50</v>
      </c>
      <c r="F7879" s="4">
        <f t="shared" ca="1" si="1105"/>
        <v>0</v>
      </c>
      <c r="G7879" s="17">
        <f t="shared" si="1106"/>
        <v>36000</v>
      </c>
      <c r="H7879" s="17">
        <f t="shared" ca="1" si="1107"/>
        <v>67500</v>
      </c>
      <c r="I7879" s="17">
        <f t="shared" ca="1" si="1108"/>
        <v>0</v>
      </c>
      <c r="J7879" s="17">
        <f t="shared" ca="1" si="1109"/>
        <v>31500</v>
      </c>
    </row>
    <row r="7880" spans="1:10" x14ac:dyDescent="0.3">
      <c r="A7880" s="4">
        <v>7868</v>
      </c>
      <c r="B7880" s="4">
        <f t="shared" ca="1" si="1101"/>
        <v>0.29449518314395595</v>
      </c>
      <c r="C7880" s="4">
        <f t="shared" ca="1" si="1102"/>
        <v>40</v>
      </c>
      <c r="D7880" s="4">
        <f t="shared" si="1103"/>
        <v>50</v>
      </c>
      <c r="E7880" s="4">
        <f t="shared" ca="1" si="1104"/>
        <v>40</v>
      </c>
      <c r="F7880" s="4">
        <f t="shared" ca="1" si="1105"/>
        <v>10</v>
      </c>
      <c r="G7880" s="17">
        <f t="shared" si="1106"/>
        <v>36000</v>
      </c>
      <c r="H7880" s="17">
        <f t="shared" ca="1" si="1107"/>
        <v>54000</v>
      </c>
      <c r="I7880" s="17">
        <f t="shared" ca="1" si="1108"/>
        <v>400</v>
      </c>
      <c r="J7880" s="17">
        <f t="shared" ca="1" si="1109"/>
        <v>18400</v>
      </c>
    </row>
    <row r="7881" spans="1:10" x14ac:dyDescent="0.3">
      <c r="A7881" s="4">
        <v>7869</v>
      </c>
      <c r="B7881" s="4">
        <f t="shared" ca="1" si="1101"/>
        <v>0.80390478116812547</v>
      </c>
      <c r="C7881" s="4">
        <f t="shared" ca="1" si="1102"/>
        <v>85</v>
      </c>
      <c r="D7881" s="4">
        <f t="shared" si="1103"/>
        <v>50</v>
      </c>
      <c r="E7881" s="4">
        <f t="shared" ca="1" si="1104"/>
        <v>50</v>
      </c>
      <c r="F7881" s="4">
        <f t="shared" ca="1" si="1105"/>
        <v>0</v>
      </c>
      <c r="G7881" s="17">
        <f t="shared" si="1106"/>
        <v>36000</v>
      </c>
      <c r="H7881" s="17">
        <f t="shared" ca="1" si="1107"/>
        <v>67500</v>
      </c>
      <c r="I7881" s="17">
        <f t="shared" ca="1" si="1108"/>
        <v>0</v>
      </c>
      <c r="J7881" s="17">
        <f t="shared" ca="1" si="1109"/>
        <v>31500</v>
      </c>
    </row>
    <row r="7882" spans="1:10" x14ac:dyDescent="0.3">
      <c r="A7882" s="4">
        <v>7870</v>
      </c>
      <c r="B7882" s="4">
        <f t="shared" ca="1" si="1101"/>
        <v>0.78385909444642332</v>
      </c>
      <c r="C7882" s="4">
        <f t="shared" ca="1" si="1102"/>
        <v>85</v>
      </c>
      <c r="D7882" s="4">
        <f t="shared" si="1103"/>
        <v>50</v>
      </c>
      <c r="E7882" s="4">
        <f t="shared" ca="1" si="1104"/>
        <v>50</v>
      </c>
      <c r="F7882" s="4">
        <f t="shared" ca="1" si="1105"/>
        <v>0</v>
      </c>
      <c r="G7882" s="17">
        <f t="shared" si="1106"/>
        <v>36000</v>
      </c>
      <c r="H7882" s="17">
        <f t="shared" ca="1" si="1107"/>
        <v>67500</v>
      </c>
      <c r="I7882" s="17">
        <f t="shared" ca="1" si="1108"/>
        <v>0</v>
      </c>
      <c r="J7882" s="17">
        <f t="shared" ca="1" si="1109"/>
        <v>31500</v>
      </c>
    </row>
    <row r="7883" spans="1:10" x14ac:dyDescent="0.3">
      <c r="A7883" s="4">
        <v>7871</v>
      </c>
      <c r="B7883" s="4">
        <f t="shared" ca="1" si="1101"/>
        <v>0.68048268809893153</v>
      </c>
      <c r="C7883" s="4">
        <f t="shared" ca="1" si="1102"/>
        <v>70</v>
      </c>
      <c r="D7883" s="4">
        <f t="shared" si="1103"/>
        <v>50</v>
      </c>
      <c r="E7883" s="4">
        <f t="shared" ca="1" si="1104"/>
        <v>50</v>
      </c>
      <c r="F7883" s="4">
        <f t="shared" ca="1" si="1105"/>
        <v>0</v>
      </c>
      <c r="G7883" s="17">
        <f t="shared" si="1106"/>
        <v>36000</v>
      </c>
      <c r="H7883" s="17">
        <f t="shared" ca="1" si="1107"/>
        <v>67500</v>
      </c>
      <c r="I7883" s="17">
        <f t="shared" ca="1" si="1108"/>
        <v>0</v>
      </c>
      <c r="J7883" s="17">
        <f t="shared" ca="1" si="1109"/>
        <v>31500</v>
      </c>
    </row>
    <row r="7884" spans="1:10" x14ac:dyDescent="0.3">
      <c r="A7884" s="4">
        <v>7872</v>
      </c>
      <c r="B7884" s="4">
        <f t="shared" ca="1" si="1101"/>
        <v>0.17531763881914897</v>
      </c>
      <c r="C7884" s="4">
        <f t="shared" ca="1" si="1102"/>
        <v>25</v>
      </c>
      <c r="D7884" s="4">
        <f t="shared" si="1103"/>
        <v>50</v>
      </c>
      <c r="E7884" s="4">
        <f t="shared" ca="1" si="1104"/>
        <v>25</v>
      </c>
      <c r="F7884" s="4">
        <f t="shared" ca="1" si="1105"/>
        <v>25</v>
      </c>
      <c r="G7884" s="17">
        <f t="shared" si="1106"/>
        <v>36000</v>
      </c>
      <c r="H7884" s="17">
        <f t="shared" ca="1" si="1107"/>
        <v>33750</v>
      </c>
      <c r="I7884" s="17">
        <f t="shared" ca="1" si="1108"/>
        <v>1000</v>
      </c>
      <c r="J7884" s="17">
        <f t="shared" ca="1" si="1109"/>
        <v>-1250</v>
      </c>
    </row>
    <row r="7885" spans="1:10" x14ac:dyDescent="0.3">
      <c r="A7885" s="4">
        <v>7873</v>
      </c>
      <c r="B7885" s="4">
        <f t="shared" ca="1" si="1101"/>
        <v>0.11293898307867023</v>
      </c>
      <c r="C7885" s="4">
        <f t="shared" ca="1" si="1102"/>
        <v>25</v>
      </c>
      <c r="D7885" s="4">
        <f t="shared" si="1103"/>
        <v>50</v>
      </c>
      <c r="E7885" s="4">
        <f t="shared" ca="1" si="1104"/>
        <v>25</v>
      </c>
      <c r="F7885" s="4">
        <f t="shared" ca="1" si="1105"/>
        <v>25</v>
      </c>
      <c r="G7885" s="17">
        <f t="shared" si="1106"/>
        <v>36000</v>
      </c>
      <c r="H7885" s="17">
        <f t="shared" ca="1" si="1107"/>
        <v>33750</v>
      </c>
      <c r="I7885" s="17">
        <f t="shared" ca="1" si="1108"/>
        <v>1000</v>
      </c>
      <c r="J7885" s="17">
        <f t="shared" ca="1" si="1109"/>
        <v>-1250</v>
      </c>
    </row>
    <row r="7886" spans="1:10" x14ac:dyDescent="0.3">
      <c r="A7886" s="4">
        <v>7874</v>
      </c>
      <c r="B7886" s="4">
        <f t="shared" ref="B7886:B7949" ca="1" si="1110">RAND()</f>
        <v>9.3589102057676565E-2</v>
      </c>
      <c r="C7886" s="4">
        <f t="shared" ref="C7886:C7949" ca="1" si="1111">LOOKUP(B7886,$E$3:$F$9,$D$3:$D$9)</f>
        <v>25</v>
      </c>
      <c r="D7886" s="4">
        <f t="shared" ref="D7886:D7949" si="1112">$I$6</f>
        <v>50</v>
      </c>
      <c r="E7886" s="4">
        <f t="shared" ref="E7886:E7949" ca="1" si="1113">MIN(C7886:D7886)</f>
        <v>25</v>
      </c>
      <c r="F7886" s="4">
        <f t="shared" ref="F7886:F7949" ca="1" si="1114">D7886-E7886</f>
        <v>25</v>
      </c>
      <c r="G7886" s="17">
        <f t="shared" ref="G7886:G7949" si="1115">D7886*$I$2</f>
        <v>36000</v>
      </c>
      <c r="H7886" s="17">
        <f t="shared" ref="H7886:H7949" ca="1" si="1116">E7886*$I$3</f>
        <v>33750</v>
      </c>
      <c r="I7886" s="17">
        <f t="shared" ref="I7886:I7949" ca="1" si="1117">F7886*$I$4</f>
        <v>1000</v>
      </c>
      <c r="J7886" s="17">
        <f t="shared" ref="J7886:J7949" ca="1" si="1118">H7886+I7886-G7886</f>
        <v>-1250</v>
      </c>
    </row>
    <row r="7887" spans="1:10" x14ac:dyDescent="0.3">
      <c r="A7887" s="4">
        <v>7875</v>
      </c>
      <c r="B7887" s="4">
        <f t="shared" ca="1" si="1110"/>
        <v>0.92481317248680095</v>
      </c>
      <c r="C7887" s="4">
        <f t="shared" ca="1" si="1111"/>
        <v>85</v>
      </c>
      <c r="D7887" s="4">
        <f t="shared" si="1112"/>
        <v>50</v>
      </c>
      <c r="E7887" s="4">
        <f t="shared" ca="1" si="1113"/>
        <v>50</v>
      </c>
      <c r="F7887" s="4">
        <f t="shared" ca="1" si="1114"/>
        <v>0</v>
      </c>
      <c r="G7887" s="17">
        <f t="shared" si="1115"/>
        <v>36000</v>
      </c>
      <c r="H7887" s="17">
        <f t="shared" ca="1" si="1116"/>
        <v>67500</v>
      </c>
      <c r="I7887" s="17">
        <f t="shared" ca="1" si="1117"/>
        <v>0</v>
      </c>
      <c r="J7887" s="17">
        <f t="shared" ca="1" si="1118"/>
        <v>31500</v>
      </c>
    </row>
    <row r="7888" spans="1:10" x14ac:dyDescent="0.3">
      <c r="A7888" s="4">
        <v>7876</v>
      </c>
      <c r="B7888" s="4">
        <f t="shared" ca="1" si="1110"/>
        <v>0.78154584154596785</v>
      </c>
      <c r="C7888" s="4">
        <f t="shared" ca="1" si="1111"/>
        <v>85</v>
      </c>
      <c r="D7888" s="4">
        <f t="shared" si="1112"/>
        <v>50</v>
      </c>
      <c r="E7888" s="4">
        <f t="shared" ca="1" si="1113"/>
        <v>50</v>
      </c>
      <c r="F7888" s="4">
        <f t="shared" ca="1" si="1114"/>
        <v>0</v>
      </c>
      <c r="G7888" s="17">
        <f t="shared" si="1115"/>
        <v>36000</v>
      </c>
      <c r="H7888" s="17">
        <f t="shared" ca="1" si="1116"/>
        <v>67500</v>
      </c>
      <c r="I7888" s="17">
        <f t="shared" ca="1" si="1117"/>
        <v>0</v>
      </c>
      <c r="J7888" s="17">
        <f t="shared" ca="1" si="1118"/>
        <v>31500</v>
      </c>
    </row>
    <row r="7889" spans="1:10" x14ac:dyDescent="0.3">
      <c r="A7889" s="4">
        <v>7877</v>
      </c>
      <c r="B7889" s="4">
        <f t="shared" ca="1" si="1110"/>
        <v>0.93651065742746253</v>
      </c>
      <c r="C7889" s="4">
        <f t="shared" ca="1" si="1111"/>
        <v>100</v>
      </c>
      <c r="D7889" s="4">
        <f t="shared" si="1112"/>
        <v>50</v>
      </c>
      <c r="E7889" s="4">
        <f t="shared" ca="1" si="1113"/>
        <v>50</v>
      </c>
      <c r="F7889" s="4">
        <f t="shared" ca="1" si="1114"/>
        <v>0</v>
      </c>
      <c r="G7889" s="17">
        <f t="shared" si="1115"/>
        <v>36000</v>
      </c>
      <c r="H7889" s="17">
        <f t="shared" ca="1" si="1116"/>
        <v>67500</v>
      </c>
      <c r="I7889" s="17">
        <f t="shared" ca="1" si="1117"/>
        <v>0</v>
      </c>
      <c r="J7889" s="17">
        <f t="shared" ca="1" si="1118"/>
        <v>31500</v>
      </c>
    </row>
    <row r="7890" spans="1:10" x14ac:dyDescent="0.3">
      <c r="A7890" s="4">
        <v>7878</v>
      </c>
      <c r="B7890" s="4">
        <f t="shared" ca="1" si="1110"/>
        <v>0.59723317046878066</v>
      </c>
      <c r="C7890" s="4">
        <f t="shared" ca="1" si="1111"/>
        <v>70</v>
      </c>
      <c r="D7890" s="4">
        <f t="shared" si="1112"/>
        <v>50</v>
      </c>
      <c r="E7890" s="4">
        <f t="shared" ca="1" si="1113"/>
        <v>50</v>
      </c>
      <c r="F7890" s="4">
        <f t="shared" ca="1" si="1114"/>
        <v>0</v>
      </c>
      <c r="G7890" s="17">
        <f t="shared" si="1115"/>
        <v>36000</v>
      </c>
      <c r="H7890" s="17">
        <f t="shared" ca="1" si="1116"/>
        <v>67500</v>
      </c>
      <c r="I7890" s="17">
        <f t="shared" ca="1" si="1117"/>
        <v>0</v>
      </c>
      <c r="J7890" s="17">
        <f t="shared" ca="1" si="1118"/>
        <v>31500</v>
      </c>
    </row>
    <row r="7891" spans="1:10" x14ac:dyDescent="0.3">
      <c r="A7891" s="4">
        <v>7879</v>
      </c>
      <c r="B7891" s="4">
        <f t="shared" ca="1" si="1110"/>
        <v>0.75802547141295973</v>
      </c>
      <c r="C7891" s="4">
        <f t="shared" ca="1" si="1111"/>
        <v>70</v>
      </c>
      <c r="D7891" s="4">
        <f t="shared" si="1112"/>
        <v>50</v>
      </c>
      <c r="E7891" s="4">
        <f t="shared" ca="1" si="1113"/>
        <v>50</v>
      </c>
      <c r="F7891" s="4">
        <f t="shared" ca="1" si="1114"/>
        <v>0</v>
      </c>
      <c r="G7891" s="17">
        <f t="shared" si="1115"/>
        <v>36000</v>
      </c>
      <c r="H7891" s="17">
        <f t="shared" ca="1" si="1116"/>
        <v>67500</v>
      </c>
      <c r="I7891" s="17">
        <f t="shared" ca="1" si="1117"/>
        <v>0</v>
      </c>
      <c r="J7891" s="17">
        <f t="shared" ca="1" si="1118"/>
        <v>31500</v>
      </c>
    </row>
    <row r="7892" spans="1:10" x14ac:dyDescent="0.3">
      <c r="A7892" s="4">
        <v>7880</v>
      </c>
      <c r="B7892" s="4">
        <f t="shared" ca="1" si="1110"/>
        <v>0.26161289539967214</v>
      </c>
      <c r="C7892" s="4">
        <f t="shared" ca="1" si="1111"/>
        <v>40</v>
      </c>
      <c r="D7892" s="4">
        <f t="shared" si="1112"/>
        <v>50</v>
      </c>
      <c r="E7892" s="4">
        <f t="shared" ca="1" si="1113"/>
        <v>40</v>
      </c>
      <c r="F7892" s="4">
        <f t="shared" ca="1" si="1114"/>
        <v>10</v>
      </c>
      <c r="G7892" s="17">
        <f t="shared" si="1115"/>
        <v>36000</v>
      </c>
      <c r="H7892" s="17">
        <f t="shared" ca="1" si="1116"/>
        <v>54000</v>
      </c>
      <c r="I7892" s="17">
        <f t="shared" ca="1" si="1117"/>
        <v>400</v>
      </c>
      <c r="J7892" s="17">
        <f t="shared" ca="1" si="1118"/>
        <v>18400</v>
      </c>
    </row>
    <row r="7893" spans="1:10" x14ac:dyDescent="0.3">
      <c r="A7893" s="4">
        <v>7881</v>
      </c>
      <c r="B7893" s="4">
        <f t="shared" ca="1" si="1110"/>
        <v>0.66100709073996478</v>
      </c>
      <c r="C7893" s="4">
        <f t="shared" ca="1" si="1111"/>
        <v>70</v>
      </c>
      <c r="D7893" s="4">
        <f t="shared" si="1112"/>
        <v>50</v>
      </c>
      <c r="E7893" s="4">
        <f t="shared" ca="1" si="1113"/>
        <v>50</v>
      </c>
      <c r="F7893" s="4">
        <f t="shared" ca="1" si="1114"/>
        <v>0</v>
      </c>
      <c r="G7893" s="17">
        <f t="shared" si="1115"/>
        <v>36000</v>
      </c>
      <c r="H7893" s="17">
        <f t="shared" ca="1" si="1116"/>
        <v>67500</v>
      </c>
      <c r="I7893" s="17">
        <f t="shared" ca="1" si="1117"/>
        <v>0</v>
      </c>
      <c r="J7893" s="17">
        <f t="shared" ca="1" si="1118"/>
        <v>31500</v>
      </c>
    </row>
    <row r="7894" spans="1:10" x14ac:dyDescent="0.3">
      <c r="A7894" s="4">
        <v>7882</v>
      </c>
      <c r="B7894" s="4">
        <f t="shared" ca="1" si="1110"/>
        <v>0.41201251832983488</v>
      </c>
      <c r="C7894" s="4">
        <f t="shared" ca="1" si="1111"/>
        <v>55</v>
      </c>
      <c r="D7894" s="4">
        <f t="shared" si="1112"/>
        <v>50</v>
      </c>
      <c r="E7894" s="4">
        <f t="shared" ca="1" si="1113"/>
        <v>50</v>
      </c>
      <c r="F7894" s="4">
        <f t="shared" ca="1" si="1114"/>
        <v>0</v>
      </c>
      <c r="G7894" s="17">
        <f t="shared" si="1115"/>
        <v>36000</v>
      </c>
      <c r="H7894" s="17">
        <f t="shared" ca="1" si="1116"/>
        <v>67500</v>
      </c>
      <c r="I7894" s="17">
        <f t="shared" ca="1" si="1117"/>
        <v>0</v>
      </c>
      <c r="J7894" s="17">
        <f t="shared" ca="1" si="1118"/>
        <v>31500</v>
      </c>
    </row>
    <row r="7895" spans="1:10" x14ac:dyDescent="0.3">
      <c r="A7895" s="4">
        <v>7883</v>
      </c>
      <c r="B7895" s="4">
        <f t="shared" ca="1" si="1110"/>
        <v>0.428551101546647</v>
      </c>
      <c r="C7895" s="4">
        <f t="shared" ca="1" si="1111"/>
        <v>55</v>
      </c>
      <c r="D7895" s="4">
        <f t="shared" si="1112"/>
        <v>50</v>
      </c>
      <c r="E7895" s="4">
        <f t="shared" ca="1" si="1113"/>
        <v>50</v>
      </c>
      <c r="F7895" s="4">
        <f t="shared" ca="1" si="1114"/>
        <v>0</v>
      </c>
      <c r="G7895" s="17">
        <f t="shared" si="1115"/>
        <v>36000</v>
      </c>
      <c r="H7895" s="17">
        <f t="shared" ca="1" si="1116"/>
        <v>67500</v>
      </c>
      <c r="I7895" s="17">
        <f t="shared" ca="1" si="1117"/>
        <v>0</v>
      </c>
      <c r="J7895" s="17">
        <f t="shared" ca="1" si="1118"/>
        <v>31500</v>
      </c>
    </row>
    <row r="7896" spans="1:10" x14ac:dyDescent="0.3">
      <c r="A7896" s="4">
        <v>7884</v>
      </c>
      <c r="B7896" s="4">
        <f t="shared" ca="1" si="1110"/>
        <v>0.68022853407347905</v>
      </c>
      <c r="C7896" s="4">
        <f t="shared" ca="1" si="1111"/>
        <v>70</v>
      </c>
      <c r="D7896" s="4">
        <f t="shared" si="1112"/>
        <v>50</v>
      </c>
      <c r="E7896" s="4">
        <f t="shared" ca="1" si="1113"/>
        <v>50</v>
      </c>
      <c r="F7896" s="4">
        <f t="shared" ca="1" si="1114"/>
        <v>0</v>
      </c>
      <c r="G7896" s="17">
        <f t="shared" si="1115"/>
        <v>36000</v>
      </c>
      <c r="H7896" s="17">
        <f t="shared" ca="1" si="1116"/>
        <v>67500</v>
      </c>
      <c r="I7896" s="17">
        <f t="shared" ca="1" si="1117"/>
        <v>0</v>
      </c>
      <c r="J7896" s="17">
        <f t="shared" ca="1" si="1118"/>
        <v>31500</v>
      </c>
    </row>
    <row r="7897" spans="1:10" x14ac:dyDescent="0.3">
      <c r="A7897" s="4">
        <v>7885</v>
      </c>
      <c r="B7897" s="4">
        <f t="shared" ca="1" si="1110"/>
        <v>0.14574304296451579</v>
      </c>
      <c r="C7897" s="4">
        <f t="shared" ca="1" si="1111"/>
        <v>25</v>
      </c>
      <c r="D7897" s="4">
        <f t="shared" si="1112"/>
        <v>50</v>
      </c>
      <c r="E7897" s="4">
        <f t="shared" ca="1" si="1113"/>
        <v>25</v>
      </c>
      <c r="F7897" s="4">
        <f t="shared" ca="1" si="1114"/>
        <v>25</v>
      </c>
      <c r="G7897" s="17">
        <f t="shared" si="1115"/>
        <v>36000</v>
      </c>
      <c r="H7897" s="17">
        <f t="shared" ca="1" si="1116"/>
        <v>33750</v>
      </c>
      <c r="I7897" s="17">
        <f t="shared" ca="1" si="1117"/>
        <v>1000</v>
      </c>
      <c r="J7897" s="17">
        <f t="shared" ca="1" si="1118"/>
        <v>-1250</v>
      </c>
    </row>
    <row r="7898" spans="1:10" x14ac:dyDescent="0.3">
      <c r="A7898" s="4">
        <v>7886</v>
      </c>
      <c r="B7898" s="4">
        <f t="shared" ca="1" si="1110"/>
        <v>0.50219705068341869</v>
      </c>
      <c r="C7898" s="4">
        <f t="shared" ca="1" si="1111"/>
        <v>55</v>
      </c>
      <c r="D7898" s="4">
        <f t="shared" si="1112"/>
        <v>50</v>
      </c>
      <c r="E7898" s="4">
        <f t="shared" ca="1" si="1113"/>
        <v>50</v>
      </c>
      <c r="F7898" s="4">
        <f t="shared" ca="1" si="1114"/>
        <v>0</v>
      </c>
      <c r="G7898" s="17">
        <f t="shared" si="1115"/>
        <v>36000</v>
      </c>
      <c r="H7898" s="17">
        <f t="shared" ca="1" si="1116"/>
        <v>67500</v>
      </c>
      <c r="I7898" s="17">
        <f t="shared" ca="1" si="1117"/>
        <v>0</v>
      </c>
      <c r="J7898" s="17">
        <f t="shared" ca="1" si="1118"/>
        <v>31500</v>
      </c>
    </row>
    <row r="7899" spans="1:10" x14ac:dyDescent="0.3">
      <c r="A7899" s="4">
        <v>7887</v>
      </c>
      <c r="B7899" s="4">
        <f t="shared" ca="1" si="1110"/>
        <v>0.30237055644396216</v>
      </c>
      <c r="C7899" s="4">
        <f t="shared" ca="1" si="1111"/>
        <v>40</v>
      </c>
      <c r="D7899" s="4">
        <f t="shared" si="1112"/>
        <v>50</v>
      </c>
      <c r="E7899" s="4">
        <f t="shared" ca="1" si="1113"/>
        <v>40</v>
      </c>
      <c r="F7899" s="4">
        <f t="shared" ca="1" si="1114"/>
        <v>10</v>
      </c>
      <c r="G7899" s="17">
        <f t="shared" si="1115"/>
        <v>36000</v>
      </c>
      <c r="H7899" s="17">
        <f t="shared" ca="1" si="1116"/>
        <v>54000</v>
      </c>
      <c r="I7899" s="17">
        <f t="shared" ca="1" si="1117"/>
        <v>400</v>
      </c>
      <c r="J7899" s="17">
        <f t="shared" ca="1" si="1118"/>
        <v>18400</v>
      </c>
    </row>
    <row r="7900" spans="1:10" x14ac:dyDescent="0.3">
      <c r="A7900" s="4">
        <v>7888</v>
      </c>
      <c r="B7900" s="4">
        <f t="shared" ca="1" si="1110"/>
        <v>0.83476091028378485</v>
      </c>
      <c r="C7900" s="4">
        <f t="shared" ca="1" si="1111"/>
        <v>85</v>
      </c>
      <c r="D7900" s="4">
        <f t="shared" si="1112"/>
        <v>50</v>
      </c>
      <c r="E7900" s="4">
        <f t="shared" ca="1" si="1113"/>
        <v>50</v>
      </c>
      <c r="F7900" s="4">
        <f t="shared" ca="1" si="1114"/>
        <v>0</v>
      </c>
      <c r="G7900" s="17">
        <f t="shared" si="1115"/>
        <v>36000</v>
      </c>
      <c r="H7900" s="17">
        <f t="shared" ca="1" si="1116"/>
        <v>67500</v>
      </c>
      <c r="I7900" s="17">
        <f t="shared" ca="1" si="1117"/>
        <v>0</v>
      </c>
      <c r="J7900" s="17">
        <f t="shared" ca="1" si="1118"/>
        <v>31500</v>
      </c>
    </row>
    <row r="7901" spans="1:10" x14ac:dyDescent="0.3">
      <c r="A7901" s="4">
        <v>7889</v>
      </c>
      <c r="B7901" s="4">
        <f t="shared" ca="1" si="1110"/>
        <v>0.78901501008404207</v>
      </c>
      <c r="C7901" s="4">
        <f t="shared" ca="1" si="1111"/>
        <v>85</v>
      </c>
      <c r="D7901" s="4">
        <f t="shared" si="1112"/>
        <v>50</v>
      </c>
      <c r="E7901" s="4">
        <f t="shared" ca="1" si="1113"/>
        <v>50</v>
      </c>
      <c r="F7901" s="4">
        <f t="shared" ca="1" si="1114"/>
        <v>0</v>
      </c>
      <c r="G7901" s="17">
        <f t="shared" si="1115"/>
        <v>36000</v>
      </c>
      <c r="H7901" s="17">
        <f t="shared" ca="1" si="1116"/>
        <v>67500</v>
      </c>
      <c r="I7901" s="17">
        <f t="shared" ca="1" si="1117"/>
        <v>0</v>
      </c>
      <c r="J7901" s="17">
        <f t="shared" ca="1" si="1118"/>
        <v>31500</v>
      </c>
    </row>
    <row r="7902" spans="1:10" x14ac:dyDescent="0.3">
      <c r="A7902" s="4">
        <v>7890</v>
      </c>
      <c r="B7902" s="4">
        <f t="shared" ca="1" si="1110"/>
        <v>0.94510663974837528</v>
      </c>
      <c r="C7902" s="4">
        <f t="shared" ca="1" si="1111"/>
        <v>100</v>
      </c>
      <c r="D7902" s="4">
        <f t="shared" si="1112"/>
        <v>50</v>
      </c>
      <c r="E7902" s="4">
        <f t="shared" ca="1" si="1113"/>
        <v>50</v>
      </c>
      <c r="F7902" s="4">
        <f t="shared" ca="1" si="1114"/>
        <v>0</v>
      </c>
      <c r="G7902" s="17">
        <f t="shared" si="1115"/>
        <v>36000</v>
      </c>
      <c r="H7902" s="17">
        <f t="shared" ca="1" si="1116"/>
        <v>67500</v>
      </c>
      <c r="I7902" s="17">
        <f t="shared" ca="1" si="1117"/>
        <v>0</v>
      </c>
      <c r="J7902" s="17">
        <f t="shared" ca="1" si="1118"/>
        <v>31500</v>
      </c>
    </row>
    <row r="7903" spans="1:10" x14ac:dyDescent="0.3">
      <c r="A7903" s="4">
        <v>7891</v>
      </c>
      <c r="B7903" s="4">
        <f t="shared" ca="1" si="1110"/>
        <v>0.19185250387772168</v>
      </c>
      <c r="C7903" s="4">
        <f t="shared" ca="1" si="1111"/>
        <v>40</v>
      </c>
      <c r="D7903" s="4">
        <f t="shared" si="1112"/>
        <v>50</v>
      </c>
      <c r="E7903" s="4">
        <f t="shared" ca="1" si="1113"/>
        <v>40</v>
      </c>
      <c r="F7903" s="4">
        <f t="shared" ca="1" si="1114"/>
        <v>10</v>
      </c>
      <c r="G7903" s="17">
        <f t="shared" si="1115"/>
        <v>36000</v>
      </c>
      <c r="H7903" s="17">
        <f t="shared" ca="1" si="1116"/>
        <v>54000</v>
      </c>
      <c r="I7903" s="17">
        <f t="shared" ca="1" si="1117"/>
        <v>400</v>
      </c>
      <c r="J7903" s="17">
        <f t="shared" ca="1" si="1118"/>
        <v>18400</v>
      </c>
    </row>
    <row r="7904" spans="1:10" x14ac:dyDescent="0.3">
      <c r="A7904" s="4">
        <v>7892</v>
      </c>
      <c r="B7904" s="4">
        <f t="shared" ca="1" si="1110"/>
        <v>0.30349074649530161</v>
      </c>
      <c r="C7904" s="4">
        <f t="shared" ca="1" si="1111"/>
        <v>40</v>
      </c>
      <c r="D7904" s="4">
        <f t="shared" si="1112"/>
        <v>50</v>
      </c>
      <c r="E7904" s="4">
        <f t="shared" ca="1" si="1113"/>
        <v>40</v>
      </c>
      <c r="F7904" s="4">
        <f t="shared" ca="1" si="1114"/>
        <v>10</v>
      </c>
      <c r="G7904" s="17">
        <f t="shared" si="1115"/>
        <v>36000</v>
      </c>
      <c r="H7904" s="17">
        <f t="shared" ca="1" si="1116"/>
        <v>54000</v>
      </c>
      <c r="I7904" s="17">
        <f t="shared" ca="1" si="1117"/>
        <v>400</v>
      </c>
      <c r="J7904" s="17">
        <f t="shared" ca="1" si="1118"/>
        <v>18400</v>
      </c>
    </row>
    <row r="7905" spans="1:10" x14ac:dyDescent="0.3">
      <c r="A7905" s="4">
        <v>7893</v>
      </c>
      <c r="B7905" s="4">
        <f t="shared" ca="1" si="1110"/>
        <v>0.66611615877767616</v>
      </c>
      <c r="C7905" s="4">
        <f t="shared" ca="1" si="1111"/>
        <v>70</v>
      </c>
      <c r="D7905" s="4">
        <f t="shared" si="1112"/>
        <v>50</v>
      </c>
      <c r="E7905" s="4">
        <f t="shared" ca="1" si="1113"/>
        <v>50</v>
      </c>
      <c r="F7905" s="4">
        <f t="shared" ca="1" si="1114"/>
        <v>0</v>
      </c>
      <c r="G7905" s="17">
        <f t="shared" si="1115"/>
        <v>36000</v>
      </c>
      <c r="H7905" s="17">
        <f t="shared" ca="1" si="1116"/>
        <v>67500</v>
      </c>
      <c r="I7905" s="17">
        <f t="shared" ca="1" si="1117"/>
        <v>0</v>
      </c>
      <c r="J7905" s="17">
        <f t="shared" ca="1" si="1118"/>
        <v>31500</v>
      </c>
    </row>
    <row r="7906" spans="1:10" x14ac:dyDescent="0.3">
      <c r="A7906" s="4">
        <v>7894</v>
      </c>
      <c r="B7906" s="4">
        <f t="shared" ca="1" si="1110"/>
        <v>0.35990067846811269</v>
      </c>
      <c r="C7906" s="4">
        <f t="shared" ca="1" si="1111"/>
        <v>55</v>
      </c>
      <c r="D7906" s="4">
        <f t="shared" si="1112"/>
        <v>50</v>
      </c>
      <c r="E7906" s="4">
        <f t="shared" ca="1" si="1113"/>
        <v>50</v>
      </c>
      <c r="F7906" s="4">
        <f t="shared" ca="1" si="1114"/>
        <v>0</v>
      </c>
      <c r="G7906" s="17">
        <f t="shared" si="1115"/>
        <v>36000</v>
      </c>
      <c r="H7906" s="17">
        <f t="shared" ca="1" si="1116"/>
        <v>67500</v>
      </c>
      <c r="I7906" s="17">
        <f t="shared" ca="1" si="1117"/>
        <v>0</v>
      </c>
      <c r="J7906" s="17">
        <f t="shared" ca="1" si="1118"/>
        <v>31500</v>
      </c>
    </row>
    <row r="7907" spans="1:10" x14ac:dyDescent="0.3">
      <c r="A7907" s="4">
        <v>7895</v>
      </c>
      <c r="B7907" s="4">
        <f t="shared" ca="1" si="1110"/>
        <v>0.54296400080482632</v>
      </c>
      <c r="C7907" s="4">
        <f t="shared" ca="1" si="1111"/>
        <v>55</v>
      </c>
      <c r="D7907" s="4">
        <f t="shared" si="1112"/>
        <v>50</v>
      </c>
      <c r="E7907" s="4">
        <f t="shared" ca="1" si="1113"/>
        <v>50</v>
      </c>
      <c r="F7907" s="4">
        <f t="shared" ca="1" si="1114"/>
        <v>0</v>
      </c>
      <c r="G7907" s="17">
        <f t="shared" si="1115"/>
        <v>36000</v>
      </c>
      <c r="H7907" s="17">
        <f t="shared" ca="1" si="1116"/>
        <v>67500</v>
      </c>
      <c r="I7907" s="17">
        <f t="shared" ca="1" si="1117"/>
        <v>0</v>
      </c>
      <c r="J7907" s="17">
        <f t="shared" ca="1" si="1118"/>
        <v>31500</v>
      </c>
    </row>
    <row r="7908" spans="1:10" x14ac:dyDescent="0.3">
      <c r="A7908" s="4">
        <v>7896</v>
      </c>
      <c r="B7908" s="4">
        <f t="shared" ca="1" si="1110"/>
        <v>0.45993035835222829</v>
      </c>
      <c r="C7908" s="4">
        <f t="shared" ca="1" si="1111"/>
        <v>55</v>
      </c>
      <c r="D7908" s="4">
        <f t="shared" si="1112"/>
        <v>50</v>
      </c>
      <c r="E7908" s="4">
        <f t="shared" ca="1" si="1113"/>
        <v>50</v>
      </c>
      <c r="F7908" s="4">
        <f t="shared" ca="1" si="1114"/>
        <v>0</v>
      </c>
      <c r="G7908" s="17">
        <f t="shared" si="1115"/>
        <v>36000</v>
      </c>
      <c r="H7908" s="17">
        <f t="shared" ca="1" si="1116"/>
        <v>67500</v>
      </c>
      <c r="I7908" s="17">
        <f t="shared" ca="1" si="1117"/>
        <v>0</v>
      </c>
      <c r="J7908" s="17">
        <f t="shared" ca="1" si="1118"/>
        <v>31500</v>
      </c>
    </row>
    <row r="7909" spans="1:10" x14ac:dyDescent="0.3">
      <c r="A7909" s="4">
        <v>7897</v>
      </c>
      <c r="B7909" s="4">
        <f t="shared" ca="1" si="1110"/>
        <v>0.7322694116744467</v>
      </c>
      <c r="C7909" s="4">
        <f t="shared" ca="1" si="1111"/>
        <v>70</v>
      </c>
      <c r="D7909" s="4">
        <f t="shared" si="1112"/>
        <v>50</v>
      </c>
      <c r="E7909" s="4">
        <f t="shared" ca="1" si="1113"/>
        <v>50</v>
      </c>
      <c r="F7909" s="4">
        <f t="shared" ca="1" si="1114"/>
        <v>0</v>
      </c>
      <c r="G7909" s="17">
        <f t="shared" si="1115"/>
        <v>36000</v>
      </c>
      <c r="H7909" s="17">
        <f t="shared" ca="1" si="1116"/>
        <v>67500</v>
      </c>
      <c r="I7909" s="17">
        <f t="shared" ca="1" si="1117"/>
        <v>0</v>
      </c>
      <c r="J7909" s="17">
        <f t="shared" ca="1" si="1118"/>
        <v>31500</v>
      </c>
    </row>
    <row r="7910" spans="1:10" x14ac:dyDescent="0.3">
      <c r="A7910" s="4">
        <v>7898</v>
      </c>
      <c r="B7910" s="4">
        <f t="shared" ca="1" si="1110"/>
        <v>2.4623673282034741E-2</v>
      </c>
      <c r="C7910" s="4">
        <f t="shared" ca="1" si="1111"/>
        <v>10</v>
      </c>
      <c r="D7910" s="4">
        <f t="shared" si="1112"/>
        <v>50</v>
      </c>
      <c r="E7910" s="4">
        <f t="shared" ca="1" si="1113"/>
        <v>10</v>
      </c>
      <c r="F7910" s="4">
        <f t="shared" ca="1" si="1114"/>
        <v>40</v>
      </c>
      <c r="G7910" s="17">
        <f t="shared" si="1115"/>
        <v>36000</v>
      </c>
      <c r="H7910" s="17">
        <f t="shared" ca="1" si="1116"/>
        <v>13500</v>
      </c>
      <c r="I7910" s="17">
        <f t="shared" ca="1" si="1117"/>
        <v>1600</v>
      </c>
      <c r="J7910" s="17">
        <f t="shared" ca="1" si="1118"/>
        <v>-20900</v>
      </c>
    </row>
    <row r="7911" spans="1:10" x14ac:dyDescent="0.3">
      <c r="A7911" s="4">
        <v>7899</v>
      </c>
      <c r="B7911" s="4">
        <f t="shared" ca="1" si="1110"/>
        <v>0.43638340824722421</v>
      </c>
      <c r="C7911" s="4">
        <f t="shared" ca="1" si="1111"/>
        <v>55</v>
      </c>
      <c r="D7911" s="4">
        <f t="shared" si="1112"/>
        <v>50</v>
      </c>
      <c r="E7911" s="4">
        <f t="shared" ca="1" si="1113"/>
        <v>50</v>
      </c>
      <c r="F7911" s="4">
        <f t="shared" ca="1" si="1114"/>
        <v>0</v>
      </c>
      <c r="G7911" s="17">
        <f t="shared" si="1115"/>
        <v>36000</v>
      </c>
      <c r="H7911" s="17">
        <f t="shared" ca="1" si="1116"/>
        <v>67500</v>
      </c>
      <c r="I7911" s="17">
        <f t="shared" ca="1" si="1117"/>
        <v>0</v>
      </c>
      <c r="J7911" s="17">
        <f t="shared" ca="1" si="1118"/>
        <v>31500</v>
      </c>
    </row>
    <row r="7912" spans="1:10" x14ac:dyDescent="0.3">
      <c r="A7912" s="4">
        <v>7900</v>
      </c>
      <c r="B7912" s="4">
        <f t="shared" ca="1" si="1110"/>
        <v>0.71927143149952422</v>
      </c>
      <c r="C7912" s="4">
        <f t="shared" ca="1" si="1111"/>
        <v>70</v>
      </c>
      <c r="D7912" s="4">
        <f t="shared" si="1112"/>
        <v>50</v>
      </c>
      <c r="E7912" s="4">
        <f t="shared" ca="1" si="1113"/>
        <v>50</v>
      </c>
      <c r="F7912" s="4">
        <f t="shared" ca="1" si="1114"/>
        <v>0</v>
      </c>
      <c r="G7912" s="17">
        <f t="shared" si="1115"/>
        <v>36000</v>
      </c>
      <c r="H7912" s="17">
        <f t="shared" ca="1" si="1116"/>
        <v>67500</v>
      </c>
      <c r="I7912" s="17">
        <f t="shared" ca="1" si="1117"/>
        <v>0</v>
      </c>
      <c r="J7912" s="17">
        <f t="shared" ca="1" si="1118"/>
        <v>31500</v>
      </c>
    </row>
    <row r="7913" spans="1:10" x14ac:dyDescent="0.3">
      <c r="A7913" s="4">
        <v>7901</v>
      </c>
      <c r="B7913" s="4">
        <f t="shared" ca="1" si="1110"/>
        <v>0.13186062585639224</v>
      </c>
      <c r="C7913" s="4">
        <f t="shared" ca="1" si="1111"/>
        <v>25</v>
      </c>
      <c r="D7913" s="4">
        <f t="shared" si="1112"/>
        <v>50</v>
      </c>
      <c r="E7913" s="4">
        <f t="shared" ca="1" si="1113"/>
        <v>25</v>
      </c>
      <c r="F7913" s="4">
        <f t="shared" ca="1" si="1114"/>
        <v>25</v>
      </c>
      <c r="G7913" s="17">
        <f t="shared" si="1115"/>
        <v>36000</v>
      </c>
      <c r="H7913" s="17">
        <f t="shared" ca="1" si="1116"/>
        <v>33750</v>
      </c>
      <c r="I7913" s="17">
        <f t="shared" ca="1" si="1117"/>
        <v>1000</v>
      </c>
      <c r="J7913" s="17">
        <f t="shared" ca="1" si="1118"/>
        <v>-1250</v>
      </c>
    </row>
    <row r="7914" spans="1:10" x14ac:dyDescent="0.3">
      <c r="A7914" s="4">
        <v>7902</v>
      </c>
      <c r="B7914" s="4">
        <f t="shared" ca="1" si="1110"/>
        <v>0.25508433477570491</v>
      </c>
      <c r="C7914" s="4">
        <f t="shared" ca="1" si="1111"/>
        <v>40</v>
      </c>
      <c r="D7914" s="4">
        <f t="shared" si="1112"/>
        <v>50</v>
      </c>
      <c r="E7914" s="4">
        <f t="shared" ca="1" si="1113"/>
        <v>40</v>
      </c>
      <c r="F7914" s="4">
        <f t="shared" ca="1" si="1114"/>
        <v>10</v>
      </c>
      <c r="G7914" s="17">
        <f t="shared" si="1115"/>
        <v>36000</v>
      </c>
      <c r="H7914" s="17">
        <f t="shared" ca="1" si="1116"/>
        <v>54000</v>
      </c>
      <c r="I7914" s="17">
        <f t="shared" ca="1" si="1117"/>
        <v>400</v>
      </c>
      <c r="J7914" s="17">
        <f t="shared" ca="1" si="1118"/>
        <v>18400</v>
      </c>
    </row>
    <row r="7915" spans="1:10" x14ac:dyDescent="0.3">
      <c r="A7915" s="4">
        <v>7903</v>
      </c>
      <c r="B7915" s="4">
        <f t="shared" ca="1" si="1110"/>
        <v>0.76130522058408667</v>
      </c>
      <c r="C7915" s="4">
        <f t="shared" ca="1" si="1111"/>
        <v>70</v>
      </c>
      <c r="D7915" s="4">
        <f t="shared" si="1112"/>
        <v>50</v>
      </c>
      <c r="E7915" s="4">
        <f t="shared" ca="1" si="1113"/>
        <v>50</v>
      </c>
      <c r="F7915" s="4">
        <f t="shared" ca="1" si="1114"/>
        <v>0</v>
      </c>
      <c r="G7915" s="17">
        <f t="shared" si="1115"/>
        <v>36000</v>
      </c>
      <c r="H7915" s="17">
        <f t="shared" ca="1" si="1116"/>
        <v>67500</v>
      </c>
      <c r="I7915" s="17">
        <f t="shared" ca="1" si="1117"/>
        <v>0</v>
      </c>
      <c r="J7915" s="17">
        <f t="shared" ca="1" si="1118"/>
        <v>31500</v>
      </c>
    </row>
    <row r="7916" spans="1:10" x14ac:dyDescent="0.3">
      <c r="A7916" s="4">
        <v>7904</v>
      </c>
      <c r="B7916" s="4">
        <f t="shared" ca="1" si="1110"/>
        <v>0.57921110725811353</v>
      </c>
      <c r="C7916" s="4">
        <f t="shared" ca="1" si="1111"/>
        <v>70</v>
      </c>
      <c r="D7916" s="4">
        <f t="shared" si="1112"/>
        <v>50</v>
      </c>
      <c r="E7916" s="4">
        <f t="shared" ca="1" si="1113"/>
        <v>50</v>
      </c>
      <c r="F7916" s="4">
        <f t="shared" ca="1" si="1114"/>
        <v>0</v>
      </c>
      <c r="G7916" s="17">
        <f t="shared" si="1115"/>
        <v>36000</v>
      </c>
      <c r="H7916" s="17">
        <f t="shared" ca="1" si="1116"/>
        <v>67500</v>
      </c>
      <c r="I7916" s="17">
        <f t="shared" ca="1" si="1117"/>
        <v>0</v>
      </c>
      <c r="J7916" s="17">
        <f t="shared" ca="1" si="1118"/>
        <v>31500</v>
      </c>
    </row>
    <row r="7917" spans="1:10" x14ac:dyDescent="0.3">
      <c r="A7917" s="4">
        <v>7905</v>
      </c>
      <c r="B7917" s="4">
        <f t="shared" ca="1" si="1110"/>
        <v>7.1183787386637221E-2</v>
      </c>
      <c r="C7917" s="4">
        <f t="shared" ca="1" si="1111"/>
        <v>10</v>
      </c>
      <c r="D7917" s="4">
        <f t="shared" si="1112"/>
        <v>50</v>
      </c>
      <c r="E7917" s="4">
        <f t="shared" ca="1" si="1113"/>
        <v>10</v>
      </c>
      <c r="F7917" s="4">
        <f t="shared" ca="1" si="1114"/>
        <v>40</v>
      </c>
      <c r="G7917" s="17">
        <f t="shared" si="1115"/>
        <v>36000</v>
      </c>
      <c r="H7917" s="17">
        <f t="shared" ca="1" si="1116"/>
        <v>13500</v>
      </c>
      <c r="I7917" s="17">
        <f t="shared" ca="1" si="1117"/>
        <v>1600</v>
      </c>
      <c r="J7917" s="17">
        <f t="shared" ca="1" si="1118"/>
        <v>-20900</v>
      </c>
    </row>
    <row r="7918" spans="1:10" x14ac:dyDescent="0.3">
      <c r="A7918" s="4">
        <v>7906</v>
      </c>
      <c r="B7918" s="4">
        <f t="shared" ca="1" si="1110"/>
        <v>6.8434514064582341E-2</v>
      </c>
      <c r="C7918" s="4">
        <f t="shared" ca="1" si="1111"/>
        <v>10</v>
      </c>
      <c r="D7918" s="4">
        <f t="shared" si="1112"/>
        <v>50</v>
      </c>
      <c r="E7918" s="4">
        <f t="shared" ca="1" si="1113"/>
        <v>10</v>
      </c>
      <c r="F7918" s="4">
        <f t="shared" ca="1" si="1114"/>
        <v>40</v>
      </c>
      <c r="G7918" s="17">
        <f t="shared" si="1115"/>
        <v>36000</v>
      </c>
      <c r="H7918" s="17">
        <f t="shared" ca="1" si="1116"/>
        <v>13500</v>
      </c>
      <c r="I7918" s="17">
        <f t="shared" ca="1" si="1117"/>
        <v>1600</v>
      </c>
      <c r="J7918" s="17">
        <f t="shared" ca="1" si="1118"/>
        <v>-20900</v>
      </c>
    </row>
    <row r="7919" spans="1:10" x14ac:dyDescent="0.3">
      <c r="A7919" s="4">
        <v>7907</v>
      </c>
      <c r="B7919" s="4">
        <f t="shared" ca="1" si="1110"/>
        <v>0.14756061731863468</v>
      </c>
      <c r="C7919" s="4">
        <f t="shared" ca="1" si="1111"/>
        <v>25</v>
      </c>
      <c r="D7919" s="4">
        <f t="shared" si="1112"/>
        <v>50</v>
      </c>
      <c r="E7919" s="4">
        <f t="shared" ca="1" si="1113"/>
        <v>25</v>
      </c>
      <c r="F7919" s="4">
        <f t="shared" ca="1" si="1114"/>
        <v>25</v>
      </c>
      <c r="G7919" s="17">
        <f t="shared" si="1115"/>
        <v>36000</v>
      </c>
      <c r="H7919" s="17">
        <f t="shared" ca="1" si="1116"/>
        <v>33750</v>
      </c>
      <c r="I7919" s="17">
        <f t="shared" ca="1" si="1117"/>
        <v>1000</v>
      </c>
      <c r="J7919" s="17">
        <f t="shared" ca="1" si="1118"/>
        <v>-1250</v>
      </c>
    </row>
    <row r="7920" spans="1:10" x14ac:dyDescent="0.3">
      <c r="A7920" s="4">
        <v>7908</v>
      </c>
      <c r="B7920" s="4">
        <f t="shared" ca="1" si="1110"/>
        <v>5.2308072299004138E-2</v>
      </c>
      <c r="C7920" s="4">
        <f t="shared" ca="1" si="1111"/>
        <v>10</v>
      </c>
      <c r="D7920" s="4">
        <f t="shared" si="1112"/>
        <v>50</v>
      </c>
      <c r="E7920" s="4">
        <f t="shared" ca="1" si="1113"/>
        <v>10</v>
      </c>
      <c r="F7920" s="4">
        <f t="shared" ca="1" si="1114"/>
        <v>40</v>
      </c>
      <c r="G7920" s="17">
        <f t="shared" si="1115"/>
        <v>36000</v>
      </c>
      <c r="H7920" s="17">
        <f t="shared" ca="1" si="1116"/>
        <v>13500</v>
      </c>
      <c r="I7920" s="17">
        <f t="shared" ca="1" si="1117"/>
        <v>1600</v>
      </c>
      <c r="J7920" s="17">
        <f t="shared" ca="1" si="1118"/>
        <v>-20900</v>
      </c>
    </row>
    <row r="7921" spans="1:10" x14ac:dyDescent="0.3">
      <c r="A7921" s="4">
        <v>7909</v>
      </c>
      <c r="B7921" s="4">
        <f t="shared" ca="1" si="1110"/>
        <v>0.18383465706688595</v>
      </c>
      <c r="C7921" s="4">
        <f t="shared" ca="1" si="1111"/>
        <v>40</v>
      </c>
      <c r="D7921" s="4">
        <f t="shared" si="1112"/>
        <v>50</v>
      </c>
      <c r="E7921" s="4">
        <f t="shared" ca="1" si="1113"/>
        <v>40</v>
      </c>
      <c r="F7921" s="4">
        <f t="shared" ca="1" si="1114"/>
        <v>10</v>
      </c>
      <c r="G7921" s="17">
        <f t="shared" si="1115"/>
        <v>36000</v>
      </c>
      <c r="H7921" s="17">
        <f t="shared" ca="1" si="1116"/>
        <v>54000</v>
      </c>
      <c r="I7921" s="17">
        <f t="shared" ca="1" si="1117"/>
        <v>400</v>
      </c>
      <c r="J7921" s="17">
        <f t="shared" ca="1" si="1118"/>
        <v>18400</v>
      </c>
    </row>
    <row r="7922" spans="1:10" x14ac:dyDescent="0.3">
      <c r="A7922" s="4">
        <v>7910</v>
      </c>
      <c r="B7922" s="4">
        <f t="shared" ca="1" si="1110"/>
        <v>0.67271223354834087</v>
      </c>
      <c r="C7922" s="4">
        <f t="shared" ca="1" si="1111"/>
        <v>70</v>
      </c>
      <c r="D7922" s="4">
        <f t="shared" si="1112"/>
        <v>50</v>
      </c>
      <c r="E7922" s="4">
        <f t="shared" ca="1" si="1113"/>
        <v>50</v>
      </c>
      <c r="F7922" s="4">
        <f t="shared" ca="1" si="1114"/>
        <v>0</v>
      </c>
      <c r="G7922" s="17">
        <f t="shared" si="1115"/>
        <v>36000</v>
      </c>
      <c r="H7922" s="17">
        <f t="shared" ca="1" si="1116"/>
        <v>67500</v>
      </c>
      <c r="I7922" s="17">
        <f t="shared" ca="1" si="1117"/>
        <v>0</v>
      </c>
      <c r="J7922" s="17">
        <f t="shared" ca="1" si="1118"/>
        <v>31500</v>
      </c>
    </row>
    <row r="7923" spans="1:10" x14ac:dyDescent="0.3">
      <c r="A7923" s="4">
        <v>7911</v>
      </c>
      <c r="B7923" s="4">
        <f t="shared" ca="1" si="1110"/>
        <v>0.17384532477620218</v>
      </c>
      <c r="C7923" s="4">
        <f t="shared" ca="1" si="1111"/>
        <v>25</v>
      </c>
      <c r="D7923" s="4">
        <f t="shared" si="1112"/>
        <v>50</v>
      </c>
      <c r="E7923" s="4">
        <f t="shared" ca="1" si="1113"/>
        <v>25</v>
      </c>
      <c r="F7923" s="4">
        <f t="shared" ca="1" si="1114"/>
        <v>25</v>
      </c>
      <c r="G7923" s="17">
        <f t="shared" si="1115"/>
        <v>36000</v>
      </c>
      <c r="H7923" s="17">
        <f t="shared" ca="1" si="1116"/>
        <v>33750</v>
      </c>
      <c r="I7923" s="17">
        <f t="shared" ca="1" si="1117"/>
        <v>1000</v>
      </c>
      <c r="J7923" s="17">
        <f t="shared" ca="1" si="1118"/>
        <v>-1250</v>
      </c>
    </row>
    <row r="7924" spans="1:10" x14ac:dyDescent="0.3">
      <c r="A7924" s="4">
        <v>7912</v>
      </c>
      <c r="B7924" s="4">
        <f t="shared" ca="1" si="1110"/>
        <v>0.6431372570427295</v>
      </c>
      <c r="C7924" s="4">
        <f t="shared" ca="1" si="1111"/>
        <v>70</v>
      </c>
      <c r="D7924" s="4">
        <f t="shared" si="1112"/>
        <v>50</v>
      </c>
      <c r="E7924" s="4">
        <f t="shared" ca="1" si="1113"/>
        <v>50</v>
      </c>
      <c r="F7924" s="4">
        <f t="shared" ca="1" si="1114"/>
        <v>0</v>
      </c>
      <c r="G7924" s="17">
        <f t="shared" si="1115"/>
        <v>36000</v>
      </c>
      <c r="H7924" s="17">
        <f t="shared" ca="1" si="1116"/>
        <v>67500</v>
      </c>
      <c r="I7924" s="17">
        <f t="shared" ca="1" si="1117"/>
        <v>0</v>
      </c>
      <c r="J7924" s="17">
        <f t="shared" ca="1" si="1118"/>
        <v>31500</v>
      </c>
    </row>
    <row r="7925" spans="1:10" x14ac:dyDescent="0.3">
      <c r="A7925" s="4">
        <v>7913</v>
      </c>
      <c r="B7925" s="4">
        <f t="shared" ca="1" si="1110"/>
        <v>0.55618260479042969</v>
      </c>
      <c r="C7925" s="4">
        <f t="shared" ca="1" si="1111"/>
        <v>55</v>
      </c>
      <c r="D7925" s="4">
        <f t="shared" si="1112"/>
        <v>50</v>
      </c>
      <c r="E7925" s="4">
        <f t="shared" ca="1" si="1113"/>
        <v>50</v>
      </c>
      <c r="F7925" s="4">
        <f t="shared" ca="1" si="1114"/>
        <v>0</v>
      </c>
      <c r="G7925" s="17">
        <f t="shared" si="1115"/>
        <v>36000</v>
      </c>
      <c r="H7925" s="17">
        <f t="shared" ca="1" si="1116"/>
        <v>67500</v>
      </c>
      <c r="I7925" s="17">
        <f t="shared" ca="1" si="1117"/>
        <v>0</v>
      </c>
      <c r="J7925" s="17">
        <f t="shared" ca="1" si="1118"/>
        <v>31500</v>
      </c>
    </row>
    <row r="7926" spans="1:10" x14ac:dyDescent="0.3">
      <c r="A7926" s="4">
        <v>7914</v>
      </c>
      <c r="B7926" s="4">
        <f t="shared" ca="1" si="1110"/>
        <v>0.19460824914852826</v>
      </c>
      <c r="C7926" s="4">
        <f t="shared" ca="1" si="1111"/>
        <v>40</v>
      </c>
      <c r="D7926" s="4">
        <f t="shared" si="1112"/>
        <v>50</v>
      </c>
      <c r="E7926" s="4">
        <f t="shared" ca="1" si="1113"/>
        <v>40</v>
      </c>
      <c r="F7926" s="4">
        <f t="shared" ca="1" si="1114"/>
        <v>10</v>
      </c>
      <c r="G7926" s="17">
        <f t="shared" si="1115"/>
        <v>36000</v>
      </c>
      <c r="H7926" s="17">
        <f t="shared" ca="1" si="1116"/>
        <v>54000</v>
      </c>
      <c r="I7926" s="17">
        <f t="shared" ca="1" si="1117"/>
        <v>400</v>
      </c>
      <c r="J7926" s="17">
        <f t="shared" ca="1" si="1118"/>
        <v>18400</v>
      </c>
    </row>
    <row r="7927" spans="1:10" x14ac:dyDescent="0.3">
      <c r="A7927" s="4">
        <v>7915</v>
      </c>
      <c r="B7927" s="4">
        <f t="shared" ca="1" si="1110"/>
        <v>0.93545529094818458</v>
      </c>
      <c r="C7927" s="4">
        <f t="shared" ca="1" si="1111"/>
        <v>100</v>
      </c>
      <c r="D7927" s="4">
        <f t="shared" si="1112"/>
        <v>50</v>
      </c>
      <c r="E7927" s="4">
        <f t="shared" ca="1" si="1113"/>
        <v>50</v>
      </c>
      <c r="F7927" s="4">
        <f t="shared" ca="1" si="1114"/>
        <v>0</v>
      </c>
      <c r="G7927" s="17">
        <f t="shared" si="1115"/>
        <v>36000</v>
      </c>
      <c r="H7927" s="17">
        <f t="shared" ca="1" si="1116"/>
        <v>67500</v>
      </c>
      <c r="I7927" s="17">
        <f t="shared" ca="1" si="1117"/>
        <v>0</v>
      </c>
      <c r="J7927" s="17">
        <f t="shared" ca="1" si="1118"/>
        <v>31500</v>
      </c>
    </row>
    <row r="7928" spans="1:10" x14ac:dyDescent="0.3">
      <c r="A7928" s="4">
        <v>7916</v>
      </c>
      <c r="B7928" s="4">
        <f t="shared" ca="1" si="1110"/>
        <v>0.40501991157685857</v>
      </c>
      <c r="C7928" s="4">
        <f t="shared" ca="1" si="1111"/>
        <v>55</v>
      </c>
      <c r="D7928" s="4">
        <f t="shared" si="1112"/>
        <v>50</v>
      </c>
      <c r="E7928" s="4">
        <f t="shared" ca="1" si="1113"/>
        <v>50</v>
      </c>
      <c r="F7928" s="4">
        <f t="shared" ca="1" si="1114"/>
        <v>0</v>
      </c>
      <c r="G7928" s="17">
        <f t="shared" si="1115"/>
        <v>36000</v>
      </c>
      <c r="H7928" s="17">
        <f t="shared" ca="1" si="1116"/>
        <v>67500</v>
      </c>
      <c r="I7928" s="17">
        <f t="shared" ca="1" si="1117"/>
        <v>0</v>
      </c>
      <c r="J7928" s="17">
        <f t="shared" ca="1" si="1118"/>
        <v>31500</v>
      </c>
    </row>
    <row r="7929" spans="1:10" x14ac:dyDescent="0.3">
      <c r="A7929" s="4">
        <v>7917</v>
      </c>
      <c r="B7929" s="4">
        <f t="shared" ca="1" si="1110"/>
        <v>0.77220611700424613</v>
      </c>
      <c r="C7929" s="4">
        <f t="shared" ca="1" si="1111"/>
        <v>70</v>
      </c>
      <c r="D7929" s="4">
        <f t="shared" si="1112"/>
        <v>50</v>
      </c>
      <c r="E7929" s="4">
        <f t="shared" ca="1" si="1113"/>
        <v>50</v>
      </c>
      <c r="F7929" s="4">
        <f t="shared" ca="1" si="1114"/>
        <v>0</v>
      </c>
      <c r="G7929" s="17">
        <f t="shared" si="1115"/>
        <v>36000</v>
      </c>
      <c r="H7929" s="17">
        <f t="shared" ca="1" si="1116"/>
        <v>67500</v>
      </c>
      <c r="I7929" s="17">
        <f t="shared" ca="1" si="1117"/>
        <v>0</v>
      </c>
      <c r="J7929" s="17">
        <f t="shared" ca="1" si="1118"/>
        <v>31500</v>
      </c>
    </row>
    <row r="7930" spans="1:10" x14ac:dyDescent="0.3">
      <c r="A7930" s="4">
        <v>7918</v>
      </c>
      <c r="B7930" s="4">
        <f t="shared" ca="1" si="1110"/>
        <v>0.13653267910237876</v>
      </c>
      <c r="C7930" s="4">
        <f t="shared" ca="1" si="1111"/>
        <v>25</v>
      </c>
      <c r="D7930" s="4">
        <f t="shared" si="1112"/>
        <v>50</v>
      </c>
      <c r="E7930" s="4">
        <f t="shared" ca="1" si="1113"/>
        <v>25</v>
      </c>
      <c r="F7930" s="4">
        <f t="shared" ca="1" si="1114"/>
        <v>25</v>
      </c>
      <c r="G7930" s="17">
        <f t="shared" si="1115"/>
        <v>36000</v>
      </c>
      <c r="H7930" s="17">
        <f t="shared" ca="1" si="1116"/>
        <v>33750</v>
      </c>
      <c r="I7930" s="17">
        <f t="shared" ca="1" si="1117"/>
        <v>1000</v>
      </c>
      <c r="J7930" s="17">
        <f t="shared" ca="1" si="1118"/>
        <v>-1250</v>
      </c>
    </row>
    <row r="7931" spans="1:10" x14ac:dyDescent="0.3">
      <c r="A7931" s="4">
        <v>7919</v>
      </c>
      <c r="B7931" s="4">
        <f t="shared" ca="1" si="1110"/>
        <v>6.8370539732268143E-2</v>
      </c>
      <c r="C7931" s="4">
        <f t="shared" ca="1" si="1111"/>
        <v>10</v>
      </c>
      <c r="D7931" s="4">
        <f t="shared" si="1112"/>
        <v>50</v>
      </c>
      <c r="E7931" s="4">
        <f t="shared" ca="1" si="1113"/>
        <v>10</v>
      </c>
      <c r="F7931" s="4">
        <f t="shared" ca="1" si="1114"/>
        <v>40</v>
      </c>
      <c r="G7931" s="17">
        <f t="shared" si="1115"/>
        <v>36000</v>
      </c>
      <c r="H7931" s="17">
        <f t="shared" ca="1" si="1116"/>
        <v>13500</v>
      </c>
      <c r="I7931" s="17">
        <f t="shared" ca="1" si="1117"/>
        <v>1600</v>
      </c>
      <c r="J7931" s="17">
        <f t="shared" ca="1" si="1118"/>
        <v>-20900</v>
      </c>
    </row>
    <row r="7932" spans="1:10" x14ac:dyDescent="0.3">
      <c r="A7932" s="4">
        <v>7920</v>
      </c>
      <c r="B7932" s="4">
        <f t="shared" ca="1" si="1110"/>
        <v>0.31378450298878391</v>
      </c>
      <c r="C7932" s="4">
        <f t="shared" ca="1" si="1111"/>
        <v>40</v>
      </c>
      <c r="D7932" s="4">
        <f t="shared" si="1112"/>
        <v>50</v>
      </c>
      <c r="E7932" s="4">
        <f t="shared" ca="1" si="1113"/>
        <v>40</v>
      </c>
      <c r="F7932" s="4">
        <f t="shared" ca="1" si="1114"/>
        <v>10</v>
      </c>
      <c r="G7932" s="17">
        <f t="shared" si="1115"/>
        <v>36000</v>
      </c>
      <c r="H7932" s="17">
        <f t="shared" ca="1" si="1116"/>
        <v>54000</v>
      </c>
      <c r="I7932" s="17">
        <f t="shared" ca="1" si="1117"/>
        <v>400</v>
      </c>
      <c r="J7932" s="17">
        <f t="shared" ca="1" si="1118"/>
        <v>18400</v>
      </c>
    </row>
    <row r="7933" spans="1:10" x14ac:dyDescent="0.3">
      <c r="A7933" s="4">
        <v>7921</v>
      </c>
      <c r="B7933" s="4">
        <f t="shared" ca="1" si="1110"/>
        <v>0.14173840955720485</v>
      </c>
      <c r="C7933" s="4">
        <f t="shared" ca="1" si="1111"/>
        <v>25</v>
      </c>
      <c r="D7933" s="4">
        <f t="shared" si="1112"/>
        <v>50</v>
      </c>
      <c r="E7933" s="4">
        <f t="shared" ca="1" si="1113"/>
        <v>25</v>
      </c>
      <c r="F7933" s="4">
        <f t="shared" ca="1" si="1114"/>
        <v>25</v>
      </c>
      <c r="G7933" s="17">
        <f t="shared" si="1115"/>
        <v>36000</v>
      </c>
      <c r="H7933" s="17">
        <f t="shared" ca="1" si="1116"/>
        <v>33750</v>
      </c>
      <c r="I7933" s="17">
        <f t="shared" ca="1" si="1117"/>
        <v>1000</v>
      </c>
      <c r="J7933" s="17">
        <f t="shared" ca="1" si="1118"/>
        <v>-1250</v>
      </c>
    </row>
    <row r="7934" spans="1:10" x14ac:dyDescent="0.3">
      <c r="A7934" s="4">
        <v>7922</v>
      </c>
      <c r="B7934" s="4">
        <f t="shared" ca="1" si="1110"/>
        <v>3.8805531981546904E-2</v>
      </c>
      <c r="C7934" s="4">
        <f t="shared" ca="1" si="1111"/>
        <v>10</v>
      </c>
      <c r="D7934" s="4">
        <f t="shared" si="1112"/>
        <v>50</v>
      </c>
      <c r="E7934" s="4">
        <f t="shared" ca="1" si="1113"/>
        <v>10</v>
      </c>
      <c r="F7934" s="4">
        <f t="shared" ca="1" si="1114"/>
        <v>40</v>
      </c>
      <c r="G7934" s="17">
        <f t="shared" si="1115"/>
        <v>36000</v>
      </c>
      <c r="H7934" s="17">
        <f t="shared" ca="1" si="1116"/>
        <v>13500</v>
      </c>
      <c r="I7934" s="17">
        <f t="shared" ca="1" si="1117"/>
        <v>1600</v>
      </c>
      <c r="J7934" s="17">
        <f t="shared" ca="1" si="1118"/>
        <v>-20900</v>
      </c>
    </row>
    <row r="7935" spans="1:10" x14ac:dyDescent="0.3">
      <c r="A7935" s="4">
        <v>7923</v>
      </c>
      <c r="B7935" s="4">
        <f t="shared" ca="1" si="1110"/>
        <v>0.26042824992147007</v>
      </c>
      <c r="C7935" s="4">
        <f t="shared" ca="1" si="1111"/>
        <v>40</v>
      </c>
      <c r="D7935" s="4">
        <f t="shared" si="1112"/>
        <v>50</v>
      </c>
      <c r="E7935" s="4">
        <f t="shared" ca="1" si="1113"/>
        <v>40</v>
      </c>
      <c r="F7935" s="4">
        <f t="shared" ca="1" si="1114"/>
        <v>10</v>
      </c>
      <c r="G7935" s="17">
        <f t="shared" si="1115"/>
        <v>36000</v>
      </c>
      <c r="H7935" s="17">
        <f t="shared" ca="1" si="1116"/>
        <v>54000</v>
      </c>
      <c r="I7935" s="17">
        <f t="shared" ca="1" si="1117"/>
        <v>400</v>
      </c>
      <c r="J7935" s="17">
        <f t="shared" ca="1" si="1118"/>
        <v>18400</v>
      </c>
    </row>
    <row r="7936" spans="1:10" x14ac:dyDescent="0.3">
      <c r="A7936" s="4">
        <v>7924</v>
      </c>
      <c r="B7936" s="4">
        <f t="shared" ca="1" si="1110"/>
        <v>0.68808558772444028</v>
      </c>
      <c r="C7936" s="4">
        <f t="shared" ca="1" si="1111"/>
        <v>70</v>
      </c>
      <c r="D7936" s="4">
        <f t="shared" si="1112"/>
        <v>50</v>
      </c>
      <c r="E7936" s="4">
        <f t="shared" ca="1" si="1113"/>
        <v>50</v>
      </c>
      <c r="F7936" s="4">
        <f t="shared" ca="1" si="1114"/>
        <v>0</v>
      </c>
      <c r="G7936" s="17">
        <f t="shared" si="1115"/>
        <v>36000</v>
      </c>
      <c r="H7936" s="17">
        <f t="shared" ca="1" si="1116"/>
        <v>67500</v>
      </c>
      <c r="I7936" s="17">
        <f t="shared" ca="1" si="1117"/>
        <v>0</v>
      </c>
      <c r="J7936" s="17">
        <f t="shared" ca="1" si="1118"/>
        <v>31500</v>
      </c>
    </row>
    <row r="7937" spans="1:10" x14ac:dyDescent="0.3">
      <c r="A7937" s="4">
        <v>7925</v>
      </c>
      <c r="B7937" s="4">
        <f t="shared" ca="1" si="1110"/>
        <v>3.9214013396573155E-2</v>
      </c>
      <c r="C7937" s="4">
        <f t="shared" ca="1" si="1111"/>
        <v>10</v>
      </c>
      <c r="D7937" s="4">
        <f t="shared" si="1112"/>
        <v>50</v>
      </c>
      <c r="E7937" s="4">
        <f t="shared" ca="1" si="1113"/>
        <v>10</v>
      </c>
      <c r="F7937" s="4">
        <f t="shared" ca="1" si="1114"/>
        <v>40</v>
      </c>
      <c r="G7937" s="17">
        <f t="shared" si="1115"/>
        <v>36000</v>
      </c>
      <c r="H7937" s="17">
        <f t="shared" ca="1" si="1116"/>
        <v>13500</v>
      </c>
      <c r="I7937" s="17">
        <f t="shared" ca="1" si="1117"/>
        <v>1600</v>
      </c>
      <c r="J7937" s="17">
        <f t="shared" ca="1" si="1118"/>
        <v>-20900</v>
      </c>
    </row>
    <row r="7938" spans="1:10" x14ac:dyDescent="0.3">
      <c r="A7938" s="4">
        <v>7926</v>
      </c>
      <c r="B7938" s="4">
        <f t="shared" ca="1" si="1110"/>
        <v>0.84124121201622815</v>
      </c>
      <c r="C7938" s="4">
        <f t="shared" ca="1" si="1111"/>
        <v>85</v>
      </c>
      <c r="D7938" s="4">
        <f t="shared" si="1112"/>
        <v>50</v>
      </c>
      <c r="E7938" s="4">
        <f t="shared" ca="1" si="1113"/>
        <v>50</v>
      </c>
      <c r="F7938" s="4">
        <f t="shared" ca="1" si="1114"/>
        <v>0</v>
      </c>
      <c r="G7938" s="17">
        <f t="shared" si="1115"/>
        <v>36000</v>
      </c>
      <c r="H7938" s="17">
        <f t="shared" ca="1" si="1116"/>
        <v>67500</v>
      </c>
      <c r="I7938" s="17">
        <f t="shared" ca="1" si="1117"/>
        <v>0</v>
      </c>
      <c r="J7938" s="17">
        <f t="shared" ca="1" si="1118"/>
        <v>31500</v>
      </c>
    </row>
    <row r="7939" spans="1:10" x14ac:dyDescent="0.3">
      <c r="A7939" s="4">
        <v>7927</v>
      </c>
      <c r="B7939" s="4">
        <f t="shared" ca="1" si="1110"/>
        <v>0.67083055431073013</v>
      </c>
      <c r="C7939" s="4">
        <f t="shared" ca="1" si="1111"/>
        <v>70</v>
      </c>
      <c r="D7939" s="4">
        <f t="shared" si="1112"/>
        <v>50</v>
      </c>
      <c r="E7939" s="4">
        <f t="shared" ca="1" si="1113"/>
        <v>50</v>
      </c>
      <c r="F7939" s="4">
        <f t="shared" ca="1" si="1114"/>
        <v>0</v>
      </c>
      <c r="G7939" s="17">
        <f t="shared" si="1115"/>
        <v>36000</v>
      </c>
      <c r="H7939" s="17">
        <f t="shared" ca="1" si="1116"/>
        <v>67500</v>
      </c>
      <c r="I7939" s="17">
        <f t="shared" ca="1" si="1117"/>
        <v>0</v>
      </c>
      <c r="J7939" s="17">
        <f t="shared" ca="1" si="1118"/>
        <v>31500</v>
      </c>
    </row>
    <row r="7940" spans="1:10" x14ac:dyDescent="0.3">
      <c r="A7940" s="4">
        <v>7928</v>
      </c>
      <c r="B7940" s="4">
        <f t="shared" ca="1" si="1110"/>
        <v>0.40113669821779163</v>
      </c>
      <c r="C7940" s="4">
        <f t="shared" ca="1" si="1111"/>
        <v>55</v>
      </c>
      <c r="D7940" s="4">
        <f t="shared" si="1112"/>
        <v>50</v>
      </c>
      <c r="E7940" s="4">
        <f t="shared" ca="1" si="1113"/>
        <v>50</v>
      </c>
      <c r="F7940" s="4">
        <f t="shared" ca="1" si="1114"/>
        <v>0</v>
      </c>
      <c r="G7940" s="17">
        <f t="shared" si="1115"/>
        <v>36000</v>
      </c>
      <c r="H7940" s="17">
        <f t="shared" ca="1" si="1116"/>
        <v>67500</v>
      </c>
      <c r="I7940" s="17">
        <f t="shared" ca="1" si="1117"/>
        <v>0</v>
      </c>
      <c r="J7940" s="17">
        <f t="shared" ca="1" si="1118"/>
        <v>31500</v>
      </c>
    </row>
    <row r="7941" spans="1:10" x14ac:dyDescent="0.3">
      <c r="A7941" s="4">
        <v>7929</v>
      </c>
      <c r="B7941" s="4">
        <f t="shared" ca="1" si="1110"/>
        <v>0.55654019361440554</v>
      </c>
      <c r="C7941" s="4">
        <f t="shared" ca="1" si="1111"/>
        <v>55</v>
      </c>
      <c r="D7941" s="4">
        <f t="shared" si="1112"/>
        <v>50</v>
      </c>
      <c r="E7941" s="4">
        <f t="shared" ca="1" si="1113"/>
        <v>50</v>
      </c>
      <c r="F7941" s="4">
        <f t="shared" ca="1" si="1114"/>
        <v>0</v>
      </c>
      <c r="G7941" s="17">
        <f t="shared" si="1115"/>
        <v>36000</v>
      </c>
      <c r="H7941" s="17">
        <f t="shared" ca="1" si="1116"/>
        <v>67500</v>
      </c>
      <c r="I7941" s="17">
        <f t="shared" ca="1" si="1117"/>
        <v>0</v>
      </c>
      <c r="J7941" s="17">
        <f t="shared" ca="1" si="1118"/>
        <v>31500</v>
      </c>
    </row>
    <row r="7942" spans="1:10" x14ac:dyDescent="0.3">
      <c r="A7942" s="4">
        <v>7930</v>
      </c>
      <c r="B7942" s="4">
        <f t="shared" ca="1" si="1110"/>
        <v>0.52913211976115504</v>
      </c>
      <c r="C7942" s="4">
        <f t="shared" ca="1" si="1111"/>
        <v>55</v>
      </c>
      <c r="D7942" s="4">
        <f t="shared" si="1112"/>
        <v>50</v>
      </c>
      <c r="E7942" s="4">
        <f t="shared" ca="1" si="1113"/>
        <v>50</v>
      </c>
      <c r="F7942" s="4">
        <f t="shared" ca="1" si="1114"/>
        <v>0</v>
      </c>
      <c r="G7942" s="17">
        <f t="shared" si="1115"/>
        <v>36000</v>
      </c>
      <c r="H7942" s="17">
        <f t="shared" ca="1" si="1116"/>
        <v>67500</v>
      </c>
      <c r="I7942" s="17">
        <f t="shared" ca="1" si="1117"/>
        <v>0</v>
      </c>
      <c r="J7942" s="17">
        <f t="shared" ca="1" si="1118"/>
        <v>31500</v>
      </c>
    </row>
    <row r="7943" spans="1:10" x14ac:dyDescent="0.3">
      <c r="A7943" s="4">
        <v>7931</v>
      </c>
      <c r="B7943" s="4">
        <f t="shared" ca="1" si="1110"/>
        <v>0.29908394914454572</v>
      </c>
      <c r="C7943" s="4">
        <f t="shared" ca="1" si="1111"/>
        <v>40</v>
      </c>
      <c r="D7943" s="4">
        <f t="shared" si="1112"/>
        <v>50</v>
      </c>
      <c r="E7943" s="4">
        <f t="shared" ca="1" si="1113"/>
        <v>40</v>
      </c>
      <c r="F7943" s="4">
        <f t="shared" ca="1" si="1114"/>
        <v>10</v>
      </c>
      <c r="G7943" s="17">
        <f t="shared" si="1115"/>
        <v>36000</v>
      </c>
      <c r="H7943" s="17">
        <f t="shared" ca="1" si="1116"/>
        <v>54000</v>
      </c>
      <c r="I7943" s="17">
        <f t="shared" ca="1" si="1117"/>
        <v>400</v>
      </c>
      <c r="J7943" s="17">
        <f t="shared" ca="1" si="1118"/>
        <v>18400</v>
      </c>
    </row>
    <row r="7944" spans="1:10" x14ac:dyDescent="0.3">
      <c r="A7944" s="4">
        <v>7932</v>
      </c>
      <c r="B7944" s="4">
        <f t="shared" ca="1" si="1110"/>
        <v>0.41220650030311912</v>
      </c>
      <c r="C7944" s="4">
        <f t="shared" ca="1" si="1111"/>
        <v>55</v>
      </c>
      <c r="D7944" s="4">
        <f t="shared" si="1112"/>
        <v>50</v>
      </c>
      <c r="E7944" s="4">
        <f t="shared" ca="1" si="1113"/>
        <v>50</v>
      </c>
      <c r="F7944" s="4">
        <f t="shared" ca="1" si="1114"/>
        <v>0</v>
      </c>
      <c r="G7944" s="17">
        <f t="shared" si="1115"/>
        <v>36000</v>
      </c>
      <c r="H7944" s="17">
        <f t="shared" ca="1" si="1116"/>
        <v>67500</v>
      </c>
      <c r="I7944" s="17">
        <f t="shared" ca="1" si="1117"/>
        <v>0</v>
      </c>
      <c r="J7944" s="17">
        <f t="shared" ca="1" si="1118"/>
        <v>31500</v>
      </c>
    </row>
    <row r="7945" spans="1:10" x14ac:dyDescent="0.3">
      <c r="A7945" s="4">
        <v>7933</v>
      </c>
      <c r="B7945" s="4">
        <f t="shared" ca="1" si="1110"/>
        <v>0.6198663767330671</v>
      </c>
      <c r="C7945" s="4">
        <f t="shared" ca="1" si="1111"/>
        <v>70</v>
      </c>
      <c r="D7945" s="4">
        <f t="shared" si="1112"/>
        <v>50</v>
      </c>
      <c r="E7945" s="4">
        <f t="shared" ca="1" si="1113"/>
        <v>50</v>
      </c>
      <c r="F7945" s="4">
        <f t="shared" ca="1" si="1114"/>
        <v>0</v>
      </c>
      <c r="G7945" s="17">
        <f t="shared" si="1115"/>
        <v>36000</v>
      </c>
      <c r="H7945" s="17">
        <f t="shared" ca="1" si="1116"/>
        <v>67500</v>
      </c>
      <c r="I7945" s="17">
        <f t="shared" ca="1" si="1117"/>
        <v>0</v>
      </c>
      <c r="J7945" s="17">
        <f t="shared" ca="1" si="1118"/>
        <v>31500</v>
      </c>
    </row>
    <row r="7946" spans="1:10" x14ac:dyDescent="0.3">
      <c r="A7946" s="4">
        <v>7934</v>
      </c>
      <c r="B7946" s="4">
        <f t="shared" ca="1" si="1110"/>
        <v>0.95876073301694598</v>
      </c>
      <c r="C7946" s="4">
        <f t="shared" ca="1" si="1111"/>
        <v>100</v>
      </c>
      <c r="D7946" s="4">
        <f t="shared" si="1112"/>
        <v>50</v>
      </c>
      <c r="E7946" s="4">
        <f t="shared" ca="1" si="1113"/>
        <v>50</v>
      </c>
      <c r="F7946" s="4">
        <f t="shared" ca="1" si="1114"/>
        <v>0</v>
      </c>
      <c r="G7946" s="17">
        <f t="shared" si="1115"/>
        <v>36000</v>
      </c>
      <c r="H7946" s="17">
        <f t="shared" ca="1" si="1116"/>
        <v>67500</v>
      </c>
      <c r="I7946" s="17">
        <f t="shared" ca="1" si="1117"/>
        <v>0</v>
      </c>
      <c r="J7946" s="17">
        <f t="shared" ca="1" si="1118"/>
        <v>31500</v>
      </c>
    </row>
    <row r="7947" spans="1:10" x14ac:dyDescent="0.3">
      <c r="A7947" s="4">
        <v>7935</v>
      </c>
      <c r="B7947" s="4">
        <f t="shared" ca="1" si="1110"/>
        <v>0.6496845985866061</v>
      </c>
      <c r="C7947" s="4">
        <f t="shared" ca="1" si="1111"/>
        <v>70</v>
      </c>
      <c r="D7947" s="4">
        <f t="shared" si="1112"/>
        <v>50</v>
      </c>
      <c r="E7947" s="4">
        <f t="shared" ca="1" si="1113"/>
        <v>50</v>
      </c>
      <c r="F7947" s="4">
        <f t="shared" ca="1" si="1114"/>
        <v>0</v>
      </c>
      <c r="G7947" s="17">
        <f t="shared" si="1115"/>
        <v>36000</v>
      </c>
      <c r="H7947" s="17">
        <f t="shared" ca="1" si="1116"/>
        <v>67500</v>
      </c>
      <c r="I7947" s="17">
        <f t="shared" ca="1" si="1117"/>
        <v>0</v>
      </c>
      <c r="J7947" s="17">
        <f t="shared" ca="1" si="1118"/>
        <v>31500</v>
      </c>
    </row>
    <row r="7948" spans="1:10" x14ac:dyDescent="0.3">
      <c r="A7948" s="4">
        <v>7936</v>
      </c>
      <c r="B7948" s="4">
        <f t="shared" ca="1" si="1110"/>
        <v>0.70428260177714708</v>
      </c>
      <c r="C7948" s="4">
        <f t="shared" ca="1" si="1111"/>
        <v>70</v>
      </c>
      <c r="D7948" s="4">
        <f t="shared" si="1112"/>
        <v>50</v>
      </c>
      <c r="E7948" s="4">
        <f t="shared" ca="1" si="1113"/>
        <v>50</v>
      </c>
      <c r="F7948" s="4">
        <f t="shared" ca="1" si="1114"/>
        <v>0</v>
      </c>
      <c r="G7948" s="17">
        <f t="shared" si="1115"/>
        <v>36000</v>
      </c>
      <c r="H7948" s="17">
        <f t="shared" ca="1" si="1116"/>
        <v>67500</v>
      </c>
      <c r="I7948" s="17">
        <f t="shared" ca="1" si="1117"/>
        <v>0</v>
      </c>
      <c r="J7948" s="17">
        <f t="shared" ca="1" si="1118"/>
        <v>31500</v>
      </c>
    </row>
    <row r="7949" spans="1:10" x14ac:dyDescent="0.3">
      <c r="A7949" s="4">
        <v>7937</v>
      </c>
      <c r="B7949" s="4">
        <f t="shared" ca="1" si="1110"/>
        <v>0.47192392718218112</v>
      </c>
      <c r="C7949" s="4">
        <f t="shared" ca="1" si="1111"/>
        <v>55</v>
      </c>
      <c r="D7949" s="4">
        <f t="shared" si="1112"/>
        <v>50</v>
      </c>
      <c r="E7949" s="4">
        <f t="shared" ca="1" si="1113"/>
        <v>50</v>
      </c>
      <c r="F7949" s="4">
        <f t="shared" ca="1" si="1114"/>
        <v>0</v>
      </c>
      <c r="G7949" s="17">
        <f t="shared" si="1115"/>
        <v>36000</v>
      </c>
      <c r="H7949" s="17">
        <f t="shared" ca="1" si="1116"/>
        <v>67500</v>
      </c>
      <c r="I7949" s="17">
        <f t="shared" ca="1" si="1117"/>
        <v>0</v>
      </c>
      <c r="J7949" s="17">
        <f t="shared" ca="1" si="1118"/>
        <v>31500</v>
      </c>
    </row>
    <row r="7950" spans="1:10" x14ac:dyDescent="0.3">
      <c r="A7950" s="4">
        <v>7938</v>
      </c>
      <c r="B7950" s="4">
        <f t="shared" ref="B7950:B8013" ca="1" si="1119">RAND()</f>
        <v>0.81912497484298785</v>
      </c>
      <c r="C7950" s="4">
        <f t="shared" ref="C7950:C8013" ca="1" si="1120">LOOKUP(B7950,$E$3:$F$9,$D$3:$D$9)</f>
        <v>85</v>
      </c>
      <c r="D7950" s="4">
        <f t="shared" ref="D7950:D8013" si="1121">$I$6</f>
        <v>50</v>
      </c>
      <c r="E7950" s="4">
        <f t="shared" ref="E7950:E8013" ca="1" si="1122">MIN(C7950:D7950)</f>
        <v>50</v>
      </c>
      <c r="F7950" s="4">
        <f t="shared" ref="F7950:F8013" ca="1" si="1123">D7950-E7950</f>
        <v>0</v>
      </c>
      <c r="G7950" s="17">
        <f t="shared" ref="G7950:G8013" si="1124">D7950*$I$2</f>
        <v>36000</v>
      </c>
      <c r="H7950" s="17">
        <f t="shared" ref="H7950:H8013" ca="1" si="1125">E7950*$I$3</f>
        <v>67500</v>
      </c>
      <c r="I7950" s="17">
        <f t="shared" ref="I7950:I8013" ca="1" si="1126">F7950*$I$4</f>
        <v>0</v>
      </c>
      <c r="J7950" s="17">
        <f t="shared" ref="J7950:J8013" ca="1" si="1127">H7950+I7950-G7950</f>
        <v>31500</v>
      </c>
    </row>
    <row r="7951" spans="1:10" x14ac:dyDescent="0.3">
      <c r="A7951" s="4">
        <v>7939</v>
      </c>
      <c r="B7951" s="4">
        <f t="shared" ca="1" si="1119"/>
        <v>0.5301839264366941</v>
      </c>
      <c r="C7951" s="4">
        <f t="shared" ca="1" si="1120"/>
        <v>55</v>
      </c>
      <c r="D7951" s="4">
        <f t="shared" si="1121"/>
        <v>50</v>
      </c>
      <c r="E7951" s="4">
        <f t="shared" ca="1" si="1122"/>
        <v>50</v>
      </c>
      <c r="F7951" s="4">
        <f t="shared" ca="1" si="1123"/>
        <v>0</v>
      </c>
      <c r="G7951" s="17">
        <f t="shared" si="1124"/>
        <v>36000</v>
      </c>
      <c r="H7951" s="17">
        <f t="shared" ca="1" si="1125"/>
        <v>67500</v>
      </c>
      <c r="I7951" s="17">
        <f t="shared" ca="1" si="1126"/>
        <v>0</v>
      </c>
      <c r="J7951" s="17">
        <f t="shared" ca="1" si="1127"/>
        <v>31500</v>
      </c>
    </row>
    <row r="7952" spans="1:10" x14ac:dyDescent="0.3">
      <c r="A7952" s="4">
        <v>7940</v>
      </c>
      <c r="B7952" s="4">
        <f t="shared" ca="1" si="1119"/>
        <v>0.68414148632118943</v>
      </c>
      <c r="C7952" s="4">
        <f t="shared" ca="1" si="1120"/>
        <v>70</v>
      </c>
      <c r="D7952" s="4">
        <f t="shared" si="1121"/>
        <v>50</v>
      </c>
      <c r="E7952" s="4">
        <f t="shared" ca="1" si="1122"/>
        <v>50</v>
      </c>
      <c r="F7952" s="4">
        <f t="shared" ca="1" si="1123"/>
        <v>0</v>
      </c>
      <c r="G7952" s="17">
        <f t="shared" si="1124"/>
        <v>36000</v>
      </c>
      <c r="H7952" s="17">
        <f t="shared" ca="1" si="1125"/>
        <v>67500</v>
      </c>
      <c r="I7952" s="17">
        <f t="shared" ca="1" si="1126"/>
        <v>0</v>
      </c>
      <c r="J7952" s="17">
        <f t="shared" ca="1" si="1127"/>
        <v>31500</v>
      </c>
    </row>
    <row r="7953" spans="1:10" x14ac:dyDescent="0.3">
      <c r="A7953" s="4">
        <v>7941</v>
      </c>
      <c r="B7953" s="4">
        <f t="shared" ca="1" si="1119"/>
        <v>0.64761425539626083</v>
      </c>
      <c r="C7953" s="4">
        <f t="shared" ca="1" si="1120"/>
        <v>70</v>
      </c>
      <c r="D7953" s="4">
        <f t="shared" si="1121"/>
        <v>50</v>
      </c>
      <c r="E7953" s="4">
        <f t="shared" ca="1" si="1122"/>
        <v>50</v>
      </c>
      <c r="F7953" s="4">
        <f t="shared" ca="1" si="1123"/>
        <v>0</v>
      </c>
      <c r="G7953" s="17">
        <f t="shared" si="1124"/>
        <v>36000</v>
      </c>
      <c r="H7953" s="17">
        <f t="shared" ca="1" si="1125"/>
        <v>67500</v>
      </c>
      <c r="I7953" s="17">
        <f t="shared" ca="1" si="1126"/>
        <v>0</v>
      </c>
      <c r="J7953" s="17">
        <f t="shared" ca="1" si="1127"/>
        <v>31500</v>
      </c>
    </row>
    <row r="7954" spans="1:10" x14ac:dyDescent="0.3">
      <c r="A7954" s="4">
        <v>7942</v>
      </c>
      <c r="B7954" s="4">
        <f t="shared" ca="1" si="1119"/>
        <v>0.10000914700104313</v>
      </c>
      <c r="C7954" s="4">
        <f t="shared" ca="1" si="1120"/>
        <v>25</v>
      </c>
      <c r="D7954" s="4">
        <f t="shared" si="1121"/>
        <v>50</v>
      </c>
      <c r="E7954" s="4">
        <f t="shared" ca="1" si="1122"/>
        <v>25</v>
      </c>
      <c r="F7954" s="4">
        <f t="shared" ca="1" si="1123"/>
        <v>25</v>
      </c>
      <c r="G7954" s="17">
        <f t="shared" si="1124"/>
        <v>36000</v>
      </c>
      <c r="H7954" s="17">
        <f t="shared" ca="1" si="1125"/>
        <v>33750</v>
      </c>
      <c r="I7954" s="17">
        <f t="shared" ca="1" si="1126"/>
        <v>1000</v>
      </c>
      <c r="J7954" s="17">
        <f t="shared" ca="1" si="1127"/>
        <v>-1250</v>
      </c>
    </row>
    <row r="7955" spans="1:10" x14ac:dyDescent="0.3">
      <c r="A7955" s="4">
        <v>7943</v>
      </c>
      <c r="B7955" s="4">
        <f t="shared" ca="1" si="1119"/>
        <v>0.32707370281736892</v>
      </c>
      <c r="C7955" s="4">
        <f t="shared" ca="1" si="1120"/>
        <v>40</v>
      </c>
      <c r="D7955" s="4">
        <f t="shared" si="1121"/>
        <v>50</v>
      </c>
      <c r="E7955" s="4">
        <f t="shared" ca="1" si="1122"/>
        <v>40</v>
      </c>
      <c r="F7955" s="4">
        <f t="shared" ca="1" si="1123"/>
        <v>10</v>
      </c>
      <c r="G7955" s="17">
        <f t="shared" si="1124"/>
        <v>36000</v>
      </c>
      <c r="H7955" s="17">
        <f t="shared" ca="1" si="1125"/>
        <v>54000</v>
      </c>
      <c r="I7955" s="17">
        <f t="shared" ca="1" si="1126"/>
        <v>400</v>
      </c>
      <c r="J7955" s="17">
        <f t="shared" ca="1" si="1127"/>
        <v>18400</v>
      </c>
    </row>
    <row r="7956" spans="1:10" x14ac:dyDescent="0.3">
      <c r="A7956" s="4">
        <v>7944</v>
      </c>
      <c r="B7956" s="4">
        <f t="shared" ca="1" si="1119"/>
        <v>0.37803016736806772</v>
      </c>
      <c r="C7956" s="4">
        <f t="shared" ca="1" si="1120"/>
        <v>55</v>
      </c>
      <c r="D7956" s="4">
        <f t="shared" si="1121"/>
        <v>50</v>
      </c>
      <c r="E7956" s="4">
        <f t="shared" ca="1" si="1122"/>
        <v>50</v>
      </c>
      <c r="F7956" s="4">
        <f t="shared" ca="1" si="1123"/>
        <v>0</v>
      </c>
      <c r="G7956" s="17">
        <f t="shared" si="1124"/>
        <v>36000</v>
      </c>
      <c r="H7956" s="17">
        <f t="shared" ca="1" si="1125"/>
        <v>67500</v>
      </c>
      <c r="I7956" s="17">
        <f t="shared" ca="1" si="1126"/>
        <v>0</v>
      </c>
      <c r="J7956" s="17">
        <f t="shared" ca="1" si="1127"/>
        <v>31500</v>
      </c>
    </row>
    <row r="7957" spans="1:10" x14ac:dyDescent="0.3">
      <c r="A7957" s="4">
        <v>7945</v>
      </c>
      <c r="B7957" s="4">
        <f t="shared" ca="1" si="1119"/>
        <v>0.1281073566786386</v>
      </c>
      <c r="C7957" s="4">
        <f t="shared" ca="1" si="1120"/>
        <v>25</v>
      </c>
      <c r="D7957" s="4">
        <f t="shared" si="1121"/>
        <v>50</v>
      </c>
      <c r="E7957" s="4">
        <f t="shared" ca="1" si="1122"/>
        <v>25</v>
      </c>
      <c r="F7957" s="4">
        <f t="shared" ca="1" si="1123"/>
        <v>25</v>
      </c>
      <c r="G7957" s="17">
        <f t="shared" si="1124"/>
        <v>36000</v>
      </c>
      <c r="H7957" s="17">
        <f t="shared" ca="1" si="1125"/>
        <v>33750</v>
      </c>
      <c r="I7957" s="17">
        <f t="shared" ca="1" si="1126"/>
        <v>1000</v>
      </c>
      <c r="J7957" s="17">
        <f t="shared" ca="1" si="1127"/>
        <v>-1250</v>
      </c>
    </row>
    <row r="7958" spans="1:10" x14ac:dyDescent="0.3">
      <c r="A7958" s="4">
        <v>7946</v>
      </c>
      <c r="B7958" s="4">
        <f t="shared" ca="1" si="1119"/>
        <v>0.18287851940542332</v>
      </c>
      <c r="C7958" s="4">
        <f t="shared" ca="1" si="1120"/>
        <v>40</v>
      </c>
      <c r="D7958" s="4">
        <f t="shared" si="1121"/>
        <v>50</v>
      </c>
      <c r="E7958" s="4">
        <f t="shared" ca="1" si="1122"/>
        <v>40</v>
      </c>
      <c r="F7958" s="4">
        <f t="shared" ca="1" si="1123"/>
        <v>10</v>
      </c>
      <c r="G7958" s="17">
        <f t="shared" si="1124"/>
        <v>36000</v>
      </c>
      <c r="H7958" s="17">
        <f t="shared" ca="1" si="1125"/>
        <v>54000</v>
      </c>
      <c r="I7958" s="17">
        <f t="shared" ca="1" si="1126"/>
        <v>400</v>
      </c>
      <c r="J7958" s="17">
        <f t="shared" ca="1" si="1127"/>
        <v>18400</v>
      </c>
    </row>
    <row r="7959" spans="1:10" x14ac:dyDescent="0.3">
      <c r="A7959" s="4">
        <v>7947</v>
      </c>
      <c r="B7959" s="4">
        <f t="shared" ca="1" si="1119"/>
        <v>0.86667827534882469</v>
      </c>
      <c r="C7959" s="4">
        <f t="shared" ca="1" si="1120"/>
        <v>85</v>
      </c>
      <c r="D7959" s="4">
        <f t="shared" si="1121"/>
        <v>50</v>
      </c>
      <c r="E7959" s="4">
        <f t="shared" ca="1" si="1122"/>
        <v>50</v>
      </c>
      <c r="F7959" s="4">
        <f t="shared" ca="1" si="1123"/>
        <v>0</v>
      </c>
      <c r="G7959" s="17">
        <f t="shared" si="1124"/>
        <v>36000</v>
      </c>
      <c r="H7959" s="17">
        <f t="shared" ca="1" si="1125"/>
        <v>67500</v>
      </c>
      <c r="I7959" s="17">
        <f t="shared" ca="1" si="1126"/>
        <v>0</v>
      </c>
      <c r="J7959" s="17">
        <f t="shared" ca="1" si="1127"/>
        <v>31500</v>
      </c>
    </row>
    <row r="7960" spans="1:10" x14ac:dyDescent="0.3">
      <c r="A7960" s="4">
        <v>7948</v>
      </c>
      <c r="B7960" s="4">
        <f t="shared" ca="1" si="1119"/>
        <v>0.1223954925510875</v>
      </c>
      <c r="C7960" s="4">
        <f t="shared" ca="1" si="1120"/>
        <v>25</v>
      </c>
      <c r="D7960" s="4">
        <f t="shared" si="1121"/>
        <v>50</v>
      </c>
      <c r="E7960" s="4">
        <f t="shared" ca="1" si="1122"/>
        <v>25</v>
      </c>
      <c r="F7960" s="4">
        <f t="shared" ca="1" si="1123"/>
        <v>25</v>
      </c>
      <c r="G7960" s="17">
        <f t="shared" si="1124"/>
        <v>36000</v>
      </c>
      <c r="H7960" s="17">
        <f t="shared" ca="1" si="1125"/>
        <v>33750</v>
      </c>
      <c r="I7960" s="17">
        <f t="shared" ca="1" si="1126"/>
        <v>1000</v>
      </c>
      <c r="J7960" s="17">
        <f t="shared" ca="1" si="1127"/>
        <v>-1250</v>
      </c>
    </row>
    <row r="7961" spans="1:10" x14ac:dyDescent="0.3">
      <c r="A7961" s="4">
        <v>7949</v>
      </c>
      <c r="B7961" s="4">
        <f t="shared" ca="1" si="1119"/>
        <v>0.879862549177719</v>
      </c>
      <c r="C7961" s="4">
        <f t="shared" ca="1" si="1120"/>
        <v>85</v>
      </c>
      <c r="D7961" s="4">
        <f t="shared" si="1121"/>
        <v>50</v>
      </c>
      <c r="E7961" s="4">
        <f t="shared" ca="1" si="1122"/>
        <v>50</v>
      </c>
      <c r="F7961" s="4">
        <f t="shared" ca="1" si="1123"/>
        <v>0</v>
      </c>
      <c r="G7961" s="17">
        <f t="shared" si="1124"/>
        <v>36000</v>
      </c>
      <c r="H7961" s="17">
        <f t="shared" ca="1" si="1125"/>
        <v>67500</v>
      </c>
      <c r="I7961" s="17">
        <f t="shared" ca="1" si="1126"/>
        <v>0</v>
      </c>
      <c r="J7961" s="17">
        <f t="shared" ca="1" si="1127"/>
        <v>31500</v>
      </c>
    </row>
    <row r="7962" spans="1:10" x14ac:dyDescent="0.3">
      <c r="A7962" s="4">
        <v>7950</v>
      </c>
      <c r="B7962" s="4">
        <f t="shared" ca="1" si="1119"/>
        <v>0.86272942033256861</v>
      </c>
      <c r="C7962" s="4">
        <f t="shared" ca="1" si="1120"/>
        <v>85</v>
      </c>
      <c r="D7962" s="4">
        <f t="shared" si="1121"/>
        <v>50</v>
      </c>
      <c r="E7962" s="4">
        <f t="shared" ca="1" si="1122"/>
        <v>50</v>
      </c>
      <c r="F7962" s="4">
        <f t="shared" ca="1" si="1123"/>
        <v>0</v>
      </c>
      <c r="G7962" s="17">
        <f t="shared" si="1124"/>
        <v>36000</v>
      </c>
      <c r="H7962" s="17">
        <f t="shared" ca="1" si="1125"/>
        <v>67500</v>
      </c>
      <c r="I7962" s="17">
        <f t="shared" ca="1" si="1126"/>
        <v>0</v>
      </c>
      <c r="J7962" s="17">
        <f t="shared" ca="1" si="1127"/>
        <v>31500</v>
      </c>
    </row>
    <row r="7963" spans="1:10" x14ac:dyDescent="0.3">
      <c r="A7963" s="4">
        <v>7951</v>
      </c>
      <c r="B7963" s="4">
        <f t="shared" ca="1" si="1119"/>
        <v>0.225265353702778</v>
      </c>
      <c r="C7963" s="4">
        <f t="shared" ca="1" si="1120"/>
        <v>40</v>
      </c>
      <c r="D7963" s="4">
        <f t="shared" si="1121"/>
        <v>50</v>
      </c>
      <c r="E7963" s="4">
        <f t="shared" ca="1" si="1122"/>
        <v>40</v>
      </c>
      <c r="F7963" s="4">
        <f t="shared" ca="1" si="1123"/>
        <v>10</v>
      </c>
      <c r="G7963" s="17">
        <f t="shared" si="1124"/>
        <v>36000</v>
      </c>
      <c r="H7963" s="17">
        <f t="shared" ca="1" si="1125"/>
        <v>54000</v>
      </c>
      <c r="I7963" s="17">
        <f t="shared" ca="1" si="1126"/>
        <v>400</v>
      </c>
      <c r="J7963" s="17">
        <f t="shared" ca="1" si="1127"/>
        <v>18400</v>
      </c>
    </row>
    <row r="7964" spans="1:10" x14ac:dyDescent="0.3">
      <c r="A7964" s="4">
        <v>7952</v>
      </c>
      <c r="B7964" s="4">
        <f t="shared" ca="1" si="1119"/>
        <v>0.53124859300351546</v>
      </c>
      <c r="C7964" s="4">
        <f t="shared" ca="1" si="1120"/>
        <v>55</v>
      </c>
      <c r="D7964" s="4">
        <f t="shared" si="1121"/>
        <v>50</v>
      </c>
      <c r="E7964" s="4">
        <f t="shared" ca="1" si="1122"/>
        <v>50</v>
      </c>
      <c r="F7964" s="4">
        <f t="shared" ca="1" si="1123"/>
        <v>0</v>
      </c>
      <c r="G7964" s="17">
        <f t="shared" si="1124"/>
        <v>36000</v>
      </c>
      <c r="H7964" s="17">
        <f t="shared" ca="1" si="1125"/>
        <v>67500</v>
      </c>
      <c r="I7964" s="17">
        <f t="shared" ca="1" si="1126"/>
        <v>0</v>
      </c>
      <c r="J7964" s="17">
        <f t="shared" ca="1" si="1127"/>
        <v>31500</v>
      </c>
    </row>
    <row r="7965" spans="1:10" x14ac:dyDescent="0.3">
      <c r="A7965" s="4">
        <v>7953</v>
      </c>
      <c r="B7965" s="4">
        <f t="shared" ca="1" si="1119"/>
        <v>0.87548952538565672</v>
      </c>
      <c r="C7965" s="4">
        <f t="shared" ca="1" si="1120"/>
        <v>85</v>
      </c>
      <c r="D7965" s="4">
        <f t="shared" si="1121"/>
        <v>50</v>
      </c>
      <c r="E7965" s="4">
        <f t="shared" ca="1" si="1122"/>
        <v>50</v>
      </c>
      <c r="F7965" s="4">
        <f t="shared" ca="1" si="1123"/>
        <v>0</v>
      </c>
      <c r="G7965" s="17">
        <f t="shared" si="1124"/>
        <v>36000</v>
      </c>
      <c r="H7965" s="17">
        <f t="shared" ca="1" si="1125"/>
        <v>67500</v>
      </c>
      <c r="I7965" s="17">
        <f t="shared" ca="1" si="1126"/>
        <v>0</v>
      </c>
      <c r="J7965" s="17">
        <f t="shared" ca="1" si="1127"/>
        <v>31500</v>
      </c>
    </row>
    <row r="7966" spans="1:10" x14ac:dyDescent="0.3">
      <c r="A7966" s="4">
        <v>7954</v>
      </c>
      <c r="B7966" s="4">
        <f t="shared" ca="1" si="1119"/>
        <v>0.39201092667116988</v>
      </c>
      <c r="C7966" s="4">
        <f t="shared" ca="1" si="1120"/>
        <v>55</v>
      </c>
      <c r="D7966" s="4">
        <f t="shared" si="1121"/>
        <v>50</v>
      </c>
      <c r="E7966" s="4">
        <f t="shared" ca="1" si="1122"/>
        <v>50</v>
      </c>
      <c r="F7966" s="4">
        <f t="shared" ca="1" si="1123"/>
        <v>0</v>
      </c>
      <c r="G7966" s="17">
        <f t="shared" si="1124"/>
        <v>36000</v>
      </c>
      <c r="H7966" s="17">
        <f t="shared" ca="1" si="1125"/>
        <v>67500</v>
      </c>
      <c r="I7966" s="17">
        <f t="shared" ca="1" si="1126"/>
        <v>0</v>
      </c>
      <c r="J7966" s="17">
        <f t="shared" ca="1" si="1127"/>
        <v>31500</v>
      </c>
    </row>
    <row r="7967" spans="1:10" x14ac:dyDescent="0.3">
      <c r="A7967" s="4">
        <v>7955</v>
      </c>
      <c r="B7967" s="4">
        <f t="shared" ca="1" si="1119"/>
        <v>0.99318883001343761</v>
      </c>
      <c r="C7967" s="4">
        <f t="shared" ca="1" si="1120"/>
        <v>100</v>
      </c>
      <c r="D7967" s="4">
        <f t="shared" si="1121"/>
        <v>50</v>
      </c>
      <c r="E7967" s="4">
        <f t="shared" ca="1" si="1122"/>
        <v>50</v>
      </c>
      <c r="F7967" s="4">
        <f t="shared" ca="1" si="1123"/>
        <v>0</v>
      </c>
      <c r="G7967" s="17">
        <f t="shared" si="1124"/>
        <v>36000</v>
      </c>
      <c r="H7967" s="17">
        <f t="shared" ca="1" si="1125"/>
        <v>67500</v>
      </c>
      <c r="I7967" s="17">
        <f t="shared" ca="1" si="1126"/>
        <v>0</v>
      </c>
      <c r="J7967" s="17">
        <f t="shared" ca="1" si="1127"/>
        <v>31500</v>
      </c>
    </row>
    <row r="7968" spans="1:10" x14ac:dyDescent="0.3">
      <c r="A7968" s="4">
        <v>7956</v>
      </c>
      <c r="B7968" s="4">
        <f t="shared" ca="1" si="1119"/>
        <v>0.68037936207688621</v>
      </c>
      <c r="C7968" s="4">
        <f t="shared" ca="1" si="1120"/>
        <v>70</v>
      </c>
      <c r="D7968" s="4">
        <f t="shared" si="1121"/>
        <v>50</v>
      </c>
      <c r="E7968" s="4">
        <f t="shared" ca="1" si="1122"/>
        <v>50</v>
      </c>
      <c r="F7968" s="4">
        <f t="shared" ca="1" si="1123"/>
        <v>0</v>
      </c>
      <c r="G7968" s="17">
        <f t="shared" si="1124"/>
        <v>36000</v>
      </c>
      <c r="H7968" s="17">
        <f t="shared" ca="1" si="1125"/>
        <v>67500</v>
      </c>
      <c r="I7968" s="17">
        <f t="shared" ca="1" si="1126"/>
        <v>0</v>
      </c>
      <c r="J7968" s="17">
        <f t="shared" ca="1" si="1127"/>
        <v>31500</v>
      </c>
    </row>
    <row r="7969" spans="1:10" x14ac:dyDescent="0.3">
      <c r="A7969" s="4">
        <v>7957</v>
      </c>
      <c r="B7969" s="4">
        <f t="shared" ca="1" si="1119"/>
        <v>0.56522203590497544</v>
      </c>
      <c r="C7969" s="4">
        <f t="shared" ca="1" si="1120"/>
        <v>55</v>
      </c>
      <c r="D7969" s="4">
        <f t="shared" si="1121"/>
        <v>50</v>
      </c>
      <c r="E7969" s="4">
        <f t="shared" ca="1" si="1122"/>
        <v>50</v>
      </c>
      <c r="F7969" s="4">
        <f t="shared" ca="1" si="1123"/>
        <v>0</v>
      </c>
      <c r="G7969" s="17">
        <f t="shared" si="1124"/>
        <v>36000</v>
      </c>
      <c r="H7969" s="17">
        <f t="shared" ca="1" si="1125"/>
        <v>67500</v>
      </c>
      <c r="I7969" s="17">
        <f t="shared" ca="1" si="1126"/>
        <v>0</v>
      </c>
      <c r="J7969" s="17">
        <f t="shared" ca="1" si="1127"/>
        <v>31500</v>
      </c>
    </row>
    <row r="7970" spans="1:10" x14ac:dyDescent="0.3">
      <c r="A7970" s="4">
        <v>7958</v>
      </c>
      <c r="B7970" s="4">
        <f t="shared" ca="1" si="1119"/>
        <v>4.9641358550601256E-2</v>
      </c>
      <c r="C7970" s="4">
        <f t="shared" ca="1" si="1120"/>
        <v>10</v>
      </c>
      <c r="D7970" s="4">
        <f t="shared" si="1121"/>
        <v>50</v>
      </c>
      <c r="E7970" s="4">
        <f t="shared" ca="1" si="1122"/>
        <v>10</v>
      </c>
      <c r="F7970" s="4">
        <f t="shared" ca="1" si="1123"/>
        <v>40</v>
      </c>
      <c r="G7970" s="17">
        <f t="shared" si="1124"/>
        <v>36000</v>
      </c>
      <c r="H7970" s="17">
        <f t="shared" ca="1" si="1125"/>
        <v>13500</v>
      </c>
      <c r="I7970" s="17">
        <f t="shared" ca="1" si="1126"/>
        <v>1600</v>
      </c>
      <c r="J7970" s="17">
        <f t="shared" ca="1" si="1127"/>
        <v>-20900</v>
      </c>
    </row>
    <row r="7971" spans="1:10" x14ac:dyDescent="0.3">
      <c r="A7971" s="4">
        <v>7959</v>
      </c>
      <c r="B7971" s="4">
        <f t="shared" ca="1" si="1119"/>
        <v>0.37878051668784352</v>
      </c>
      <c r="C7971" s="4">
        <f t="shared" ca="1" si="1120"/>
        <v>55</v>
      </c>
      <c r="D7971" s="4">
        <f t="shared" si="1121"/>
        <v>50</v>
      </c>
      <c r="E7971" s="4">
        <f t="shared" ca="1" si="1122"/>
        <v>50</v>
      </c>
      <c r="F7971" s="4">
        <f t="shared" ca="1" si="1123"/>
        <v>0</v>
      </c>
      <c r="G7971" s="17">
        <f t="shared" si="1124"/>
        <v>36000</v>
      </c>
      <c r="H7971" s="17">
        <f t="shared" ca="1" si="1125"/>
        <v>67500</v>
      </c>
      <c r="I7971" s="17">
        <f t="shared" ca="1" si="1126"/>
        <v>0</v>
      </c>
      <c r="J7971" s="17">
        <f t="shared" ca="1" si="1127"/>
        <v>31500</v>
      </c>
    </row>
    <row r="7972" spans="1:10" x14ac:dyDescent="0.3">
      <c r="A7972" s="4">
        <v>7960</v>
      </c>
      <c r="B7972" s="4">
        <f t="shared" ca="1" si="1119"/>
        <v>0.10249991962509442</v>
      </c>
      <c r="C7972" s="4">
        <f t="shared" ca="1" si="1120"/>
        <v>25</v>
      </c>
      <c r="D7972" s="4">
        <f t="shared" si="1121"/>
        <v>50</v>
      </c>
      <c r="E7972" s="4">
        <f t="shared" ca="1" si="1122"/>
        <v>25</v>
      </c>
      <c r="F7972" s="4">
        <f t="shared" ca="1" si="1123"/>
        <v>25</v>
      </c>
      <c r="G7972" s="17">
        <f t="shared" si="1124"/>
        <v>36000</v>
      </c>
      <c r="H7972" s="17">
        <f t="shared" ca="1" si="1125"/>
        <v>33750</v>
      </c>
      <c r="I7972" s="17">
        <f t="shared" ca="1" si="1126"/>
        <v>1000</v>
      </c>
      <c r="J7972" s="17">
        <f t="shared" ca="1" si="1127"/>
        <v>-1250</v>
      </c>
    </row>
    <row r="7973" spans="1:10" x14ac:dyDescent="0.3">
      <c r="A7973" s="4">
        <v>7961</v>
      </c>
      <c r="B7973" s="4">
        <f t="shared" ca="1" si="1119"/>
        <v>5.2239821656572705E-2</v>
      </c>
      <c r="C7973" s="4">
        <f t="shared" ca="1" si="1120"/>
        <v>10</v>
      </c>
      <c r="D7973" s="4">
        <f t="shared" si="1121"/>
        <v>50</v>
      </c>
      <c r="E7973" s="4">
        <f t="shared" ca="1" si="1122"/>
        <v>10</v>
      </c>
      <c r="F7973" s="4">
        <f t="shared" ca="1" si="1123"/>
        <v>40</v>
      </c>
      <c r="G7973" s="17">
        <f t="shared" si="1124"/>
        <v>36000</v>
      </c>
      <c r="H7973" s="17">
        <f t="shared" ca="1" si="1125"/>
        <v>13500</v>
      </c>
      <c r="I7973" s="17">
        <f t="shared" ca="1" si="1126"/>
        <v>1600</v>
      </c>
      <c r="J7973" s="17">
        <f t="shared" ca="1" si="1127"/>
        <v>-20900</v>
      </c>
    </row>
    <row r="7974" spans="1:10" x14ac:dyDescent="0.3">
      <c r="A7974" s="4">
        <v>7962</v>
      </c>
      <c r="B7974" s="4">
        <f t="shared" ca="1" si="1119"/>
        <v>0.36807395535468546</v>
      </c>
      <c r="C7974" s="4">
        <f t="shared" ca="1" si="1120"/>
        <v>55</v>
      </c>
      <c r="D7974" s="4">
        <f t="shared" si="1121"/>
        <v>50</v>
      </c>
      <c r="E7974" s="4">
        <f t="shared" ca="1" si="1122"/>
        <v>50</v>
      </c>
      <c r="F7974" s="4">
        <f t="shared" ca="1" si="1123"/>
        <v>0</v>
      </c>
      <c r="G7974" s="17">
        <f t="shared" si="1124"/>
        <v>36000</v>
      </c>
      <c r="H7974" s="17">
        <f t="shared" ca="1" si="1125"/>
        <v>67500</v>
      </c>
      <c r="I7974" s="17">
        <f t="shared" ca="1" si="1126"/>
        <v>0</v>
      </c>
      <c r="J7974" s="17">
        <f t="shared" ca="1" si="1127"/>
        <v>31500</v>
      </c>
    </row>
    <row r="7975" spans="1:10" x14ac:dyDescent="0.3">
      <c r="A7975" s="4">
        <v>7963</v>
      </c>
      <c r="B7975" s="4">
        <f t="shared" ca="1" si="1119"/>
        <v>0.36359570554186083</v>
      </c>
      <c r="C7975" s="4">
        <f t="shared" ca="1" si="1120"/>
        <v>55</v>
      </c>
      <c r="D7975" s="4">
        <f t="shared" si="1121"/>
        <v>50</v>
      </c>
      <c r="E7975" s="4">
        <f t="shared" ca="1" si="1122"/>
        <v>50</v>
      </c>
      <c r="F7975" s="4">
        <f t="shared" ca="1" si="1123"/>
        <v>0</v>
      </c>
      <c r="G7975" s="17">
        <f t="shared" si="1124"/>
        <v>36000</v>
      </c>
      <c r="H7975" s="17">
        <f t="shared" ca="1" si="1125"/>
        <v>67500</v>
      </c>
      <c r="I7975" s="17">
        <f t="shared" ca="1" si="1126"/>
        <v>0</v>
      </c>
      <c r="J7975" s="17">
        <f t="shared" ca="1" si="1127"/>
        <v>31500</v>
      </c>
    </row>
    <row r="7976" spans="1:10" x14ac:dyDescent="0.3">
      <c r="A7976" s="4">
        <v>7964</v>
      </c>
      <c r="B7976" s="4">
        <f t="shared" ca="1" si="1119"/>
        <v>0.48266560193628127</v>
      </c>
      <c r="C7976" s="4">
        <f t="shared" ca="1" si="1120"/>
        <v>55</v>
      </c>
      <c r="D7976" s="4">
        <f t="shared" si="1121"/>
        <v>50</v>
      </c>
      <c r="E7976" s="4">
        <f t="shared" ca="1" si="1122"/>
        <v>50</v>
      </c>
      <c r="F7976" s="4">
        <f t="shared" ca="1" si="1123"/>
        <v>0</v>
      </c>
      <c r="G7976" s="17">
        <f t="shared" si="1124"/>
        <v>36000</v>
      </c>
      <c r="H7976" s="17">
        <f t="shared" ca="1" si="1125"/>
        <v>67500</v>
      </c>
      <c r="I7976" s="17">
        <f t="shared" ca="1" si="1126"/>
        <v>0</v>
      </c>
      <c r="J7976" s="17">
        <f t="shared" ca="1" si="1127"/>
        <v>31500</v>
      </c>
    </row>
    <row r="7977" spans="1:10" x14ac:dyDescent="0.3">
      <c r="A7977" s="4">
        <v>7965</v>
      </c>
      <c r="B7977" s="4">
        <f t="shared" ca="1" si="1119"/>
        <v>0.62367294783363003</v>
      </c>
      <c r="C7977" s="4">
        <f t="shared" ca="1" si="1120"/>
        <v>70</v>
      </c>
      <c r="D7977" s="4">
        <f t="shared" si="1121"/>
        <v>50</v>
      </c>
      <c r="E7977" s="4">
        <f t="shared" ca="1" si="1122"/>
        <v>50</v>
      </c>
      <c r="F7977" s="4">
        <f t="shared" ca="1" si="1123"/>
        <v>0</v>
      </c>
      <c r="G7977" s="17">
        <f t="shared" si="1124"/>
        <v>36000</v>
      </c>
      <c r="H7977" s="17">
        <f t="shared" ca="1" si="1125"/>
        <v>67500</v>
      </c>
      <c r="I7977" s="17">
        <f t="shared" ca="1" si="1126"/>
        <v>0</v>
      </c>
      <c r="J7977" s="17">
        <f t="shared" ca="1" si="1127"/>
        <v>31500</v>
      </c>
    </row>
    <row r="7978" spans="1:10" x14ac:dyDescent="0.3">
      <c r="A7978" s="4">
        <v>7966</v>
      </c>
      <c r="B7978" s="4">
        <f t="shared" ca="1" si="1119"/>
        <v>0.38534317085838188</v>
      </c>
      <c r="C7978" s="4">
        <f t="shared" ca="1" si="1120"/>
        <v>55</v>
      </c>
      <c r="D7978" s="4">
        <f t="shared" si="1121"/>
        <v>50</v>
      </c>
      <c r="E7978" s="4">
        <f t="shared" ca="1" si="1122"/>
        <v>50</v>
      </c>
      <c r="F7978" s="4">
        <f t="shared" ca="1" si="1123"/>
        <v>0</v>
      </c>
      <c r="G7978" s="17">
        <f t="shared" si="1124"/>
        <v>36000</v>
      </c>
      <c r="H7978" s="17">
        <f t="shared" ca="1" si="1125"/>
        <v>67500</v>
      </c>
      <c r="I7978" s="17">
        <f t="shared" ca="1" si="1126"/>
        <v>0</v>
      </c>
      <c r="J7978" s="17">
        <f t="shared" ca="1" si="1127"/>
        <v>31500</v>
      </c>
    </row>
    <row r="7979" spans="1:10" x14ac:dyDescent="0.3">
      <c r="A7979" s="4">
        <v>7967</v>
      </c>
      <c r="B7979" s="4">
        <f t="shared" ca="1" si="1119"/>
        <v>0.83474401806860865</v>
      </c>
      <c r="C7979" s="4">
        <f t="shared" ca="1" si="1120"/>
        <v>85</v>
      </c>
      <c r="D7979" s="4">
        <f t="shared" si="1121"/>
        <v>50</v>
      </c>
      <c r="E7979" s="4">
        <f t="shared" ca="1" si="1122"/>
        <v>50</v>
      </c>
      <c r="F7979" s="4">
        <f t="shared" ca="1" si="1123"/>
        <v>0</v>
      </c>
      <c r="G7979" s="17">
        <f t="shared" si="1124"/>
        <v>36000</v>
      </c>
      <c r="H7979" s="17">
        <f t="shared" ca="1" si="1125"/>
        <v>67500</v>
      </c>
      <c r="I7979" s="17">
        <f t="shared" ca="1" si="1126"/>
        <v>0</v>
      </c>
      <c r="J7979" s="17">
        <f t="shared" ca="1" si="1127"/>
        <v>31500</v>
      </c>
    </row>
    <row r="7980" spans="1:10" x14ac:dyDescent="0.3">
      <c r="A7980" s="4">
        <v>7968</v>
      </c>
      <c r="B7980" s="4">
        <f t="shared" ca="1" si="1119"/>
        <v>0.32603014528352803</v>
      </c>
      <c r="C7980" s="4">
        <f t="shared" ca="1" si="1120"/>
        <v>40</v>
      </c>
      <c r="D7980" s="4">
        <f t="shared" si="1121"/>
        <v>50</v>
      </c>
      <c r="E7980" s="4">
        <f t="shared" ca="1" si="1122"/>
        <v>40</v>
      </c>
      <c r="F7980" s="4">
        <f t="shared" ca="1" si="1123"/>
        <v>10</v>
      </c>
      <c r="G7980" s="17">
        <f t="shared" si="1124"/>
        <v>36000</v>
      </c>
      <c r="H7980" s="17">
        <f t="shared" ca="1" si="1125"/>
        <v>54000</v>
      </c>
      <c r="I7980" s="17">
        <f t="shared" ca="1" si="1126"/>
        <v>400</v>
      </c>
      <c r="J7980" s="17">
        <f t="shared" ca="1" si="1127"/>
        <v>18400</v>
      </c>
    </row>
    <row r="7981" spans="1:10" x14ac:dyDescent="0.3">
      <c r="A7981" s="4">
        <v>7969</v>
      </c>
      <c r="B7981" s="4">
        <f t="shared" ca="1" si="1119"/>
        <v>0.30376814253199336</v>
      </c>
      <c r="C7981" s="4">
        <f t="shared" ca="1" si="1120"/>
        <v>40</v>
      </c>
      <c r="D7981" s="4">
        <f t="shared" si="1121"/>
        <v>50</v>
      </c>
      <c r="E7981" s="4">
        <f t="shared" ca="1" si="1122"/>
        <v>40</v>
      </c>
      <c r="F7981" s="4">
        <f t="shared" ca="1" si="1123"/>
        <v>10</v>
      </c>
      <c r="G7981" s="17">
        <f t="shared" si="1124"/>
        <v>36000</v>
      </c>
      <c r="H7981" s="17">
        <f t="shared" ca="1" si="1125"/>
        <v>54000</v>
      </c>
      <c r="I7981" s="17">
        <f t="shared" ca="1" si="1126"/>
        <v>400</v>
      </c>
      <c r="J7981" s="17">
        <f t="shared" ca="1" si="1127"/>
        <v>18400</v>
      </c>
    </row>
    <row r="7982" spans="1:10" x14ac:dyDescent="0.3">
      <c r="A7982" s="4">
        <v>7970</v>
      </c>
      <c r="B7982" s="4">
        <f t="shared" ca="1" si="1119"/>
        <v>2.2333523825347479E-2</v>
      </c>
      <c r="C7982" s="4">
        <f t="shared" ca="1" si="1120"/>
        <v>10</v>
      </c>
      <c r="D7982" s="4">
        <f t="shared" si="1121"/>
        <v>50</v>
      </c>
      <c r="E7982" s="4">
        <f t="shared" ca="1" si="1122"/>
        <v>10</v>
      </c>
      <c r="F7982" s="4">
        <f t="shared" ca="1" si="1123"/>
        <v>40</v>
      </c>
      <c r="G7982" s="17">
        <f t="shared" si="1124"/>
        <v>36000</v>
      </c>
      <c r="H7982" s="17">
        <f t="shared" ca="1" si="1125"/>
        <v>13500</v>
      </c>
      <c r="I7982" s="17">
        <f t="shared" ca="1" si="1126"/>
        <v>1600</v>
      </c>
      <c r="J7982" s="17">
        <f t="shared" ca="1" si="1127"/>
        <v>-20900</v>
      </c>
    </row>
    <row r="7983" spans="1:10" x14ac:dyDescent="0.3">
      <c r="A7983" s="4">
        <v>7971</v>
      </c>
      <c r="B7983" s="4">
        <f t="shared" ca="1" si="1119"/>
        <v>0.90694504455207592</v>
      </c>
      <c r="C7983" s="4">
        <f t="shared" ca="1" si="1120"/>
        <v>85</v>
      </c>
      <c r="D7983" s="4">
        <f t="shared" si="1121"/>
        <v>50</v>
      </c>
      <c r="E7983" s="4">
        <f t="shared" ca="1" si="1122"/>
        <v>50</v>
      </c>
      <c r="F7983" s="4">
        <f t="shared" ca="1" si="1123"/>
        <v>0</v>
      </c>
      <c r="G7983" s="17">
        <f t="shared" si="1124"/>
        <v>36000</v>
      </c>
      <c r="H7983" s="17">
        <f t="shared" ca="1" si="1125"/>
        <v>67500</v>
      </c>
      <c r="I7983" s="17">
        <f t="shared" ca="1" si="1126"/>
        <v>0</v>
      </c>
      <c r="J7983" s="17">
        <f t="shared" ca="1" si="1127"/>
        <v>31500</v>
      </c>
    </row>
    <row r="7984" spans="1:10" x14ac:dyDescent="0.3">
      <c r="A7984" s="4">
        <v>7972</v>
      </c>
      <c r="B7984" s="4">
        <f t="shared" ca="1" si="1119"/>
        <v>0.35824301721019092</v>
      </c>
      <c r="C7984" s="4">
        <f t="shared" ca="1" si="1120"/>
        <v>55</v>
      </c>
      <c r="D7984" s="4">
        <f t="shared" si="1121"/>
        <v>50</v>
      </c>
      <c r="E7984" s="4">
        <f t="shared" ca="1" si="1122"/>
        <v>50</v>
      </c>
      <c r="F7984" s="4">
        <f t="shared" ca="1" si="1123"/>
        <v>0</v>
      </c>
      <c r="G7984" s="17">
        <f t="shared" si="1124"/>
        <v>36000</v>
      </c>
      <c r="H7984" s="17">
        <f t="shared" ca="1" si="1125"/>
        <v>67500</v>
      </c>
      <c r="I7984" s="17">
        <f t="shared" ca="1" si="1126"/>
        <v>0</v>
      </c>
      <c r="J7984" s="17">
        <f t="shared" ca="1" si="1127"/>
        <v>31500</v>
      </c>
    </row>
    <row r="7985" spans="1:10" x14ac:dyDescent="0.3">
      <c r="A7985" s="4">
        <v>7973</v>
      </c>
      <c r="B7985" s="4">
        <f t="shared" ca="1" si="1119"/>
        <v>0.67428486347367589</v>
      </c>
      <c r="C7985" s="4">
        <f t="shared" ca="1" si="1120"/>
        <v>70</v>
      </c>
      <c r="D7985" s="4">
        <f t="shared" si="1121"/>
        <v>50</v>
      </c>
      <c r="E7985" s="4">
        <f t="shared" ca="1" si="1122"/>
        <v>50</v>
      </c>
      <c r="F7985" s="4">
        <f t="shared" ca="1" si="1123"/>
        <v>0</v>
      </c>
      <c r="G7985" s="17">
        <f t="shared" si="1124"/>
        <v>36000</v>
      </c>
      <c r="H7985" s="17">
        <f t="shared" ca="1" si="1125"/>
        <v>67500</v>
      </c>
      <c r="I7985" s="17">
        <f t="shared" ca="1" si="1126"/>
        <v>0</v>
      </c>
      <c r="J7985" s="17">
        <f t="shared" ca="1" si="1127"/>
        <v>31500</v>
      </c>
    </row>
    <row r="7986" spans="1:10" x14ac:dyDescent="0.3">
      <c r="A7986" s="4">
        <v>7974</v>
      </c>
      <c r="B7986" s="4">
        <f t="shared" ca="1" si="1119"/>
        <v>0.69835052563572497</v>
      </c>
      <c r="C7986" s="4">
        <f t="shared" ca="1" si="1120"/>
        <v>70</v>
      </c>
      <c r="D7986" s="4">
        <f t="shared" si="1121"/>
        <v>50</v>
      </c>
      <c r="E7986" s="4">
        <f t="shared" ca="1" si="1122"/>
        <v>50</v>
      </c>
      <c r="F7986" s="4">
        <f t="shared" ca="1" si="1123"/>
        <v>0</v>
      </c>
      <c r="G7986" s="17">
        <f t="shared" si="1124"/>
        <v>36000</v>
      </c>
      <c r="H7986" s="17">
        <f t="shared" ca="1" si="1125"/>
        <v>67500</v>
      </c>
      <c r="I7986" s="17">
        <f t="shared" ca="1" si="1126"/>
        <v>0</v>
      </c>
      <c r="J7986" s="17">
        <f t="shared" ca="1" si="1127"/>
        <v>31500</v>
      </c>
    </row>
    <row r="7987" spans="1:10" x14ac:dyDescent="0.3">
      <c r="A7987" s="4">
        <v>7975</v>
      </c>
      <c r="B7987" s="4">
        <f t="shared" ca="1" si="1119"/>
        <v>0.37722557812561741</v>
      </c>
      <c r="C7987" s="4">
        <f t="shared" ca="1" si="1120"/>
        <v>55</v>
      </c>
      <c r="D7987" s="4">
        <f t="shared" si="1121"/>
        <v>50</v>
      </c>
      <c r="E7987" s="4">
        <f t="shared" ca="1" si="1122"/>
        <v>50</v>
      </c>
      <c r="F7987" s="4">
        <f t="shared" ca="1" si="1123"/>
        <v>0</v>
      </c>
      <c r="G7987" s="17">
        <f t="shared" si="1124"/>
        <v>36000</v>
      </c>
      <c r="H7987" s="17">
        <f t="shared" ca="1" si="1125"/>
        <v>67500</v>
      </c>
      <c r="I7987" s="17">
        <f t="shared" ca="1" si="1126"/>
        <v>0</v>
      </c>
      <c r="J7987" s="17">
        <f t="shared" ca="1" si="1127"/>
        <v>31500</v>
      </c>
    </row>
    <row r="7988" spans="1:10" x14ac:dyDescent="0.3">
      <c r="A7988" s="4">
        <v>7976</v>
      </c>
      <c r="B7988" s="4">
        <f t="shared" ca="1" si="1119"/>
        <v>0.814293399538495</v>
      </c>
      <c r="C7988" s="4">
        <f t="shared" ca="1" si="1120"/>
        <v>85</v>
      </c>
      <c r="D7988" s="4">
        <f t="shared" si="1121"/>
        <v>50</v>
      </c>
      <c r="E7988" s="4">
        <f t="shared" ca="1" si="1122"/>
        <v>50</v>
      </c>
      <c r="F7988" s="4">
        <f t="shared" ca="1" si="1123"/>
        <v>0</v>
      </c>
      <c r="G7988" s="17">
        <f t="shared" si="1124"/>
        <v>36000</v>
      </c>
      <c r="H7988" s="17">
        <f t="shared" ca="1" si="1125"/>
        <v>67500</v>
      </c>
      <c r="I7988" s="17">
        <f t="shared" ca="1" si="1126"/>
        <v>0</v>
      </c>
      <c r="J7988" s="17">
        <f t="shared" ca="1" si="1127"/>
        <v>31500</v>
      </c>
    </row>
    <row r="7989" spans="1:10" x14ac:dyDescent="0.3">
      <c r="A7989" s="4">
        <v>7977</v>
      </c>
      <c r="B7989" s="4">
        <f t="shared" ca="1" si="1119"/>
        <v>0.85955866040979279</v>
      </c>
      <c r="C7989" s="4">
        <f t="shared" ca="1" si="1120"/>
        <v>85</v>
      </c>
      <c r="D7989" s="4">
        <f t="shared" si="1121"/>
        <v>50</v>
      </c>
      <c r="E7989" s="4">
        <f t="shared" ca="1" si="1122"/>
        <v>50</v>
      </c>
      <c r="F7989" s="4">
        <f t="shared" ca="1" si="1123"/>
        <v>0</v>
      </c>
      <c r="G7989" s="17">
        <f t="shared" si="1124"/>
        <v>36000</v>
      </c>
      <c r="H7989" s="17">
        <f t="shared" ca="1" si="1125"/>
        <v>67500</v>
      </c>
      <c r="I7989" s="17">
        <f t="shared" ca="1" si="1126"/>
        <v>0</v>
      </c>
      <c r="J7989" s="17">
        <f t="shared" ca="1" si="1127"/>
        <v>31500</v>
      </c>
    </row>
    <row r="7990" spans="1:10" x14ac:dyDescent="0.3">
      <c r="A7990" s="4">
        <v>7978</v>
      </c>
      <c r="B7990" s="4">
        <f t="shared" ca="1" si="1119"/>
        <v>0.59597489200296061</v>
      </c>
      <c r="C7990" s="4">
        <f t="shared" ca="1" si="1120"/>
        <v>70</v>
      </c>
      <c r="D7990" s="4">
        <f t="shared" si="1121"/>
        <v>50</v>
      </c>
      <c r="E7990" s="4">
        <f t="shared" ca="1" si="1122"/>
        <v>50</v>
      </c>
      <c r="F7990" s="4">
        <f t="shared" ca="1" si="1123"/>
        <v>0</v>
      </c>
      <c r="G7990" s="17">
        <f t="shared" si="1124"/>
        <v>36000</v>
      </c>
      <c r="H7990" s="17">
        <f t="shared" ca="1" si="1125"/>
        <v>67500</v>
      </c>
      <c r="I7990" s="17">
        <f t="shared" ca="1" si="1126"/>
        <v>0</v>
      </c>
      <c r="J7990" s="17">
        <f t="shared" ca="1" si="1127"/>
        <v>31500</v>
      </c>
    </row>
    <row r="7991" spans="1:10" x14ac:dyDescent="0.3">
      <c r="A7991" s="4">
        <v>7979</v>
      </c>
      <c r="B7991" s="4">
        <f t="shared" ca="1" si="1119"/>
        <v>0.88742279499745613</v>
      </c>
      <c r="C7991" s="4">
        <f t="shared" ca="1" si="1120"/>
        <v>85</v>
      </c>
      <c r="D7991" s="4">
        <f t="shared" si="1121"/>
        <v>50</v>
      </c>
      <c r="E7991" s="4">
        <f t="shared" ca="1" si="1122"/>
        <v>50</v>
      </c>
      <c r="F7991" s="4">
        <f t="shared" ca="1" si="1123"/>
        <v>0</v>
      </c>
      <c r="G7991" s="17">
        <f t="shared" si="1124"/>
        <v>36000</v>
      </c>
      <c r="H7991" s="17">
        <f t="shared" ca="1" si="1125"/>
        <v>67500</v>
      </c>
      <c r="I7991" s="17">
        <f t="shared" ca="1" si="1126"/>
        <v>0</v>
      </c>
      <c r="J7991" s="17">
        <f t="shared" ca="1" si="1127"/>
        <v>31500</v>
      </c>
    </row>
    <row r="7992" spans="1:10" x14ac:dyDescent="0.3">
      <c r="A7992" s="4">
        <v>7980</v>
      </c>
      <c r="B7992" s="4">
        <f t="shared" ca="1" si="1119"/>
        <v>0.58131156552027385</v>
      </c>
      <c r="C7992" s="4">
        <f t="shared" ca="1" si="1120"/>
        <v>70</v>
      </c>
      <c r="D7992" s="4">
        <f t="shared" si="1121"/>
        <v>50</v>
      </c>
      <c r="E7992" s="4">
        <f t="shared" ca="1" si="1122"/>
        <v>50</v>
      </c>
      <c r="F7992" s="4">
        <f t="shared" ca="1" si="1123"/>
        <v>0</v>
      </c>
      <c r="G7992" s="17">
        <f t="shared" si="1124"/>
        <v>36000</v>
      </c>
      <c r="H7992" s="17">
        <f t="shared" ca="1" si="1125"/>
        <v>67500</v>
      </c>
      <c r="I7992" s="17">
        <f t="shared" ca="1" si="1126"/>
        <v>0</v>
      </c>
      <c r="J7992" s="17">
        <f t="shared" ca="1" si="1127"/>
        <v>31500</v>
      </c>
    </row>
    <row r="7993" spans="1:10" x14ac:dyDescent="0.3">
      <c r="A7993" s="4">
        <v>7981</v>
      </c>
      <c r="B7993" s="4">
        <f t="shared" ca="1" si="1119"/>
        <v>0.68518358111664557</v>
      </c>
      <c r="C7993" s="4">
        <f t="shared" ca="1" si="1120"/>
        <v>70</v>
      </c>
      <c r="D7993" s="4">
        <f t="shared" si="1121"/>
        <v>50</v>
      </c>
      <c r="E7993" s="4">
        <f t="shared" ca="1" si="1122"/>
        <v>50</v>
      </c>
      <c r="F7993" s="4">
        <f t="shared" ca="1" si="1123"/>
        <v>0</v>
      </c>
      <c r="G7993" s="17">
        <f t="shared" si="1124"/>
        <v>36000</v>
      </c>
      <c r="H7993" s="17">
        <f t="shared" ca="1" si="1125"/>
        <v>67500</v>
      </c>
      <c r="I7993" s="17">
        <f t="shared" ca="1" si="1126"/>
        <v>0</v>
      </c>
      <c r="J7993" s="17">
        <f t="shared" ca="1" si="1127"/>
        <v>31500</v>
      </c>
    </row>
    <row r="7994" spans="1:10" x14ac:dyDescent="0.3">
      <c r="A7994" s="4">
        <v>7982</v>
      </c>
      <c r="B7994" s="4">
        <f t="shared" ca="1" si="1119"/>
        <v>0.69725705878609368</v>
      </c>
      <c r="C7994" s="4">
        <f t="shared" ca="1" si="1120"/>
        <v>70</v>
      </c>
      <c r="D7994" s="4">
        <f t="shared" si="1121"/>
        <v>50</v>
      </c>
      <c r="E7994" s="4">
        <f t="shared" ca="1" si="1122"/>
        <v>50</v>
      </c>
      <c r="F7994" s="4">
        <f t="shared" ca="1" si="1123"/>
        <v>0</v>
      </c>
      <c r="G7994" s="17">
        <f t="shared" si="1124"/>
        <v>36000</v>
      </c>
      <c r="H7994" s="17">
        <f t="shared" ca="1" si="1125"/>
        <v>67500</v>
      </c>
      <c r="I7994" s="17">
        <f t="shared" ca="1" si="1126"/>
        <v>0</v>
      </c>
      <c r="J7994" s="17">
        <f t="shared" ca="1" si="1127"/>
        <v>31500</v>
      </c>
    </row>
    <row r="7995" spans="1:10" x14ac:dyDescent="0.3">
      <c r="A7995" s="4">
        <v>7983</v>
      </c>
      <c r="B7995" s="4">
        <f t="shared" ca="1" si="1119"/>
        <v>0.5368609453644676</v>
      </c>
      <c r="C7995" s="4">
        <f t="shared" ca="1" si="1120"/>
        <v>55</v>
      </c>
      <c r="D7995" s="4">
        <f t="shared" si="1121"/>
        <v>50</v>
      </c>
      <c r="E7995" s="4">
        <f t="shared" ca="1" si="1122"/>
        <v>50</v>
      </c>
      <c r="F7995" s="4">
        <f t="shared" ca="1" si="1123"/>
        <v>0</v>
      </c>
      <c r="G7995" s="17">
        <f t="shared" si="1124"/>
        <v>36000</v>
      </c>
      <c r="H7995" s="17">
        <f t="shared" ca="1" si="1125"/>
        <v>67500</v>
      </c>
      <c r="I7995" s="17">
        <f t="shared" ca="1" si="1126"/>
        <v>0</v>
      </c>
      <c r="J7995" s="17">
        <f t="shared" ca="1" si="1127"/>
        <v>31500</v>
      </c>
    </row>
    <row r="7996" spans="1:10" x14ac:dyDescent="0.3">
      <c r="A7996" s="4">
        <v>7984</v>
      </c>
      <c r="B7996" s="4">
        <f t="shared" ca="1" si="1119"/>
        <v>0.61261850884818081</v>
      </c>
      <c r="C7996" s="4">
        <f t="shared" ca="1" si="1120"/>
        <v>70</v>
      </c>
      <c r="D7996" s="4">
        <f t="shared" si="1121"/>
        <v>50</v>
      </c>
      <c r="E7996" s="4">
        <f t="shared" ca="1" si="1122"/>
        <v>50</v>
      </c>
      <c r="F7996" s="4">
        <f t="shared" ca="1" si="1123"/>
        <v>0</v>
      </c>
      <c r="G7996" s="17">
        <f t="shared" si="1124"/>
        <v>36000</v>
      </c>
      <c r="H7996" s="17">
        <f t="shared" ca="1" si="1125"/>
        <v>67500</v>
      </c>
      <c r="I7996" s="17">
        <f t="shared" ca="1" si="1126"/>
        <v>0</v>
      </c>
      <c r="J7996" s="17">
        <f t="shared" ca="1" si="1127"/>
        <v>31500</v>
      </c>
    </row>
    <row r="7997" spans="1:10" x14ac:dyDescent="0.3">
      <c r="A7997" s="4">
        <v>7985</v>
      </c>
      <c r="B7997" s="4">
        <f t="shared" ca="1" si="1119"/>
        <v>0.83155968327646934</v>
      </c>
      <c r="C7997" s="4">
        <f t="shared" ca="1" si="1120"/>
        <v>85</v>
      </c>
      <c r="D7997" s="4">
        <f t="shared" si="1121"/>
        <v>50</v>
      </c>
      <c r="E7997" s="4">
        <f t="shared" ca="1" si="1122"/>
        <v>50</v>
      </c>
      <c r="F7997" s="4">
        <f t="shared" ca="1" si="1123"/>
        <v>0</v>
      </c>
      <c r="G7997" s="17">
        <f t="shared" si="1124"/>
        <v>36000</v>
      </c>
      <c r="H7997" s="17">
        <f t="shared" ca="1" si="1125"/>
        <v>67500</v>
      </c>
      <c r="I7997" s="17">
        <f t="shared" ca="1" si="1126"/>
        <v>0</v>
      </c>
      <c r="J7997" s="17">
        <f t="shared" ca="1" si="1127"/>
        <v>31500</v>
      </c>
    </row>
    <row r="7998" spans="1:10" x14ac:dyDescent="0.3">
      <c r="A7998" s="4">
        <v>7986</v>
      </c>
      <c r="B7998" s="4">
        <f t="shared" ca="1" si="1119"/>
        <v>0.87756926981409711</v>
      </c>
      <c r="C7998" s="4">
        <f t="shared" ca="1" si="1120"/>
        <v>85</v>
      </c>
      <c r="D7998" s="4">
        <f t="shared" si="1121"/>
        <v>50</v>
      </c>
      <c r="E7998" s="4">
        <f t="shared" ca="1" si="1122"/>
        <v>50</v>
      </c>
      <c r="F7998" s="4">
        <f t="shared" ca="1" si="1123"/>
        <v>0</v>
      </c>
      <c r="G7998" s="17">
        <f t="shared" si="1124"/>
        <v>36000</v>
      </c>
      <c r="H7998" s="17">
        <f t="shared" ca="1" si="1125"/>
        <v>67500</v>
      </c>
      <c r="I7998" s="17">
        <f t="shared" ca="1" si="1126"/>
        <v>0</v>
      </c>
      <c r="J7998" s="17">
        <f t="shared" ca="1" si="1127"/>
        <v>31500</v>
      </c>
    </row>
    <row r="7999" spans="1:10" x14ac:dyDescent="0.3">
      <c r="A7999" s="4">
        <v>7987</v>
      </c>
      <c r="B7999" s="4">
        <f t="shared" ca="1" si="1119"/>
        <v>0.82169013160499038</v>
      </c>
      <c r="C7999" s="4">
        <f t="shared" ca="1" si="1120"/>
        <v>85</v>
      </c>
      <c r="D7999" s="4">
        <f t="shared" si="1121"/>
        <v>50</v>
      </c>
      <c r="E7999" s="4">
        <f t="shared" ca="1" si="1122"/>
        <v>50</v>
      </c>
      <c r="F7999" s="4">
        <f t="shared" ca="1" si="1123"/>
        <v>0</v>
      </c>
      <c r="G7999" s="17">
        <f t="shared" si="1124"/>
        <v>36000</v>
      </c>
      <c r="H7999" s="17">
        <f t="shared" ca="1" si="1125"/>
        <v>67500</v>
      </c>
      <c r="I7999" s="17">
        <f t="shared" ca="1" si="1126"/>
        <v>0</v>
      </c>
      <c r="J7999" s="17">
        <f t="shared" ca="1" si="1127"/>
        <v>31500</v>
      </c>
    </row>
    <row r="8000" spans="1:10" x14ac:dyDescent="0.3">
      <c r="A8000" s="4">
        <v>7988</v>
      </c>
      <c r="B8000" s="4">
        <f t="shared" ca="1" si="1119"/>
        <v>0.83252543134814605</v>
      </c>
      <c r="C8000" s="4">
        <f t="shared" ca="1" si="1120"/>
        <v>85</v>
      </c>
      <c r="D8000" s="4">
        <f t="shared" si="1121"/>
        <v>50</v>
      </c>
      <c r="E8000" s="4">
        <f t="shared" ca="1" si="1122"/>
        <v>50</v>
      </c>
      <c r="F8000" s="4">
        <f t="shared" ca="1" si="1123"/>
        <v>0</v>
      </c>
      <c r="G8000" s="17">
        <f t="shared" si="1124"/>
        <v>36000</v>
      </c>
      <c r="H8000" s="17">
        <f t="shared" ca="1" si="1125"/>
        <v>67500</v>
      </c>
      <c r="I8000" s="17">
        <f t="shared" ca="1" si="1126"/>
        <v>0</v>
      </c>
      <c r="J8000" s="17">
        <f t="shared" ca="1" si="1127"/>
        <v>31500</v>
      </c>
    </row>
    <row r="8001" spans="1:10" x14ac:dyDescent="0.3">
      <c r="A8001" s="4">
        <v>7989</v>
      </c>
      <c r="B8001" s="4">
        <f t="shared" ca="1" si="1119"/>
        <v>0.31010365715859234</v>
      </c>
      <c r="C8001" s="4">
        <f t="shared" ca="1" si="1120"/>
        <v>40</v>
      </c>
      <c r="D8001" s="4">
        <f t="shared" si="1121"/>
        <v>50</v>
      </c>
      <c r="E8001" s="4">
        <f t="shared" ca="1" si="1122"/>
        <v>40</v>
      </c>
      <c r="F8001" s="4">
        <f t="shared" ca="1" si="1123"/>
        <v>10</v>
      </c>
      <c r="G8001" s="17">
        <f t="shared" si="1124"/>
        <v>36000</v>
      </c>
      <c r="H8001" s="17">
        <f t="shared" ca="1" si="1125"/>
        <v>54000</v>
      </c>
      <c r="I8001" s="17">
        <f t="shared" ca="1" si="1126"/>
        <v>400</v>
      </c>
      <c r="J8001" s="17">
        <f t="shared" ca="1" si="1127"/>
        <v>18400</v>
      </c>
    </row>
    <row r="8002" spans="1:10" x14ac:dyDescent="0.3">
      <c r="A8002" s="4">
        <v>7990</v>
      </c>
      <c r="B8002" s="4">
        <f t="shared" ca="1" si="1119"/>
        <v>0.71311482163286077</v>
      </c>
      <c r="C8002" s="4">
        <f t="shared" ca="1" si="1120"/>
        <v>70</v>
      </c>
      <c r="D8002" s="4">
        <f t="shared" si="1121"/>
        <v>50</v>
      </c>
      <c r="E8002" s="4">
        <f t="shared" ca="1" si="1122"/>
        <v>50</v>
      </c>
      <c r="F8002" s="4">
        <f t="shared" ca="1" si="1123"/>
        <v>0</v>
      </c>
      <c r="G8002" s="17">
        <f t="shared" si="1124"/>
        <v>36000</v>
      </c>
      <c r="H8002" s="17">
        <f t="shared" ca="1" si="1125"/>
        <v>67500</v>
      </c>
      <c r="I8002" s="17">
        <f t="shared" ca="1" si="1126"/>
        <v>0</v>
      </c>
      <c r="J8002" s="17">
        <f t="shared" ca="1" si="1127"/>
        <v>31500</v>
      </c>
    </row>
    <row r="8003" spans="1:10" x14ac:dyDescent="0.3">
      <c r="A8003" s="4">
        <v>7991</v>
      </c>
      <c r="B8003" s="4">
        <f t="shared" ca="1" si="1119"/>
        <v>0.96511627809663147</v>
      </c>
      <c r="C8003" s="4">
        <f t="shared" ca="1" si="1120"/>
        <v>100</v>
      </c>
      <c r="D8003" s="4">
        <f t="shared" si="1121"/>
        <v>50</v>
      </c>
      <c r="E8003" s="4">
        <f t="shared" ca="1" si="1122"/>
        <v>50</v>
      </c>
      <c r="F8003" s="4">
        <f t="shared" ca="1" si="1123"/>
        <v>0</v>
      </c>
      <c r="G8003" s="17">
        <f t="shared" si="1124"/>
        <v>36000</v>
      </c>
      <c r="H8003" s="17">
        <f t="shared" ca="1" si="1125"/>
        <v>67500</v>
      </c>
      <c r="I8003" s="17">
        <f t="shared" ca="1" si="1126"/>
        <v>0</v>
      </c>
      <c r="J8003" s="17">
        <f t="shared" ca="1" si="1127"/>
        <v>31500</v>
      </c>
    </row>
    <row r="8004" spans="1:10" x14ac:dyDescent="0.3">
      <c r="A8004" s="4">
        <v>7992</v>
      </c>
      <c r="B8004" s="4">
        <f t="shared" ca="1" si="1119"/>
        <v>0.58357068228743891</v>
      </c>
      <c r="C8004" s="4">
        <f t="shared" ca="1" si="1120"/>
        <v>70</v>
      </c>
      <c r="D8004" s="4">
        <f t="shared" si="1121"/>
        <v>50</v>
      </c>
      <c r="E8004" s="4">
        <f t="shared" ca="1" si="1122"/>
        <v>50</v>
      </c>
      <c r="F8004" s="4">
        <f t="shared" ca="1" si="1123"/>
        <v>0</v>
      </c>
      <c r="G8004" s="17">
        <f t="shared" si="1124"/>
        <v>36000</v>
      </c>
      <c r="H8004" s="17">
        <f t="shared" ca="1" si="1125"/>
        <v>67500</v>
      </c>
      <c r="I8004" s="17">
        <f t="shared" ca="1" si="1126"/>
        <v>0</v>
      </c>
      <c r="J8004" s="17">
        <f t="shared" ca="1" si="1127"/>
        <v>31500</v>
      </c>
    </row>
    <row r="8005" spans="1:10" x14ac:dyDescent="0.3">
      <c r="A8005" s="4">
        <v>7993</v>
      </c>
      <c r="B8005" s="4">
        <f t="shared" ca="1" si="1119"/>
        <v>0.89666567120751561</v>
      </c>
      <c r="C8005" s="4">
        <f t="shared" ca="1" si="1120"/>
        <v>85</v>
      </c>
      <c r="D8005" s="4">
        <f t="shared" si="1121"/>
        <v>50</v>
      </c>
      <c r="E8005" s="4">
        <f t="shared" ca="1" si="1122"/>
        <v>50</v>
      </c>
      <c r="F8005" s="4">
        <f t="shared" ca="1" si="1123"/>
        <v>0</v>
      </c>
      <c r="G8005" s="17">
        <f t="shared" si="1124"/>
        <v>36000</v>
      </c>
      <c r="H8005" s="17">
        <f t="shared" ca="1" si="1125"/>
        <v>67500</v>
      </c>
      <c r="I8005" s="17">
        <f t="shared" ca="1" si="1126"/>
        <v>0</v>
      </c>
      <c r="J8005" s="17">
        <f t="shared" ca="1" si="1127"/>
        <v>31500</v>
      </c>
    </row>
    <row r="8006" spans="1:10" x14ac:dyDescent="0.3">
      <c r="A8006" s="4">
        <v>7994</v>
      </c>
      <c r="B8006" s="4">
        <f t="shared" ca="1" si="1119"/>
        <v>0.71778322746067902</v>
      </c>
      <c r="C8006" s="4">
        <f t="shared" ca="1" si="1120"/>
        <v>70</v>
      </c>
      <c r="D8006" s="4">
        <f t="shared" si="1121"/>
        <v>50</v>
      </c>
      <c r="E8006" s="4">
        <f t="shared" ca="1" si="1122"/>
        <v>50</v>
      </c>
      <c r="F8006" s="4">
        <f t="shared" ca="1" si="1123"/>
        <v>0</v>
      </c>
      <c r="G8006" s="17">
        <f t="shared" si="1124"/>
        <v>36000</v>
      </c>
      <c r="H8006" s="17">
        <f t="shared" ca="1" si="1125"/>
        <v>67500</v>
      </c>
      <c r="I8006" s="17">
        <f t="shared" ca="1" si="1126"/>
        <v>0</v>
      </c>
      <c r="J8006" s="17">
        <f t="shared" ca="1" si="1127"/>
        <v>31500</v>
      </c>
    </row>
    <row r="8007" spans="1:10" x14ac:dyDescent="0.3">
      <c r="A8007" s="4">
        <v>7995</v>
      </c>
      <c r="B8007" s="4">
        <f t="shared" ca="1" si="1119"/>
        <v>0.51203258644347083</v>
      </c>
      <c r="C8007" s="4">
        <f t="shared" ca="1" si="1120"/>
        <v>55</v>
      </c>
      <c r="D8007" s="4">
        <f t="shared" si="1121"/>
        <v>50</v>
      </c>
      <c r="E8007" s="4">
        <f t="shared" ca="1" si="1122"/>
        <v>50</v>
      </c>
      <c r="F8007" s="4">
        <f t="shared" ca="1" si="1123"/>
        <v>0</v>
      </c>
      <c r="G8007" s="17">
        <f t="shared" si="1124"/>
        <v>36000</v>
      </c>
      <c r="H8007" s="17">
        <f t="shared" ca="1" si="1125"/>
        <v>67500</v>
      </c>
      <c r="I8007" s="17">
        <f t="shared" ca="1" si="1126"/>
        <v>0</v>
      </c>
      <c r="J8007" s="17">
        <f t="shared" ca="1" si="1127"/>
        <v>31500</v>
      </c>
    </row>
    <row r="8008" spans="1:10" x14ac:dyDescent="0.3">
      <c r="A8008" s="4">
        <v>7996</v>
      </c>
      <c r="B8008" s="4">
        <f t="shared" ca="1" si="1119"/>
        <v>0.5367080186248735</v>
      </c>
      <c r="C8008" s="4">
        <f t="shared" ca="1" si="1120"/>
        <v>55</v>
      </c>
      <c r="D8008" s="4">
        <f t="shared" si="1121"/>
        <v>50</v>
      </c>
      <c r="E8008" s="4">
        <f t="shared" ca="1" si="1122"/>
        <v>50</v>
      </c>
      <c r="F8008" s="4">
        <f t="shared" ca="1" si="1123"/>
        <v>0</v>
      </c>
      <c r="G8008" s="17">
        <f t="shared" si="1124"/>
        <v>36000</v>
      </c>
      <c r="H8008" s="17">
        <f t="shared" ca="1" si="1125"/>
        <v>67500</v>
      </c>
      <c r="I8008" s="17">
        <f t="shared" ca="1" si="1126"/>
        <v>0</v>
      </c>
      <c r="J8008" s="17">
        <f t="shared" ca="1" si="1127"/>
        <v>31500</v>
      </c>
    </row>
    <row r="8009" spans="1:10" x14ac:dyDescent="0.3">
      <c r="A8009" s="4">
        <v>7997</v>
      </c>
      <c r="B8009" s="4">
        <f t="shared" ca="1" si="1119"/>
        <v>1.7894581631340278E-3</v>
      </c>
      <c r="C8009" s="4">
        <f t="shared" ca="1" si="1120"/>
        <v>10</v>
      </c>
      <c r="D8009" s="4">
        <f t="shared" si="1121"/>
        <v>50</v>
      </c>
      <c r="E8009" s="4">
        <f t="shared" ca="1" si="1122"/>
        <v>10</v>
      </c>
      <c r="F8009" s="4">
        <f t="shared" ca="1" si="1123"/>
        <v>40</v>
      </c>
      <c r="G8009" s="17">
        <f t="shared" si="1124"/>
        <v>36000</v>
      </c>
      <c r="H8009" s="17">
        <f t="shared" ca="1" si="1125"/>
        <v>13500</v>
      </c>
      <c r="I8009" s="17">
        <f t="shared" ca="1" si="1126"/>
        <v>1600</v>
      </c>
      <c r="J8009" s="17">
        <f t="shared" ca="1" si="1127"/>
        <v>-20900</v>
      </c>
    </row>
    <row r="8010" spans="1:10" x14ac:dyDescent="0.3">
      <c r="A8010" s="4">
        <v>7998</v>
      </c>
      <c r="B8010" s="4">
        <f t="shared" ca="1" si="1119"/>
        <v>0.73587877486423392</v>
      </c>
      <c r="C8010" s="4">
        <f t="shared" ca="1" si="1120"/>
        <v>70</v>
      </c>
      <c r="D8010" s="4">
        <f t="shared" si="1121"/>
        <v>50</v>
      </c>
      <c r="E8010" s="4">
        <f t="shared" ca="1" si="1122"/>
        <v>50</v>
      </c>
      <c r="F8010" s="4">
        <f t="shared" ca="1" si="1123"/>
        <v>0</v>
      </c>
      <c r="G8010" s="17">
        <f t="shared" si="1124"/>
        <v>36000</v>
      </c>
      <c r="H8010" s="17">
        <f t="shared" ca="1" si="1125"/>
        <v>67500</v>
      </c>
      <c r="I8010" s="17">
        <f t="shared" ca="1" si="1126"/>
        <v>0</v>
      </c>
      <c r="J8010" s="17">
        <f t="shared" ca="1" si="1127"/>
        <v>31500</v>
      </c>
    </row>
    <row r="8011" spans="1:10" x14ac:dyDescent="0.3">
      <c r="A8011" s="4">
        <v>7999</v>
      </c>
      <c r="B8011" s="4">
        <f t="shared" ca="1" si="1119"/>
        <v>0.83800254995646617</v>
      </c>
      <c r="C8011" s="4">
        <f t="shared" ca="1" si="1120"/>
        <v>85</v>
      </c>
      <c r="D8011" s="4">
        <f t="shared" si="1121"/>
        <v>50</v>
      </c>
      <c r="E8011" s="4">
        <f t="shared" ca="1" si="1122"/>
        <v>50</v>
      </c>
      <c r="F8011" s="4">
        <f t="shared" ca="1" si="1123"/>
        <v>0</v>
      </c>
      <c r="G8011" s="17">
        <f t="shared" si="1124"/>
        <v>36000</v>
      </c>
      <c r="H8011" s="17">
        <f t="shared" ca="1" si="1125"/>
        <v>67500</v>
      </c>
      <c r="I8011" s="17">
        <f t="shared" ca="1" si="1126"/>
        <v>0</v>
      </c>
      <c r="J8011" s="17">
        <f t="shared" ca="1" si="1127"/>
        <v>31500</v>
      </c>
    </row>
    <row r="8012" spans="1:10" x14ac:dyDescent="0.3">
      <c r="A8012" s="4">
        <v>8000</v>
      </c>
      <c r="B8012" s="4">
        <f t="shared" ca="1" si="1119"/>
        <v>9.1767149184463936E-2</v>
      </c>
      <c r="C8012" s="4">
        <f t="shared" ca="1" si="1120"/>
        <v>25</v>
      </c>
      <c r="D8012" s="4">
        <f t="shared" si="1121"/>
        <v>50</v>
      </c>
      <c r="E8012" s="4">
        <f t="shared" ca="1" si="1122"/>
        <v>25</v>
      </c>
      <c r="F8012" s="4">
        <f t="shared" ca="1" si="1123"/>
        <v>25</v>
      </c>
      <c r="G8012" s="17">
        <f t="shared" si="1124"/>
        <v>36000</v>
      </c>
      <c r="H8012" s="17">
        <f t="shared" ca="1" si="1125"/>
        <v>33750</v>
      </c>
      <c r="I8012" s="17">
        <f t="shared" ca="1" si="1126"/>
        <v>1000</v>
      </c>
      <c r="J8012" s="17">
        <f t="shared" ca="1" si="1127"/>
        <v>-1250</v>
      </c>
    </row>
    <row r="8013" spans="1:10" x14ac:dyDescent="0.3">
      <c r="A8013" s="4">
        <v>8001</v>
      </c>
      <c r="B8013" s="4">
        <f t="shared" ca="1" si="1119"/>
        <v>9.5357719027681864E-2</v>
      </c>
      <c r="C8013" s="4">
        <f t="shared" ca="1" si="1120"/>
        <v>25</v>
      </c>
      <c r="D8013" s="4">
        <f t="shared" si="1121"/>
        <v>50</v>
      </c>
      <c r="E8013" s="4">
        <f t="shared" ca="1" si="1122"/>
        <v>25</v>
      </c>
      <c r="F8013" s="4">
        <f t="shared" ca="1" si="1123"/>
        <v>25</v>
      </c>
      <c r="G8013" s="17">
        <f t="shared" si="1124"/>
        <v>36000</v>
      </c>
      <c r="H8013" s="17">
        <f t="shared" ca="1" si="1125"/>
        <v>33750</v>
      </c>
      <c r="I8013" s="17">
        <f t="shared" ca="1" si="1126"/>
        <v>1000</v>
      </c>
      <c r="J8013" s="17">
        <f t="shared" ca="1" si="1127"/>
        <v>-1250</v>
      </c>
    </row>
    <row r="8014" spans="1:10" x14ac:dyDescent="0.3">
      <c r="A8014" s="4">
        <v>8002</v>
      </c>
      <c r="B8014" s="4">
        <f t="shared" ref="B8014:B8077" ca="1" si="1128">RAND()</f>
        <v>0.44112597010821375</v>
      </c>
      <c r="C8014" s="4">
        <f t="shared" ref="C8014:C8077" ca="1" si="1129">LOOKUP(B8014,$E$3:$F$9,$D$3:$D$9)</f>
        <v>55</v>
      </c>
      <c r="D8014" s="4">
        <f t="shared" ref="D8014:D8077" si="1130">$I$6</f>
        <v>50</v>
      </c>
      <c r="E8014" s="4">
        <f t="shared" ref="E8014:E8077" ca="1" si="1131">MIN(C8014:D8014)</f>
        <v>50</v>
      </c>
      <c r="F8014" s="4">
        <f t="shared" ref="F8014:F8077" ca="1" si="1132">D8014-E8014</f>
        <v>0</v>
      </c>
      <c r="G8014" s="17">
        <f t="shared" ref="G8014:G8077" si="1133">D8014*$I$2</f>
        <v>36000</v>
      </c>
      <c r="H8014" s="17">
        <f t="shared" ref="H8014:H8077" ca="1" si="1134">E8014*$I$3</f>
        <v>67500</v>
      </c>
      <c r="I8014" s="17">
        <f t="shared" ref="I8014:I8077" ca="1" si="1135">F8014*$I$4</f>
        <v>0</v>
      </c>
      <c r="J8014" s="17">
        <f t="shared" ref="J8014:J8077" ca="1" si="1136">H8014+I8014-G8014</f>
        <v>31500</v>
      </c>
    </row>
    <row r="8015" spans="1:10" x14ac:dyDescent="0.3">
      <c r="A8015" s="4">
        <v>8003</v>
      </c>
      <c r="B8015" s="4">
        <f t="shared" ca="1" si="1128"/>
        <v>0.39981074672634953</v>
      </c>
      <c r="C8015" s="4">
        <f t="shared" ca="1" si="1129"/>
        <v>55</v>
      </c>
      <c r="D8015" s="4">
        <f t="shared" si="1130"/>
        <v>50</v>
      </c>
      <c r="E8015" s="4">
        <f t="shared" ca="1" si="1131"/>
        <v>50</v>
      </c>
      <c r="F8015" s="4">
        <f t="shared" ca="1" si="1132"/>
        <v>0</v>
      </c>
      <c r="G8015" s="17">
        <f t="shared" si="1133"/>
        <v>36000</v>
      </c>
      <c r="H8015" s="17">
        <f t="shared" ca="1" si="1134"/>
        <v>67500</v>
      </c>
      <c r="I8015" s="17">
        <f t="shared" ca="1" si="1135"/>
        <v>0</v>
      </c>
      <c r="J8015" s="17">
        <f t="shared" ca="1" si="1136"/>
        <v>31500</v>
      </c>
    </row>
    <row r="8016" spans="1:10" x14ac:dyDescent="0.3">
      <c r="A8016" s="4">
        <v>8004</v>
      </c>
      <c r="B8016" s="4">
        <f t="shared" ca="1" si="1128"/>
        <v>0.83768171951270221</v>
      </c>
      <c r="C8016" s="4">
        <f t="shared" ca="1" si="1129"/>
        <v>85</v>
      </c>
      <c r="D8016" s="4">
        <f t="shared" si="1130"/>
        <v>50</v>
      </c>
      <c r="E8016" s="4">
        <f t="shared" ca="1" si="1131"/>
        <v>50</v>
      </c>
      <c r="F8016" s="4">
        <f t="shared" ca="1" si="1132"/>
        <v>0</v>
      </c>
      <c r="G8016" s="17">
        <f t="shared" si="1133"/>
        <v>36000</v>
      </c>
      <c r="H8016" s="17">
        <f t="shared" ca="1" si="1134"/>
        <v>67500</v>
      </c>
      <c r="I8016" s="17">
        <f t="shared" ca="1" si="1135"/>
        <v>0</v>
      </c>
      <c r="J8016" s="17">
        <f t="shared" ca="1" si="1136"/>
        <v>31500</v>
      </c>
    </row>
    <row r="8017" spans="1:10" x14ac:dyDescent="0.3">
      <c r="A8017" s="4">
        <v>8005</v>
      </c>
      <c r="B8017" s="4">
        <f t="shared" ca="1" si="1128"/>
        <v>0.67909434004005942</v>
      </c>
      <c r="C8017" s="4">
        <f t="shared" ca="1" si="1129"/>
        <v>70</v>
      </c>
      <c r="D8017" s="4">
        <f t="shared" si="1130"/>
        <v>50</v>
      </c>
      <c r="E8017" s="4">
        <f t="shared" ca="1" si="1131"/>
        <v>50</v>
      </c>
      <c r="F8017" s="4">
        <f t="shared" ca="1" si="1132"/>
        <v>0</v>
      </c>
      <c r="G8017" s="17">
        <f t="shared" si="1133"/>
        <v>36000</v>
      </c>
      <c r="H8017" s="17">
        <f t="shared" ca="1" si="1134"/>
        <v>67500</v>
      </c>
      <c r="I8017" s="17">
        <f t="shared" ca="1" si="1135"/>
        <v>0</v>
      </c>
      <c r="J8017" s="17">
        <f t="shared" ca="1" si="1136"/>
        <v>31500</v>
      </c>
    </row>
    <row r="8018" spans="1:10" x14ac:dyDescent="0.3">
      <c r="A8018" s="4">
        <v>8006</v>
      </c>
      <c r="B8018" s="4">
        <f t="shared" ca="1" si="1128"/>
        <v>0.8282727216988276</v>
      </c>
      <c r="C8018" s="4">
        <f t="shared" ca="1" si="1129"/>
        <v>85</v>
      </c>
      <c r="D8018" s="4">
        <f t="shared" si="1130"/>
        <v>50</v>
      </c>
      <c r="E8018" s="4">
        <f t="shared" ca="1" si="1131"/>
        <v>50</v>
      </c>
      <c r="F8018" s="4">
        <f t="shared" ca="1" si="1132"/>
        <v>0</v>
      </c>
      <c r="G8018" s="17">
        <f t="shared" si="1133"/>
        <v>36000</v>
      </c>
      <c r="H8018" s="17">
        <f t="shared" ca="1" si="1134"/>
        <v>67500</v>
      </c>
      <c r="I8018" s="17">
        <f t="shared" ca="1" si="1135"/>
        <v>0</v>
      </c>
      <c r="J8018" s="17">
        <f t="shared" ca="1" si="1136"/>
        <v>31500</v>
      </c>
    </row>
    <row r="8019" spans="1:10" x14ac:dyDescent="0.3">
      <c r="A8019" s="4">
        <v>8007</v>
      </c>
      <c r="B8019" s="4">
        <f t="shared" ca="1" si="1128"/>
        <v>0.86702194820006684</v>
      </c>
      <c r="C8019" s="4">
        <f t="shared" ca="1" si="1129"/>
        <v>85</v>
      </c>
      <c r="D8019" s="4">
        <f t="shared" si="1130"/>
        <v>50</v>
      </c>
      <c r="E8019" s="4">
        <f t="shared" ca="1" si="1131"/>
        <v>50</v>
      </c>
      <c r="F8019" s="4">
        <f t="shared" ca="1" si="1132"/>
        <v>0</v>
      </c>
      <c r="G8019" s="17">
        <f t="shared" si="1133"/>
        <v>36000</v>
      </c>
      <c r="H8019" s="17">
        <f t="shared" ca="1" si="1134"/>
        <v>67500</v>
      </c>
      <c r="I8019" s="17">
        <f t="shared" ca="1" si="1135"/>
        <v>0</v>
      </c>
      <c r="J8019" s="17">
        <f t="shared" ca="1" si="1136"/>
        <v>31500</v>
      </c>
    </row>
    <row r="8020" spans="1:10" x14ac:dyDescent="0.3">
      <c r="A8020" s="4">
        <v>8008</v>
      </c>
      <c r="B8020" s="4">
        <f t="shared" ca="1" si="1128"/>
        <v>0.93813468966386826</v>
      </c>
      <c r="C8020" s="4">
        <f t="shared" ca="1" si="1129"/>
        <v>100</v>
      </c>
      <c r="D8020" s="4">
        <f t="shared" si="1130"/>
        <v>50</v>
      </c>
      <c r="E8020" s="4">
        <f t="shared" ca="1" si="1131"/>
        <v>50</v>
      </c>
      <c r="F8020" s="4">
        <f t="shared" ca="1" si="1132"/>
        <v>0</v>
      </c>
      <c r="G8020" s="17">
        <f t="shared" si="1133"/>
        <v>36000</v>
      </c>
      <c r="H8020" s="17">
        <f t="shared" ca="1" si="1134"/>
        <v>67500</v>
      </c>
      <c r="I8020" s="17">
        <f t="shared" ca="1" si="1135"/>
        <v>0</v>
      </c>
      <c r="J8020" s="17">
        <f t="shared" ca="1" si="1136"/>
        <v>31500</v>
      </c>
    </row>
    <row r="8021" spans="1:10" x14ac:dyDescent="0.3">
      <c r="A8021" s="4">
        <v>8009</v>
      </c>
      <c r="B8021" s="4">
        <f t="shared" ca="1" si="1128"/>
        <v>0.90337421826918063</v>
      </c>
      <c r="C8021" s="4">
        <f t="shared" ca="1" si="1129"/>
        <v>85</v>
      </c>
      <c r="D8021" s="4">
        <f t="shared" si="1130"/>
        <v>50</v>
      </c>
      <c r="E8021" s="4">
        <f t="shared" ca="1" si="1131"/>
        <v>50</v>
      </c>
      <c r="F8021" s="4">
        <f t="shared" ca="1" si="1132"/>
        <v>0</v>
      </c>
      <c r="G8021" s="17">
        <f t="shared" si="1133"/>
        <v>36000</v>
      </c>
      <c r="H8021" s="17">
        <f t="shared" ca="1" si="1134"/>
        <v>67500</v>
      </c>
      <c r="I8021" s="17">
        <f t="shared" ca="1" si="1135"/>
        <v>0</v>
      </c>
      <c r="J8021" s="17">
        <f t="shared" ca="1" si="1136"/>
        <v>31500</v>
      </c>
    </row>
    <row r="8022" spans="1:10" x14ac:dyDescent="0.3">
      <c r="A8022" s="4">
        <v>8010</v>
      </c>
      <c r="B8022" s="4">
        <f t="shared" ca="1" si="1128"/>
        <v>0.94359290019985576</v>
      </c>
      <c r="C8022" s="4">
        <f t="shared" ca="1" si="1129"/>
        <v>100</v>
      </c>
      <c r="D8022" s="4">
        <f t="shared" si="1130"/>
        <v>50</v>
      </c>
      <c r="E8022" s="4">
        <f t="shared" ca="1" si="1131"/>
        <v>50</v>
      </c>
      <c r="F8022" s="4">
        <f t="shared" ca="1" si="1132"/>
        <v>0</v>
      </c>
      <c r="G8022" s="17">
        <f t="shared" si="1133"/>
        <v>36000</v>
      </c>
      <c r="H8022" s="17">
        <f t="shared" ca="1" si="1134"/>
        <v>67500</v>
      </c>
      <c r="I8022" s="17">
        <f t="shared" ca="1" si="1135"/>
        <v>0</v>
      </c>
      <c r="J8022" s="17">
        <f t="shared" ca="1" si="1136"/>
        <v>31500</v>
      </c>
    </row>
    <row r="8023" spans="1:10" x14ac:dyDescent="0.3">
      <c r="A8023" s="4">
        <v>8011</v>
      </c>
      <c r="B8023" s="4">
        <f t="shared" ca="1" si="1128"/>
        <v>0.4323812187879541</v>
      </c>
      <c r="C8023" s="4">
        <f t="shared" ca="1" si="1129"/>
        <v>55</v>
      </c>
      <c r="D8023" s="4">
        <f t="shared" si="1130"/>
        <v>50</v>
      </c>
      <c r="E8023" s="4">
        <f t="shared" ca="1" si="1131"/>
        <v>50</v>
      </c>
      <c r="F8023" s="4">
        <f t="shared" ca="1" si="1132"/>
        <v>0</v>
      </c>
      <c r="G8023" s="17">
        <f t="shared" si="1133"/>
        <v>36000</v>
      </c>
      <c r="H8023" s="17">
        <f t="shared" ca="1" si="1134"/>
        <v>67500</v>
      </c>
      <c r="I8023" s="17">
        <f t="shared" ca="1" si="1135"/>
        <v>0</v>
      </c>
      <c r="J8023" s="17">
        <f t="shared" ca="1" si="1136"/>
        <v>31500</v>
      </c>
    </row>
    <row r="8024" spans="1:10" x14ac:dyDescent="0.3">
      <c r="A8024" s="4">
        <v>8012</v>
      </c>
      <c r="B8024" s="4">
        <f t="shared" ca="1" si="1128"/>
        <v>0.72916936930202392</v>
      </c>
      <c r="C8024" s="4">
        <f t="shared" ca="1" si="1129"/>
        <v>70</v>
      </c>
      <c r="D8024" s="4">
        <f t="shared" si="1130"/>
        <v>50</v>
      </c>
      <c r="E8024" s="4">
        <f t="shared" ca="1" si="1131"/>
        <v>50</v>
      </c>
      <c r="F8024" s="4">
        <f t="shared" ca="1" si="1132"/>
        <v>0</v>
      </c>
      <c r="G8024" s="17">
        <f t="shared" si="1133"/>
        <v>36000</v>
      </c>
      <c r="H8024" s="17">
        <f t="shared" ca="1" si="1134"/>
        <v>67500</v>
      </c>
      <c r="I8024" s="17">
        <f t="shared" ca="1" si="1135"/>
        <v>0</v>
      </c>
      <c r="J8024" s="17">
        <f t="shared" ca="1" si="1136"/>
        <v>31500</v>
      </c>
    </row>
    <row r="8025" spans="1:10" x14ac:dyDescent="0.3">
      <c r="A8025" s="4">
        <v>8013</v>
      </c>
      <c r="B8025" s="4">
        <f t="shared" ca="1" si="1128"/>
        <v>2.015629548714537E-2</v>
      </c>
      <c r="C8025" s="4">
        <f t="shared" ca="1" si="1129"/>
        <v>10</v>
      </c>
      <c r="D8025" s="4">
        <f t="shared" si="1130"/>
        <v>50</v>
      </c>
      <c r="E8025" s="4">
        <f t="shared" ca="1" si="1131"/>
        <v>10</v>
      </c>
      <c r="F8025" s="4">
        <f t="shared" ca="1" si="1132"/>
        <v>40</v>
      </c>
      <c r="G8025" s="17">
        <f t="shared" si="1133"/>
        <v>36000</v>
      </c>
      <c r="H8025" s="17">
        <f t="shared" ca="1" si="1134"/>
        <v>13500</v>
      </c>
      <c r="I8025" s="17">
        <f t="shared" ca="1" si="1135"/>
        <v>1600</v>
      </c>
      <c r="J8025" s="17">
        <f t="shared" ca="1" si="1136"/>
        <v>-20900</v>
      </c>
    </row>
    <row r="8026" spans="1:10" x14ac:dyDescent="0.3">
      <c r="A8026" s="4">
        <v>8014</v>
      </c>
      <c r="B8026" s="4">
        <f t="shared" ca="1" si="1128"/>
        <v>0.75405984277394777</v>
      </c>
      <c r="C8026" s="4">
        <f t="shared" ca="1" si="1129"/>
        <v>70</v>
      </c>
      <c r="D8026" s="4">
        <f t="shared" si="1130"/>
        <v>50</v>
      </c>
      <c r="E8026" s="4">
        <f t="shared" ca="1" si="1131"/>
        <v>50</v>
      </c>
      <c r="F8026" s="4">
        <f t="shared" ca="1" si="1132"/>
        <v>0</v>
      </c>
      <c r="G8026" s="17">
        <f t="shared" si="1133"/>
        <v>36000</v>
      </c>
      <c r="H8026" s="17">
        <f t="shared" ca="1" si="1134"/>
        <v>67500</v>
      </c>
      <c r="I8026" s="17">
        <f t="shared" ca="1" si="1135"/>
        <v>0</v>
      </c>
      <c r="J8026" s="17">
        <f t="shared" ca="1" si="1136"/>
        <v>31500</v>
      </c>
    </row>
    <row r="8027" spans="1:10" x14ac:dyDescent="0.3">
      <c r="A8027" s="4">
        <v>8015</v>
      </c>
      <c r="B8027" s="4">
        <f t="shared" ca="1" si="1128"/>
        <v>0.36484671513700717</v>
      </c>
      <c r="C8027" s="4">
        <f t="shared" ca="1" si="1129"/>
        <v>55</v>
      </c>
      <c r="D8027" s="4">
        <f t="shared" si="1130"/>
        <v>50</v>
      </c>
      <c r="E8027" s="4">
        <f t="shared" ca="1" si="1131"/>
        <v>50</v>
      </c>
      <c r="F8027" s="4">
        <f t="shared" ca="1" si="1132"/>
        <v>0</v>
      </c>
      <c r="G8027" s="17">
        <f t="shared" si="1133"/>
        <v>36000</v>
      </c>
      <c r="H8027" s="17">
        <f t="shared" ca="1" si="1134"/>
        <v>67500</v>
      </c>
      <c r="I8027" s="17">
        <f t="shared" ca="1" si="1135"/>
        <v>0</v>
      </c>
      <c r="J8027" s="17">
        <f t="shared" ca="1" si="1136"/>
        <v>31500</v>
      </c>
    </row>
    <row r="8028" spans="1:10" x14ac:dyDescent="0.3">
      <c r="A8028" s="4">
        <v>8016</v>
      </c>
      <c r="B8028" s="4">
        <f t="shared" ca="1" si="1128"/>
        <v>9.3969340595569939E-3</v>
      </c>
      <c r="C8028" s="4">
        <f t="shared" ca="1" si="1129"/>
        <v>10</v>
      </c>
      <c r="D8028" s="4">
        <f t="shared" si="1130"/>
        <v>50</v>
      </c>
      <c r="E8028" s="4">
        <f t="shared" ca="1" si="1131"/>
        <v>10</v>
      </c>
      <c r="F8028" s="4">
        <f t="shared" ca="1" si="1132"/>
        <v>40</v>
      </c>
      <c r="G8028" s="17">
        <f t="shared" si="1133"/>
        <v>36000</v>
      </c>
      <c r="H8028" s="17">
        <f t="shared" ca="1" si="1134"/>
        <v>13500</v>
      </c>
      <c r="I8028" s="17">
        <f t="shared" ca="1" si="1135"/>
        <v>1600</v>
      </c>
      <c r="J8028" s="17">
        <f t="shared" ca="1" si="1136"/>
        <v>-20900</v>
      </c>
    </row>
    <row r="8029" spans="1:10" x14ac:dyDescent="0.3">
      <c r="A8029" s="4">
        <v>8017</v>
      </c>
      <c r="B8029" s="4">
        <f t="shared" ca="1" si="1128"/>
        <v>0.75612706290275844</v>
      </c>
      <c r="C8029" s="4">
        <f t="shared" ca="1" si="1129"/>
        <v>70</v>
      </c>
      <c r="D8029" s="4">
        <f t="shared" si="1130"/>
        <v>50</v>
      </c>
      <c r="E8029" s="4">
        <f t="shared" ca="1" si="1131"/>
        <v>50</v>
      </c>
      <c r="F8029" s="4">
        <f t="shared" ca="1" si="1132"/>
        <v>0</v>
      </c>
      <c r="G8029" s="17">
        <f t="shared" si="1133"/>
        <v>36000</v>
      </c>
      <c r="H8029" s="17">
        <f t="shared" ca="1" si="1134"/>
        <v>67500</v>
      </c>
      <c r="I8029" s="17">
        <f t="shared" ca="1" si="1135"/>
        <v>0</v>
      </c>
      <c r="J8029" s="17">
        <f t="shared" ca="1" si="1136"/>
        <v>31500</v>
      </c>
    </row>
    <row r="8030" spans="1:10" x14ac:dyDescent="0.3">
      <c r="A8030" s="4">
        <v>8018</v>
      </c>
      <c r="B8030" s="4">
        <f t="shared" ca="1" si="1128"/>
        <v>4.6443762552434431E-2</v>
      </c>
      <c r="C8030" s="4">
        <f t="shared" ca="1" si="1129"/>
        <v>10</v>
      </c>
      <c r="D8030" s="4">
        <f t="shared" si="1130"/>
        <v>50</v>
      </c>
      <c r="E8030" s="4">
        <f t="shared" ca="1" si="1131"/>
        <v>10</v>
      </c>
      <c r="F8030" s="4">
        <f t="shared" ca="1" si="1132"/>
        <v>40</v>
      </c>
      <c r="G8030" s="17">
        <f t="shared" si="1133"/>
        <v>36000</v>
      </c>
      <c r="H8030" s="17">
        <f t="shared" ca="1" si="1134"/>
        <v>13500</v>
      </c>
      <c r="I8030" s="17">
        <f t="shared" ca="1" si="1135"/>
        <v>1600</v>
      </c>
      <c r="J8030" s="17">
        <f t="shared" ca="1" si="1136"/>
        <v>-20900</v>
      </c>
    </row>
    <row r="8031" spans="1:10" x14ac:dyDescent="0.3">
      <c r="A8031" s="4">
        <v>8019</v>
      </c>
      <c r="B8031" s="4">
        <f t="shared" ca="1" si="1128"/>
        <v>0.17026532218358725</v>
      </c>
      <c r="C8031" s="4">
        <f t="shared" ca="1" si="1129"/>
        <v>25</v>
      </c>
      <c r="D8031" s="4">
        <f t="shared" si="1130"/>
        <v>50</v>
      </c>
      <c r="E8031" s="4">
        <f t="shared" ca="1" si="1131"/>
        <v>25</v>
      </c>
      <c r="F8031" s="4">
        <f t="shared" ca="1" si="1132"/>
        <v>25</v>
      </c>
      <c r="G8031" s="17">
        <f t="shared" si="1133"/>
        <v>36000</v>
      </c>
      <c r="H8031" s="17">
        <f t="shared" ca="1" si="1134"/>
        <v>33750</v>
      </c>
      <c r="I8031" s="17">
        <f t="shared" ca="1" si="1135"/>
        <v>1000</v>
      </c>
      <c r="J8031" s="17">
        <f t="shared" ca="1" si="1136"/>
        <v>-1250</v>
      </c>
    </row>
    <row r="8032" spans="1:10" x14ac:dyDescent="0.3">
      <c r="A8032" s="4">
        <v>8020</v>
      </c>
      <c r="B8032" s="4">
        <f t="shared" ca="1" si="1128"/>
        <v>0.52179803555489179</v>
      </c>
      <c r="C8032" s="4">
        <f t="shared" ca="1" si="1129"/>
        <v>55</v>
      </c>
      <c r="D8032" s="4">
        <f t="shared" si="1130"/>
        <v>50</v>
      </c>
      <c r="E8032" s="4">
        <f t="shared" ca="1" si="1131"/>
        <v>50</v>
      </c>
      <c r="F8032" s="4">
        <f t="shared" ca="1" si="1132"/>
        <v>0</v>
      </c>
      <c r="G8032" s="17">
        <f t="shared" si="1133"/>
        <v>36000</v>
      </c>
      <c r="H8032" s="17">
        <f t="shared" ca="1" si="1134"/>
        <v>67500</v>
      </c>
      <c r="I8032" s="17">
        <f t="shared" ca="1" si="1135"/>
        <v>0</v>
      </c>
      <c r="J8032" s="17">
        <f t="shared" ca="1" si="1136"/>
        <v>31500</v>
      </c>
    </row>
    <row r="8033" spans="1:10" x14ac:dyDescent="0.3">
      <c r="A8033" s="4">
        <v>8021</v>
      </c>
      <c r="B8033" s="4">
        <f t="shared" ca="1" si="1128"/>
        <v>0.71765143308583601</v>
      </c>
      <c r="C8033" s="4">
        <f t="shared" ca="1" si="1129"/>
        <v>70</v>
      </c>
      <c r="D8033" s="4">
        <f t="shared" si="1130"/>
        <v>50</v>
      </c>
      <c r="E8033" s="4">
        <f t="shared" ca="1" si="1131"/>
        <v>50</v>
      </c>
      <c r="F8033" s="4">
        <f t="shared" ca="1" si="1132"/>
        <v>0</v>
      </c>
      <c r="G8033" s="17">
        <f t="shared" si="1133"/>
        <v>36000</v>
      </c>
      <c r="H8033" s="17">
        <f t="shared" ca="1" si="1134"/>
        <v>67500</v>
      </c>
      <c r="I8033" s="17">
        <f t="shared" ca="1" si="1135"/>
        <v>0</v>
      </c>
      <c r="J8033" s="17">
        <f t="shared" ca="1" si="1136"/>
        <v>31500</v>
      </c>
    </row>
    <row r="8034" spans="1:10" x14ac:dyDescent="0.3">
      <c r="A8034" s="4">
        <v>8022</v>
      </c>
      <c r="B8034" s="4">
        <f t="shared" ca="1" si="1128"/>
        <v>0.56278917396871675</v>
      </c>
      <c r="C8034" s="4">
        <f t="shared" ca="1" si="1129"/>
        <v>55</v>
      </c>
      <c r="D8034" s="4">
        <f t="shared" si="1130"/>
        <v>50</v>
      </c>
      <c r="E8034" s="4">
        <f t="shared" ca="1" si="1131"/>
        <v>50</v>
      </c>
      <c r="F8034" s="4">
        <f t="shared" ca="1" si="1132"/>
        <v>0</v>
      </c>
      <c r="G8034" s="17">
        <f t="shared" si="1133"/>
        <v>36000</v>
      </c>
      <c r="H8034" s="17">
        <f t="shared" ca="1" si="1134"/>
        <v>67500</v>
      </c>
      <c r="I8034" s="17">
        <f t="shared" ca="1" si="1135"/>
        <v>0</v>
      </c>
      <c r="J8034" s="17">
        <f t="shared" ca="1" si="1136"/>
        <v>31500</v>
      </c>
    </row>
    <row r="8035" spans="1:10" x14ac:dyDescent="0.3">
      <c r="A8035" s="4">
        <v>8023</v>
      </c>
      <c r="B8035" s="4">
        <f t="shared" ca="1" si="1128"/>
        <v>0.24577752047197632</v>
      </c>
      <c r="C8035" s="4">
        <f t="shared" ca="1" si="1129"/>
        <v>40</v>
      </c>
      <c r="D8035" s="4">
        <f t="shared" si="1130"/>
        <v>50</v>
      </c>
      <c r="E8035" s="4">
        <f t="shared" ca="1" si="1131"/>
        <v>40</v>
      </c>
      <c r="F8035" s="4">
        <f t="shared" ca="1" si="1132"/>
        <v>10</v>
      </c>
      <c r="G8035" s="17">
        <f t="shared" si="1133"/>
        <v>36000</v>
      </c>
      <c r="H8035" s="17">
        <f t="shared" ca="1" si="1134"/>
        <v>54000</v>
      </c>
      <c r="I8035" s="17">
        <f t="shared" ca="1" si="1135"/>
        <v>400</v>
      </c>
      <c r="J8035" s="17">
        <f t="shared" ca="1" si="1136"/>
        <v>18400</v>
      </c>
    </row>
    <row r="8036" spans="1:10" x14ac:dyDescent="0.3">
      <c r="A8036" s="4">
        <v>8024</v>
      </c>
      <c r="B8036" s="4">
        <f t="shared" ca="1" si="1128"/>
        <v>0.44988916408509994</v>
      </c>
      <c r="C8036" s="4">
        <f t="shared" ca="1" si="1129"/>
        <v>55</v>
      </c>
      <c r="D8036" s="4">
        <f t="shared" si="1130"/>
        <v>50</v>
      </c>
      <c r="E8036" s="4">
        <f t="shared" ca="1" si="1131"/>
        <v>50</v>
      </c>
      <c r="F8036" s="4">
        <f t="shared" ca="1" si="1132"/>
        <v>0</v>
      </c>
      <c r="G8036" s="17">
        <f t="shared" si="1133"/>
        <v>36000</v>
      </c>
      <c r="H8036" s="17">
        <f t="shared" ca="1" si="1134"/>
        <v>67500</v>
      </c>
      <c r="I8036" s="17">
        <f t="shared" ca="1" si="1135"/>
        <v>0</v>
      </c>
      <c r="J8036" s="17">
        <f t="shared" ca="1" si="1136"/>
        <v>31500</v>
      </c>
    </row>
    <row r="8037" spans="1:10" x14ac:dyDescent="0.3">
      <c r="A8037" s="4">
        <v>8025</v>
      </c>
      <c r="B8037" s="4">
        <f t="shared" ca="1" si="1128"/>
        <v>0.86130040330254987</v>
      </c>
      <c r="C8037" s="4">
        <f t="shared" ca="1" si="1129"/>
        <v>85</v>
      </c>
      <c r="D8037" s="4">
        <f t="shared" si="1130"/>
        <v>50</v>
      </c>
      <c r="E8037" s="4">
        <f t="shared" ca="1" si="1131"/>
        <v>50</v>
      </c>
      <c r="F8037" s="4">
        <f t="shared" ca="1" si="1132"/>
        <v>0</v>
      </c>
      <c r="G8037" s="17">
        <f t="shared" si="1133"/>
        <v>36000</v>
      </c>
      <c r="H8037" s="17">
        <f t="shared" ca="1" si="1134"/>
        <v>67500</v>
      </c>
      <c r="I8037" s="17">
        <f t="shared" ca="1" si="1135"/>
        <v>0</v>
      </c>
      <c r="J8037" s="17">
        <f t="shared" ca="1" si="1136"/>
        <v>31500</v>
      </c>
    </row>
    <row r="8038" spans="1:10" x14ac:dyDescent="0.3">
      <c r="A8038" s="4">
        <v>8026</v>
      </c>
      <c r="B8038" s="4">
        <f t="shared" ca="1" si="1128"/>
        <v>0.90790693737895845</v>
      </c>
      <c r="C8038" s="4">
        <f t="shared" ca="1" si="1129"/>
        <v>85</v>
      </c>
      <c r="D8038" s="4">
        <f t="shared" si="1130"/>
        <v>50</v>
      </c>
      <c r="E8038" s="4">
        <f t="shared" ca="1" si="1131"/>
        <v>50</v>
      </c>
      <c r="F8038" s="4">
        <f t="shared" ca="1" si="1132"/>
        <v>0</v>
      </c>
      <c r="G8038" s="17">
        <f t="shared" si="1133"/>
        <v>36000</v>
      </c>
      <c r="H8038" s="17">
        <f t="shared" ca="1" si="1134"/>
        <v>67500</v>
      </c>
      <c r="I8038" s="17">
        <f t="shared" ca="1" si="1135"/>
        <v>0</v>
      </c>
      <c r="J8038" s="17">
        <f t="shared" ca="1" si="1136"/>
        <v>31500</v>
      </c>
    </row>
    <row r="8039" spans="1:10" x14ac:dyDescent="0.3">
      <c r="A8039" s="4">
        <v>8027</v>
      </c>
      <c r="B8039" s="4">
        <f t="shared" ca="1" si="1128"/>
        <v>0.9728836153997964</v>
      </c>
      <c r="C8039" s="4">
        <f t="shared" ca="1" si="1129"/>
        <v>100</v>
      </c>
      <c r="D8039" s="4">
        <f t="shared" si="1130"/>
        <v>50</v>
      </c>
      <c r="E8039" s="4">
        <f t="shared" ca="1" si="1131"/>
        <v>50</v>
      </c>
      <c r="F8039" s="4">
        <f t="shared" ca="1" si="1132"/>
        <v>0</v>
      </c>
      <c r="G8039" s="17">
        <f t="shared" si="1133"/>
        <v>36000</v>
      </c>
      <c r="H8039" s="17">
        <f t="shared" ca="1" si="1134"/>
        <v>67500</v>
      </c>
      <c r="I8039" s="17">
        <f t="shared" ca="1" si="1135"/>
        <v>0</v>
      </c>
      <c r="J8039" s="17">
        <f t="shared" ca="1" si="1136"/>
        <v>31500</v>
      </c>
    </row>
    <row r="8040" spans="1:10" x14ac:dyDescent="0.3">
      <c r="A8040" s="4">
        <v>8028</v>
      </c>
      <c r="B8040" s="4">
        <f t="shared" ca="1" si="1128"/>
        <v>0.35776160895941267</v>
      </c>
      <c r="C8040" s="4">
        <f t="shared" ca="1" si="1129"/>
        <v>55</v>
      </c>
      <c r="D8040" s="4">
        <f t="shared" si="1130"/>
        <v>50</v>
      </c>
      <c r="E8040" s="4">
        <f t="shared" ca="1" si="1131"/>
        <v>50</v>
      </c>
      <c r="F8040" s="4">
        <f t="shared" ca="1" si="1132"/>
        <v>0</v>
      </c>
      <c r="G8040" s="17">
        <f t="shared" si="1133"/>
        <v>36000</v>
      </c>
      <c r="H8040" s="17">
        <f t="shared" ca="1" si="1134"/>
        <v>67500</v>
      </c>
      <c r="I8040" s="17">
        <f t="shared" ca="1" si="1135"/>
        <v>0</v>
      </c>
      <c r="J8040" s="17">
        <f t="shared" ca="1" si="1136"/>
        <v>31500</v>
      </c>
    </row>
    <row r="8041" spans="1:10" x14ac:dyDescent="0.3">
      <c r="A8041" s="4">
        <v>8029</v>
      </c>
      <c r="B8041" s="4">
        <f t="shared" ca="1" si="1128"/>
        <v>0.33430170677424642</v>
      </c>
      <c r="C8041" s="4">
        <f t="shared" ca="1" si="1129"/>
        <v>55</v>
      </c>
      <c r="D8041" s="4">
        <f t="shared" si="1130"/>
        <v>50</v>
      </c>
      <c r="E8041" s="4">
        <f t="shared" ca="1" si="1131"/>
        <v>50</v>
      </c>
      <c r="F8041" s="4">
        <f t="shared" ca="1" si="1132"/>
        <v>0</v>
      </c>
      <c r="G8041" s="17">
        <f t="shared" si="1133"/>
        <v>36000</v>
      </c>
      <c r="H8041" s="17">
        <f t="shared" ca="1" si="1134"/>
        <v>67500</v>
      </c>
      <c r="I8041" s="17">
        <f t="shared" ca="1" si="1135"/>
        <v>0</v>
      </c>
      <c r="J8041" s="17">
        <f t="shared" ca="1" si="1136"/>
        <v>31500</v>
      </c>
    </row>
    <row r="8042" spans="1:10" x14ac:dyDescent="0.3">
      <c r="A8042" s="4">
        <v>8030</v>
      </c>
      <c r="B8042" s="4">
        <f t="shared" ca="1" si="1128"/>
        <v>0.53767262192937759</v>
      </c>
      <c r="C8042" s="4">
        <f t="shared" ca="1" si="1129"/>
        <v>55</v>
      </c>
      <c r="D8042" s="4">
        <f t="shared" si="1130"/>
        <v>50</v>
      </c>
      <c r="E8042" s="4">
        <f t="shared" ca="1" si="1131"/>
        <v>50</v>
      </c>
      <c r="F8042" s="4">
        <f t="shared" ca="1" si="1132"/>
        <v>0</v>
      </c>
      <c r="G8042" s="17">
        <f t="shared" si="1133"/>
        <v>36000</v>
      </c>
      <c r="H8042" s="17">
        <f t="shared" ca="1" si="1134"/>
        <v>67500</v>
      </c>
      <c r="I8042" s="17">
        <f t="shared" ca="1" si="1135"/>
        <v>0</v>
      </c>
      <c r="J8042" s="17">
        <f t="shared" ca="1" si="1136"/>
        <v>31500</v>
      </c>
    </row>
    <row r="8043" spans="1:10" x14ac:dyDescent="0.3">
      <c r="A8043" s="4">
        <v>8031</v>
      </c>
      <c r="B8043" s="4">
        <f t="shared" ca="1" si="1128"/>
        <v>0.59439239077693617</v>
      </c>
      <c r="C8043" s="4">
        <f t="shared" ca="1" si="1129"/>
        <v>70</v>
      </c>
      <c r="D8043" s="4">
        <f t="shared" si="1130"/>
        <v>50</v>
      </c>
      <c r="E8043" s="4">
        <f t="shared" ca="1" si="1131"/>
        <v>50</v>
      </c>
      <c r="F8043" s="4">
        <f t="shared" ca="1" si="1132"/>
        <v>0</v>
      </c>
      <c r="G8043" s="17">
        <f t="shared" si="1133"/>
        <v>36000</v>
      </c>
      <c r="H8043" s="17">
        <f t="shared" ca="1" si="1134"/>
        <v>67500</v>
      </c>
      <c r="I8043" s="17">
        <f t="shared" ca="1" si="1135"/>
        <v>0</v>
      </c>
      <c r="J8043" s="17">
        <f t="shared" ca="1" si="1136"/>
        <v>31500</v>
      </c>
    </row>
    <row r="8044" spans="1:10" x14ac:dyDescent="0.3">
      <c r="A8044" s="4">
        <v>8032</v>
      </c>
      <c r="B8044" s="4">
        <f t="shared" ca="1" si="1128"/>
        <v>0.77113051127126686</v>
      </c>
      <c r="C8044" s="4">
        <f t="shared" ca="1" si="1129"/>
        <v>70</v>
      </c>
      <c r="D8044" s="4">
        <f t="shared" si="1130"/>
        <v>50</v>
      </c>
      <c r="E8044" s="4">
        <f t="shared" ca="1" si="1131"/>
        <v>50</v>
      </c>
      <c r="F8044" s="4">
        <f t="shared" ca="1" si="1132"/>
        <v>0</v>
      </c>
      <c r="G8044" s="17">
        <f t="shared" si="1133"/>
        <v>36000</v>
      </c>
      <c r="H8044" s="17">
        <f t="shared" ca="1" si="1134"/>
        <v>67500</v>
      </c>
      <c r="I8044" s="17">
        <f t="shared" ca="1" si="1135"/>
        <v>0</v>
      </c>
      <c r="J8044" s="17">
        <f t="shared" ca="1" si="1136"/>
        <v>31500</v>
      </c>
    </row>
    <row r="8045" spans="1:10" x14ac:dyDescent="0.3">
      <c r="A8045" s="4">
        <v>8033</v>
      </c>
      <c r="B8045" s="4">
        <f t="shared" ca="1" si="1128"/>
        <v>0.41933939541615251</v>
      </c>
      <c r="C8045" s="4">
        <f t="shared" ca="1" si="1129"/>
        <v>55</v>
      </c>
      <c r="D8045" s="4">
        <f t="shared" si="1130"/>
        <v>50</v>
      </c>
      <c r="E8045" s="4">
        <f t="shared" ca="1" si="1131"/>
        <v>50</v>
      </c>
      <c r="F8045" s="4">
        <f t="shared" ca="1" si="1132"/>
        <v>0</v>
      </c>
      <c r="G8045" s="17">
        <f t="shared" si="1133"/>
        <v>36000</v>
      </c>
      <c r="H8045" s="17">
        <f t="shared" ca="1" si="1134"/>
        <v>67500</v>
      </c>
      <c r="I8045" s="17">
        <f t="shared" ca="1" si="1135"/>
        <v>0</v>
      </c>
      <c r="J8045" s="17">
        <f t="shared" ca="1" si="1136"/>
        <v>31500</v>
      </c>
    </row>
    <row r="8046" spans="1:10" x14ac:dyDescent="0.3">
      <c r="A8046" s="4">
        <v>8034</v>
      </c>
      <c r="B8046" s="4">
        <f t="shared" ca="1" si="1128"/>
        <v>0.74374679264078014</v>
      </c>
      <c r="C8046" s="4">
        <f t="shared" ca="1" si="1129"/>
        <v>70</v>
      </c>
      <c r="D8046" s="4">
        <f t="shared" si="1130"/>
        <v>50</v>
      </c>
      <c r="E8046" s="4">
        <f t="shared" ca="1" si="1131"/>
        <v>50</v>
      </c>
      <c r="F8046" s="4">
        <f t="shared" ca="1" si="1132"/>
        <v>0</v>
      </c>
      <c r="G8046" s="17">
        <f t="shared" si="1133"/>
        <v>36000</v>
      </c>
      <c r="H8046" s="17">
        <f t="shared" ca="1" si="1134"/>
        <v>67500</v>
      </c>
      <c r="I8046" s="17">
        <f t="shared" ca="1" si="1135"/>
        <v>0</v>
      </c>
      <c r="J8046" s="17">
        <f t="shared" ca="1" si="1136"/>
        <v>31500</v>
      </c>
    </row>
    <row r="8047" spans="1:10" x14ac:dyDescent="0.3">
      <c r="A8047" s="4">
        <v>8035</v>
      </c>
      <c r="B8047" s="4">
        <f t="shared" ca="1" si="1128"/>
        <v>0.18135074723134614</v>
      </c>
      <c r="C8047" s="4">
        <f t="shared" ca="1" si="1129"/>
        <v>40</v>
      </c>
      <c r="D8047" s="4">
        <f t="shared" si="1130"/>
        <v>50</v>
      </c>
      <c r="E8047" s="4">
        <f t="shared" ca="1" si="1131"/>
        <v>40</v>
      </c>
      <c r="F8047" s="4">
        <f t="shared" ca="1" si="1132"/>
        <v>10</v>
      </c>
      <c r="G8047" s="17">
        <f t="shared" si="1133"/>
        <v>36000</v>
      </c>
      <c r="H8047" s="17">
        <f t="shared" ca="1" si="1134"/>
        <v>54000</v>
      </c>
      <c r="I8047" s="17">
        <f t="shared" ca="1" si="1135"/>
        <v>400</v>
      </c>
      <c r="J8047" s="17">
        <f t="shared" ca="1" si="1136"/>
        <v>18400</v>
      </c>
    </row>
    <row r="8048" spans="1:10" x14ac:dyDescent="0.3">
      <c r="A8048" s="4">
        <v>8036</v>
      </c>
      <c r="B8048" s="4">
        <f t="shared" ca="1" si="1128"/>
        <v>0.13293978097350079</v>
      </c>
      <c r="C8048" s="4">
        <f t="shared" ca="1" si="1129"/>
        <v>25</v>
      </c>
      <c r="D8048" s="4">
        <f t="shared" si="1130"/>
        <v>50</v>
      </c>
      <c r="E8048" s="4">
        <f t="shared" ca="1" si="1131"/>
        <v>25</v>
      </c>
      <c r="F8048" s="4">
        <f t="shared" ca="1" si="1132"/>
        <v>25</v>
      </c>
      <c r="G8048" s="17">
        <f t="shared" si="1133"/>
        <v>36000</v>
      </c>
      <c r="H8048" s="17">
        <f t="shared" ca="1" si="1134"/>
        <v>33750</v>
      </c>
      <c r="I8048" s="17">
        <f t="shared" ca="1" si="1135"/>
        <v>1000</v>
      </c>
      <c r="J8048" s="17">
        <f t="shared" ca="1" si="1136"/>
        <v>-1250</v>
      </c>
    </row>
    <row r="8049" spans="1:10" x14ac:dyDescent="0.3">
      <c r="A8049" s="4">
        <v>8037</v>
      </c>
      <c r="B8049" s="4">
        <f t="shared" ca="1" si="1128"/>
        <v>0.94250188702915083</v>
      </c>
      <c r="C8049" s="4">
        <f t="shared" ca="1" si="1129"/>
        <v>100</v>
      </c>
      <c r="D8049" s="4">
        <f t="shared" si="1130"/>
        <v>50</v>
      </c>
      <c r="E8049" s="4">
        <f t="shared" ca="1" si="1131"/>
        <v>50</v>
      </c>
      <c r="F8049" s="4">
        <f t="shared" ca="1" si="1132"/>
        <v>0</v>
      </c>
      <c r="G8049" s="17">
        <f t="shared" si="1133"/>
        <v>36000</v>
      </c>
      <c r="H8049" s="17">
        <f t="shared" ca="1" si="1134"/>
        <v>67500</v>
      </c>
      <c r="I8049" s="17">
        <f t="shared" ca="1" si="1135"/>
        <v>0</v>
      </c>
      <c r="J8049" s="17">
        <f t="shared" ca="1" si="1136"/>
        <v>31500</v>
      </c>
    </row>
    <row r="8050" spans="1:10" x14ac:dyDescent="0.3">
      <c r="A8050" s="4">
        <v>8038</v>
      </c>
      <c r="B8050" s="4">
        <f t="shared" ca="1" si="1128"/>
        <v>0.50525723555698032</v>
      </c>
      <c r="C8050" s="4">
        <f t="shared" ca="1" si="1129"/>
        <v>55</v>
      </c>
      <c r="D8050" s="4">
        <f t="shared" si="1130"/>
        <v>50</v>
      </c>
      <c r="E8050" s="4">
        <f t="shared" ca="1" si="1131"/>
        <v>50</v>
      </c>
      <c r="F8050" s="4">
        <f t="shared" ca="1" si="1132"/>
        <v>0</v>
      </c>
      <c r="G8050" s="17">
        <f t="shared" si="1133"/>
        <v>36000</v>
      </c>
      <c r="H8050" s="17">
        <f t="shared" ca="1" si="1134"/>
        <v>67500</v>
      </c>
      <c r="I8050" s="17">
        <f t="shared" ca="1" si="1135"/>
        <v>0</v>
      </c>
      <c r="J8050" s="17">
        <f t="shared" ca="1" si="1136"/>
        <v>31500</v>
      </c>
    </row>
    <row r="8051" spans="1:10" x14ac:dyDescent="0.3">
      <c r="A8051" s="4">
        <v>8039</v>
      </c>
      <c r="B8051" s="4">
        <f t="shared" ca="1" si="1128"/>
        <v>0.61673624083522238</v>
      </c>
      <c r="C8051" s="4">
        <f t="shared" ca="1" si="1129"/>
        <v>70</v>
      </c>
      <c r="D8051" s="4">
        <f t="shared" si="1130"/>
        <v>50</v>
      </c>
      <c r="E8051" s="4">
        <f t="shared" ca="1" si="1131"/>
        <v>50</v>
      </c>
      <c r="F8051" s="4">
        <f t="shared" ca="1" si="1132"/>
        <v>0</v>
      </c>
      <c r="G8051" s="17">
        <f t="shared" si="1133"/>
        <v>36000</v>
      </c>
      <c r="H8051" s="17">
        <f t="shared" ca="1" si="1134"/>
        <v>67500</v>
      </c>
      <c r="I8051" s="17">
        <f t="shared" ca="1" si="1135"/>
        <v>0</v>
      </c>
      <c r="J8051" s="17">
        <f t="shared" ca="1" si="1136"/>
        <v>31500</v>
      </c>
    </row>
    <row r="8052" spans="1:10" x14ac:dyDescent="0.3">
      <c r="A8052" s="4">
        <v>8040</v>
      </c>
      <c r="B8052" s="4">
        <f t="shared" ca="1" si="1128"/>
        <v>0.64162797246656578</v>
      </c>
      <c r="C8052" s="4">
        <f t="shared" ca="1" si="1129"/>
        <v>70</v>
      </c>
      <c r="D8052" s="4">
        <f t="shared" si="1130"/>
        <v>50</v>
      </c>
      <c r="E8052" s="4">
        <f t="shared" ca="1" si="1131"/>
        <v>50</v>
      </c>
      <c r="F8052" s="4">
        <f t="shared" ca="1" si="1132"/>
        <v>0</v>
      </c>
      <c r="G8052" s="17">
        <f t="shared" si="1133"/>
        <v>36000</v>
      </c>
      <c r="H8052" s="17">
        <f t="shared" ca="1" si="1134"/>
        <v>67500</v>
      </c>
      <c r="I8052" s="17">
        <f t="shared" ca="1" si="1135"/>
        <v>0</v>
      </c>
      <c r="J8052" s="17">
        <f t="shared" ca="1" si="1136"/>
        <v>31500</v>
      </c>
    </row>
    <row r="8053" spans="1:10" x14ac:dyDescent="0.3">
      <c r="A8053" s="4">
        <v>8041</v>
      </c>
      <c r="B8053" s="4">
        <f t="shared" ca="1" si="1128"/>
        <v>0.66568235252335606</v>
      </c>
      <c r="C8053" s="4">
        <f t="shared" ca="1" si="1129"/>
        <v>70</v>
      </c>
      <c r="D8053" s="4">
        <f t="shared" si="1130"/>
        <v>50</v>
      </c>
      <c r="E8053" s="4">
        <f t="shared" ca="1" si="1131"/>
        <v>50</v>
      </c>
      <c r="F8053" s="4">
        <f t="shared" ca="1" si="1132"/>
        <v>0</v>
      </c>
      <c r="G8053" s="17">
        <f t="shared" si="1133"/>
        <v>36000</v>
      </c>
      <c r="H8053" s="17">
        <f t="shared" ca="1" si="1134"/>
        <v>67500</v>
      </c>
      <c r="I8053" s="17">
        <f t="shared" ca="1" si="1135"/>
        <v>0</v>
      </c>
      <c r="J8053" s="17">
        <f t="shared" ca="1" si="1136"/>
        <v>31500</v>
      </c>
    </row>
    <row r="8054" spans="1:10" x14ac:dyDescent="0.3">
      <c r="A8054" s="4">
        <v>8042</v>
      </c>
      <c r="B8054" s="4">
        <f t="shared" ca="1" si="1128"/>
        <v>0.32034415936890226</v>
      </c>
      <c r="C8054" s="4">
        <f t="shared" ca="1" si="1129"/>
        <v>40</v>
      </c>
      <c r="D8054" s="4">
        <f t="shared" si="1130"/>
        <v>50</v>
      </c>
      <c r="E8054" s="4">
        <f t="shared" ca="1" si="1131"/>
        <v>40</v>
      </c>
      <c r="F8054" s="4">
        <f t="shared" ca="1" si="1132"/>
        <v>10</v>
      </c>
      <c r="G8054" s="17">
        <f t="shared" si="1133"/>
        <v>36000</v>
      </c>
      <c r="H8054" s="17">
        <f t="shared" ca="1" si="1134"/>
        <v>54000</v>
      </c>
      <c r="I8054" s="17">
        <f t="shared" ca="1" si="1135"/>
        <v>400</v>
      </c>
      <c r="J8054" s="17">
        <f t="shared" ca="1" si="1136"/>
        <v>18400</v>
      </c>
    </row>
    <row r="8055" spans="1:10" x14ac:dyDescent="0.3">
      <c r="A8055" s="4">
        <v>8043</v>
      </c>
      <c r="B8055" s="4">
        <f t="shared" ca="1" si="1128"/>
        <v>0.72296269215105979</v>
      </c>
      <c r="C8055" s="4">
        <f t="shared" ca="1" si="1129"/>
        <v>70</v>
      </c>
      <c r="D8055" s="4">
        <f t="shared" si="1130"/>
        <v>50</v>
      </c>
      <c r="E8055" s="4">
        <f t="shared" ca="1" si="1131"/>
        <v>50</v>
      </c>
      <c r="F8055" s="4">
        <f t="shared" ca="1" si="1132"/>
        <v>0</v>
      </c>
      <c r="G8055" s="17">
        <f t="shared" si="1133"/>
        <v>36000</v>
      </c>
      <c r="H8055" s="17">
        <f t="shared" ca="1" si="1134"/>
        <v>67500</v>
      </c>
      <c r="I8055" s="17">
        <f t="shared" ca="1" si="1135"/>
        <v>0</v>
      </c>
      <c r="J8055" s="17">
        <f t="shared" ca="1" si="1136"/>
        <v>31500</v>
      </c>
    </row>
    <row r="8056" spans="1:10" x14ac:dyDescent="0.3">
      <c r="A8056" s="4">
        <v>8044</v>
      </c>
      <c r="B8056" s="4">
        <f t="shared" ca="1" si="1128"/>
        <v>0.94327410460779959</v>
      </c>
      <c r="C8056" s="4">
        <f t="shared" ca="1" si="1129"/>
        <v>100</v>
      </c>
      <c r="D8056" s="4">
        <f t="shared" si="1130"/>
        <v>50</v>
      </c>
      <c r="E8056" s="4">
        <f t="shared" ca="1" si="1131"/>
        <v>50</v>
      </c>
      <c r="F8056" s="4">
        <f t="shared" ca="1" si="1132"/>
        <v>0</v>
      </c>
      <c r="G8056" s="17">
        <f t="shared" si="1133"/>
        <v>36000</v>
      </c>
      <c r="H8056" s="17">
        <f t="shared" ca="1" si="1134"/>
        <v>67500</v>
      </c>
      <c r="I8056" s="17">
        <f t="shared" ca="1" si="1135"/>
        <v>0</v>
      </c>
      <c r="J8056" s="17">
        <f t="shared" ca="1" si="1136"/>
        <v>31500</v>
      </c>
    </row>
    <row r="8057" spans="1:10" x14ac:dyDescent="0.3">
      <c r="A8057" s="4">
        <v>8045</v>
      </c>
      <c r="B8057" s="4">
        <f t="shared" ca="1" si="1128"/>
        <v>0.99093392631607058</v>
      </c>
      <c r="C8057" s="4">
        <f t="shared" ca="1" si="1129"/>
        <v>100</v>
      </c>
      <c r="D8057" s="4">
        <f t="shared" si="1130"/>
        <v>50</v>
      </c>
      <c r="E8057" s="4">
        <f t="shared" ca="1" si="1131"/>
        <v>50</v>
      </c>
      <c r="F8057" s="4">
        <f t="shared" ca="1" si="1132"/>
        <v>0</v>
      </c>
      <c r="G8057" s="17">
        <f t="shared" si="1133"/>
        <v>36000</v>
      </c>
      <c r="H8057" s="17">
        <f t="shared" ca="1" si="1134"/>
        <v>67500</v>
      </c>
      <c r="I8057" s="17">
        <f t="shared" ca="1" si="1135"/>
        <v>0</v>
      </c>
      <c r="J8057" s="17">
        <f t="shared" ca="1" si="1136"/>
        <v>31500</v>
      </c>
    </row>
    <row r="8058" spans="1:10" x14ac:dyDescent="0.3">
      <c r="A8058" s="4">
        <v>8046</v>
      </c>
      <c r="B8058" s="4">
        <f t="shared" ca="1" si="1128"/>
        <v>0.26545765219358675</v>
      </c>
      <c r="C8058" s="4">
        <f t="shared" ca="1" si="1129"/>
        <v>40</v>
      </c>
      <c r="D8058" s="4">
        <f t="shared" si="1130"/>
        <v>50</v>
      </c>
      <c r="E8058" s="4">
        <f t="shared" ca="1" si="1131"/>
        <v>40</v>
      </c>
      <c r="F8058" s="4">
        <f t="shared" ca="1" si="1132"/>
        <v>10</v>
      </c>
      <c r="G8058" s="17">
        <f t="shared" si="1133"/>
        <v>36000</v>
      </c>
      <c r="H8058" s="17">
        <f t="shared" ca="1" si="1134"/>
        <v>54000</v>
      </c>
      <c r="I8058" s="17">
        <f t="shared" ca="1" si="1135"/>
        <v>400</v>
      </c>
      <c r="J8058" s="17">
        <f t="shared" ca="1" si="1136"/>
        <v>18400</v>
      </c>
    </row>
    <row r="8059" spans="1:10" x14ac:dyDescent="0.3">
      <c r="A8059" s="4">
        <v>8047</v>
      </c>
      <c r="B8059" s="4">
        <f t="shared" ca="1" si="1128"/>
        <v>0.33570874768179026</v>
      </c>
      <c r="C8059" s="4">
        <f t="shared" ca="1" si="1129"/>
        <v>55</v>
      </c>
      <c r="D8059" s="4">
        <f t="shared" si="1130"/>
        <v>50</v>
      </c>
      <c r="E8059" s="4">
        <f t="shared" ca="1" si="1131"/>
        <v>50</v>
      </c>
      <c r="F8059" s="4">
        <f t="shared" ca="1" si="1132"/>
        <v>0</v>
      </c>
      <c r="G8059" s="17">
        <f t="shared" si="1133"/>
        <v>36000</v>
      </c>
      <c r="H8059" s="17">
        <f t="shared" ca="1" si="1134"/>
        <v>67500</v>
      </c>
      <c r="I8059" s="17">
        <f t="shared" ca="1" si="1135"/>
        <v>0</v>
      </c>
      <c r="J8059" s="17">
        <f t="shared" ca="1" si="1136"/>
        <v>31500</v>
      </c>
    </row>
    <row r="8060" spans="1:10" x14ac:dyDescent="0.3">
      <c r="A8060" s="4">
        <v>8048</v>
      </c>
      <c r="B8060" s="4">
        <f t="shared" ca="1" si="1128"/>
        <v>0.56072338534993182</v>
      </c>
      <c r="C8060" s="4">
        <f t="shared" ca="1" si="1129"/>
        <v>55</v>
      </c>
      <c r="D8060" s="4">
        <f t="shared" si="1130"/>
        <v>50</v>
      </c>
      <c r="E8060" s="4">
        <f t="shared" ca="1" si="1131"/>
        <v>50</v>
      </c>
      <c r="F8060" s="4">
        <f t="shared" ca="1" si="1132"/>
        <v>0</v>
      </c>
      <c r="G8060" s="17">
        <f t="shared" si="1133"/>
        <v>36000</v>
      </c>
      <c r="H8060" s="17">
        <f t="shared" ca="1" si="1134"/>
        <v>67500</v>
      </c>
      <c r="I8060" s="17">
        <f t="shared" ca="1" si="1135"/>
        <v>0</v>
      </c>
      <c r="J8060" s="17">
        <f t="shared" ca="1" si="1136"/>
        <v>31500</v>
      </c>
    </row>
    <row r="8061" spans="1:10" x14ac:dyDescent="0.3">
      <c r="A8061" s="4">
        <v>8049</v>
      </c>
      <c r="B8061" s="4">
        <f t="shared" ca="1" si="1128"/>
        <v>0.72737343457086534</v>
      </c>
      <c r="C8061" s="4">
        <f t="shared" ca="1" si="1129"/>
        <v>70</v>
      </c>
      <c r="D8061" s="4">
        <f t="shared" si="1130"/>
        <v>50</v>
      </c>
      <c r="E8061" s="4">
        <f t="shared" ca="1" si="1131"/>
        <v>50</v>
      </c>
      <c r="F8061" s="4">
        <f t="shared" ca="1" si="1132"/>
        <v>0</v>
      </c>
      <c r="G8061" s="17">
        <f t="shared" si="1133"/>
        <v>36000</v>
      </c>
      <c r="H8061" s="17">
        <f t="shared" ca="1" si="1134"/>
        <v>67500</v>
      </c>
      <c r="I8061" s="17">
        <f t="shared" ca="1" si="1135"/>
        <v>0</v>
      </c>
      <c r="J8061" s="17">
        <f t="shared" ca="1" si="1136"/>
        <v>31500</v>
      </c>
    </row>
    <row r="8062" spans="1:10" x14ac:dyDescent="0.3">
      <c r="A8062" s="4">
        <v>8050</v>
      </c>
      <c r="B8062" s="4">
        <f t="shared" ca="1" si="1128"/>
        <v>5.0561375838720224E-3</v>
      </c>
      <c r="C8062" s="4">
        <f t="shared" ca="1" si="1129"/>
        <v>10</v>
      </c>
      <c r="D8062" s="4">
        <f t="shared" si="1130"/>
        <v>50</v>
      </c>
      <c r="E8062" s="4">
        <f t="shared" ca="1" si="1131"/>
        <v>10</v>
      </c>
      <c r="F8062" s="4">
        <f t="shared" ca="1" si="1132"/>
        <v>40</v>
      </c>
      <c r="G8062" s="17">
        <f t="shared" si="1133"/>
        <v>36000</v>
      </c>
      <c r="H8062" s="17">
        <f t="shared" ca="1" si="1134"/>
        <v>13500</v>
      </c>
      <c r="I8062" s="17">
        <f t="shared" ca="1" si="1135"/>
        <v>1600</v>
      </c>
      <c r="J8062" s="17">
        <f t="shared" ca="1" si="1136"/>
        <v>-20900</v>
      </c>
    </row>
    <row r="8063" spans="1:10" x14ac:dyDescent="0.3">
      <c r="A8063" s="4">
        <v>8051</v>
      </c>
      <c r="B8063" s="4">
        <f t="shared" ca="1" si="1128"/>
        <v>0.37811803380324804</v>
      </c>
      <c r="C8063" s="4">
        <f t="shared" ca="1" si="1129"/>
        <v>55</v>
      </c>
      <c r="D8063" s="4">
        <f t="shared" si="1130"/>
        <v>50</v>
      </c>
      <c r="E8063" s="4">
        <f t="shared" ca="1" si="1131"/>
        <v>50</v>
      </c>
      <c r="F8063" s="4">
        <f t="shared" ca="1" si="1132"/>
        <v>0</v>
      </c>
      <c r="G8063" s="17">
        <f t="shared" si="1133"/>
        <v>36000</v>
      </c>
      <c r="H8063" s="17">
        <f t="shared" ca="1" si="1134"/>
        <v>67500</v>
      </c>
      <c r="I8063" s="17">
        <f t="shared" ca="1" si="1135"/>
        <v>0</v>
      </c>
      <c r="J8063" s="17">
        <f t="shared" ca="1" si="1136"/>
        <v>31500</v>
      </c>
    </row>
    <row r="8064" spans="1:10" x14ac:dyDescent="0.3">
      <c r="A8064" s="4">
        <v>8052</v>
      </c>
      <c r="B8064" s="4">
        <f t="shared" ca="1" si="1128"/>
        <v>7.8020161967223056E-2</v>
      </c>
      <c r="C8064" s="4">
        <f t="shared" ca="1" si="1129"/>
        <v>10</v>
      </c>
      <c r="D8064" s="4">
        <f t="shared" si="1130"/>
        <v>50</v>
      </c>
      <c r="E8064" s="4">
        <f t="shared" ca="1" si="1131"/>
        <v>10</v>
      </c>
      <c r="F8064" s="4">
        <f t="shared" ca="1" si="1132"/>
        <v>40</v>
      </c>
      <c r="G8064" s="17">
        <f t="shared" si="1133"/>
        <v>36000</v>
      </c>
      <c r="H8064" s="17">
        <f t="shared" ca="1" si="1134"/>
        <v>13500</v>
      </c>
      <c r="I8064" s="17">
        <f t="shared" ca="1" si="1135"/>
        <v>1600</v>
      </c>
      <c r="J8064" s="17">
        <f t="shared" ca="1" si="1136"/>
        <v>-20900</v>
      </c>
    </row>
    <row r="8065" spans="1:10" x14ac:dyDescent="0.3">
      <c r="A8065" s="4">
        <v>8053</v>
      </c>
      <c r="B8065" s="4">
        <f t="shared" ca="1" si="1128"/>
        <v>0.39946427333868184</v>
      </c>
      <c r="C8065" s="4">
        <f t="shared" ca="1" si="1129"/>
        <v>55</v>
      </c>
      <c r="D8065" s="4">
        <f t="shared" si="1130"/>
        <v>50</v>
      </c>
      <c r="E8065" s="4">
        <f t="shared" ca="1" si="1131"/>
        <v>50</v>
      </c>
      <c r="F8065" s="4">
        <f t="shared" ca="1" si="1132"/>
        <v>0</v>
      </c>
      <c r="G8065" s="17">
        <f t="shared" si="1133"/>
        <v>36000</v>
      </c>
      <c r="H8065" s="17">
        <f t="shared" ca="1" si="1134"/>
        <v>67500</v>
      </c>
      <c r="I8065" s="17">
        <f t="shared" ca="1" si="1135"/>
        <v>0</v>
      </c>
      <c r="J8065" s="17">
        <f t="shared" ca="1" si="1136"/>
        <v>31500</v>
      </c>
    </row>
    <row r="8066" spans="1:10" x14ac:dyDescent="0.3">
      <c r="A8066" s="4">
        <v>8054</v>
      </c>
      <c r="B8066" s="4">
        <f t="shared" ca="1" si="1128"/>
        <v>0.21754578737587982</v>
      </c>
      <c r="C8066" s="4">
        <f t="shared" ca="1" si="1129"/>
        <v>40</v>
      </c>
      <c r="D8066" s="4">
        <f t="shared" si="1130"/>
        <v>50</v>
      </c>
      <c r="E8066" s="4">
        <f t="shared" ca="1" si="1131"/>
        <v>40</v>
      </c>
      <c r="F8066" s="4">
        <f t="shared" ca="1" si="1132"/>
        <v>10</v>
      </c>
      <c r="G8066" s="17">
        <f t="shared" si="1133"/>
        <v>36000</v>
      </c>
      <c r="H8066" s="17">
        <f t="shared" ca="1" si="1134"/>
        <v>54000</v>
      </c>
      <c r="I8066" s="17">
        <f t="shared" ca="1" si="1135"/>
        <v>400</v>
      </c>
      <c r="J8066" s="17">
        <f t="shared" ca="1" si="1136"/>
        <v>18400</v>
      </c>
    </row>
    <row r="8067" spans="1:10" x14ac:dyDescent="0.3">
      <c r="A8067" s="4">
        <v>8055</v>
      </c>
      <c r="B8067" s="4">
        <f t="shared" ca="1" si="1128"/>
        <v>4.7084707024341754E-2</v>
      </c>
      <c r="C8067" s="4">
        <f t="shared" ca="1" si="1129"/>
        <v>10</v>
      </c>
      <c r="D8067" s="4">
        <f t="shared" si="1130"/>
        <v>50</v>
      </c>
      <c r="E8067" s="4">
        <f t="shared" ca="1" si="1131"/>
        <v>10</v>
      </c>
      <c r="F8067" s="4">
        <f t="shared" ca="1" si="1132"/>
        <v>40</v>
      </c>
      <c r="G8067" s="17">
        <f t="shared" si="1133"/>
        <v>36000</v>
      </c>
      <c r="H8067" s="17">
        <f t="shared" ca="1" si="1134"/>
        <v>13500</v>
      </c>
      <c r="I8067" s="17">
        <f t="shared" ca="1" si="1135"/>
        <v>1600</v>
      </c>
      <c r="J8067" s="17">
        <f t="shared" ca="1" si="1136"/>
        <v>-20900</v>
      </c>
    </row>
    <row r="8068" spans="1:10" x14ac:dyDescent="0.3">
      <c r="A8068" s="4">
        <v>8056</v>
      </c>
      <c r="B8068" s="4">
        <f t="shared" ca="1" si="1128"/>
        <v>0.91371268167102315</v>
      </c>
      <c r="C8068" s="4">
        <f t="shared" ca="1" si="1129"/>
        <v>85</v>
      </c>
      <c r="D8068" s="4">
        <f t="shared" si="1130"/>
        <v>50</v>
      </c>
      <c r="E8068" s="4">
        <f t="shared" ca="1" si="1131"/>
        <v>50</v>
      </c>
      <c r="F8068" s="4">
        <f t="shared" ca="1" si="1132"/>
        <v>0</v>
      </c>
      <c r="G8068" s="17">
        <f t="shared" si="1133"/>
        <v>36000</v>
      </c>
      <c r="H8068" s="17">
        <f t="shared" ca="1" si="1134"/>
        <v>67500</v>
      </c>
      <c r="I8068" s="17">
        <f t="shared" ca="1" si="1135"/>
        <v>0</v>
      </c>
      <c r="J8068" s="17">
        <f t="shared" ca="1" si="1136"/>
        <v>31500</v>
      </c>
    </row>
    <row r="8069" spans="1:10" x14ac:dyDescent="0.3">
      <c r="A8069" s="4">
        <v>8057</v>
      </c>
      <c r="B8069" s="4">
        <f t="shared" ca="1" si="1128"/>
        <v>0.50799191339708349</v>
      </c>
      <c r="C8069" s="4">
        <f t="shared" ca="1" si="1129"/>
        <v>55</v>
      </c>
      <c r="D8069" s="4">
        <f t="shared" si="1130"/>
        <v>50</v>
      </c>
      <c r="E8069" s="4">
        <f t="shared" ca="1" si="1131"/>
        <v>50</v>
      </c>
      <c r="F8069" s="4">
        <f t="shared" ca="1" si="1132"/>
        <v>0</v>
      </c>
      <c r="G8069" s="17">
        <f t="shared" si="1133"/>
        <v>36000</v>
      </c>
      <c r="H8069" s="17">
        <f t="shared" ca="1" si="1134"/>
        <v>67500</v>
      </c>
      <c r="I8069" s="17">
        <f t="shared" ca="1" si="1135"/>
        <v>0</v>
      </c>
      <c r="J8069" s="17">
        <f t="shared" ca="1" si="1136"/>
        <v>31500</v>
      </c>
    </row>
    <row r="8070" spans="1:10" x14ac:dyDescent="0.3">
      <c r="A8070" s="4">
        <v>8058</v>
      </c>
      <c r="B8070" s="4">
        <f t="shared" ca="1" si="1128"/>
        <v>0.70635542469275092</v>
      </c>
      <c r="C8070" s="4">
        <f t="shared" ca="1" si="1129"/>
        <v>70</v>
      </c>
      <c r="D8070" s="4">
        <f t="shared" si="1130"/>
        <v>50</v>
      </c>
      <c r="E8070" s="4">
        <f t="shared" ca="1" si="1131"/>
        <v>50</v>
      </c>
      <c r="F8070" s="4">
        <f t="shared" ca="1" si="1132"/>
        <v>0</v>
      </c>
      <c r="G8070" s="17">
        <f t="shared" si="1133"/>
        <v>36000</v>
      </c>
      <c r="H8070" s="17">
        <f t="shared" ca="1" si="1134"/>
        <v>67500</v>
      </c>
      <c r="I8070" s="17">
        <f t="shared" ca="1" si="1135"/>
        <v>0</v>
      </c>
      <c r="J8070" s="17">
        <f t="shared" ca="1" si="1136"/>
        <v>31500</v>
      </c>
    </row>
    <row r="8071" spans="1:10" x14ac:dyDescent="0.3">
      <c r="A8071" s="4">
        <v>8059</v>
      </c>
      <c r="B8071" s="4">
        <f t="shared" ca="1" si="1128"/>
        <v>0.75598879369280503</v>
      </c>
      <c r="C8071" s="4">
        <f t="shared" ca="1" si="1129"/>
        <v>70</v>
      </c>
      <c r="D8071" s="4">
        <f t="shared" si="1130"/>
        <v>50</v>
      </c>
      <c r="E8071" s="4">
        <f t="shared" ca="1" si="1131"/>
        <v>50</v>
      </c>
      <c r="F8071" s="4">
        <f t="shared" ca="1" si="1132"/>
        <v>0</v>
      </c>
      <c r="G8071" s="17">
        <f t="shared" si="1133"/>
        <v>36000</v>
      </c>
      <c r="H8071" s="17">
        <f t="shared" ca="1" si="1134"/>
        <v>67500</v>
      </c>
      <c r="I8071" s="17">
        <f t="shared" ca="1" si="1135"/>
        <v>0</v>
      </c>
      <c r="J8071" s="17">
        <f t="shared" ca="1" si="1136"/>
        <v>31500</v>
      </c>
    </row>
    <row r="8072" spans="1:10" x14ac:dyDescent="0.3">
      <c r="A8072" s="4">
        <v>8060</v>
      </c>
      <c r="B8072" s="4">
        <f t="shared" ca="1" si="1128"/>
        <v>0.68688840065803525</v>
      </c>
      <c r="C8072" s="4">
        <f t="shared" ca="1" si="1129"/>
        <v>70</v>
      </c>
      <c r="D8072" s="4">
        <f t="shared" si="1130"/>
        <v>50</v>
      </c>
      <c r="E8072" s="4">
        <f t="shared" ca="1" si="1131"/>
        <v>50</v>
      </c>
      <c r="F8072" s="4">
        <f t="shared" ca="1" si="1132"/>
        <v>0</v>
      </c>
      <c r="G8072" s="17">
        <f t="shared" si="1133"/>
        <v>36000</v>
      </c>
      <c r="H8072" s="17">
        <f t="shared" ca="1" si="1134"/>
        <v>67500</v>
      </c>
      <c r="I8072" s="17">
        <f t="shared" ca="1" si="1135"/>
        <v>0</v>
      </c>
      <c r="J8072" s="17">
        <f t="shared" ca="1" si="1136"/>
        <v>31500</v>
      </c>
    </row>
    <row r="8073" spans="1:10" x14ac:dyDescent="0.3">
      <c r="A8073" s="4">
        <v>8061</v>
      </c>
      <c r="B8073" s="4">
        <f t="shared" ca="1" si="1128"/>
        <v>0.93455119978240342</v>
      </c>
      <c r="C8073" s="4">
        <f t="shared" ca="1" si="1129"/>
        <v>100</v>
      </c>
      <c r="D8073" s="4">
        <f t="shared" si="1130"/>
        <v>50</v>
      </c>
      <c r="E8073" s="4">
        <f t="shared" ca="1" si="1131"/>
        <v>50</v>
      </c>
      <c r="F8073" s="4">
        <f t="shared" ca="1" si="1132"/>
        <v>0</v>
      </c>
      <c r="G8073" s="17">
        <f t="shared" si="1133"/>
        <v>36000</v>
      </c>
      <c r="H8073" s="17">
        <f t="shared" ca="1" si="1134"/>
        <v>67500</v>
      </c>
      <c r="I8073" s="17">
        <f t="shared" ca="1" si="1135"/>
        <v>0</v>
      </c>
      <c r="J8073" s="17">
        <f t="shared" ca="1" si="1136"/>
        <v>31500</v>
      </c>
    </row>
    <row r="8074" spans="1:10" x14ac:dyDescent="0.3">
      <c r="A8074" s="4">
        <v>8062</v>
      </c>
      <c r="B8074" s="4">
        <f t="shared" ca="1" si="1128"/>
        <v>0.95878606310658765</v>
      </c>
      <c r="C8074" s="4">
        <f t="shared" ca="1" si="1129"/>
        <v>100</v>
      </c>
      <c r="D8074" s="4">
        <f t="shared" si="1130"/>
        <v>50</v>
      </c>
      <c r="E8074" s="4">
        <f t="shared" ca="1" si="1131"/>
        <v>50</v>
      </c>
      <c r="F8074" s="4">
        <f t="shared" ca="1" si="1132"/>
        <v>0</v>
      </c>
      <c r="G8074" s="17">
        <f t="shared" si="1133"/>
        <v>36000</v>
      </c>
      <c r="H8074" s="17">
        <f t="shared" ca="1" si="1134"/>
        <v>67500</v>
      </c>
      <c r="I8074" s="17">
        <f t="shared" ca="1" si="1135"/>
        <v>0</v>
      </c>
      <c r="J8074" s="17">
        <f t="shared" ca="1" si="1136"/>
        <v>31500</v>
      </c>
    </row>
    <row r="8075" spans="1:10" x14ac:dyDescent="0.3">
      <c r="A8075" s="4">
        <v>8063</v>
      </c>
      <c r="B8075" s="4">
        <f t="shared" ca="1" si="1128"/>
        <v>0.23401002150953931</v>
      </c>
      <c r="C8075" s="4">
        <f t="shared" ca="1" si="1129"/>
        <v>40</v>
      </c>
      <c r="D8075" s="4">
        <f t="shared" si="1130"/>
        <v>50</v>
      </c>
      <c r="E8075" s="4">
        <f t="shared" ca="1" si="1131"/>
        <v>40</v>
      </c>
      <c r="F8075" s="4">
        <f t="shared" ca="1" si="1132"/>
        <v>10</v>
      </c>
      <c r="G8075" s="17">
        <f t="shared" si="1133"/>
        <v>36000</v>
      </c>
      <c r="H8075" s="17">
        <f t="shared" ca="1" si="1134"/>
        <v>54000</v>
      </c>
      <c r="I8075" s="17">
        <f t="shared" ca="1" si="1135"/>
        <v>400</v>
      </c>
      <c r="J8075" s="17">
        <f t="shared" ca="1" si="1136"/>
        <v>18400</v>
      </c>
    </row>
    <row r="8076" spans="1:10" x14ac:dyDescent="0.3">
      <c r="A8076" s="4">
        <v>8064</v>
      </c>
      <c r="B8076" s="4">
        <f t="shared" ca="1" si="1128"/>
        <v>0.5239718058337598</v>
      </c>
      <c r="C8076" s="4">
        <f t="shared" ca="1" si="1129"/>
        <v>55</v>
      </c>
      <c r="D8076" s="4">
        <f t="shared" si="1130"/>
        <v>50</v>
      </c>
      <c r="E8076" s="4">
        <f t="shared" ca="1" si="1131"/>
        <v>50</v>
      </c>
      <c r="F8076" s="4">
        <f t="shared" ca="1" si="1132"/>
        <v>0</v>
      </c>
      <c r="G8076" s="17">
        <f t="shared" si="1133"/>
        <v>36000</v>
      </c>
      <c r="H8076" s="17">
        <f t="shared" ca="1" si="1134"/>
        <v>67500</v>
      </c>
      <c r="I8076" s="17">
        <f t="shared" ca="1" si="1135"/>
        <v>0</v>
      </c>
      <c r="J8076" s="17">
        <f t="shared" ca="1" si="1136"/>
        <v>31500</v>
      </c>
    </row>
    <row r="8077" spans="1:10" x14ac:dyDescent="0.3">
      <c r="A8077" s="4">
        <v>8065</v>
      </c>
      <c r="B8077" s="4">
        <f t="shared" ca="1" si="1128"/>
        <v>0.95260164112505064</v>
      </c>
      <c r="C8077" s="4">
        <f t="shared" ca="1" si="1129"/>
        <v>100</v>
      </c>
      <c r="D8077" s="4">
        <f t="shared" si="1130"/>
        <v>50</v>
      </c>
      <c r="E8077" s="4">
        <f t="shared" ca="1" si="1131"/>
        <v>50</v>
      </c>
      <c r="F8077" s="4">
        <f t="shared" ca="1" si="1132"/>
        <v>0</v>
      </c>
      <c r="G8077" s="17">
        <f t="shared" si="1133"/>
        <v>36000</v>
      </c>
      <c r="H8077" s="17">
        <f t="shared" ca="1" si="1134"/>
        <v>67500</v>
      </c>
      <c r="I8077" s="17">
        <f t="shared" ca="1" si="1135"/>
        <v>0</v>
      </c>
      <c r="J8077" s="17">
        <f t="shared" ca="1" si="1136"/>
        <v>31500</v>
      </c>
    </row>
    <row r="8078" spans="1:10" x14ac:dyDescent="0.3">
      <c r="A8078" s="4">
        <v>8066</v>
      </c>
      <c r="B8078" s="4">
        <f t="shared" ref="B8078:B8141" ca="1" si="1137">RAND()</f>
        <v>0.80780690246208009</v>
      </c>
      <c r="C8078" s="4">
        <f t="shared" ref="C8078:C8141" ca="1" si="1138">LOOKUP(B8078,$E$3:$F$9,$D$3:$D$9)</f>
        <v>85</v>
      </c>
      <c r="D8078" s="4">
        <f t="shared" ref="D8078:D8141" si="1139">$I$6</f>
        <v>50</v>
      </c>
      <c r="E8078" s="4">
        <f t="shared" ref="E8078:E8141" ca="1" si="1140">MIN(C8078:D8078)</f>
        <v>50</v>
      </c>
      <c r="F8078" s="4">
        <f t="shared" ref="F8078:F8141" ca="1" si="1141">D8078-E8078</f>
        <v>0</v>
      </c>
      <c r="G8078" s="17">
        <f t="shared" ref="G8078:G8141" si="1142">D8078*$I$2</f>
        <v>36000</v>
      </c>
      <c r="H8078" s="17">
        <f t="shared" ref="H8078:H8141" ca="1" si="1143">E8078*$I$3</f>
        <v>67500</v>
      </c>
      <c r="I8078" s="17">
        <f t="shared" ref="I8078:I8141" ca="1" si="1144">F8078*$I$4</f>
        <v>0</v>
      </c>
      <c r="J8078" s="17">
        <f t="shared" ref="J8078:J8141" ca="1" si="1145">H8078+I8078-G8078</f>
        <v>31500</v>
      </c>
    </row>
    <row r="8079" spans="1:10" x14ac:dyDescent="0.3">
      <c r="A8079" s="4">
        <v>8067</v>
      </c>
      <c r="B8079" s="4">
        <f t="shared" ca="1" si="1137"/>
        <v>0.1184406804107756</v>
      </c>
      <c r="C8079" s="4">
        <f t="shared" ca="1" si="1138"/>
        <v>25</v>
      </c>
      <c r="D8079" s="4">
        <f t="shared" si="1139"/>
        <v>50</v>
      </c>
      <c r="E8079" s="4">
        <f t="shared" ca="1" si="1140"/>
        <v>25</v>
      </c>
      <c r="F8079" s="4">
        <f t="shared" ca="1" si="1141"/>
        <v>25</v>
      </c>
      <c r="G8079" s="17">
        <f t="shared" si="1142"/>
        <v>36000</v>
      </c>
      <c r="H8079" s="17">
        <f t="shared" ca="1" si="1143"/>
        <v>33750</v>
      </c>
      <c r="I8079" s="17">
        <f t="shared" ca="1" si="1144"/>
        <v>1000</v>
      </c>
      <c r="J8079" s="17">
        <f t="shared" ca="1" si="1145"/>
        <v>-1250</v>
      </c>
    </row>
    <row r="8080" spans="1:10" x14ac:dyDescent="0.3">
      <c r="A8080" s="4">
        <v>8068</v>
      </c>
      <c r="B8080" s="4">
        <f t="shared" ca="1" si="1137"/>
        <v>0.82075164816220936</v>
      </c>
      <c r="C8080" s="4">
        <f t="shared" ca="1" si="1138"/>
        <v>85</v>
      </c>
      <c r="D8080" s="4">
        <f t="shared" si="1139"/>
        <v>50</v>
      </c>
      <c r="E8080" s="4">
        <f t="shared" ca="1" si="1140"/>
        <v>50</v>
      </c>
      <c r="F8080" s="4">
        <f t="shared" ca="1" si="1141"/>
        <v>0</v>
      </c>
      <c r="G8080" s="17">
        <f t="shared" si="1142"/>
        <v>36000</v>
      </c>
      <c r="H8080" s="17">
        <f t="shared" ca="1" si="1143"/>
        <v>67500</v>
      </c>
      <c r="I8080" s="17">
        <f t="shared" ca="1" si="1144"/>
        <v>0</v>
      </c>
      <c r="J8080" s="17">
        <f t="shared" ca="1" si="1145"/>
        <v>31500</v>
      </c>
    </row>
    <row r="8081" spans="1:10" x14ac:dyDescent="0.3">
      <c r="A8081" s="4">
        <v>8069</v>
      </c>
      <c r="B8081" s="4">
        <f t="shared" ca="1" si="1137"/>
        <v>0.14543259724037627</v>
      </c>
      <c r="C8081" s="4">
        <f t="shared" ca="1" si="1138"/>
        <v>25</v>
      </c>
      <c r="D8081" s="4">
        <f t="shared" si="1139"/>
        <v>50</v>
      </c>
      <c r="E8081" s="4">
        <f t="shared" ca="1" si="1140"/>
        <v>25</v>
      </c>
      <c r="F8081" s="4">
        <f t="shared" ca="1" si="1141"/>
        <v>25</v>
      </c>
      <c r="G8081" s="17">
        <f t="shared" si="1142"/>
        <v>36000</v>
      </c>
      <c r="H8081" s="17">
        <f t="shared" ca="1" si="1143"/>
        <v>33750</v>
      </c>
      <c r="I8081" s="17">
        <f t="shared" ca="1" si="1144"/>
        <v>1000</v>
      </c>
      <c r="J8081" s="17">
        <f t="shared" ca="1" si="1145"/>
        <v>-1250</v>
      </c>
    </row>
    <row r="8082" spans="1:10" x14ac:dyDescent="0.3">
      <c r="A8082" s="4">
        <v>8070</v>
      </c>
      <c r="B8082" s="4">
        <f t="shared" ca="1" si="1137"/>
        <v>0.43345400054716188</v>
      </c>
      <c r="C8082" s="4">
        <f t="shared" ca="1" si="1138"/>
        <v>55</v>
      </c>
      <c r="D8082" s="4">
        <f t="shared" si="1139"/>
        <v>50</v>
      </c>
      <c r="E8082" s="4">
        <f t="shared" ca="1" si="1140"/>
        <v>50</v>
      </c>
      <c r="F8082" s="4">
        <f t="shared" ca="1" si="1141"/>
        <v>0</v>
      </c>
      <c r="G8082" s="17">
        <f t="shared" si="1142"/>
        <v>36000</v>
      </c>
      <c r="H8082" s="17">
        <f t="shared" ca="1" si="1143"/>
        <v>67500</v>
      </c>
      <c r="I8082" s="17">
        <f t="shared" ca="1" si="1144"/>
        <v>0</v>
      </c>
      <c r="J8082" s="17">
        <f t="shared" ca="1" si="1145"/>
        <v>31500</v>
      </c>
    </row>
    <row r="8083" spans="1:10" x14ac:dyDescent="0.3">
      <c r="A8083" s="4">
        <v>8071</v>
      </c>
      <c r="B8083" s="4">
        <f t="shared" ca="1" si="1137"/>
        <v>0.42517697508522678</v>
      </c>
      <c r="C8083" s="4">
        <f t="shared" ca="1" si="1138"/>
        <v>55</v>
      </c>
      <c r="D8083" s="4">
        <f t="shared" si="1139"/>
        <v>50</v>
      </c>
      <c r="E8083" s="4">
        <f t="shared" ca="1" si="1140"/>
        <v>50</v>
      </c>
      <c r="F8083" s="4">
        <f t="shared" ca="1" si="1141"/>
        <v>0</v>
      </c>
      <c r="G8083" s="17">
        <f t="shared" si="1142"/>
        <v>36000</v>
      </c>
      <c r="H8083" s="17">
        <f t="shared" ca="1" si="1143"/>
        <v>67500</v>
      </c>
      <c r="I8083" s="17">
        <f t="shared" ca="1" si="1144"/>
        <v>0</v>
      </c>
      <c r="J8083" s="17">
        <f t="shared" ca="1" si="1145"/>
        <v>31500</v>
      </c>
    </row>
    <row r="8084" spans="1:10" x14ac:dyDescent="0.3">
      <c r="A8084" s="4">
        <v>8072</v>
      </c>
      <c r="B8084" s="4">
        <f t="shared" ca="1" si="1137"/>
        <v>0.88566707001154288</v>
      </c>
      <c r="C8084" s="4">
        <f t="shared" ca="1" si="1138"/>
        <v>85</v>
      </c>
      <c r="D8084" s="4">
        <f t="shared" si="1139"/>
        <v>50</v>
      </c>
      <c r="E8084" s="4">
        <f t="shared" ca="1" si="1140"/>
        <v>50</v>
      </c>
      <c r="F8084" s="4">
        <f t="shared" ca="1" si="1141"/>
        <v>0</v>
      </c>
      <c r="G8084" s="17">
        <f t="shared" si="1142"/>
        <v>36000</v>
      </c>
      <c r="H8084" s="17">
        <f t="shared" ca="1" si="1143"/>
        <v>67500</v>
      </c>
      <c r="I8084" s="17">
        <f t="shared" ca="1" si="1144"/>
        <v>0</v>
      </c>
      <c r="J8084" s="17">
        <f t="shared" ca="1" si="1145"/>
        <v>31500</v>
      </c>
    </row>
    <row r="8085" spans="1:10" x14ac:dyDescent="0.3">
      <c r="A8085" s="4">
        <v>8073</v>
      </c>
      <c r="B8085" s="4">
        <f t="shared" ca="1" si="1137"/>
        <v>0.71792003502605717</v>
      </c>
      <c r="C8085" s="4">
        <f t="shared" ca="1" si="1138"/>
        <v>70</v>
      </c>
      <c r="D8085" s="4">
        <f t="shared" si="1139"/>
        <v>50</v>
      </c>
      <c r="E8085" s="4">
        <f t="shared" ca="1" si="1140"/>
        <v>50</v>
      </c>
      <c r="F8085" s="4">
        <f t="shared" ca="1" si="1141"/>
        <v>0</v>
      </c>
      <c r="G8085" s="17">
        <f t="shared" si="1142"/>
        <v>36000</v>
      </c>
      <c r="H8085" s="17">
        <f t="shared" ca="1" si="1143"/>
        <v>67500</v>
      </c>
      <c r="I8085" s="17">
        <f t="shared" ca="1" si="1144"/>
        <v>0</v>
      </c>
      <c r="J8085" s="17">
        <f t="shared" ca="1" si="1145"/>
        <v>31500</v>
      </c>
    </row>
    <row r="8086" spans="1:10" x14ac:dyDescent="0.3">
      <c r="A8086" s="4">
        <v>8074</v>
      </c>
      <c r="B8086" s="4">
        <f t="shared" ca="1" si="1137"/>
        <v>0.55903428938070232</v>
      </c>
      <c r="C8086" s="4">
        <f t="shared" ca="1" si="1138"/>
        <v>55</v>
      </c>
      <c r="D8086" s="4">
        <f t="shared" si="1139"/>
        <v>50</v>
      </c>
      <c r="E8086" s="4">
        <f t="shared" ca="1" si="1140"/>
        <v>50</v>
      </c>
      <c r="F8086" s="4">
        <f t="shared" ca="1" si="1141"/>
        <v>0</v>
      </c>
      <c r="G8086" s="17">
        <f t="shared" si="1142"/>
        <v>36000</v>
      </c>
      <c r="H8086" s="17">
        <f t="shared" ca="1" si="1143"/>
        <v>67500</v>
      </c>
      <c r="I8086" s="17">
        <f t="shared" ca="1" si="1144"/>
        <v>0</v>
      </c>
      <c r="J8086" s="17">
        <f t="shared" ca="1" si="1145"/>
        <v>31500</v>
      </c>
    </row>
    <row r="8087" spans="1:10" x14ac:dyDescent="0.3">
      <c r="A8087" s="4">
        <v>8075</v>
      </c>
      <c r="B8087" s="4">
        <f t="shared" ca="1" si="1137"/>
        <v>0.29500777256681088</v>
      </c>
      <c r="C8087" s="4">
        <f t="shared" ca="1" si="1138"/>
        <v>40</v>
      </c>
      <c r="D8087" s="4">
        <f t="shared" si="1139"/>
        <v>50</v>
      </c>
      <c r="E8087" s="4">
        <f t="shared" ca="1" si="1140"/>
        <v>40</v>
      </c>
      <c r="F8087" s="4">
        <f t="shared" ca="1" si="1141"/>
        <v>10</v>
      </c>
      <c r="G8087" s="17">
        <f t="shared" si="1142"/>
        <v>36000</v>
      </c>
      <c r="H8087" s="17">
        <f t="shared" ca="1" si="1143"/>
        <v>54000</v>
      </c>
      <c r="I8087" s="17">
        <f t="shared" ca="1" si="1144"/>
        <v>400</v>
      </c>
      <c r="J8087" s="17">
        <f t="shared" ca="1" si="1145"/>
        <v>18400</v>
      </c>
    </row>
    <row r="8088" spans="1:10" x14ac:dyDescent="0.3">
      <c r="A8088" s="4">
        <v>8076</v>
      </c>
      <c r="B8088" s="4">
        <f t="shared" ca="1" si="1137"/>
        <v>0.23206616904590938</v>
      </c>
      <c r="C8088" s="4">
        <f t="shared" ca="1" si="1138"/>
        <v>40</v>
      </c>
      <c r="D8088" s="4">
        <f t="shared" si="1139"/>
        <v>50</v>
      </c>
      <c r="E8088" s="4">
        <f t="shared" ca="1" si="1140"/>
        <v>40</v>
      </c>
      <c r="F8088" s="4">
        <f t="shared" ca="1" si="1141"/>
        <v>10</v>
      </c>
      <c r="G8088" s="17">
        <f t="shared" si="1142"/>
        <v>36000</v>
      </c>
      <c r="H8088" s="17">
        <f t="shared" ca="1" si="1143"/>
        <v>54000</v>
      </c>
      <c r="I8088" s="17">
        <f t="shared" ca="1" si="1144"/>
        <v>400</v>
      </c>
      <c r="J8088" s="17">
        <f t="shared" ca="1" si="1145"/>
        <v>18400</v>
      </c>
    </row>
    <row r="8089" spans="1:10" x14ac:dyDescent="0.3">
      <c r="A8089" s="4">
        <v>8077</v>
      </c>
      <c r="B8089" s="4">
        <f t="shared" ca="1" si="1137"/>
        <v>0.4725719968311084</v>
      </c>
      <c r="C8089" s="4">
        <f t="shared" ca="1" si="1138"/>
        <v>55</v>
      </c>
      <c r="D8089" s="4">
        <f t="shared" si="1139"/>
        <v>50</v>
      </c>
      <c r="E8089" s="4">
        <f t="shared" ca="1" si="1140"/>
        <v>50</v>
      </c>
      <c r="F8089" s="4">
        <f t="shared" ca="1" si="1141"/>
        <v>0</v>
      </c>
      <c r="G8089" s="17">
        <f t="shared" si="1142"/>
        <v>36000</v>
      </c>
      <c r="H8089" s="17">
        <f t="shared" ca="1" si="1143"/>
        <v>67500</v>
      </c>
      <c r="I8089" s="17">
        <f t="shared" ca="1" si="1144"/>
        <v>0</v>
      </c>
      <c r="J8089" s="17">
        <f t="shared" ca="1" si="1145"/>
        <v>31500</v>
      </c>
    </row>
    <row r="8090" spans="1:10" x14ac:dyDescent="0.3">
      <c r="A8090" s="4">
        <v>8078</v>
      </c>
      <c r="B8090" s="4">
        <f t="shared" ca="1" si="1137"/>
        <v>0.13274855388078244</v>
      </c>
      <c r="C8090" s="4">
        <f t="shared" ca="1" si="1138"/>
        <v>25</v>
      </c>
      <c r="D8090" s="4">
        <f t="shared" si="1139"/>
        <v>50</v>
      </c>
      <c r="E8090" s="4">
        <f t="shared" ca="1" si="1140"/>
        <v>25</v>
      </c>
      <c r="F8090" s="4">
        <f t="shared" ca="1" si="1141"/>
        <v>25</v>
      </c>
      <c r="G8090" s="17">
        <f t="shared" si="1142"/>
        <v>36000</v>
      </c>
      <c r="H8090" s="17">
        <f t="shared" ca="1" si="1143"/>
        <v>33750</v>
      </c>
      <c r="I8090" s="17">
        <f t="shared" ca="1" si="1144"/>
        <v>1000</v>
      </c>
      <c r="J8090" s="17">
        <f t="shared" ca="1" si="1145"/>
        <v>-1250</v>
      </c>
    </row>
    <row r="8091" spans="1:10" x14ac:dyDescent="0.3">
      <c r="A8091" s="4">
        <v>8079</v>
      </c>
      <c r="B8091" s="4">
        <f t="shared" ca="1" si="1137"/>
        <v>0.65938431691598709</v>
      </c>
      <c r="C8091" s="4">
        <f t="shared" ca="1" si="1138"/>
        <v>70</v>
      </c>
      <c r="D8091" s="4">
        <f t="shared" si="1139"/>
        <v>50</v>
      </c>
      <c r="E8091" s="4">
        <f t="shared" ca="1" si="1140"/>
        <v>50</v>
      </c>
      <c r="F8091" s="4">
        <f t="shared" ca="1" si="1141"/>
        <v>0</v>
      </c>
      <c r="G8091" s="17">
        <f t="shared" si="1142"/>
        <v>36000</v>
      </c>
      <c r="H8091" s="17">
        <f t="shared" ca="1" si="1143"/>
        <v>67500</v>
      </c>
      <c r="I8091" s="17">
        <f t="shared" ca="1" si="1144"/>
        <v>0</v>
      </c>
      <c r="J8091" s="17">
        <f t="shared" ca="1" si="1145"/>
        <v>31500</v>
      </c>
    </row>
    <row r="8092" spans="1:10" x14ac:dyDescent="0.3">
      <c r="A8092" s="4">
        <v>8080</v>
      </c>
      <c r="B8092" s="4">
        <f t="shared" ca="1" si="1137"/>
        <v>0.94816150375356645</v>
      </c>
      <c r="C8092" s="4">
        <f t="shared" ca="1" si="1138"/>
        <v>100</v>
      </c>
      <c r="D8092" s="4">
        <f t="shared" si="1139"/>
        <v>50</v>
      </c>
      <c r="E8092" s="4">
        <f t="shared" ca="1" si="1140"/>
        <v>50</v>
      </c>
      <c r="F8092" s="4">
        <f t="shared" ca="1" si="1141"/>
        <v>0</v>
      </c>
      <c r="G8092" s="17">
        <f t="shared" si="1142"/>
        <v>36000</v>
      </c>
      <c r="H8092" s="17">
        <f t="shared" ca="1" si="1143"/>
        <v>67500</v>
      </c>
      <c r="I8092" s="17">
        <f t="shared" ca="1" si="1144"/>
        <v>0</v>
      </c>
      <c r="J8092" s="17">
        <f t="shared" ca="1" si="1145"/>
        <v>31500</v>
      </c>
    </row>
    <row r="8093" spans="1:10" x14ac:dyDescent="0.3">
      <c r="A8093" s="4">
        <v>8081</v>
      </c>
      <c r="B8093" s="4">
        <f t="shared" ca="1" si="1137"/>
        <v>0.29239702884130592</v>
      </c>
      <c r="C8093" s="4">
        <f t="shared" ca="1" si="1138"/>
        <v>40</v>
      </c>
      <c r="D8093" s="4">
        <f t="shared" si="1139"/>
        <v>50</v>
      </c>
      <c r="E8093" s="4">
        <f t="shared" ca="1" si="1140"/>
        <v>40</v>
      </c>
      <c r="F8093" s="4">
        <f t="shared" ca="1" si="1141"/>
        <v>10</v>
      </c>
      <c r="G8093" s="17">
        <f t="shared" si="1142"/>
        <v>36000</v>
      </c>
      <c r="H8093" s="17">
        <f t="shared" ca="1" si="1143"/>
        <v>54000</v>
      </c>
      <c r="I8093" s="17">
        <f t="shared" ca="1" si="1144"/>
        <v>400</v>
      </c>
      <c r="J8093" s="17">
        <f t="shared" ca="1" si="1145"/>
        <v>18400</v>
      </c>
    </row>
    <row r="8094" spans="1:10" x14ac:dyDescent="0.3">
      <c r="A8094" s="4">
        <v>8082</v>
      </c>
      <c r="B8094" s="4">
        <f t="shared" ca="1" si="1137"/>
        <v>0.5212930090431579</v>
      </c>
      <c r="C8094" s="4">
        <f t="shared" ca="1" si="1138"/>
        <v>55</v>
      </c>
      <c r="D8094" s="4">
        <f t="shared" si="1139"/>
        <v>50</v>
      </c>
      <c r="E8094" s="4">
        <f t="shared" ca="1" si="1140"/>
        <v>50</v>
      </c>
      <c r="F8094" s="4">
        <f t="shared" ca="1" si="1141"/>
        <v>0</v>
      </c>
      <c r="G8094" s="17">
        <f t="shared" si="1142"/>
        <v>36000</v>
      </c>
      <c r="H8094" s="17">
        <f t="shared" ca="1" si="1143"/>
        <v>67500</v>
      </c>
      <c r="I8094" s="17">
        <f t="shared" ca="1" si="1144"/>
        <v>0</v>
      </c>
      <c r="J8094" s="17">
        <f t="shared" ca="1" si="1145"/>
        <v>31500</v>
      </c>
    </row>
    <row r="8095" spans="1:10" x14ac:dyDescent="0.3">
      <c r="A8095" s="4">
        <v>8083</v>
      </c>
      <c r="B8095" s="4">
        <f t="shared" ca="1" si="1137"/>
        <v>0.81354965850308592</v>
      </c>
      <c r="C8095" s="4">
        <f t="shared" ca="1" si="1138"/>
        <v>85</v>
      </c>
      <c r="D8095" s="4">
        <f t="shared" si="1139"/>
        <v>50</v>
      </c>
      <c r="E8095" s="4">
        <f t="shared" ca="1" si="1140"/>
        <v>50</v>
      </c>
      <c r="F8095" s="4">
        <f t="shared" ca="1" si="1141"/>
        <v>0</v>
      </c>
      <c r="G8095" s="17">
        <f t="shared" si="1142"/>
        <v>36000</v>
      </c>
      <c r="H8095" s="17">
        <f t="shared" ca="1" si="1143"/>
        <v>67500</v>
      </c>
      <c r="I8095" s="17">
        <f t="shared" ca="1" si="1144"/>
        <v>0</v>
      </c>
      <c r="J8095" s="17">
        <f t="shared" ca="1" si="1145"/>
        <v>31500</v>
      </c>
    </row>
    <row r="8096" spans="1:10" x14ac:dyDescent="0.3">
      <c r="A8096" s="4">
        <v>8084</v>
      </c>
      <c r="B8096" s="4">
        <f t="shared" ca="1" si="1137"/>
        <v>0.26602871499400182</v>
      </c>
      <c r="C8096" s="4">
        <f t="shared" ca="1" si="1138"/>
        <v>40</v>
      </c>
      <c r="D8096" s="4">
        <f t="shared" si="1139"/>
        <v>50</v>
      </c>
      <c r="E8096" s="4">
        <f t="shared" ca="1" si="1140"/>
        <v>40</v>
      </c>
      <c r="F8096" s="4">
        <f t="shared" ca="1" si="1141"/>
        <v>10</v>
      </c>
      <c r="G8096" s="17">
        <f t="shared" si="1142"/>
        <v>36000</v>
      </c>
      <c r="H8096" s="17">
        <f t="shared" ca="1" si="1143"/>
        <v>54000</v>
      </c>
      <c r="I8096" s="17">
        <f t="shared" ca="1" si="1144"/>
        <v>400</v>
      </c>
      <c r="J8096" s="17">
        <f t="shared" ca="1" si="1145"/>
        <v>18400</v>
      </c>
    </row>
    <row r="8097" spans="1:10" x14ac:dyDescent="0.3">
      <c r="A8097" s="4">
        <v>8085</v>
      </c>
      <c r="B8097" s="4">
        <f t="shared" ca="1" si="1137"/>
        <v>0.41323376759269104</v>
      </c>
      <c r="C8097" s="4">
        <f t="shared" ca="1" si="1138"/>
        <v>55</v>
      </c>
      <c r="D8097" s="4">
        <f t="shared" si="1139"/>
        <v>50</v>
      </c>
      <c r="E8097" s="4">
        <f t="shared" ca="1" si="1140"/>
        <v>50</v>
      </c>
      <c r="F8097" s="4">
        <f t="shared" ca="1" si="1141"/>
        <v>0</v>
      </c>
      <c r="G8097" s="17">
        <f t="shared" si="1142"/>
        <v>36000</v>
      </c>
      <c r="H8097" s="17">
        <f t="shared" ca="1" si="1143"/>
        <v>67500</v>
      </c>
      <c r="I8097" s="17">
        <f t="shared" ca="1" si="1144"/>
        <v>0</v>
      </c>
      <c r="J8097" s="17">
        <f t="shared" ca="1" si="1145"/>
        <v>31500</v>
      </c>
    </row>
    <row r="8098" spans="1:10" x14ac:dyDescent="0.3">
      <c r="A8098" s="4">
        <v>8086</v>
      </c>
      <c r="B8098" s="4">
        <f t="shared" ca="1" si="1137"/>
        <v>0.71199386391823372</v>
      </c>
      <c r="C8098" s="4">
        <f t="shared" ca="1" si="1138"/>
        <v>70</v>
      </c>
      <c r="D8098" s="4">
        <f t="shared" si="1139"/>
        <v>50</v>
      </c>
      <c r="E8098" s="4">
        <f t="shared" ca="1" si="1140"/>
        <v>50</v>
      </c>
      <c r="F8098" s="4">
        <f t="shared" ca="1" si="1141"/>
        <v>0</v>
      </c>
      <c r="G8098" s="17">
        <f t="shared" si="1142"/>
        <v>36000</v>
      </c>
      <c r="H8098" s="17">
        <f t="shared" ca="1" si="1143"/>
        <v>67500</v>
      </c>
      <c r="I8098" s="17">
        <f t="shared" ca="1" si="1144"/>
        <v>0</v>
      </c>
      <c r="J8098" s="17">
        <f t="shared" ca="1" si="1145"/>
        <v>31500</v>
      </c>
    </row>
    <row r="8099" spans="1:10" x14ac:dyDescent="0.3">
      <c r="A8099" s="4">
        <v>8087</v>
      </c>
      <c r="B8099" s="4">
        <f t="shared" ca="1" si="1137"/>
        <v>0.35438896901882089</v>
      </c>
      <c r="C8099" s="4">
        <f t="shared" ca="1" si="1138"/>
        <v>55</v>
      </c>
      <c r="D8099" s="4">
        <f t="shared" si="1139"/>
        <v>50</v>
      </c>
      <c r="E8099" s="4">
        <f t="shared" ca="1" si="1140"/>
        <v>50</v>
      </c>
      <c r="F8099" s="4">
        <f t="shared" ca="1" si="1141"/>
        <v>0</v>
      </c>
      <c r="G8099" s="17">
        <f t="shared" si="1142"/>
        <v>36000</v>
      </c>
      <c r="H8099" s="17">
        <f t="shared" ca="1" si="1143"/>
        <v>67500</v>
      </c>
      <c r="I8099" s="17">
        <f t="shared" ca="1" si="1144"/>
        <v>0</v>
      </c>
      <c r="J8099" s="17">
        <f t="shared" ca="1" si="1145"/>
        <v>31500</v>
      </c>
    </row>
    <row r="8100" spans="1:10" x14ac:dyDescent="0.3">
      <c r="A8100" s="4">
        <v>8088</v>
      </c>
      <c r="B8100" s="4">
        <f t="shared" ca="1" si="1137"/>
        <v>0.10871997091563634</v>
      </c>
      <c r="C8100" s="4">
        <f t="shared" ca="1" si="1138"/>
        <v>25</v>
      </c>
      <c r="D8100" s="4">
        <f t="shared" si="1139"/>
        <v>50</v>
      </c>
      <c r="E8100" s="4">
        <f t="shared" ca="1" si="1140"/>
        <v>25</v>
      </c>
      <c r="F8100" s="4">
        <f t="shared" ca="1" si="1141"/>
        <v>25</v>
      </c>
      <c r="G8100" s="17">
        <f t="shared" si="1142"/>
        <v>36000</v>
      </c>
      <c r="H8100" s="17">
        <f t="shared" ca="1" si="1143"/>
        <v>33750</v>
      </c>
      <c r="I8100" s="17">
        <f t="shared" ca="1" si="1144"/>
        <v>1000</v>
      </c>
      <c r="J8100" s="17">
        <f t="shared" ca="1" si="1145"/>
        <v>-1250</v>
      </c>
    </row>
    <row r="8101" spans="1:10" x14ac:dyDescent="0.3">
      <c r="A8101" s="4">
        <v>8089</v>
      </c>
      <c r="B8101" s="4">
        <f t="shared" ca="1" si="1137"/>
        <v>0.81672592749431139</v>
      </c>
      <c r="C8101" s="4">
        <f t="shared" ca="1" si="1138"/>
        <v>85</v>
      </c>
      <c r="D8101" s="4">
        <f t="shared" si="1139"/>
        <v>50</v>
      </c>
      <c r="E8101" s="4">
        <f t="shared" ca="1" si="1140"/>
        <v>50</v>
      </c>
      <c r="F8101" s="4">
        <f t="shared" ca="1" si="1141"/>
        <v>0</v>
      </c>
      <c r="G8101" s="17">
        <f t="shared" si="1142"/>
        <v>36000</v>
      </c>
      <c r="H8101" s="17">
        <f t="shared" ca="1" si="1143"/>
        <v>67500</v>
      </c>
      <c r="I8101" s="17">
        <f t="shared" ca="1" si="1144"/>
        <v>0</v>
      </c>
      <c r="J8101" s="17">
        <f t="shared" ca="1" si="1145"/>
        <v>31500</v>
      </c>
    </row>
    <row r="8102" spans="1:10" x14ac:dyDescent="0.3">
      <c r="A8102" s="4">
        <v>8090</v>
      </c>
      <c r="B8102" s="4">
        <f t="shared" ca="1" si="1137"/>
        <v>0.45291445413991327</v>
      </c>
      <c r="C8102" s="4">
        <f t="shared" ca="1" si="1138"/>
        <v>55</v>
      </c>
      <c r="D8102" s="4">
        <f t="shared" si="1139"/>
        <v>50</v>
      </c>
      <c r="E8102" s="4">
        <f t="shared" ca="1" si="1140"/>
        <v>50</v>
      </c>
      <c r="F8102" s="4">
        <f t="shared" ca="1" si="1141"/>
        <v>0</v>
      </c>
      <c r="G8102" s="17">
        <f t="shared" si="1142"/>
        <v>36000</v>
      </c>
      <c r="H8102" s="17">
        <f t="shared" ca="1" si="1143"/>
        <v>67500</v>
      </c>
      <c r="I8102" s="17">
        <f t="shared" ca="1" si="1144"/>
        <v>0</v>
      </c>
      <c r="J8102" s="17">
        <f t="shared" ca="1" si="1145"/>
        <v>31500</v>
      </c>
    </row>
    <row r="8103" spans="1:10" x14ac:dyDescent="0.3">
      <c r="A8103" s="4">
        <v>8091</v>
      </c>
      <c r="B8103" s="4">
        <f t="shared" ca="1" si="1137"/>
        <v>0.75706918878519069</v>
      </c>
      <c r="C8103" s="4">
        <f t="shared" ca="1" si="1138"/>
        <v>70</v>
      </c>
      <c r="D8103" s="4">
        <f t="shared" si="1139"/>
        <v>50</v>
      </c>
      <c r="E8103" s="4">
        <f t="shared" ca="1" si="1140"/>
        <v>50</v>
      </c>
      <c r="F8103" s="4">
        <f t="shared" ca="1" si="1141"/>
        <v>0</v>
      </c>
      <c r="G8103" s="17">
        <f t="shared" si="1142"/>
        <v>36000</v>
      </c>
      <c r="H8103" s="17">
        <f t="shared" ca="1" si="1143"/>
        <v>67500</v>
      </c>
      <c r="I8103" s="17">
        <f t="shared" ca="1" si="1144"/>
        <v>0</v>
      </c>
      <c r="J8103" s="17">
        <f t="shared" ca="1" si="1145"/>
        <v>31500</v>
      </c>
    </row>
    <row r="8104" spans="1:10" x14ac:dyDescent="0.3">
      <c r="A8104" s="4">
        <v>8092</v>
      </c>
      <c r="B8104" s="4">
        <f t="shared" ca="1" si="1137"/>
        <v>0.64270791854973908</v>
      </c>
      <c r="C8104" s="4">
        <f t="shared" ca="1" si="1138"/>
        <v>70</v>
      </c>
      <c r="D8104" s="4">
        <f t="shared" si="1139"/>
        <v>50</v>
      </c>
      <c r="E8104" s="4">
        <f t="shared" ca="1" si="1140"/>
        <v>50</v>
      </c>
      <c r="F8104" s="4">
        <f t="shared" ca="1" si="1141"/>
        <v>0</v>
      </c>
      <c r="G8104" s="17">
        <f t="shared" si="1142"/>
        <v>36000</v>
      </c>
      <c r="H8104" s="17">
        <f t="shared" ca="1" si="1143"/>
        <v>67500</v>
      </c>
      <c r="I8104" s="17">
        <f t="shared" ca="1" si="1144"/>
        <v>0</v>
      </c>
      <c r="J8104" s="17">
        <f t="shared" ca="1" si="1145"/>
        <v>31500</v>
      </c>
    </row>
    <row r="8105" spans="1:10" x14ac:dyDescent="0.3">
      <c r="A8105" s="4">
        <v>8093</v>
      </c>
      <c r="B8105" s="4">
        <f t="shared" ca="1" si="1137"/>
        <v>0.36593450182229437</v>
      </c>
      <c r="C8105" s="4">
        <f t="shared" ca="1" si="1138"/>
        <v>55</v>
      </c>
      <c r="D8105" s="4">
        <f t="shared" si="1139"/>
        <v>50</v>
      </c>
      <c r="E8105" s="4">
        <f t="shared" ca="1" si="1140"/>
        <v>50</v>
      </c>
      <c r="F8105" s="4">
        <f t="shared" ca="1" si="1141"/>
        <v>0</v>
      </c>
      <c r="G8105" s="17">
        <f t="shared" si="1142"/>
        <v>36000</v>
      </c>
      <c r="H8105" s="17">
        <f t="shared" ca="1" si="1143"/>
        <v>67500</v>
      </c>
      <c r="I8105" s="17">
        <f t="shared" ca="1" si="1144"/>
        <v>0</v>
      </c>
      <c r="J8105" s="17">
        <f t="shared" ca="1" si="1145"/>
        <v>31500</v>
      </c>
    </row>
    <row r="8106" spans="1:10" x14ac:dyDescent="0.3">
      <c r="A8106" s="4">
        <v>8094</v>
      </c>
      <c r="B8106" s="4">
        <f t="shared" ca="1" si="1137"/>
        <v>0.84708427293242661</v>
      </c>
      <c r="C8106" s="4">
        <f t="shared" ca="1" si="1138"/>
        <v>85</v>
      </c>
      <c r="D8106" s="4">
        <f t="shared" si="1139"/>
        <v>50</v>
      </c>
      <c r="E8106" s="4">
        <f t="shared" ca="1" si="1140"/>
        <v>50</v>
      </c>
      <c r="F8106" s="4">
        <f t="shared" ca="1" si="1141"/>
        <v>0</v>
      </c>
      <c r="G8106" s="17">
        <f t="shared" si="1142"/>
        <v>36000</v>
      </c>
      <c r="H8106" s="17">
        <f t="shared" ca="1" si="1143"/>
        <v>67500</v>
      </c>
      <c r="I8106" s="17">
        <f t="shared" ca="1" si="1144"/>
        <v>0</v>
      </c>
      <c r="J8106" s="17">
        <f t="shared" ca="1" si="1145"/>
        <v>31500</v>
      </c>
    </row>
    <row r="8107" spans="1:10" x14ac:dyDescent="0.3">
      <c r="A8107" s="4">
        <v>8095</v>
      </c>
      <c r="B8107" s="4">
        <f t="shared" ca="1" si="1137"/>
        <v>0.41214312617228921</v>
      </c>
      <c r="C8107" s="4">
        <f t="shared" ca="1" si="1138"/>
        <v>55</v>
      </c>
      <c r="D8107" s="4">
        <f t="shared" si="1139"/>
        <v>50</v>
      </c>
      <c r="E8107" s="4">
        <f t="shared" ca="1" si="1140"/>
        <v>50</v>
      </c>
      <c r="F8107" s="4">
        <f t="shared" ca="1" si="1141"/>
        <v>0</v>
      </c>
      <c r="G8107" s="17">
        <f t="shared" si="1142"/>
        <v>36000</v>
      </c>
      <c r="H8107" s="17">
        <f t="shared" ca="1" si="1143"/>
        <v>67500</v>
      </c>
      <c r="I8107" s="17">
        <f t="shared" ca="1" si="1144"/>
        <v>0</v>
      </c>
      <c r="J8107" s="17">
        <f t="shared" ca="1" si="1145"/>
        <v>31500</v>
      </c>
    </row>
    <row r="8108" spans="1:10" x14ac:dyDescent="0.3">
      <c r="A8108" s="4">
        <v>8096</v>
      </c>
      <c r="B8108" s="4">
        <f t="shared" ca="1" si="1137"/>
        <v>0.16298805860832122</v>
      </c>
      <c r="C8108" s="4">
        <f t="shared" ca="1" si="1138"/>
        <v>25</v>
      </c>
      <c r="D8108" s="4">
        <f t="shared" si="1139"/>
        <v>50</v>
      </c>
      <c r="E8108" s="4">
        <f t="shared" ca="1" si="1140"/>
        <v>25</v>
      </c>
      <c r="F8108" s="4">
        <f t="shared" ca="1" si="1141"/>
        <v>25</v>
      </c>
      <c r="G8108" s="17">
        <f t="shared" si="1142"/>
        <v>36000</v>
      </c>
      <c r="H8108" s="17">
        <f t="shared" ca="1" si="1143"/>
        <v>33750</v>
      </c>
      <c r="I8108" s="17">
        <f t="shared" ca="1" si="1144"/>
        <v>1000</v>
      </c>
      <c r="J8108" s="17">
        <f t="shared" ca="1" si="1145"/>
        <v>-1250</v>
      </c>
    </row>
    <row r="8109" spans="1:10" x14ac:dyDescent="0.3">
      <c r="A8109" s="4">
        <v>8097</v>
      </c>
      <c r="B8109" s="4">
        <f t="shared" ca="1" si="1137"/>
        <v>0.95643131112999358</v>
      </c>
      <c r="C8109" s="4">
        <f t="shared" ca="1" si="1138"/>
        <v>100</v>
      </c>
      <c r="D8109" s="4">
        <f t="shared" si="1139"/>
        <v>50</v>
      </c>
      <c r="E8109" s="4">
        <f t="shared" ca="1" si="1140"/>
        <v>50</v>
      </c>
      <c r="F8109" s="4">
        <f t="shared" ca="1" si="1141"/>
        <v>0</v>
      </c>
      <c r="G8109" s="17">
        <f t="shared" si="1142"/>
        <v>36000</v>
      </c>
      <c r="H8109" s="17">
        <f t="shared" ca="1" si="1143"/>
        <v>67500</v>
      </c>
      <c r="I8109" s="17">
        <f t="shared" ca="1" si="1144"/>
        <v>0</v>
      </c>
      <c r="J8109" s="17">
        <f t="shared" ca="1" si="1145"/>
        <v>31500</v>
      </c>
    </row>
    <row r="8110" spans="1:10" x14ac:dyDescent="0.3">
      <c r="A8110" s="4">
        <v>8098</v>
      </c>
      <c r="B8110" s="4">
        <f t="shared" ca="1" si="1137"/>
        <v>8.5217567666932559E-2</v>
      </c>
      <c r="C8110" s="4">
        <f t="shared" ca="1" si="1138"/>
        <v>25</v>
      </c>
      <c r="D8110" s="4">
        <f t="shared" si="1139"/>
        <v>50</v>
      </c>
      <c r="E8110" s="4">
        <f t="shared" ca="1" si="1140"/>
        <v>25</v>
      </c>
      <c r="F8110" s="4">
        <f t="shared" ca="1" si="1141"/>
        <v>25</v>
      </c>
      <c r="G8110" s="17">
        <f t="shared" si="1142"/>
        <v>36000</v>
      </c>
      <c r="H8110" s="17">
        <f t="shared" ca="1" si="1143"/>
        <v>33750</v>
      </c>
      <c r="I8110" s="17">
        <f t="shared" ca="1" si="1144"/>
        <v>1000</v>
      </c>
      <c r="J8110" s="17">
        <f t="shared" ca="1" si="1145"/>
        <v>-1250</v>
      </c>
    </row>
    <row r="8111" spans="1:10" x14ac:dyDescent="0.3">
      <c r="A8111" s="4">
        <v>8099</v>
      </c>
      <c r="B8111" s="4">
        <f t="shared" ca="1" si="1137"/>
        <v>0.278159893838411</v>
      </c>
      <c r="C8111" s="4">
        <f t="shared" ca="1" si="1138"/>
        <v>40</v>
      </c>
      <c r="D8111" s="4">
        <f t="shared" si="1139"/>
        <v>50</v>
      </c>
      <c r="E8111" s="4">
        <f t="shared" ca="1" si="1140"/>
        <v>40</v>
      </c>
      <c r="F8111" s="4">
        <f t="shared" ca="1" si="1141"/>
        <v>10</v>
      </c>
      <c r="G8111" s="17">
        <f t="shared" si="1142"/>
        <v>36000</v>
      </c>
      <c r="H8111" s="17">
        <f t="shared" ca="1" si="1143"/>
        <v>54000</v>
      </c>
      <c r="I8111" s="17">
        <f t="shared" ca="1" si="1144"/>
        <v>400</v>
      </c>
      <c r="J8111" s="17">
        <f t="shared" ca="1" si="1145"/>
        <v>18400</v>
      </c>
    </row>
    <row r="8112" spans="1:10" x14ac:dyDescent="0.3">
      <c r="A8112" s="4">
        <v>8100</v>
      </c>
      <c r="B8112" s="4">
        <f t="shared" ca="1" si="1137"/>
        <v>0.31307079408411387</v>
      </c>
      <c r="C8112" s="4">
        <f t="shared" ca="1" si="1138"/>
        <v>40</v>
      </c>
      <c r="D8112" s="4">
        <f t="shared" si="1139"/>
        <v>50</v>
      </c>
      <c r="E8112" s="4">
        <f t="shared" ca="1" si="1140"/>
        <v>40</v>
      </c>
      <c r="F8112" s="4">
        <f t="shared" ca="1" si="1141"/>
        <v>10</v>
      </c>
      <c r="G8112" s="17">
        <f t="shared" si="1142"/>
        <v>36000</v>
      </c>
      <c r="H8112" s="17">
        <f t="shared" ca="1" si="1143"/>
        <v>54000</v>
      </c>
      <c r="I8112" s="17">
        <f t="shared" ca="1" si="1144"/>
        <v>400</v>
      </c>
      <c r="J8112" s="17">
        <f t="shared" ca="1" si="1145"/>
        <v>18400</v>
      </c>
    </row>
    <row r="8113" spans="1:10" x14ac:dyDescent="0.3">
      <c r="A8113" s="4">
        <v>8101</v>
      </c>
      <c r="B8113" s="4">
        <f t="shared" ca="1" si="1137"/>
        <v>0.61675568078296328</v>
      </c>
      <c r="C8113" s="4">
        <f t="shared" ca="1" si="1138"/>
        <v>70</v>
      </c>
      <c r="D8113" s="4">
        <f t="shared" si="1139"/>
        <v>50</v>
      </c>
      <c r="E8113" s="4">
        <f t="shared" ca="1" si="1140"/>
        <v>50</v>
      </c>
      <c r="F8113" s="4">
        <f t="shared" ca="1" si="1141"/>
        <v>0</v>
      </c>
      <c r="G8113" s="17">
        <f t="shared" si="1142"/>
        <v>36000</v>
      </c>
      <c r="H8113" s="17">
        <f t="shared" ca="1" si="1143"/>
        <v>67500</v>
      </c>
      <c r="I8113" s="17">
        <f t="shared" ca="1" si="1144"/>
        <v>0</v>
      </c>
      <c r="J8113" s="17">
        <f t="shared" ca="1" si="1145"/>
        <v>31500</v>
      </c>
    </row>
    <row r="8114" spans="1:10" x14ac:dyDescent="0.3">
      <c r="A8114" s="4">
        <v>8102</v>
      </c>
      <c r="B8114" s="4">
        <f t="shared" ca="1" si="1137"/>
        <v>0.91428044850714141</v>
      </c>
      <c r="C8114" s="4">
        <f t="shared" ca="1" si="1138"/>
        <v>85</v>
      </c>
      <c r="D8114" s="4">
        <f t="shared" si="1139"/>
        <v>50</v>
      </c>
      <c r="E8114" s="4">
        <f t="shared" ca="1" si="1140"/>
        <v>50</v>
      </c>
      <c r="F8114" s="4">
        <f t="shared" ca="1" si="1141"/>
        <v>0</v>
      </c>
      <c r="G8114" s="17">
        <f t="shared" si="1142"/>
        <v>36000</v>
      </c>
      <c r="H8114" s="17">
        <f t="shared" ca="1" si="1143"/>
        <v>67500</v>
      </c>
      <c r="I8114" s="17">
        <f t="shared" ca="1" si="1144"/>
        <v>0</v>
      </c>
      <c r="J8114" s="17">
        <f t="shared" ca="1" si="1145"/>
        <v>31500</v>
      </c>
    </row>
    <row r="8115" spans="1:10" x14ac:dyDescent="0.3">
      <c r="A8115" s="4">
        <v>8103</v>
      </c>
      <c r="B8115" s="4">
        <f t="shared" ca="1" si="1137"/>
        <v>1.0466731504024662E-2</v>
      </c>
      <c r="C8115" s="4">
        <f t="shared" ca="1" si="1138"/>
        <v>10</v>
      </c>
      <c r="D8115" s="4">
        <f t="shared" si="1139"/>
        <v>50</v>
      </c>
      <c r="E8115" s="4">
        <f t="shared" ca="1" si="1140"/>
        <v>10</v>
      </c>
      <c r="F8115" s="4">
        <f t="shared" ca="1" si="1141"/>
        <v>40</v>
      </c>
      <c r="G8115" s="17">
        <f t="shared" si="1142"/>
        <v>36000</v>
      </c>
      <c r="H8115" s="17">
        <f t="shared" ca="1" si="1143"/>
        <v>13500</v>
      </c>
      <c r="I8115" s="17">
        <f t="shared" ca="1" si="1144"/>
        <v>1600</v>
      </c>
      <c r="J8115" s="17">
        <f t="shared" ca="1" si="1145"/>
        <v>-20900</v>
      </c>
    </row>
    <row r="8116" spans="1:10" x14ac:dyDescent="0.3">
      <c r="A8116" s="4">
        <v>8104</v>
      </c>
      <c r="B8116" s="4">
        <f t="shared" ca="1" si="1137"/>
        <v>0.66567670108064136</v>
      </c>
      <c r="C8116" s="4">
        <f t="shared" ca="1" si="1138"/>
        <v>70</v>
      </c>
      <c r="D8116" s="4">
        <f t="shared" si="1139"/>
        <v>50</v>
      </c>
      <c r="E8116" s="4">
        <f t="shared" ca="1" si="1140"/>
        <v>50</v>
      </c>
      <c r="F8116" s="4">
        <f t="shared" ca="1" si="1141"/>
        <v>0</v>
      </c>
      <c r="G8116" s="17">
        <f t="shared" si="1142"/>
        <v>36000</v>
      </c>
      <c r="H8116" s="17">
        <f t="shared" ca="1" si="1143"/>
        <v>67500</v>
      </c>
      <c r="I8116" s="17">
        <f t="shared" ca="1" si="1144"/>
        <v>0</v>
      </c>
      <c r="J8116" s="17">
        <f t="shared" ca="1" si="1145"/>
        <v>31500</v>
      </c>
    </row>
    <row r="8117" spans="1:10" x14ac:dyDescent="0.3">
      <c r="A8117" s="4">
        <v>8105</v>
      </c>
      <c r="B8117" s="4">
        <f t="shared" ca="1" si="1137"/>
        <v>0.40878850933182587</v>
      </c>
      <c r="C8117" s="4">
        <f t="shared" ca="1" si="1138"/>
        <v>55</v>
      </c>
      <c r="D8117" s="4">
        <f t="shared" si="1139"/>
        <v>50</v>
      </c>
      <c r="E8117" s="4">
        <f t="shared" ca="1" si="1140"/>
        <v>50</v>
      </c>
      <c r="F8117" s="4">
        <f t="shared" ca="1" si="1141"/>
        <v>0</v>
      </c>
      <c r="G8117" s="17">
        <f t="shared" si="1142"/>
        <v>36000</v>
      </c>
      <c r="H8117" s="17">
        <f t="shared" ca="1" si="1143"/>
        <v>67500</v>
      </c>
      <c r="I8117" s="17">
        <f t="shared" ca="1" si="1144"/>
        <v>0</v>
      </c>
      <c r="J8117" s="17">
        <f t="shared" ca="1" si="1145"/>
        <v>31500</v>
      </c>
    </row>
    <row r="8118" spans="1:10" x14ac:dyDescent="0.3">
      <c r="A8118" s="4">
        <v>8106</v>
      </c>
      <c r="B8118" s="4">
        <f t="shared" ca="1" si="1137"/>
        <v>0.51856193957189689</v>
      </c>
      <c r="C8118" s="4">
        <f t="shared" ca="1" si="1138"/>
        <v>55</v>
      </c>
      <c r="D8118" s="4">
        <f t="shared" si="1139"/>
        <v>50</v>
      </c>
      <c r="E8118" s="4">
        <f t="shared" ca="1" si="1140"/>
        <v>50</v>
      </c>
      <c r="F8118" s="4">
        <f t="shared" ca="1" si="1141"/>
        <v>0</v>
      </c>
      <c r="G8118" s="17">
        <f t="shared" si="1142"/>
        <v>36000</v>
      </c>
      <c r="H8118" s="17">
        <f t="shared" ca="1" si="1143"/>
        <v>67500</v>
      </c>
      <c r="I8118" s="17">
        <f t="shared" ca="1" si="1144"/>
        <v>0</v>
      </c>
      <c r="J8118" s="17">
        <f t="shared" ca="1" si="1145"/>
        <v>31500</v>
      </c>
    </row>
    <row r="8119" spans="1:10" x14ac:dyDescent="0.3">
      <c r="A8119" s="4">
        <v>8107</v>
      </c>
      <c r="B8119" s="4">
        <f t="shared" ca="1" si="1137"/>
        <v>0.55968327601867163</v>
      </c>
      <c r="C8119" s="4">
        <f t="shared" ca="1" si="1138"/>
        <v>55</v>
      </c>
      <c r="D8119" s="4">
        <f t="shared" si="1139"/>
        <v>50</v>
      </c>
      <c r="E8119" s="4">
        <f t="shared" ca="1" si="1140"/>
        <v>50</v>
      </c>
      <c r="F8119" s="4">
        <f t="shared" ca="1" si="1141"/>
        <v>0</v>
      </c>
      <c r="G8119" s="17">
        <f t="shared" si="1142"/>
        <v>36000</v>
      </c>
      <c r="H8119" s="17">
        <f t="shared" ca="1" si="1143"/>
        <v>67500</v>
      </c>
      <c r="I8119" s="17">
        <f t="shared" ca="1" si="1144"/>
        <v>0</v>
      </c>
      <c r="J8119" s="17">
        <f t="shared" ca="1" si="1145"/>
        <v>31500</v>
      </c>
    </row>
    <row r="8120" spans="1:10" x14ac:dyDescent="0.3">
      <c r="A8120" s="4">
        <v>8108</v>
      </c>
      <c r="B8120" s="4">
        <f t="shared" ca="1" si="1137"/>
        <v>0.95901251334408422</v>
      </c>
      <c r="C8120" s="4">
        <f t="shared" ca="1" si="1138"/>
        <v>100</v>
      </c>
      <c r="D8120" s="4">
        <f t="shared" si="1139"/>
        <v>50</v>
      </c>
      <c r="E8120" s="4">
        <f t="shared" ca="1" si="1140"/>
        <v>50</v>
      </c>
      <c r="F8120" s="4">
        <f t="shared" ca="1" si="1141"/>
        <v>0</v>
      </c>
      <c r="G8120" s="17">
        <f t="shared" si="1142"/>
        <v>36000</v>
      </c>
      <c r="H8120" s="17">
        <f t="shared" ca="1" si="1143"/>
        <v>67500</v>
      </c>
      <c r="I8120" s="17">
        <f t="shared" ca="1" si="1144"/>
        <v>0</v>
      </c>
      <c r="J8120" s="17">
        <f t="shared" ca="1" si="1145"/>
        <v>31500</v>
      </c>
    </row>
    <row r="8121" spans="1:10" x14ac:dyDescent="0.3">
      <c r="A8121" s="4">
        <v>8109</v>
      </c>
      <c r="B8121" s="4">
        <f t="shared" ca="1" si="1137"/>
        <v>0.95335836613722436</v>
      </c>
      <c r="C8121" s="4">
        <f t="shared" ca="1" si="1138"/>
        <v>100</v>
      </c>
      <c r="D8121" s="4">
        <f t="shared" si="1139"/>
        <v>50</v>
      </c>
      <c r="E8121" s="4">
        <f t="shared" ca="1" si="1140"/>
        <v>50</v>
      </c>
      <c r="F8121" s="4">
        <f t="shared" ca="1" si="1141"/>
        <v>0</v>
      </c>
      <c r="G8121" s="17">
        <f t="shared" si="1142"/>
        <v>36000</v>
      </c>
      <c r="H8121" s="17">
        <f t="shared" ca="1" si="1143"/>
        <v>67500</v>
      </c>
      <c r="I8121" s="17">
        <f t="shared" ca="1" si="1144"/>
        <v>0</v>
      </c>
      <c r="J8121" s="17">
        <f t="shared" ca="1" si="1145"/>
        <v>31500</v>
      </c>
    </row>
    <row r="8122" spans="1:10" x14ac:dyDescent="0.3">
      <c r="A8122" s="4">
        <v>8110</v>
      </c>
      <c r="B8122" s="4">
        <f t="shared" ca="1" si="1137"/>
        <v>0.82422145428620541</v>
      </c>
      <c r="C8122" s="4">
        <f t="shared" ca="1" si="1138"/>
        <v>85</v>
      </c>
      <c r="D8122" s="4">
        <f t="shared" si="1139"/>
        <v>50</v>
      </c>
      <c r="E8122" s="4">
        <f t="shared" ca="1" si="1140"/>
        <v>50</v>
      </c>
      <c r="F8122" s="4">
        <f t="shared" ca="1" si="1141"/>
        <v>0</v>
      </c>
      <c r="G8122" s="17">
        <f t="shared" si="1142"/>
        <v>36000</v>
      </c>
      <c r="H8122" s="17">
        <f t="shared" ca="1" si="1143"/>
        <v>67500</v>
      </c>
      <c r="I8122" s="17">
        <f t="shared" ca="1" si="1144"/>
        <v>0</v>
      </c>
      <c r="J8122" s="17">
        <f t="shared" ca="1" si="1145"/>
        <v>31500</v>
      </c>
    </row>
    <row r="8123" spans="1:10" x14ac:dyDescent="0.3">
      <c r="A8123" s="4">
        <v>8111</v>
      </c>
      <c r="B8123" s="4">
        <f t="shared" ca="1" si="1137"/>
        <v>0.48634135409704915</v>
      </c>
      <c r="C8123" s="4">
        <f t="shared" ca="1" si="1138"/>
        <v>55</v>
      </c>
      <c r="D8123" s="4">
        <f t="shared" si="1139"/>
        <v>50</v>
      </c>
      <c r="E8123" s="4">
        <f t="shared" ca="1" si="1140"/>
        <v>50</v>
      </c>
      <c r="F8123" s="4">
        <f t="shared" ca="1" si="1141"/>
        <v>0</v>
      </c>
      <c r="G8123" s="17">
        <f t="shared" si="1142"/>
        <v>36000</v>
      </c>
      <c r="H8123" s="17">
        <f t="shared" ca="1" si="1143"/>
        <v>67500</v>
      </c>
      <c r="I8123" s="17">
        <f t="shared" ca="1" si="1144"/>
        <v>0</v>
      </c>
      <c r="J8123" s="17">
        <f t="shared" ca="1" si="1145"/>
        <v>31500</v>
      </c>
    </row>
    <row r="8124" spans="1:10" x14ac:dyDescent="0.3">
      <c r="A8124" s="4">
        <v>8112</v>
      </c>
      <c r="B8124" s="4">
        <f t="shared" ca="1" si="1137"/>
        <v>0.76927435462946181</v>
      </c>
      <c r="C8124" s="4">
        <f t="shared" ca="1" si="1138"/>
        <v>70</v>
      </c>
      <c r="D8124" s="4">
        <f t="shared" si="1139"/>
        <v>50</v>
      </c>
      <c r="E8124" s="4">
        <f t="shared" ca="1" si="1140"/>
        <v>50</v>
      </c>
      <c r="F8124" s="4">
        <f t="shared" ca="1" si="1141"/>
        <v>0</v>
      </c>
      <c r="G8124" s="17">
        <f t="shared" si="1142"/>
        <v>36000</v>
      </c>
      <c r="H8124" s="17">
        <f t="shared" ca="1" si="1143"/>
        <v>67500</v>
      </c>
      <c r="I8124" s="17">
        <f t="shared" ca="1" si="1144"/>
        <v>0</v>
      </c>
      <c r="J8124" s="17">
        <f t="shared" ca="1" si="1145"/>
        <v>31500</v>
      </c>
    </row>
    <row r="8125" spans="1:10" x14ac:dyDescent="0.3">
      <c r="A8125" s="4">
        <v>8113</v>
      </c>
      <c r="B8125" s="4">
        <f t="shared" ca="1" si="1137"/>
        <v>0.38156482650326429</v>
      </c>
      <c r="C8125" s="4">
        <f t="shared" ca="1" si="1138"/>
        <v>55</v>
      </c>
      <c r="D8125" s="4">
        <f t="shared" si="1139"/>
        <v>50</v>
      </c>
      <c r="E8125" s="4">
        <f t="shared" ca="1" si="1140"/>
        <v>50</v>
      </c>
      <c r="F8125" s="4">
        <f t="shared" ca="1" si="1141"/>
        <v>0</v>
      </c>
      <c r="G8125" s="17">
        <f t="shared" si="1142"/>
        <v>36000</v>
      </c>
      <c r="H8125" s="17">
        <f t="shared" ca="1" si="1143"/>
        <v>67500</v>
      </c>
      <c r="I8125" s="17">
        <f t="shared" ca="1" si="1144"/>
        <v>0</v>
      </c>
      <c r="J8125" s="17">
        <f t="shared" ca="1" si="1145"/>
        <v>31500</v>
      </c>
    </row>
    <row r="8126" spans="1:10" x14ac:dyDescent="0.3">
      <c r="A8126" s="4">
        <v>8114</v>
      </c>
      <c r="B8126" s="4">
        <f t="shared" ca="1" si="1137"/>
        <v>0.63703476520641933</v>
      </c>
      <c r="C8126" s="4">
        <f t="shared" ca="1" si="1138"/>
        <v>70</v>
      </c>
      <c r="D8126" s="4">
        <f t="shared" si="1139"/>
        <v>50</v>
      </c>
      <c r="E8126" s="4">
        <f t="shared" ca="1" si="1140"/>
        <v>50</v>
      </c>
      <c r="F8126" s="4">
        <f t="shared" ca="1" si="1141"/>
        <v>0</v>
      </c>
      <c r="G8126" s="17">
        <f t="shared" si="1142"/>
        <v>36000</v>
      </c>
      <c r="H8126" s="17">
        <f t="shared" ca="1" si="1143"/>
        <v>67500</v>
      </c>
      <c r="I8126" s="17">
        <f t="shared" ca="1" si="1144"/>
        <v>0</v>
      </c>
      <c r="J8126" s="17">
        <f t="shared" ca="1" si="1145"/>
        <v>31500</v>
      </c>
    </row>
    <row r="8127" spans="1:10" x14ac:dyDescent="0.3">
      <c r="A8127" s="4">
        <v>8115</v>
      </c>
      <c r="B8127" s="4">
        <f t="shared" ca="1" si="1137"/>
        <v>0.65751144712230225</v>
      </c>
      <c r="C8127" s="4">
        <f t="shared" ca="1" si="1138"/>
        <v>70</v>
      </c>
      <c r="D8127" s="4">
        <f t="shared" si="1139"/>
        <v>50</v>
      </c>
      <c r="E8127" s="4">
        <f t="shared" ca="1" si="1140"/>
        <v>50</v>
      </c>
      <c r="F8127" s="4">
        <f t="shared" ca="1" si="1141"/>
        <v>0</v>
      </c>
      <c r="G8127" s="17">
        <f t="shared" si="1142"/>
        <v>36000</v>
      </c>
      <c r="H8127" s="17">
        <f t="shared" ca="1" si="1143"/>
        <v>67500</v>
      </c>
      <c r="I8127" s="17">
        <f t="shared" ca="1" si="1144"/>
        <v>0</v>
      </c>
      <c r="J8127" s="17">
        <f t="shared" ca="1" si="1145"/>
        <v>31500</v>
      </c>
    </row>
    <row r="8128" spans="1:10" x14ac:dyDescent="0.3">
      <c r="A8128" s="4">
        <v>8116</v>
      </c>
      <c r="B8128" s="4">
        <f t="shared" ca="1" si="1137"/>
        <v>0.22079999396904948</v>
      </c>
      <c r="C8128" s="4">
        <f t="shared" ca="1" si="1138"/>
        <v>40</v>
      </c>
      <c r="D8128" s="4">
        <f t="shared" si="1139"/>
        <v>50</v>
      </c>
      <c r="E8128" s="4">
        <f t="shared" ca="1" si="1140"/>
        <v>40</v>
      </c>
      <c r="F8128" s="4">
        <f t="shared" ca="1" si="1141"/>
        <v>10</v>
      </c>
      <c r="G8128" s="17">
        <f t="shared" si="1142"/>
        <v>36000</v>
      </c>
      <c r="H8128" s="17">
        <f t="shared" ca="1" si="1143"/>
        <v>54000</v>
      </c>
      <c r="I8128" s="17">
        <f t="shared" ca="1" si="1144"/>
        <v>400</v>
      </c>
      <c r="J8128" s="17">
        <f t="shared" ca="1" si="1145"/>
        <v>18400</v>
      </c>
    </row>
    <row r="8129" spans="1:10" x14ac:dyDescent="0.3">
      <c r="A8129" s="4">
        <v>8117</v>
      </c>
      <c r="B8129" s="4">
        <f t="shared" ca="1" si="1137"/>
        <v>0.2837112081999007</v>
      </c>
      <c r="C8129" s="4">
        <f t="shared" ca="1" si="1138"/>
        <v>40</v>
      </c>
      <c r="D8129" s="4">
        <f t="shared" si="1139"/>
        <v>50</v>
      </c>
      <c r="E8129" s="4">
        <f t="shared" ca="1" si="1140"/>
        <v>40</v>
      </c>
      <c r="F8129" s="4">
        <f t="shared" ca="1" si="1141"/>
        <v>10</v>
      </c>
      <c r="G8129" s="17">
        <f t="shared" si="1142"/>
        <v>36000</v>
      </c>
      <c r="H8129" s="17">
        <f t="shared" ca="1" si="1143"/>
        <v>54000</v>
      </c>
      <c r="I8129" s="17">
        <f t="shared" ca="1" si="1144"/>
        <v>400</v>
      </c>
      <c r="J8129" s="17">
        <f t="shared" ca="1" si="1145"/>
        <v>18400</v>
      </c>
    </row>
    <row r="8130" spans="1:10" x14ac:dyDescent="0.3">
      <c r="A8130" s="4">
        <v>8118</v>
      </c>
      <c r="B8130" s="4">
        <f t="shared" ca="1" si="1137"/>
        <v>0.27963286012836974</v>
      </c>
      <c r="C8130" s="4">
        <f t="shared" ca="1" si="1138"/>
        <v>40</v>
      </c>
      <c r="D8130" s="4">
        <f t="shared" si="1139"/>
        <v>50</v>
      </c>
      <c r="E8130" s="4">
        <f t="shared" ca="1" si="1140"/>
        <v>40</v>
      </c>
      <c r="F8130" s="4">
        <f t="shared" ca="1" si="1141"/>
        <v>10</v>
      </c>
      <c r="G8130" s="17">
        <f t="shared" si="1142"/>
        <v>36000</v>
      </c>
      <c r="H8130" s="17">
        <f t="shared" ca="1" si="1143"/>
        <v>54000</v>
      </c>
      <c r="I8130" s="17">
        <f t="shared" ca="1" si="1144"/>
        <v>400</v>
      </c>
      <c r="J8130" s="17">
        <f t="shared" ca="1" si="1145"/>
        <v>18400</v>
      </c>
    </row>
    <row r="8131" spans="1:10" x14ac:dyDescent="0.3">
      <c r="A8131" s="4">
        <v>8119</v>
      </c>
      <c r="B8131" s="4">
        <f t="shared" ca="1" si="1137"/>
        <v>0.89695875122593316</v>
      </c>
      <c r="C8131" s="4">
        <f t="shared" ca="1" si="1138"/>
        <v>85</v>
      </c>
      <c r="D8131" s="4">
        <f t="shared" si="1139"/>
        <v>50</v>
      </c>
      <c r="E8131" s="4">
        <f t="shared" ca="1" si="1140"/>
        <v>50</v>
      </c>
      <c r="F8131" s="4">
        <f t="shared" ca="1" si="1141"/>
        <v>0</v>
      </c>
      <c r="G8131" s="17">
        <f t="shared" si="1142"/>
        <v>36000</v>
      </c>
      <c r="H8131" s="17">
        <f t="shared" ca="1" si="1143"/>
        <v>67500</v>
      </c>
      <c r="I8131" s="17">
        <f t="shared" ca="1" si="1144"/>
        <v>0</v>
      </c>
      <c r="J8131" s="17">
        <f t="shared" ca="1" si="1145"/>
        <v>31500</v>
      </c>
    </row>
    <row r="8132" spans="1:10" x14ac:dyDescent="0.3">
      <c r="A8132" s="4">
        <v>8120</v>
      </c>
      <c r="B8132" s="4">
        <f t="shared" ca="1" si="1137"/>
        <v>0.78912230416796536</v>
      </c>
      <c r="C8132" s="4">
        <f t="shared" ca="1" si="1138"/>
        <v>85</v>
      </c>
      <c r="D8132" s="4">
        <f t="shared" si="1139"/>
        <v>50</v>
      </c>
      <c r="E8132" s="4">
        <f t="shared" ca="1" si="1140"/>
        <v>50</v>
      </c>
      <c r="F8132" s="4">
        <f t="shared" ca="1" si="1141"/>
        <v>0</v>
      </c>
      <c r="G8132" s="17">
        <f t="shared" si="1142"/>
        <v>36000</v>
      </c>
      <c r="H8132" s="17">
        <f t="shared" ca="1" si="1143"/>
        <v>67500</v>
      </c>
      <c r="I8132" s="17">
        <f t="shared" ca="1" si="1144"/>
        <v>0</v>
      </c>
      <c r="J8132" s="17">
        <f t="shared" ca="1" si="1145"/>
        <v>31500</v>
      </c>
    </row>
    <row r="8133" spans="1:10" x14ac:dyDescent="0.3">
      <c r="A8133" s="4">
        <v>8121</v>
      </c>
      <c r="B8133" s="4">
        <f t="shared" ca="1" si="1137"/>
        <v>0.60654902237431119</v>
      </c>
      <c r="C8133" s="4">
        <f t="shared" ca="1" si="1138"/>
        <v>70</v>
      </c>
      <c r="D8133" s="4">
        <f t="shared" si="1139"/>
        <v>50</v>
      </c>
      <c r="E8133" s="4">
        <f t="shared" ca="1" si="1140"/>
        <v>50</v>
      </c>
      <c r="F8133" s="4">
        <f t="shared" ca="1" si="1141"/>
        <v>0</v>
      </c>
      <c r="G8133" s="17">
        <f t="shared" si="1142"/>
        <v>36000</v>
      </c>
      <c r="H8133" s="17">
        <f t="shared" ca="1" si="1143"/>
        <v>67500</v>
      </c>
      <c r="I8133" s="17">
        <f t="shared" ca="1" si="1144"/>
        <v>0</v>
      </c>
      <c r="J8133" s="17">
        <f t="shared" ca="1" si="1145"/>
        <v>31500</v>
      </c>
    </row>
    <row r="8134" spans="1:10" x14ac:dyDescent="0.3">
      <c r="A8134" s="4">
        <v>8122</v>
      </c>
      <c r="B8134" s="4">
        <f t="shared" ca="1" si="1137"/>
        <v>0.57890931187307981</v>
      </c>
      <c r="C8134" s="4">
        <f t="shared" ca="1" si="1138"/>
        <v>70</v>
      </c>
      <c r="D8134" s="4">
        <f t="shared" si="1139"/>
        <v>50</v>
      </c>
      <c r="E8134" s="4">
        <f t="shared" ca="1" si="1140"/>
        <v>50</v>
      </c>
      <c r="F8134" s="4">
        <f t="shared" ca="1" si="1141"/>
        <v>0</v>
      </c>
      <c r="G8134" s="17">
        <f t="shared" si="1142"/>
        <v>36000</v>
      </c>
      <c r="H8134" s="17">
        <f t="shared" ca="1" si="1143"/>
        <v>67500</v>
      </c>
      <c r="I8134" s="17">
        <f t="shared" ca="1" si="1144"/>
        <v>0</v>
      </c>
      <c r="J8134" s="17">
        <f t="shared" ca="1" si="1145"/>
        <v>31500</v>
      </c>
    </row>
    <row r="8135" spans="1:10" x14ac:dyDescent="0.3">
      <c r="A8135" s="4">
        <v>8123</v>
      </c>
      <c r="B8135" s="4">
        <f t="shared" ca="1" si="1137"/>
        <v>8.8030758238244688E-2</v>
      </c>
      <c r="C8135" s="4">
        <f t="shared" ca="1" si="1138"/>
        <v>25</v>
      </c>
      <c r="D8135" s="4">
        <f t="shared" si="1139"/>
        <v>50</v>
      </c>
      <c r="E8135" s="4">
        <f t="shared" ca="1" si="1140"/>
        <v>25</v>
      </c>
      <c r="F8135" s="4">
        <f t="shared" ca="1" si="1141"/>
        <v>25</v>
      </c>
      <c r="G8135" s="17">
        <f t="shared" si="1142"/>
        <v>36000</v>
      </c>
      <c r="H8135" s="17">
        <f t="shared" ca="1" si="1143"/>
        <v>33750</v>
      </c>
      <c r="I8135" s="17">
        <f t="shared" ca="1" si="1144"/>
        <v>1000</v>
      </c>
      <c r="J8135" s="17">
        <f t="shared" ca="1" si="1145"/>
        <v>-1250</v>
      </c>
    </row>
    <row r="8136" spans="1:10" x14ac:dyDescent="0.3">
      <c r="A8136" s="4">
        <v>8124</v>
      </c>
      <c r="B8136" s="4">
        <f t="shared" ca="1" si="1137"/>
        <v>0.53096753838967603</v>
      </c>
      <c r="C8136" s="4">
        <f t="shared" ca="1" si="1138"/>
        <v>55</v>
      </c>
      <c r="D8136" s="4">
        <f t="shared" si="1139"/>
        <v>50</v>
      </c>
      <c r="E8136" s="4">
        <f t="shared" ca="1" si="1140"/>
        <v>50</v>
      </c>
      <c r="F8136" s="4">
        <f t="shared" ca="1" si="1141"/>
        <v>0</v>
      </c>
      <c r="G8136" s="17">
        <f t="shared" si="1142"/>
        <v>36000</v>
      </c>
      <c r="H8136" s="17">
        <f t="shared" ca="1" si="1143"/>
        <v>67500</v>
      </c>
      <c r="I8136" s="17">
        <f t="shared" ca="1" si="1144"/>
        <v>0</v>
      </c>
      <c r="J8136" s="17">
        <f t="shared" ca="1" si="1145"/>
        <v>31500</v>
      </c>
    </row>
    <row r="8137" spans="1:10" x14ac:dyDescent="0.3">
      <c r="A8137" s="4">
        <v>8125</v>
      </c>
      <c r="B8137" s="4">
        <f t="shared" ca="1" si="1137"/>
        <v>0.90294807857210024</v>
      </c>
      <c r="C8137" s="4">
        <f t="shared" ca="1" si="1138"/>
        <v>85</v>
      </c>
      <c r="D8137" s="4">
        <f t="shared" si="1139"/>
        <v>50</v>
      </c>
      <c r="E8137" s="4">
        <f t="shared" ca="1" si="1140"/>
        <v>50</v>
      </c>
      <c r="F8137" s="4">
        <f t="shared" ca="1" si="1141"/>
        <v>0</v>
      </c>
      <c r="G8137" s="17">
        <f t="shared" si="1142"/>
        <v>36000</v>
      </c>
      <c r="H8137" s="17">
        <f t="shared" ca="1" si="1143"/>
        <v>67500</v>
      </c>
      <c r="I8137" s="17">
        <f t="shared" ca="1" si="1144"/>
        <v>0</v>
      </c>
      <c r="J8137" s="17">
        <f t="shared" ca="1" si="1145"/>
        <v>31500</v>
      </c>
    </row>
    <row r="8138" spans="1:10" x14ac:dyDescent="0.3">
      <c r="A8138" s="4">
        <v>8126</v>
      </c>
      <c r="B8138" s="4">
        <f t="shared" ca="1" si="1137"/>
        <v>0.67709571333586538</v>
      </c>
      <c r="C8138" s="4">
        <f t="shared" ca="1" si="1138"/>
        <v>70</v>
      </c>
      <c r="D8138" s="4">
        <f t="shared" si="1139"/>
        <v>50</v>
      </c>
      <c r="E8138" s="4">
        <f t="shared" ca="1" si="1140"/>
        <v>50</v>
      </c>
      <c r="F8138" s="4">
        <f t="shared" ca="1" si="1141"/>
        <v>0</v>
      </c>
      <c r="G8138" s="17">
        <f t="shared" si="1142"/>
        <v>36000</v>
      </c>
      <c r="H8138" s="17">
        <f t="shared" ca="1" si="1143"/>
        <v>67500</v>
      </c>
      <c r="I8138" s="17">
        <f t="shared" ca="1" si="1144"/>
        <v>0</v>
      </c>
      <c r="J8138" s="17">
        <f t="shared" ca="1" si="1145"/>
        <v>31500</v>
      </c>
    </row>
    <row r="8139" spans="1:10" x14ac:dyDescent="0.3">
      <c r="A8139" s="4">
        <v>8127</v>
      </c>
      <c r="B8139" s="4">
        <f t="shared" ca="1" si="1137"/>
        <v>0.10956014765836031</v>
      </c>
      <c r="C8139" s="4">
        <f t="shared" ca="1" si="1138"/>
        <v>25</v>
      </c>
      <c r="D8139" s="4">
        <f t="shared" si="1139"/>
        <v>50</v>
      </c>
      <c r="E8139" s="4">
        <f t="shared" ca="1" si="1140"/>
        <v>25</v>
      </c>
      <c r="F8139" s="4">
        <f t="shared" ca="1" si="1141"/>
        <v>25</v>
      </c>
      <c r="G8139" s="17">
        <f t="shared" si="1142"/>
        <v>36000</v>
      </c>
      <c r="H8139" s="17">
        <f t="shared" ca="1" si="1143"/>
        <v>33750</v>
      </c>
      <c r="I8139" s="17">
        <f t="shared" ca="1" si="1144"/>
        <v>1000</v>
      </c>
      <c r="J8139" s="17">
        <f t="shared" ca="1" si="1145"/>
        <v>-1250</v>
      </c>
    </row>
    <row r="8140" spans="1:10" x14ac:dyDescent="0.3">
      <c r="A8140" s="4">
        <v>8128</v>
      </c>
      <c r="B8140" s="4">
        <f t="shared" ca="1" si="1137"/>
        <v>0.21919445028712825</v>
      </c>
      <c r="C8140" s="4">
        <f t="shared" ca="1" si="1138"/>
        <v>40</v>
      </c>
      <c r="D8140" s="4">
        <f t="shared" si="1139"/>
        <v>50</v>
      </c>
      <c r="E8140" s="4">
        <f t="shared" ca="1" si="1140"/>
        <v>40</v>
      </c>
      <c r="F8140" s="4">
        <f t="shared" ca="1" si="1141"/>
        <v>10</v>
      </c>
      <c r="G8140" s="17">
        <f t="shared" si="1142"/>
        <v>36000</v>
      </c>
      <c r="H8140" s="17">
        <f t="shared" ca="1" si="1143"/>
        <v>54000</v>
      </c>
      <c r="I8140" s="17">
        <f t="shared" ca="1" si="1144"/>
        <v>400</v>
      </c>
      <c r="J8140" s="17">
        <f t="shared" ca="1" si="1145"/>
        <v>18400</v>
      </c>
    </row>
    <row r="8141" spans="1:10" x14ac:dyDescent="0.3">
      <c r="A8141" s="4">
        <v>8129</v>
      </c>
      <c r="B8141" s="4">
        <f t="shared" ca="1" si="1137"/>
        <v>9.6293848303867113E-2</v>
      </c>
      <c r="C8141" s="4">
        <f t="shared" ca="1" si="1138"/>
        <v>25</v>
      </c>
      <c r="D8141" s="4">
        <f t="shared" si="1139"/>
        <v>50</v>
      </c>
      <c r="E8141" s="4">
        <f t="shared" ca="1" si="1140"/>
        <v>25</v>
      </c>
      <c r="F8141" s="4">
        <f t="shared" ca="1" si="1141"/>
        <v>25</v>
      </c>
      <c r="G8141" s="17">
        <f t="shared" si="1142"/>
        <v>36000</v>
      </c>
      <c r="H8141" s="17">
        <f t="shared" ca="1" si="1143"/>
        <v>33750</v>
      </c>
      <c r="I8141" s="17">
        <f t="shared" ca="1" si="1144"/>
        <v>1000</v>
      </c>
      <c r="J8141" s="17">
        <f t="shared" ca="1" si="1145"/>
        <v>-1250</v>
      </c>
    </row>
    <row r="8142" spans="1:10" x14ac:dyDescent="0.3">
      <c r="A8142" s="4">
        <v>8130</v>
      </c>
      <c r="B8142" s="4">
        <f t="shared" ref="B8142:B8205" ca="1" si="1146">RAND()</f>
        <v>0.60704392085737169</v>
      </c>
      <c r="C8142" s="4">
        <f t="shared" ref="C8142:C8205" ca="1" si="1147">LOOKUP(B8142,$E$3:$F$9,$D$3:$D$9)</f>
        <v>70</v>
      </c>
      <c r="D8142" s="4">
        <f t="shared" ref="D8142:D8205" si="1148">$I$6</f>
        <v>50</v>
      </c>
      <c r="E8142" s="4">
        <f t="shared" ref="E8142:E8205" ca="1" si="1149">MIN(C8142:D8142)</f>
        <v>50</v>
      </c>
      <c r="F8142" s="4">
        <f t="shared" ref="F8142:F8205" ca="1" si="1150">D8142-E8142</f>
        <v>0</v>
      </c>
      <c r="G8142" s="17">
        <f t="shared" ref="G8142:G8205" si="1151">D8142*$I$2</f>
        <v>36000</v>
      </c>
      <c r="H8142" s="17">
        <f t="shared" ref="H8142:H8205" ca="1" si="1152">E8142*$I$3</f>
        <v>67500</v>
      </c>
      <c r="I8142" s="17">
        <f t="shared" ref="I8142:I8205" ca="1" si="1153">F8142*$I$4</f>
        <v>0</v>
      </c>
      <c r="J8142" s="17">
        <f t="shared" ref="J8142:J8205" ca="1" si="1154">H8142+I8142-G8142</f>
        <v>31500</v>
      </c>
    </row>
    <row r="8143" spans="1:10" x14ac:dyDescent="0.3">
      <c r="A8143" s="4">
        <v>8131</v>
      </c>
      <c r="B8143" s="4">
        <f t="shared" ca="1" si="1146"/>
        <v>0.86685166232599753</v>
      </c>
      <c r="C8143" s="4">
        <f t="shared" ca="1" si="1147"/>
        <v>85</v>
      </c>
      <c r="D8143" s="4">
        <f t="shared" si="1148"/>
        <v>50</v>
      </c>
      <c r="E8143" s="4">
        <f t="shared" ca="1" si="1149"/>
        <v>50</v>
      </c>
      <c r="F8143" s="4">
        <f t="shared" ca="1" si="1150"/>
        <v>0</v>
      </c>
      <c r="G8143" s="17">
        <f t="shared" si="1151"/>
        <v>36000</v>
      </c>
      <c r="H8143" s="17">
        <f t="shared" ca="1" si="1152"/>
        <v>67500</v>
      </c>
      <c r="I8143" s="17">
        <f t="shared" ca="1" si="1153"/>
        <v>0</v>
      </c>
      <c r="J8143" s="17">
        <f t="shared" ca="1" si="1154"/>
        <v>31500</v>
      </c>
    </row>
    <row r="8144" spans="1:10" x14ac:dyDescent="0.3">
      <c r="A8144" s="4">
        <v>8132</v>
      </c>
      <c r="B8144" s="4">
        <f t="shared" ca="1" si="1146"/>
        <v>0.37033469265033636</v>
      </c>
      <c r="C8144" s="4">
        <f t="shared" ca="1" si="1147"/>
        <v>55</v>
      </c>
      <c r="D8144" s="4">
        <f t="shared" si="1148"/>
        <v>50</v>
      </c>
      <c r="E8144" s="4">
        <f t="shared" ca="1" si="1149"/>
        <v>50</v>
      </c>
      <c r="F8144" s="4">
        <f t="shared" ca="1" si="1150"/>
        <v>0</v>
      </c>
      <c r="G8144" s="17">
        <f t="shared" si="1151"/>
        <v>36000</v>
      </c>
      <c r="H8144" s="17">
        <f t="shared" ca="1" si="1152"/>
        <v>67500</v>
      </c>
      <c r="I8144" s="17">
        <f t="shared" ca="1" si="1153"/>
        <v>0</v>
      </c>
      <c r="J8144" s="17">
        <f t="shared" ca="1" si="1154"/>
        <v>31500</v>
      </c>
    </row>
    <row r="8145" spans="1:10" x14ac:dyDescent="0.3">
      <c r="A8145" s="4">
        <v>8133</v>
      </c>
      <c r="B8145" s="4">
        <f t="shared" ca="1" si="1146"/>
        <v>0.94147139885717557</v>
      </c>
      <c r="C8145" s="4">
        <f t="shared" ca="1" si="1147"/>
        <v>100</v>
      </c>
      <c r="D8145" s="4">
        <f t="shared" si="1148"/>
        <v>50</v>
      </c>
      <c r="E8145" s="4">
        <f t="shared" ca="1" si="1149"/>
        <v>50</v>
      </c>
      <c r="F8145" s="4">
        <f t="shared" ca="1" si="1150"/>
        <v>0</v>
      </c>
      <c r="G8145" s="17">
        <f t="shared" si="1151"/>
        <v>36000</v>
      </c>
      <c r="H8145" s="17">
        <f t="shared" ca="1" si="1152"/>
        <v>67500</v>
      </c>
      <c r="I8145" s="17">
        <f t="shared" ca="1" si="1153"/>
        <v>0</v>
      </c>
      <c r="J8145" s="17">
        <f t="shared" ca="1" si="1154"/>
        <v>31500</v>
      </c>
    </row>
    <row r="8146" spans="1:10" x14ac:dyDescent="0.3">
      <c r="A8146" s="4">
        <v>8134</v>
      </c>
      <c r="B8146" s="4">
        <f t="shared" ca="1" si="1146"/>
        <v>0.58296969066986815</v>
      </c>
      <c r="C8146" s="4">
        <f t="shared" ca="1" si="1147"/>
        <v>70</v>
      </c>
      <c r="D8146" s="4">
        <f t="shared" si="1148"/>
        <v>50</v>
      </c>
      <c r="E8146" s="4">
        <f t="shared" ca="1" si="1149"/>
        <v>50</v>
      </c>
      <c r="F8146" s="4">
        <f t="shared" ca="1" si="1150"/>
        <v>0</v>
      </c>
      <c r="G8146" s="17">
        <f t="shared" si="1151"/>
        <v>36000</v>
      </c>
      <c r="H8146" s="17">
        <f t="shared" ca="1" si="1152"/>
        <v>67500</v>
      </c>
      <c r="I8146" s="17">
        <f t="shared" ca="1" si="1153"/>
        <v>0</v>
      </c>
      <c r="J8146" s="17">
        <f t="shared" ca="1" si="1154"/>
        <v>31500</v>
      </c>
    </row>
    <row r="8147" spans="1:10" x14ac:dyDescent="0.3">
      <c r="A8147" s="4">
        <v>8135</v>
      </c>
      <c r="B8147" s="4">
        <f t="shared" ca="1" si="1146"/>
        <v>0.83628771313376749</v>
      </c>
      <c r="C8147" s="4">
        <f t="shared" ca="1" si="1147"/>
        <v>85</v>
      </c>
      <c r="D8147" s="4">
        <f t="shared" si="1148"/>
        <v>50</v>
      </c>
      <c r="E8147" s="4">
        <f t="shared" ca="1" si="1149"/>
        <v>50</v>
      </c>
      <c r="F8147" s="4">
        <f t="shared" ca="1" si="1150"/>
        <v>0</v>
      </c>
      <c r="G8147" s="17">
        <f t="shared" si="1151"/>
        <v>36000</v>
      </c>
      <c r="H8147" s="17">
        <f t="shared" ca="1" si="1152"/>
        <v>67500</v>
      </c>
      <c r="I8147" s="17">
        <f t="shared" ca="1" si="1153"/>
        <v>0</v>
      </c>
      <c r="J8147" s="17">
        <f t="shared" ca="1" si="1154"/>
        <v>31500</v>
      </c>
    </row>
    <row r="8148" spans="1:10" x14ac:dyDescent="0.3">
      <c r="A8148" s="4">
        <v>8136</v>
      </c>
      <c r="B8148" s="4">
        <f t="shared" ca="1" si="1146"/>
        <v>0.95084447894202351</v>
      </c>
      <c r="C8148" s="4">
        <f t="shared" ca="1" si="1147"/>
        <v>100</v>
      </c>
      <c r="D8148" s="4">
        <f t="shared" si="1148"/>
        <v>50</v>
      </c>
      <c r="E8148" s="4">
        <f t="shared" ca="1" si="1149"/>
        <v>50</v>
      </c>
      <c r="F8148" s="4">
        <f t="shared" ca="1" si="1150"/>
        <v>0</v>
      </c>
      <c r="G8148" s="17">
        <f t="shared" si="1151"/>
        <v>36000</v>
      </c>
      <c r="H8148" s="17">
        <f t="shared" ca="1" si="1152"/>
        <v>67500</v>
      </c>
      <c r="I8148" s="17">
        <f t="shared" ca="1" si="1153"/>
        <v>0</v>
      </c>
      <c r="J8148" s="17">
        <f t="shared" ca="1" si="1154"/>
        <v>31500</v>
      </c>
    </row>
    <row r="8149" spans="1:10" x14ac:dyDescent="0.3">
      <c r="A8149" s="4">
        <v>8137</v>
      </c>
      <c r="B8149" s="4">
        <f t="shared" ca="1" si="1146"/>
        <v>0.53073074781449447</v>
      </c>
      <c r="C8149" s="4">
        <f t="shared" ca="1" si="1147"/>
        <v>55</v>
      </c>
      <c r="D8149" s="4">
        <f t="shared" si="1148"/>
        <v>50</v>
      </c>
      <c r="E8149" s="4">
        <f t="shared" ca="1" si="1149"/>
        <v>50</v>
      </c>
      <c r="F8149" s="4">
        <f t="shared" ca="1" si="1150"/>
        <v>0</v>
      </c>
      <c r="G8149" s="17">
        <f t="shared" si="1151"/>
        <v>36000</v>
      </c>
      <c r="H8149" s="17">
        <f t="shared" ca="1" si="1152"/>
        <v>67500</v>
      </c>
      <c r="I8149" s="17">
        <f t="shared" ca="1" si="1153"/>
        <v>0</v>
      </c>
      <c r="J8149" s="17">
        <f t="shared" ca="1" si="1154"/>
        <v>31500</v>
      </c>
    </row>
    <row r="8150" spans="1:10" x14ac:dyDescent="0.3">
      <c r="A8150" s="4">
        <v>8138</v>
      </c>
      <c r="B8150" s="4">
        <f t="shared" ca="1" si="1146"/>
        <v>0.25642242054341569</v>
      </c>
      <c r="C8150" s="4">
        <f t="shared" ca="1" si="1147"/>
        <v>40</v>
      </c>
      <c r="D8150" s="4">
        <f t="shared" si="1148"/>
        <v>50</v>
      </c>
      <c r="E8150" s="4">
        <f t="shared" ca="1" si="1149"/>
        <v>40</v>
      </c>
      <c r="F8150" s="4">
        <f t="shared" ca="1" si="1150"/>
        <v>10</v>
      </c>
      <c r="G8150" s="17">
        <f t="shared" si="1151"/>
        <v>36000</v>
      </c>
      <c r="H8150" s="17">
        <f t="shared" ca="1" si="1152"/>
        <v>54000</v>
      </c>
      <c r="I8150" s="17">
        <f t="shared" ca="1" si="1153"/>
        <v>400</v>
      </c>
      <c r="J8150" s="17">
        <f t="shared" ca="1" si="1154"/>
        <v>18400</v>
      </c>
    </row>
    <row r="8151" spans="1:10" x14ac:dyDescent="0.3">
      <c r="A8151" s="4">
        <v>8139</v>
      </c>
      <c r="B8151" s="4">
        <f t="shared" ca="1" si="1146"/>
        <v>0.33918568966995444</v>
      </c>
      <c r="C8151" s="4">
        <f t="shared" ca="1" si="1147"/>
        <v>55</v>
      </c>
      <c r="D8151" s="4">
        <f t="shared" si="1148"/>
        <v>50</v>
      </c>
      <c r="E8151" s="4">
        <f t="shared" ca="1" si="1149"/>
        <v>50</v>
      </c>
      <c r="F8151" s="4">
        <f t="shared" ca="1" si="1150"/>
        <v>0</v>
      </c>
      <c r="G8151" s="17">
        <f t="shared" si="1151"/>
        <v>36000</v>
      </c>
      <c r="H8151" s="17">
        <f t="shared" ca="1" si="1152"/>
        <v>67500</v>
      </c>
      <c r="I8151" s="17">
        <f t="shared" ca="1" si="1153"/>
        <v>0</v>
      </c>
      <c r="J8151" s="17">
        <f t="shared" ca="1" si="1154"/>
        <v>31500</v>
      </c>
    </row>
    <row r="8152" spans="1:10" x14ac:dyDescent="0.3">
      <c r="A8152" s="4">
        <v>8140</v>
      </c>
      <c r="B8152" s="4">
        <f t="shared" ca="1" si="1146"/>
        <v>0.31797001037912198</v>
      </c>
      <c r="C8152" s="4">
        <f t="shared" ca="1" si="1147"/>
        <v>40</v>
      </c>
      <c r="D8152" s="4">
        <f t="shared" si="1148"/>
        <v>50</v>
      </c>
      <c r="E8152" s="4">
        <f t="shared" ca="1" si="1149"/>
        <v>40</v>
      </c>
      <c r="F8152" s="4">
        <f t="shared" ca="1" si="1150"/>
        <v>10</v>
      </c>
      <c r="G8152" s="17">
        <f t="shared" si="1151"/>
        <v>36000</v>
      </c>
      <c r="H8152" s="17">
        <f t="shared" ca="1" si="1152"/>
        <v>54000</v>
      </c>
      <c r="I8152" s="17">
        <f t="shared" ca="1" si="1153"/>
        <v>400</v>
      </c>
      <c r="J8152" s="17">
        <f t="shared" ca="1" si="1154"/>
        <v>18400</v>
      </c>
    </row>
    <row r="8153" spans="1:10" x14ac:dyDescent="0.3">
      <c r="A8153" s="4">
        <v>8141</v>
      </c>
      <c r="B8153" s="4">
        <f t="shared" ca="1" si="1146"/>
        <v>0.18623020522076639</v>
      </c>
      <c r="C8153" s="4">
        <f t="shared" ca="1" si="1147"/>
        <v>40</v>
      </c>
      <c r="D8153" s="4">
        <f t="shared" si="1148"/>
        <v>50</v>
      </c>
      <c r="E8153" s="4">
        <f t="shared" ca="1" si="1149"/>
        <v>40</v>
      </c>
      <c r="F8153" s="4">
        <f t="shared" ca="1" si="1150"/>
        <v>10</v>
      </c>
      <c r="G8153" s="17">
        <f t="shared" si="1151"/>
        <v>36000</v>
      </c>
      <c r="H8153" s="17">
        <f t="shared" ca="1" si="1152"/>
        <v>54000</v>
      </c>
      <c r="I8153" s="17">
        <f t="shared" ca="1" si="1153"/>
        <v>400</v>
      </c>
      <c r="J8153" s="17">
        <f t="shared" ca="1" si="1154"/>
        <v>18400</v>
      </c>
    </row>
    <row r="8154" spans="1:10" x14ac:dyDescent="0.3">
      <c r="A8154" s="4">
        <v>8142</v>
      </c>
      <c r="B8154" s="4">
        <f t="shared" ca="1" si="1146"/>
        <v>0.67997479426033891</v>
      </c>
      <c r="C8154" s="4">
        <f t="shared" ca="1" si="1147"/>
        <v>70</v>
      </c>
      <c r="D8154" s="4">
        <f t="shared" si="1148"/>
        <v>50</v>
      </c>
      <c r="E8154" s="4">
        <f t="shared" ca="1" si="1149"/>
        <v>50</v>
      </c>
      <c r="F8154" s="4">
        <f t="shared" ca="1" si="1150"/>
        <v>0</v>
      </c>
      <c r="G8154" s="17">
        <f t="shared" si="1151"/>
        <v>36000</v>
      </c>
      <c r="H8154" s="17">
        <f t="shared" ca="1" si="1152"/>
        <v>67500</v>
      </c>
      <c r="I8154" s="17">
        <f t="shared" ca="1" si="1153"/>
        <v>0</v>
      </c>
      <c r="J8154" s="17">
        <f t="shared" ca="1" si="1154"/>
        <v>31500</v>
      </c>
    </row>
    <row r="8155" spans="1:10" x14ac:dyDescent="0.3">
      <c r="A8155" s="4">
        <v>8143</v>
      </c>
      <c r="B8155" s="4">
        <f t="shared" ca="1" si="1146"/>
        <v>0.36482255617673254</v>
      </c>
      <c r="C8155" s="4">
        <f t="shared" ca="1" si="1147"/>
        <v>55</v>
      </c>
      <c r="D8155" s="4">
        <f t="shared" si="1148"/>
        <v>50</v>
      </c>
      <c r="E8155" s="4">
        <f t="shared" ca="1" si="1149"/>
        <v>50</v>
      </c>
      <c r="F8155" s="4">
        <f t="shared" ca="1" si="1150"/>
        <v>0</v>
      </c>
      <c r="G8155" s="17">
        <f t="shared" si="1151"/>
        <v>36000</v>
      </c>
      <c r="H8155" s="17">
        <f t="shared" ca="1" si="1152"/>
        <v>67500</v>
      </c>
      <c r="I8155" s="17">
        <f t="shared" ca="1" si="1153"/>
        <v>0</v>
      </c>
      <c r="J8155" s="17">
        <f t="shared" ca="1" si="1154"/>
        <v>31500</v>
      </c>
    </row>
    <row r="8156" spans="1:10" x14ac:dyDescent="0.3">
      <c r="A8156" s="4">
        <v>8144</v>
      </c>
      <c r="B8156" s="4">
        <f t="shared" ca="1" si="1146"/>
        <v>0.55921443170041407</v>
      </c>
      <c r="C8156" s="4">
        <f t="shared" ca="1" si="1147"/>
        <v>55</v>
      </c>
      <c r="D8156" s="4">
        <f t="shared" si="1148"/>
        <v>50</v>
      </c>
      <c r="E8156" s="4">
        <f t="shared" ca="1" si="1149"/>
        <v>50</v>
      </c>
      <c r="F8156" s="4">
        <f t="shared" ca="1" si="1150"/>
        <v>0</v>
      </c>
      <c r="G8156" s="17">
        <f t="shared" si="1151"/>
        <v>36000</v>
      </c>
      <c r="H8156" s="17">
        <f t="shared" ca="1" si="1152"/>
        <v>67500</v>
      </c>
      <c r="I8156" s="17">
        <f t="shared" ca="1" si="1153"/>
        <v>0</v>
      </c>
      <c r="J8156" s="17">
        <f t="shared" ca="1" si="1154"/>
        <v>31500</v>
      </c>
    </row>
    <row r="8157" spans="1:10" x14ac:dyDescent="0.3">
      <c r="A8157" s="4">
        <v>8145</v>
      </c>
      <c r="B8157" s="4">
        <f t="shared" ca="1" si="1146"/>
        <v>0.35033102573331465</v>
      </c>
      <c r="C8157" s="4">
        <f t="shared" ca="1" si="1147"/>
        <v>55</v>
      </c>
      <c r="D8157" s="4">
        <f t="shared" si="1148"/>
        <v>50</v>
      </c>
      <c r="E8157" s="4">
        <f t="shared" ca="1" si="1149"/>
        <v>50</v>
      </c>
      <c r="F8157" s="4">
        <f t="shared" ca="1" si="1150"/>
        <v>0</v>
      </c>
      <c r="G8157" s="17">
        <f t="shared" si="1151"/>
        <v>36000</v>
      </c>
      <c r="H8157" s="17">
        <f t="shared" ca="1" si="1152"/>
        <v>67500</v>
      </c>
      <c r="I8157" s="17">
        <f t="shared" ca="1" si="1153"/>
        <v>0</v>
      </c>
      <c r="J8157" s="17">
        <f t="shared" ca="1" si="1154"/>
        <v>31500</v>
      </c>
    </row>
    <row r="8158" spans="1:10" x14ac:dyDescent="0.3">
      <c r="A8158" s="4">
        <v>8146</v>
      </c>
      <c r="B8158" s="4">
        <f t="shared" ca="1" si="1146"/>
        <v>0.29100637126668427</v>
      </c>
      <c r="C8158" s="4">
        <f t="shared" ca="1" si="1147"/>
        <v>40</v>
      </c>
      <c r="D8158" s="4">
        <f t="shared" si="1148"/>
        <v>50</v>
      </c>
      <c r="E8158" s="4">
        <f t="shared" ca="1" si="1149"/>
        <v>40</v>
      </c>
      <c r="F8158" s="4">
        <f t="shared" ca="1" si="1150"/>
        <v>10</v>
      </c>
      <c r="G8158" s="17">
        <f t="shared" si="1151"/>
        <v>36000</v>
      </c>
      <c r="H8158" s="17">
        <f t="shared" ca="1" si="1152"/>
        <v>54000</v>
      </c>
      <c r="I8158" s="17">
        <f t="shared" ca="1" si="1153"/>
        <v>400</v>
      </c>
      <c r="J8158" s="17">
        <f t="shared" ca="1" si="1154"/>
        <v>18400</v>
      </c>
    </row>
    <row r="8159" spans="1:10" x14ac:dyDescent="0.3">
      <c r="A8159" s="4">
        <v>8147</v>
      </c>
      <c r="B8159" s="4">
        <f t="shared" ca="1" si="1146"/>
        <v>0.50728522451944669</v>
      </c>
      <c r="C8159" s="4">
        <f t="shared" ca="1" si="1147"/>
        <v>55</v>
      </c>
      <c r="D8159" s="4">
        <f t="shared" si="1148"/>
        <v>50</v>
      </c>
      <c r="E8159" s="4">
        <f t="shared" ca="1" si="1149"/>
        <v>50</v>
      </c>
      <c r="F8159" s="4">
        <f t="shared" ca="1" si="1150"/>
        <v>0</v>
      </c>
      <c r="G8159" s="17">
        <f t="shared" si="1151"/>
        <v>36000</v>
      </c>
      <c r="H8159" s="17">
        <f t="shared" ca="1" si="1152"/>
        <v>67500</v>
      </c>
      <c r="I8159" s="17">
        <f t="shared" ca="1" si="1153"/>
        <v>0</v>
      </c>
      <c r="J8159" s="17">
        <f t="shared" ca="1" si="1154"/>
        <v>31500</v>
      </c>
    </row>
    <row r="8160" spans="1:10" x14ac:dyDescent="0.3">
      <c r="A8160" s="4">
        <v>8148</v>
      </c>
      <c r="B8160" s="4">
        <f t="shared" ca="1" si="1146"/>
        <v>0.37678433343046924</v>
      </c>
      <c r="C8160" s="4">
        <f t="shared" ca="1" si="1147"/>
        <v>55</v>
      </c>
      <c r="D8160" s="4">
        <f t="shared" si="1148"/>
        <v>50</v>
      </c>
      <c r="E8160" s="4">
        <f t="shared" ca="1" si="1149"/>
        <v>50</v>
      </c>
      <c r="F8160" s="4">
        <f t="shared" ca="1" si="1150"/>
        <v>0</v>
      </c>
      <c r="G8160" s="17">
        <f t="shared" si="1151"/>
        <v>36000</v>
      </c>
      <c r="H8160" s="17">
        <f t="shared" ca="1" si="1152"/>
        <v>67500</v>
      </c>
      <c r="I8160" s="17">
        <f t="shared" ca="1" si="1153"/>
        <v>0</v>
      </c>
      <c r="J8160" s="17">
        <f t="shared" ca="1" si="1154"/>
        <v>31500</v>
      </c>
    </row>
    <row r="8161" spans="1:10" x14ac:dyDescent="0.3">
      <c r="A8161" s="4">
        <v>8149</v>
      </c>
      <c r="B8161" s="4">
        <f t="shared" ca="1" si="1146"/>
        <v>0.52706245769648508</v>
      </c>
      <c r="C8161" s="4">
        <f t="shared" ca="1" si="1147"/>
        <v>55</v>
      </c>
      <c r="D8161" s="4">
        <f t="shared" si="1148"/>
        <v>50</v>
      </c>
      <c r="E8161" s="4">
        <f t="shared" ca="1" si="1149"/>
        <v>50</v>
      </c>
      <c r="F8161" s="4">
        <f t="shared" ca="1" si="1150"/>
        <v>0</v>
      </c>
      <c r="G8161" s="17">
        <f t="shared" si="1151"/>
        <v>36000</v>
      </c>
      <c r="H8161" s="17">
        <f t="shared" ca="1" si="1152"/>
        <v>67500</v>
      </c>
      <c r="I8161" s="17">
        <f t="shared" ca="1" si="1153"/>
        <v>0</v>
      </c>
      <c r="J8161" s="17">
        <f t="shared" ca="1" si="1154"/>
        <v>31500</v>
      </c>
    </row>
    <row r="8162" spans="1:10" x14ac:dyDescent="0.3">
      <c r="A8162" s="4">
        <v>8150</v>
      </c>
      <c r="B8162" s="4">
        <f t="shared" ca="1" si="1146"/>
        <v>0.56514704841353913</v>
      </c>
      <c r="C8162" s="4">
        <f t="shared" ca="1" si="1147"/>
        <v>55</v>
      </c>
      <c r="D8162" s="4">
        <f t="shared" si="1148"/>
        <v>50</v>
      </c>
      <c r="E8162" s="4">
        <f t="shared" ca="1" si="1149"/>
        <v>50</v>
      </c>
      <c r="F8162" s="4">
        <f t="shared" ca="1" si="1150"/>
        <v>0</v>
      </c>
      <c r="G8162" s="17">
        <f t="shared" si="1151"/>
        <v>36000</v>
      </c>
      <c r="H8162" s="17">
        <f t="shared" ca="1" si="1152"/>
        <v>67500</v>
      </c>
      <c r="I8162" s="17">
        <f t="shared" ca="1" si="1153"/>
        <v>0</v>
      </c>
      <c r="J8162" s="17">
        <f t="shared" ca="1" si="1154"/>
        <v>31500</v>
      </c>
    </row>
    <row r="8163" spans="1:10" x14ac:dyDescent="0.3">
      <c r="A8163" s="4">
        <v>8151</v>
      </c>
      <c r="B8163" s="4">
        <f t="shared" ca="1" si="1146"/>
        <v>0.92332149077094305</v>
      </c>
      <c r="C8163" s="4">
        <f t="shared" ca="1" si="1147"/>
        <v>85</v>
      </c>
      <c r="D8163" s="4">
        <f t="shared" si="1148"/>
        <v>50</v>
      </c>
      <c r="E8163" s="4">
        <f t="shared" ca="1" si="1149"/>
        <v>50</v>
      </c>
      <c r="F8163" s="4">
        <f t="shared" ca="1" si="1150"/>
        <v>0</v>
      </c>
      <c r="G8163" s="17">
        <f t="shared" si="1151"/>
        <v>36000</v>
      </c>
      <c r="H8163" s="17">
        <f t="shared" ca="1" si="1152"/>
        <v>67500</v>
      </c>
      <c r="I8163" s="17">
        <f t="shared" ca="1" si="1153"/>
        <v>0</v>
      </c>
      <c r="J8163" s="17">
        <f t="shared" ca="1" si="1154"/>
        <v>31500</v>
      </c>
    </row>
    <row r="8164" spans="1:10" x14ac:dyDescent="0.3">
      <c r="A8164" s="4">
        <v>8152</v>
      </c>
      <c r="B8164" s="4">
        <f t="shared" ca="1" si="1146"/>
        <v>0.27093122215977405</v>
      </c>
      <c r="C8164" s="4">
        <f t="shared" ca="1" si="1147"/>
        <v>40</v>
      </c>
      <c r="D8164" s="4">
        <f t="shared" si="1148"/>
        <v>50</v>
      </c>
      <c r="E8164" s="4">
        <f t="shared" ca="1" si="1149"/>
        <v>40</v>
      </c>
      <c r="F8164" s="4">
        <f t="shared" ca="1" si="1150"/>
        <v>10</v>
      </c>
      <c r="G8164" s="17">
        <f t="shared" si="1151"/>
        <v>36000</v>
      </c>
      <c r="H8164" s="17">
        <f t="shared" ca="1" si="1152"/>
        <v>54000</v>
      </c>
      <c r="I8164" s="17">
        <f t="shared" ca="1" si="1153"/>
        <v>400</v>
      </c>
      <c r="J8164" s="17">
        <f t="shared" ca="1" si="1154"/>
        <v>18400</v>
      </c>
    </row>
    <row r="8165" spans="1:10" x14ac:dyDescent="0.3">
      <c r="A8165" s="4">
        <v>8153</v>
      </c>
      <c r="B8165" s="4">
        <f t="shared" ca="1" si="1146"/>
        <v>0.98486228313637869</v>
      </c>
      <c r="C8165" s="4">
        <f t="shared" ca="1" si="1147"/>
        <v>100</v>
      </c>
      <c r="D8165" s="4">
        <f t="shared" si="1148"/>
        <v>50</v>
      </c>
      <c r="E8165" s="4">
        <f t="shared" ca="1" si="1149"/>
        <v>50</v>
      </c>
      <c r="F8165" s="4">
        <f t="shared" ca="1" si="1150"/>
        <v>0</v>
      </c>
      <c r="G8165" s="17">
        <f t="shared" si="1151"/>
        <v>36000</v>
      </c>
      <c r="H8165" s="17">
        <f t="shared" ca="1" si="1152"/>
        <v>67500</v>
      </c>
      <c r="I8165" s="17">
        <f t="shared" ca="1" si="1153"/>
        <v>0</v>
      </c>
      <c r="J8165" s="17">
        <f t="shared" ca="1" si="1154"/>
        <v>31500</v>
      </c>
    </row>
    <row r="8166" spans="1:10" x14ac:dyDescent="0.3">
      <c r="A8166" s="4">
        <v>8154</v>
      </c>
      <c r="B8166" s="4">
        <f t="shared" ca="1" si="1146"/>
        <v>0.68191446330250904</v>
      </c>
      <c r="C8166" s="4">
        <f t="shared" ca="1" si="1147"/>
        <v>70</v>
      </c>
      <c r="D8166" s="4">
        <f t="shared" si="1148"/>
        <v>50</v>
      </c>
      <c r="E8166" s="4">
        <f t="shared" ca="1" si="1149"/>
        <v>50</v>
      </c>
      <c r="F8166" s="4">
        <f t="shared" ca="1" si="1150"/>
        <v>0</v>
      </c>
      <c r="G8166" s="17">
        <f t="shared" si="1151"/>
        <v>36000</v>
      </c>
      <c r="H8166" s="17">
        <f t="shared" ca="1" si="1152"/>
        <v>67500</v>
      </c>
      <c r="I8166" s="17">
        <f t="shared" ca="1" si="1153"/>
        <v>0</v>
      </c>
      <c r="J8166" s="17">
        <f t="shared" ca="1" si="1154"/>
        <v>31500</v>
      </c>
    </row>
    <row r="8167" spans="1:10" x14ac:dyDescent="0.3">
      <c r="A8167" s="4">
        <v>8155</v>
      </c>
      <c r="B8167" s="4">
        <f t="shared" ca="1" si="1146"/>
        <v>0.3007992176638814</v>
      </c>
      <c r="C8167" s="4">
        <f t="shared" ca="1" si="1147"/>
        <v>40</v>
      </c>
      <c r="D8167" s="4">
        <f t="shared" si="1148"/>
        <v>50</v>
      </c>
      <c r="E8167" s="4">
        <f t="shared" ca="1" si="1149"/>
        <v>40</v>
      </c>
      <c r="F8167" s="4">
        <f t="shared" ca="1" si="1150"/>
        <v>10</v>
      </c>
      <c r="G8167" s="17">
        <f t="shared" si="1151"/>
        <v>36000</v>
      </c>
      <c r="H8167" s="17">
        <f t="shared" ca="1" si="1152"/>
        <v>54000</v>
      </c>
      <c r="I8167" s="17">
        <f t="shared" ca="1" si="1153"/>
        <v>400</v>
      </c>
      <c r="J8167" s="17">
        <f t="shared" ca="1" si="1154"/>
        <v>18400</v>
      </c>
    </row>
    <row r="8168" spans="1:10" x14ac:dyDescent="0.3">
      <c r="A8168" s="4">
        <v>8156</v>
      </c>
      <c r="B8168" s="4">
        <f t="shared" ca="1" si="1146"/>
        <v>0.103908060145667</v>
      </c>
      <c r="C8168" s="4">
        <f t="shared" ca="1" si="1147"/>
        <v>25</v>
      </c>
      <c r="D8168" s="4">
        <f t="shared" si="1148"/>
        <v>50</v>
      </c>
      <c r="E8168" s="4">
        <f t="shared" ca="1" si="1149"/>
        <v>25</v>
      </c>
      <c r="F8168" s="4">
        <f t="shared" ca="1" si="1150"/>
        <v>25</v>
      </c>
      <c r="G8168" s="17">
        <f t="shared" si="1151"/>
        <v>36000</v>
      </c>
      <c r="H8168" s="17">
        <f t="shared" ca="1" si="1152"/>
        <v>33750</v>
      </c>
      <c r="I8168" s="17">
        <f t="shared" ca="1" si="1153"/>
        <v>1000</v>
      </c>
      <c r="J8168" s="17">
        <f t="shared" ca="1" si="1154"/>
        <v>-1250</v>
      </c>
    </row>
    <row r="8169" spans="1:10" x14ac:dyDescent="0.3">
      <c r="A8169" s="4">
        <v>8157</v>
      </c>
      <c r="B8169" s="4">
        <f t="shared" ca="1" si="1146"/>
        <v>0.23464853885757242</v>
      </c>
      <c r="C8169" s="4">
        <f t="shared" ca="1" si="1147"/>
        <v>40</v>
      </c>
      <c r="D8169" s="4">
        <f t="shared" si="1148"/>
        <v>50</v>
      </c>
      <c r="E8169" s="4">
        <f t="shared" ca="1" si="1149"/>
        <v>40</v>
      </c>
      <c r="F8169" s="4">
        <f t="shared" ca="1" si="1150"/>
        <v>10</v>
      </c>
      <c r="G8169" s="17">
        <f t="shared" si="1151"/>
        <v>36000</v>
      </c>
      <c r="H8169" s="17">
        <f t="shared" ca="1" si="1152"/>
        <v>54000</v>
      </c>
      <c r="I8169" s="17">
        <f t="shared" ca="1" si="1153"/>
        <v>400</v>
      </c>
      <c r="J8169" s="17">
        <f t="shared" ca="1" si="1154"/>
        <v>18400</v>
      </c>
    </row>
    <row r="8170" spans="1:10" x14ac:dyDescent="0.3">
      <c r="A8170" s="4">
        <v>8158</v>
      </c>
      <c r="B8170" s="4">
        <f t="shared" ca="1" si="1146"/>
        <v>0.75319487111281347</v>
      </c>
      <c r="C8170" s="4">
        <f t="shared" ca="1" si="1147"/>
        <v>70</v>
      </c>
      <c r="D8170" s="4">
        <f t="shared" si="1148"/>
        <v>50</v>
      </c>
      <c r="E8170" s="4">
        <f t="shared" ca="1" si="1149"/>
        <v>50</v>
      </c>
      <c r="F8170" s="4">
        <f t="shared" ca="1" si="1150"/>
        <v>0</v>
      </c>
      <c r="G8170" s="17">
        <f t="shared" si="1151"/>
        <v>36000</v>
      </c>
      <c r="H8170" s="17">
        <f t="shared" ca="1" si="1152"/>
        <v>67500</v>
      </c>
      <c r="I8170" s="17">
        <f t="shared" ca="1" si="1153"/>
        <v>0</v>
      </c>
      <c r="J8170" s="17">
        <f t="shared" ca="1" si="1154"/>
        <v>31500</v>
      </c>
    </row>
    <row r="8171" spans="1:10" x14ac:dyDescent="0.3">
      <c r="A8171" s="4">
        <v>8159</v>
      </c>
      <c r="B8171" s="4">
        <f t="shared" ca="1" si="1146"/>
        <v>0.41202901386719082</v>
      </c>
      <c r="C8171" s="4">
        <f t="shared" ca="1" si="1147"/>
        <v>55</v>
      </c>
      <c r="D8171" s="4">
        <f t="shared" si="1148"/>
        <v>50</v>
      </c>
      <c r="E8171" s="4">
        <f t="shared" ca="1" si="1149"/>
        <v>50</v>
      </c>
      <c r="F8171" s="4">
        <f t="shared" ca="1" si="1150"/>
        <v>0</v>
      </c>
      <c r="G8171" s="17">
        <f t="shared" si="1151"/>
        <v>36000</v>
      </c>
      <c r="H8171" s="17">
        <f t="shared" ca="1" si="1152"/>
        <v>67500</v>
      </c>
      <c r="I8171" s="17">
        <f t="shared" ca="1" si="1153"/>
        <v>0</v>
      </c>
      <c r="J8171" s="17">
        <f t="shared" ca="1" si="1154"/>
        <v>31500</v>
      </c>
    </row>
    <row r="8172" spans="1:10" x14ac:dyDescent="0.3">
      <c r="A8172" s="4">
        <v>8160</v>
      </c>
      <c r="B8172" s="4">
        <f t="shared" ca="1" si="1146"/>
        <v>9.3883157739755529E-2</v>
      </c>
      <c r="C8172" s="4">
        <f t="shared" ca="1" si="1147"/>
        <v>25</v>
      </c>
      <c r="D8172" s="4">
        <f t="shared" si="1148"/>
        <v>50</v>
      </c>
      <c r="E8172" s="4">
        <f t="shared" ca="1" si="1149"/>
        <v>25</v>
      </c>
      <c r="F8172" s="4">
        <f t="shared" ca="1" si="1150"/>
        <v>25</v>
      </c>
      <c r="G8172" s="17">
        <f t="shared" si="1151"/>
        <v>36000</v>
      </c>
      <c r="H8172" s="17">
        <f t="shared" ca="1" si="1152"/>
        <v>33750</v>
      </c>
      <c r="I8172" s="17">
        <f t="shared" ca="1" si="1153"/>
        <v>1000</v>
      </c>
      <c r="J8172" s="17">
        <f t="shared" ca="1" si="1154"/>
        <v>-1250</v>
      </c>
    </row>
    <row r="8173" spans="1:10" x14ac:dyDescent="0.3">
      <c r="A8173" s="4">
        <v>8161</v>
      </c>
      <c r="B8173" s="4">
        <f t="shared" ca="1" si="1146"/>
        <v>0.51481368232553015</v>
      </c>
      <c r="C8173" s="4">
        <f t="shared" ca="1" si="1147"/>
        <v>55</v>
      </c>
      <c r="D8173" s="4">
        <f t="shared" si="1148"/>
        <v>50</v>
      </c>
      <c r="E8173" s="4">
        <f t="shared" ca="1" si="1149"/>
        <v>50</v>
      </c>
      <c r="F8173" s="4">
        <f t="shared" ca="1" si="1150"/>
        <v>0</v>
      </c>
      <c r="G8173" s="17">
        <f t="shared" si="1151"/>
        <v>36000</v>
      </c>
      <c r="H8173" s="17">
        <f t="shared" ca="1" si="1152"/>
        <v>67500</v>
      </c>
      <c r="I8173" s="17">
        <f t="shared" ca="1" si="1153"/>
        <v>0</v>
      </c>
      <c r="J8173" s="17">
        <f t="shared" ca="1" si="1154"/>
        <v>31500</v>
      </c>
    </row>
    <row r="8174" spans="1:10" x14ac:dyDescent="0.3">
      <c r="A8174" s="4">
        <v>8162</v>
      </c>
      <c r="B8174" s="4">
        <f t="shared" ca="1" si="1146"/>
        <v>0.41389232262777309</v>
      </c>
      <c r="C8174" s="4">
        <f t="shared" ca="1" si="1147"/>
        <v>55</v>
      </c>
      <c r="D8174" s="4">
        <f t="shared" si="1148"/>
        <v>50</v>
      </c>
      <c r="E8174" s="4">
        <f t="shared" ca="1" si="1149"/>
        <v>50</v>
      </c>
      <c r="F8174" s="4">
        <f t="shared" ca="1" si="1150"/>
        <v>0</v>
      </c>
      <c r="G8174" s="17">
        <f t="shared" si="1151"/>
        <v>36000</v>
      </c>
      <c r="H8174" s="17">
        <f t="shared" ca="1" si="1152"/>
        <v>67500</v>
      </c>
      <c r="I8174" s="17">
        <f t="shared" ca="1" si="1153"/>
        <v>0</v>
      </c>
      <c r="J8174" s="17">
        <f t="shared" ca="1" si="1154"/>
        <v>31500</v>
      </c>
    </row>
    <row r="8175" spans="1:10" x14ac:dyDescent="0.3">
      <c r="A8175" s="4">
        <v>8163</v>
      </c>
      <c r="B8175" s="4">
        <f t="shared" ca="1" si="1146"/>
        <v>0.34596274593718557</v>
      </c>
      <c r="C8175" s="4">
        <f t="shared" ca="1" si="1147"/>
        <v>55</v>
      </c>
      <c r="D8175" s="4">
        <f t="shared" si="1148"/>
        <v>50</v>
      </c>
      <c r="E8175" s="4">
        <f t="shared" ca="1" si="1149"/>
        <v>50</v>
      </c>
      <c r="F8175" s="4">
        <f t="shared" ca="1" si="1150"/>
        <v>0</v>
      </c>
      <c r="G8175" s="17">
        <f t="shared" si="1151"/>
        <v>36000</v>
      </c>
      <c r="H8175" s="17">
        <f t="shared" ca="1" si="1152"/>
        <v>67500</v>
      </c>
      <c r="I8175" s="17">
        <f t="shared" ca="1" si="1153"/>
        <v>0</v>
      </c>
      <c r="J8175" s="17">
        <f t="shared" ca="1" si="1154"/>
        <v>31500</v>
      </c>
    </row>
    <row r="8176" spans="1:10" x14ac:dyDescent="0.3">
      <c r="A8176" s="4">
        <v>8164</v>
      </c>
      <c r="B8176" s="4">
        <f t="shared" ca="1" si="1146"/>
        <v>0.54775389120812323</v>
      </c>
      <c r="C8176" s="4">
        <f t="shared" ca="1" si="1147"/>
        <v>55</v>
      </c>
      <c r="D8176" s="4">
        <f t="shared" si="1148"/>
        <v>50</v>
      </c>
      <c r="E8176" s="4">
        <f t="shared" ca="1" si="1149"/>
        <v>50</v>
      </c>
      <c r="F8176" s="4">
        <f t="shared" ca="1" si="1150"/>
        <v>0</v>
      </c>
      <c r="G8176" s="17">
        <f t="shared" si="1151"/>
        <v>36000</v>
      </c>
      <c r="H8176" s="17">
        <f t="shared" ca="1" si="1152"/>
        <v>67500</v>
      </c>
      <c r="I8176" s="17">
        <f t="shared" ca="1" si="1153"/>
        <v>0</v>
      </c>
      <c r="J8176" s="17">
        <f t="shared" ca="1" si="1154"/>
        <v>31500</v>
      </c>
    </row>
    <row r="8177" spans="1:10" x14ac:dyDescent="0.3">
      <c r="A8177" s="4">
        <v>8165</v>
      </c>
      <c r="B8177" s="4">
        <f t="shared" ca="1" si="1146"/>
        <v>0.825676283902951</v>
      </c>
      <c r="C8177" s="4">
        <f t="shared" ca="1" si="1147"/>
        <v>85</v>
      </c>
      <c r="D8177" s="4">
        <f t="shared" si="1148"/>
        <v>50</v>
      </c>
      <c r="E8177" s="4">
        <f t="shared" ca="1" si="1149"/>
        <v>50</v>
      </c>
      <c r="F8177" s="4">
        <f t="shared" ca="1" si="1150"/>
        <v>0</v>
      </c>
      <c r="G8177" s="17">
        <f t="shared" si="1151"/>
        <v>36000</v>
      </c>
      <c r="H8177" s="17">
        <f t="shared" ca="1" si="1152"/>
        <v>67500</v>
      </c>
      <c r="I8177" s="17">
        <f t="shared" ca="1" si="1153"/>
        <v>0</v>
      </c>
      <c r="J8177" s="17">
        <f t="shared" ca="1" si="1154"/>
        <v>31500</v>
      </c>
    </row>
    <row r="8178" spans="1:10" x14ac:dyDescent="0.3">
      <c r="A8178" s="4">
        <v>8166</v>
      </c>
      <c r="B8178" s="4">
        <f t="shared" ca="1" si="1146"/>
        <v>0.21136115175665771</v>
      </c>
      <c r="C8178" s="4">
        <f t="shared" ca="1" si="1147"/>
        <v>40</v>
      </c>
      <c r="D8178" s="4">
        <f t="shared" si="1148"/>
        <v>50</v>
      </c>
      <c r="E8178" s="4">
        <f t="shared" ca="1" si="1149"/>
        <v>40</v>
      </c>
      <c r="F8178" s="4">
        <f t="shared" ca="1" si="1150"/>
        <v>10</v>
      </c>
      <c r="G8178" s="17">
        <f t="shared" si="1151"/>
        <v>36000</v>
      </c>
      <c r="H8178" s="17">
        <f t="shared" ca="1" si="1152"/>
        <v>54000</v>
      </c>
      <c r="I8178" s="17">
        <f t="shared" ca="1" si="1153"/>
        <v>400</v>
      </c>
      <c r="J8178" s="17">
        <f t="shared" ca="1" si="1154"/>
        <v>18400</v>
      </c>
    </row>
    <row r="8179" spans="1:10" x14ac:dyDescent="0.3">
      <c r="A8179" s="4">
        <v>8167</v>
      </c>
      <c r="B8179" s="4">
        <f t="shared" ca="1" si="1146"/>
        <v>0.35234637113096201</v>
      </c>
      <c r="C8179" s="4">
        <f t="shared" ca="1" si="1147"/>
        <v>55</v>
      </c>
      <c r="D8179" s="4">
        <f t="shared" si="1148"/>
        <v>50</v>
      </c>
      <c r="E8179" s="4">
        <f t="shared" ca="1" si="1149"/>
        <v>50</v>
      </c>
      <c r="F8179" s="4">
        <f t="shared" ca="1" si="1150"/>
        <v>0</v>
      </c>
      <c r="G8179" s="17">
        <f t="shared" si="1151"/>
        <v>36000</v>
      </c>
      <c r="H8179" s="17">
        <f t="shared" ca="1" si="1152"/>
        <v>67500</v>
      </c>
      <c r="I8179" s="17">
        <f t="shared" ca="1" si="1153"/>
        <v>0</v>
      </c>
      <c r="J8179" s="17">
        <f t="shared" ca="1" si="1154"/>
        <v>31500</v>
      </c>
    </row>
    <row r="8180" spans="1:10" x14ac:dyDescent="0.3">
      <c r="A8180" s="4">
        <v>8168</v>
      </c>
      <c r="B8180" s="4">
        <f t="shared" ca="1" si="1146"/>
        <v>0.52891783135522019</v>
      </c>
      <c r="C8180" s="4">
        <f t="shared" ca="1" si="1147"/>
        <v>55</v>
      </c>
      <c r="D8180" s="4">
        <f t="shared" si="1148"/>
        <v>50</v>
      </c>
      <c r="E8180" s="4">
        <f t="shared" ca="1" si="1149"/>
        <v>50</v>
      </c>
      <c r="F8180" s="4">
        <f t="shared" ca="1" si="1150"/>
        <v>0</v>
      </c>
      <c r="G8180" s="17">
        <f t="shared" si="1151"/>
        <v>36000</v>
      </c>
      <c r="H8180" s="17">
        <f t="shared" ca="1" si="1152"/>
        <v>67500</v>
      </c>
      <c r="I8180" s="17">
        <f t="shared" ca="1" si="1153"/>
        <v>0</v>
      </c>
      <c r="J8180" s="17">
        <f t="shared" ca="1" si="1154"/>
        <v>31500</v>
      </c>
    </row>
    <row r="8181" spans="1:10" x14ac:dyDescent="0.3">
      <c r="A8181" s="4">
        <v>8169</v>
      </c>
      <c r="B8181" s="4">
        <f t="shared" ca="1" si="1146"/>
        <v>0.48664023250673105</v>
      </c>
      <c r="C8181" s="4">
        <f t="shared" ca="1" si="1147"/>
        <v>55</v>
      </c>
      <c r="D8181" s="4">
        <f t="shared" si="1148"/>
        <v>50</v>
      </c>
      <c r="E8181" s="4">
        <f t="shared" ca="1" si="1149"/>
        <v>50</v>
      </c>
      <c r="F8181" s="4">
        <f t="shared" ca="1" si="1150"/>
        <v>0</v>
      </c>
      <c r="G8181" s="17">
        <f t="shared" si="1151"/>
        <v>36000</v>
      </c>
      <c r="H8181" s="17">
        <f t="shared" ca="1" si="1152"/>
        <v>67500</v>
      </c>
      <c r="I8181" s="17">
        <f t="shared" ca="1" si="1153"/>
        <v>0</v>
      </c>
      <c r="J8181" s="17">
        <f t="shared" ca="1" si="1154"/>
        <v>31500</v>
      </c>
    </row>
    <row r="8182" spans="1:10" x14ac:dyDescent="0.3">
      <c r="A8182" s="4">
        <v>8170</v>
      </c>
      <c r="B8182" s="4">
        <f t="shared" ca="1" si="1146"/>
        <v>0.82791094493651529</v>
      </c>
      <c r="C8182" s="4">
        <f t="shared" ca="1" si="1147"/>
        <v>85</v>
      </c>
      <c r="D8182" s="4">
        <f t="shared" si="1148"/>
        <v>50</v>
      </c>
      <c r="E8182" s="4">
        <f t="shared" ca="1" si="1149"/>
        <v>50</v>
      </c>
      <c r="F8182" s="4">
        <f t="shared" ca="1" si="1150"/>
        <v>0</v>
      </c>
      <c r="G8182" s="17">
        <f t="shared" si="1151"/>
        <v>36000</v>
      </c>
      <c r="H8182" s="17">
        <f t="shared" ca="1" si="1152"/>
        <v>67500</v>
      </c>
      <c r="I8182" s="17">
        <f t="shared" ca="1" si="1153"/>
        <v>0</v>
      </c>
      <c r="J8182" s="17">
        <f t="shared" ca="1" si="1154"/>
        <v>31500</v>
      </c>
    </row>
    <row r="8183" spans="1:10" x14ac:dyDescent="0.3">
      <c r="A8183" s="4">
        <v>8171</v>
      </c>
      <c r="B8183" s="4">
        <f t="shared" ca="1" si="1146"/>
        <v>0.41603636675181144</v>
      </c>
      <c r="C8183" s="4">
        <f t="shared" ca="1" si="1147"/>
        <v>55</v>
      </c>
      <c r="D8183" s="4">
        <f t="shared" si="1148"/>
        <v>50</v>
      </c>
      <c r="E8183" s="4">
        <f t="shared" ca="1" si="1149"/>
        <v>50</v>
      </c>
      <c r="F8183" s="4">
        <f t="shared" ca="1" si="1150"/>
        <v>0</v>
      </c>
      <c r="G8183" s="17">
        <f t="shared" si="1151"/>
        <v>36000</v>
      </c>
      <c r="H8183" s="17">
        <f t="shared" ca="1" si="1152"/>
        <v>67500</v>
      </c>
      <c r="I8183" s="17">
        <f t="shared" ca="1" si="1153"/>
        <v>0</v>
      </c>
      <c r="J8183" s="17">
        <f t="shared" ca="1" si="1154"/>
        <v>31500</v>
      </c>
    </row>
    <row r="8184" spans="1:10" x14ac:dyDescent="0.3">
      <c r="A8184" s="4">
        <v>8172</v>
      </c>
      <c r="B8184" s="4">
        <f t="shared" ca="1" si="1146"/>
        <v>0.72605021477845022</v>
      </c>
      <c r="C8184" s="4">
        <f t="shared" ca="1" si="1147"/>
        <v>70</v>
      </c>
      <c r="D8184" s="4">
        <f t="shared" si="1148"/>
        <v>50</v>
      </c>
      <c r="E8184" s="4">
        <f t="shared" ca="1" si="1149"/>
        <v>50</v>
      </c>
      <c r="F8184" s="4">
        <f t="shared" ca="1" si="1150"/>
        <v>0</v>
      </c>
      <c r="G8184" s="17">
        <f t="shared" si="1151"/>
        <v>36000</v>
      </c>
      <c r="H8184" s="17">
        <f t="shared" ca="1" si="1152"/>
        <v>67500</v>
      </c>
      <c r="I8184" s="17">
        <f t="shared" ca="1" si="1153"/>
        <v>0</v>
      </c>
      <c r="J8184" s="17">
        <f t="shared" ca="1" si="1154"/>
        <v>31500</v>
      </c>
    </row>
    <row r="8185" spans="1:10" x14ac:dyDescent="0.3">
      <c r="A8185" s="4">
        <v>8173</v>
      </c>
      <c r="B8185" s="4">
        <f t="shared" ca="1" si="1146"/>
        <v>0.73738889526974605</v>
      </c>
      <c r="C8185" s="4">
        <f t="shared" ca="1" si="1147"/>
        <v>70</v>
      </c>
      <c r="D8185" s="4">
        <f t="shared" si="1148"/>
        <v>50</v>
      </c>
      <c r="E8185" s="4">
        <f t="shared" ca="1" si="1149"/>
        <v>50</v>
      </c>
      <c r="F8185" s="4">
        <f t="shared" ca="1" si="1150"/>
        <v>0</v>
      </c>
      <c r="G8185" s="17">
        <f t="shared" si="1151"/>
        <v>36000</v>
      </c>
      <c r="H8185" s="17">
        <f t="shared" ca="1" si="1152"/>
        <v>67500</v>
      </c>
      <c r="I8185" s="17">
        <f t="shared" ca="1" si="1153"/>
        <v>0</v>
      </c>
      <c r="J8185" s="17">
        <f t="shared" ca="1" si="1154"/>
        <v>31500</v>
      </c>
    </row>
    <row r="8186" spans="1:10" x14ac:dyDescent="0.3">
      <c r="A8186" s="4">
        <v>8174</v>
      </c>
      <c r="B8186" s="4">
        <f t="shared" ca="1" si="1146"/>
        <v>0.8881862943886345</v>
      </c>
      <c r="C8186" s="4">
        <f t="shared" ca="1" si="1147"/>
        <v>85</v>
      </c>
      <c r="D8186" s="4">
        <f t="shared" si="1148"/>
        <v>50</v>
      </c>
      <c r="E8186" s="4">
        <f t="shared" ca="1" si="1149"/>
        <v>50</v>
      </c>
      <c r="F8186" s="4">
        <f t="shared" ca="1" si="1150"/>
        <v>0</v>
      </c>
      <c r="G8186" s="17">
        <f t="shared" si="1151"/>
        <v>36000</v>
      </c>
      <c r="H8186" s="17">
        <f t="shared" ca="1" si="1152"/>
        <v>67500</v>
      </c>
      <c r="I8186" s="17">
        <f t="shared" ca="1" si="1153"/>
        <v>0</v>
      </c>
      <c r="J8186" s="17">
        <f t="shared" ca="1" si="1154"/>
        <v>31500</v>
      </c>
    </row>
    <row r="8187" spans="1:10" x14ac:dyDescent="0.3">
      <c r="A8187" s="4">
        <v>8175</v>
      </c>
      <c r="B8187" s="4">
        <f t="shared" ca="1" si="1146"/>
        <v>0.71728657396194451</v>
      </c>
      <c r="C8187" s="4">
        <f t="shared" ca="1" si="1147"/>
        <v>70</v>
      </c>
      <c r="D8187" s="4">
        <f t="shared" si="1148"/>
        <v>50</v>
      </c>
      <c r="E8187" s="4">
        <f t="shared" ca="1" si="1149"/>
        <v>50</v>
      </c>
      <c r="F8187" s="4">
        <f t="shared" ca="1" si="1150"/>
        <v>0</v>
      </c>
      <c r="G8187" s="17">
        <f t="shared" si="1151"/>
        <v>36000</v>
      </c>
      <c r="H8187" s="17">
        <f t="shared" ca="1" si="1152"/>
        <v>67500</v>
      </c>
      <c r="I8187" s="17">
        <f t="shared" ca="1" si="1153"/>
        <v>0</v>
      </c>
      <c r="J8187" s="17">
        <f t="shared" ca="1" si="1154"/>
        <v>31500</v>
      </c>
    </row>
    <row r="8188" spans="1:10" x14ac:dyDescent="0.3">
      <c r="A8188" s="4">
        <v>8176</v>
      </c>
      <c r="B8188" s="4">
        <f t="shared" ca="1" si="1146"/>
        <v>0.74376277097622545</v>
      </c>
      <c r="C8188" s="4">
        <f t="shared" ca="1" si="1147"/>
        <v>70</v>
      </c>
      <c r="D8188" s="4">
        <f t="shared" si="1148"/>
        <v>50</v>
      </c>
      <c r="E8188" s="4">
        <f t="shared" ca="1" si="1149"/>
        <v>50</v>
      </c>
      <c r="F8188" s="4">
        <f t="shared" ca="1" si="1150"/>
        <v>0</v>
      </c>
      <c r="G8188" s="17">
        <f t="shared" si="1151"/>
        <v>36000</v>
      </c>
      <c r="H8188" s="17">
        <f t="shared" ca="1" si="1152"/>
        <v>67500</v>
      </c>
      <c r="I8188" s="17">
        <f t="shared" ca="1" si="1153"/>
        <v>0</v>
      </c>
      <c r="J8188" s="17">
        <f t="shared" ca="1" si="1154"/>
        <v>31500</v>
      </c>
    </row>
    <row r="8189" spans="1:10" x14ac:dyDescent="0.3">
      <c r="A8189" s="4">
        <v>8177</v>
      </c>
      <c r="B8189" s="4">
        <f t="shared" ca="1" si="1146"/>
        <v>0.77758931913378193</v>
      </c>
      <c r="C8189" s="4">
        <f t="shared" ca="1" si="1147"/>
        <v>70</v>
      </c>
      <c r="D8189" s="4">
        <f t="shared" si="1148"/>
        <v>50</v>
      </c>
      <c r="E8189" s="4">
        <f t="shared" ca="1" si="1149"/>
        <v>50</v>
      </c>
      <c r="F8189" s="4">
        <f t="shared" ca="1" si="1150"/>
        <v>0</v>
      </c>
      <c r="G8189" s="17">
        <f t="shared" si="1151"/>
        <v>36000</v>
      </c>
      <c r="H8189" s="17">
        <f t="shared" ca="1" si="1152"/>
        <v>67500</v>
      </c>
      <c r="I8189" s="17">
        <f t="shared" ca="1" si="1153"/>
        <v>0</v>
      </c>
      <c r="J8189" s="17">
        <f t="shared" ca="1" si="1154"/>
        <v>31500</v>
      </c>
    </row>
    <row r="8190" spans="1:10" x14ac:dyDescent="0.3">
      <c r="A8190" s="4">
        <v>8178</v>
      </c>
      <c r="B8190" s="4">
        <f t="shared" ca="1" si="1146"/>
        <v>0.18601654289002767</v>
      </c>
      <c r="C8190" s="4">
        <f t="shared" ca="1" si="1147"/>
        <v>40</v>
      </c>
      <c r="D8190" s="4">
        <f t="shared" si="1148"/>
        <v>50</v>
      </c>
      <c r="E8190" s="4">
        <f t="shared" ca="1" si="1149"/>
        <v>40</v>
      </c>
      <c r="F8190" s="4">
        <f t="shared" ca="1" si="1150"/>
        <v>10</v>
      </c>
      <c r="G8190" s="17">
        <f t="shared" si="1151"/>
        <v>36000</v>
      </c>
      <c r="H8190" s="17">
        <f t="shared" ca="1" si="1152"/>
        <v>54000</v>
      </c>
      <c r="I8190" s="17">
        <f t="shared" ca="1" si="1153"/>
        <v>400</v>
      </c>
      <c r="J8190" s="17">
        <f t="shared" ca="1" si="1154"/>
        <v>18400</v>
      </c>
    </row>
    <row r="8191" spans="1:10" x14ac:dyDescent="0.3">
      <c r="A8191" s="4">
        <v>8179</v>
      </c>
      <c r="B8191" s="4">
        <f t="shared" ca="1" si="1146"/>
        <v>0.68195993970679192</v>
      </c>
      <c r="C8191" s="4">
        <f t="shared" ca="1" si="1147"/>
        <v>70</v>
      </c>
      <c r="D8191" s="4">
        <f t="shared" si="1148"/>
        <v>50</v>
      </c>
      <c r="E8191" s="4">
        <f t="shared" ca="1" si="1149"/>
        <v>50</v>
      </c>
      <c r="F8191" s="4">
        <f t="shared" ca="1" si="1150"/>
        <v>0</v>
      </c>
      <c r="G8191" s="17">
        <f t="shared" si="1151"/>
        <v>36000</v>
      </c>
      <c r="H8191" s="17">
        <f t="shared" ca="1" si="1152"/>
        <v>67500</v>
      </c>
      <c r="I8191" s="17">
        <f t="shared" ca="1" si="1153"/>
        <v>0</v>
      </c>
      <c r="J8191" s="17">
        <f t="shared" ca="1" si="1154"/>
        <v>31500</v>
      </c>
    </row>
    <row r="8192" spans="1:10" x14ac:dyDescent="0.3">
      <c r="A8192" s="4">
        <v>8180</v>
      </c>
      <c r="B8192" s="4">
        <f t="shared" ca="1" si="1146"/>
        <v>0.28121743440393288</v>
      </c>
      <c r="C8192" s="4">
        <f t="shared" ca="1" si="1147"/>
        <v>40</v>
      </c>
      <c r="D8192" s="4">
        <f t="shared" si="1148"/>
        <v>50</v>
      </c>
      <c r="E8192" s="4">
        <f t="shared" ca="1" si="1149"/>
        <v>40</v>
      </c>
      <c r="F8192" s="4">
        <f t="shared" ca="1" si="1150"/>
        <v>10</v>
      </c>
      <c r="G8192" s="17">
        <f t="shared" si="1151"/>
        <v>36000</v>
      </c>
      <c r="H8192" s="17">
        <f t="shared" ca="1" si="1152"/>
        <v>54000</v>
      </c>
      <c r="I8192" s="17">
        <f t="shared" ca="1" si="1153"/>
        <v>400</v>
      </c>
      <c r="J8192" s="17">
        <f t="shared" ca="1" si="1154"/>
        <v>18400</v>
      </c>
    </row>
    <row r="8193" spans="1:10" x14ac:dyDescent="0.3">
      <c r="A8193" s="4">
        <v>8181</v>
      </c>
      <c r="B8193" s="4">
        <f t="shared" ca="1" si="1146"/>
        <v>0.36117094624649837</v>
      </c>
      <c r="C8193" s="4">
        <f t="shared" ca="1" si="1147"/>
        <v>55</v>
      </c>
      <c r="D8193" s="4">
        <f t="shared" si="1148"/>
        <v>50</v>
      </c>
      <c r="E8193" s="4">
        <f t="shared" ca="1" si="1149"/>
        <v>50</v>
      </c>
      <c r="F8193" s="4">
        <f t="shared" ca="1" si="1150"/>
        <v>0</v>
      </c>
      <c r="G8193" s="17">
        <f t="shared" si="1151"/>
        <v>36000</v>
      </c>
      <c r="H8193" s="17">
        <f t="shared" ca="1" si="1152"/>
        <v>67500</v>
      </c>
      <c r="I8193" s="17">
        <f t="shared" ca="1" si="1153"/>
        <v>0</v>
      </c>
      <c r="J8193" s="17">
        <f t="shared" ca="1" si="1154"/>
        <v>31500</v>
      </c>
    </row>
    <row r="8194" spans="1:10" x14ac:dyDescent="0.3">
      <c r="A8194" s="4">
        <v>8182</v>
      </c>
      <c r="B8194" s="4">
        <f t="shared" ca="1" si="1146"/>
        <v>0.23806119418488769</v>
      </c>
      <c r="C8194" s="4">
        <f t="shared" ca="1" si="1147"/>
        <v>40</v>
      </c>
      <c r="D8194" s="4">
        <f t="shared" si="1148"/>
        <v>50</v>
      </c>
      <c r="E8194" s="4">
        <f t="shared" ca="1" si="1149"/>
        <v>40</v>
      </c>
      <c r="F8194" s="4">
        <f t="shared" ca="1" si="1150"/>
        <v>10</v>
      </c>
      <c r="G8194" s="17">
        <f t="shared" si="1151"/>
        <v>36000</v>
      </c>
      <c r="H8194" s="17">
        <f t="shared" ca="1" si="1152"/>
        <v>54000</v>
      </c>
      <c r="I8194" s="17">
        <f t="shared" ca="1" si="1153"/>
        <v>400</v>
      </c>
      <c r="J8194" s="17">
        <f t="shared" ca="1" si="1154"/>
        <v>18400</v>
      </c>
    </row>
    <row r="8195" spans="1:10" x14ac:dyDescent="0.3">
      <c r="A8195" s="4">
        <v>8183</v>
      </c>
      <c r="B8195" s="4">
        <f t="shared" ca="1" si="1146"/>
        <v>0.82362382708545179</v>
      </c>
      <c r="C8195" s="4">
        <f t="shared" ca="1" si="1147"/>
        <v>85</v>
      </c>
      <c r="D8195" s="4">
        <f t="shared" si="1148"/>
        <v>50</v>
      </c>
      <c r="E8195" s="4">
        <f t="shared" ca="1" si="1149"/>
        <v>50</v>
      </c>
      <c r="F8195" s="4">
        <f t="shared" ca="1" si="1150"/>
        <v>0</v>
      </c>
      <c r="G8195" s="17">
        <f t="shared" si="1151"/>
        <v>36000</v>
      </c>
      <c r="H8195" s="17">
        <f t="shared" ca="1" si="1152"/>
        <v>67500</v>
      </c>
      <c r="I8195" s="17">
        <f t="shared" ca="1" si="1153"/>
        <v>0</v>
      </c>
      <c r="J8195" s="17">
        <f t="shared" ca="1" si="1154"/>
        <v>31500</v>
      </c>
    </row>
    <row r="8196" spans="1:10" x14ac:dyDescent="0.3">
      <c r="A8196" s="4">
        <v>8184</v>
      </c>
      <c r="B8196" s="4">
        <f t="shared" ca="1" si="1146"/>
        <v>0.91520605117100307</v>
      </c>
      <c r="C8196" s="4">
        <f t="shared" ca="1" si="1147"/>
        <v>85</v>
      </c>
      <c r="D8196" s="4">
        <f t="shared" si="1148"/>
        <v>50</v>
      </c>
      <c r="E8196" s="4">
        <f t="shared" ca="1" si="1149"/>
        <v>50</v>
      </c>
      <c r="F8196" s="4">
        <f t="shared" ca="1" si="1150"/>
        <v>0</v>
      </c>
      <c r="G8196" s="17">
        <f t="shared" si="1151"/>
        <v>36000</v>
      </c>
      <c r="H8196" s="17">
        <f t="shared" ca="1" si="1152"/>
        <v>67500</v>
      </c>
      <c r="I8196" s="17">
        <f t="shared" ca="1" si="1153"/>
        <v>0</v>
      </c>
      <c r="J8196" s="17">
        <f t="shared" ca="1" si="1154"/>
        <v>31500</v>
      </c>
    </row>
    <row r="8197" spans="1:10" x14ac:dyDescent="0.3">
      <c r="A8197" s="4">
        <v>8185</v>
      </c>
      <c r="B8197" s="4">
        <f t="shared" ca="1" si="1146"/>
        <v>0.94620318893937239</v>
      </c>
      <c r="C8197" s="4">
        <f t="shared" ca="1" si="1147"/>
        <v>100</v>
      </c>
      <c r="D8197" s="4">
        <f t="shared" si="1148"/>
        <v>50</v>
      </c>
      <c r="E8197" s="4">
        <f t="shared" ca="1" si="1149"/>
        <v>50</v>
      </c>
      <c r="F8197" s="4">
        <f t="shared" ca="1" si="1150"/>
        <v>0</v>
      </c>
      <c r="G8197" s="17">
        <f t="shared" si="1151"/>
        <v>36000</v>
      </c>
      <c r="H8197" s="17">
        <f t="shared" ca="1" si="1152"/>
        <v>67500</v>
      </c>
      <c r="I8197" s="17">
        <f t="shared" ca="1" si="1153"/>
        <v>0</v>
      </c>
      <c r="J8197" s="17">
        <f t="shared" ca="1" si="1154"/>
        <v>31500</v>
      </c>
    </row>
    <row r="8198" spans="1:10" x14ac:dyDescent="0.3">
      <c r="A8198" s="4">
        <v>8186</v>
      </c>
      <c r="B8198" s="4">
        <f t="shared" ca="1" si="1146"/>
        <v>0.68488095568025065</v>
      </c>
      <c r="C8198" s="4">
        <f t="shared" ca="1" si="1147"/>
        <v>70</v>
      </c>
      <c r="D8198" s="4">
        <f t="shared" si="1148"/>
        <v>50</v>
      </c>
      <c r="E8198" s="4">
        <f t="shared" ca="1" si="1149"/>
        <v>50</v>
      </c>
      <c r="F8198" s="4">
        <f t="shared" ca="1" si="1150"/>
        <v>0</v>
      </c>
      <c r="G8198" s="17">
        <f t="shared" si="1151"/>
        <v>36000</v>
      </c>
      <c r="H8198" s="17">
        <f t="shared" ca="1" si="1152"/>
        <v>67500</v>
      </c>
      <c r="I8198" s="17">
        <f t="shared" ca="1" si="1153"/>
        <v>0</v>
      </c>
      <c r="J8198" s="17">
        <f t="shared" ca="1" si="1154"/>
        <v>31500</v>
      </c>
    </row>
    <row r="8199" spans="1:10" x14ac:dyDescent="0.3">
      <c r="A8199" s="4">
        <v>8187</v>
      </c>
      <c r="B8199" s="4">
        <f t="shared" ca="1" si="1146"/>
        <v>0.57204848063910529</v>
      </c>
      <c r="C8199" s="4">
        <f t="shared" ca="1" si="1147"/>
        <v>70</v>
      </c>
      <c r="D8199" s="4">
        <f t="shared" si="1148"/>
        <v>50</v>
      </c>
      <c r="E8199" s="4">
        <f t="shared" ca="1" si="1149"/>
        <v>50</v>
      </c>
      <c r="F8199" s="4">
        <f t="shared" ca="1" si="1150"/>
        <v>0</v>
      </c>
      <c r="G8199" s="17">
        <f t="shared" si="1151"/>
        <v>36000</v>
      </c>
      <c r="H8199" s="17">
        <f t="shared" ca="1" si="1152"/>
        <v>67500</v>
      </c>
      <c r="I8199" s="17">
        <f t="shared" ca="1" si="1153"/>
        <v>0</v>
      </c>
      <c r="J8199" s="17">
        <f t="shared" ca="1" si="1154"/>
        <v>31500</v>
      </c>
    </row>
    <row r="8200" spans="1:10" x14ac:dyDescent="0.3">
      <c r="A8200" s="4">
        <v>8188</v>
      </c>
      <c r="B8200" s="4">
        <f t="shared" ca="1" si="1146"/>
        <v>0.51292974104006817</v>
      </c>
      <c r="C8200" s="4">
        <f t="shared" ca="1" si="1147"/>
        <v>55</v>
      </c>
      <c r="D8200" s="4">
        <f t="shared" si="1148"/>
        <v>50</v>
      </c>
      <c r="E8200" s="4">
        <f t="shared" ca="1" si="1149"/>
        <v>50</v>
      </c>
      <c r="F8200" s="4">
        <f t="shared" ca="1" si="1150"/>
        <v>0</v>
      </c>
      <c r="G8200" s="17">
        <f t="shared" si="1151"/>
        <v>36000</v>
      </c>
      <c r="H8200" s="17">
        <f t="shared" ca="1" si="1152"/>
        <v>67500</v>
      </c>
      <c r="I8200" s="17">
        <f t="shared" ca="1" si="1153"/>
        <v>0</v>
      </c>
      <c r="J8200" s="17">
        <f t="shared" ca="1" si="1154"/>
        <v>31500</v>
      </c>
    </row>
    <row r="8201" spans="1:10" x14ac:dyDescent="0.3">
      <c r="A8201" s="4">
        <v>8189</v>
      </c>
      <c r="B8201" s="4">
        <f t="shared" ca="1" si="1146"/>
        <v>0.5036767968406809</v>
      </c>
      <c r="C8201" s="4">
        <f t="shared" ca="1" si="1147"/>
        <v>55</v>
      </c>
      <c r="D8201" s="4">
        <f t="shared" si="1148"/>
        <v>50</v>
      </c>
      <c r="E8201" s="4">
        <f t="shared" ca="1" si="1149"/>
        <v>50</v>
      </c>
      <c r="F8201" s="4">
        <f t="shared" ca="1" si="1150"/>
        <v>0</v>
      </c>
      <c r="G8201" s="17">
        <f t="shared" si="1151"/>
        <v>36000</v>
      </c>
      <c r="H8201" s="17">
        <f t="shared" ca="1" si="1152"/>
        <v>67500</v>
      </c>
      <c r="I8201" s="17">
        <f t="shared" ca="1" si="1153"/>
        <v>0</v>
      </c>
      <c r="J8201" s="17">
        <f t="shared" ca="1" si="1154"/>
        <v>31500</v>
      </c>
    </row>
    <row r="8202" spans="1:10" x14ac:dyDescent="0.3">
      <c r="A8202" s="4">
        <v>8190</v>
      </c>
      <c r="B8202" s="4">
        <f t="shared" ca="1" si="1146"/>
        <v>0.9257485387769383</v>
      </c>
      <c r="C8202" s="4">
        <f t="shared" ca="1" si="1147"/>
        <v>85</v>
      </c>
      <c r="D8202" s="4">
        <f t="shared" si="1148"/>
        <v>50</v>
      </c>
      <c r="E8202" s="4">
        <f t="shared" ca="1" si="1149"/>
        <v>50</v>
      </c>
      <c r="F8202" s="4">
        <f t="shared" ca="1" si="1150"/>
        <v>0</v>
      </c>
      <c r="G8202" s="17">
        <f t="shared" si="1151"/>
        <v>36000</v>
      </c>
      <c r="H8202" s="17">
        <f t="shared" ca="1" si="1152"/>
        <v>67500</v>
      </c>
      <c r="I8202" s="17">
        <f t="shared" ca="1" si="1153"/>
        <v>0</v>
      </c>
      <c r="J8202" s="17">
        <f t="shared" ca="1" si="1154"/>
        <v>31500</v>
      </c>
    </row>
    <row r="8203" spans="1:10" x14ac:dyDescent="0.3">
      <c r="A8203" s="4">
        <v>8191</v>
      </c>
      <c r="B8203" s="4">
        <f t="shared" ca="1" si="1146"/>
        <v>0.83852401873627824</v>
      </c>
      <c r="C8203" s="4">
        <f t="shared" ca="1" si="1147"/>
        <v>85</v>
      </c>
      <c r="D8203" s="4">
        <f t="shared" si="1148"/>
        <v>50</v>
      </c>
      <c r="E8203" s="4">
        <f t="shared" ca="1" si="1149"/>
        <v>50</v>
      </c>
      <c r="F8203" s="4">
        <f t="shared" ca="1" si="1150"/>
        <v>0</v>
      </c>
      <c r="G8203" s="17">
        <f t="shared" si="1151"/>
        <v>36000</v>
      </c>
      <c r="H8203" s="17">
        <f t="shared" ca="1" si="1152"/>
        <v>67500</v>
      </c>
      <c r="I8203" s="17">
        <f t="shared" ca="1" si="1153"/>
        <v>0</v>
      </c>
      <c r="J8203" s="17">
        <f t="shared" ca="1" si="1154"/>
        <v>31500</v>
      </c>
    </row>
    <row r="8204" spans="1:10" x14ac:dyDescent="0.3">
      <c r="A8204" s="4">
        <v>8192</v>
      </c>
      <c r="B8204" s="4">
        <f t="shared" ca="1" si="1146"/>
        <v>0.7124079699685657</v>
      </c>
      <c r="C8204" s="4">
        <f t="shared" ca="1" si="1147"/>
        <v>70</v>
      </c>
      <c r="D8204" s="4">
        <f t="shared" si="1148"/>
        <v>50</v>
      </c>
      <c r="E8204" s="4">
        <f t="shared" ca="1" si="1149"/>
        <v>50</v>
      </c>
      <c r="F8204" s="4">
        <f t="shared" ca="1" si="1150"/>
        <v>0</v>
      </c>
      <c r="G8204" s="17">
        <f t="shared" si="1151"/>
        <v>36000</v>
      </c>
      <c r="H8204" s="17">
        <f t="shared" ca="1" si="1152"/>
        <v>67500</v>
      </c>
      <c r="I8204" s="17">
        <f t="shared" ca="1" si="1153"/>
        <v>0</v>
      </c>
      <c r="J8204" s="17">
        <f t="shared" ca="1" si="1154"/>
        <v>31500</v>
      </c>
    </row>
    <row r="8205" spans="1:10" x14ac:dyDescent="0.3">
      <c r="A8205" s="4">
        <v>8193</v>
      </c>
      <c r="B8205" s="4">
        <f t="shared" ca="1" si="1146"/>
        <v>0.36267714887760916</v>
      </c>
      <c r="C8205" s="4">
        <f t="shared" ca="1" si="1147"/>
        <v>55</v>
      </c>
      <c r="D8205" s="4">
        <f t="shared" si="1148"/>
        <v>50</v>
      </c>
      <c r="E8205" s="4">
        <f t="shared" ca="1" si="1149"/>
        <v>50</v>
      </c>
      <c r="F8205" s="4">
        <f t="shared" ca="1" si="1150"/>
        <v>0</v>
      </c>
      <c r="G8205" s="17">
        <f t="shared" si="1151"/>
        <v>36000</v>
      </c>
      <c r="H8205" s="17">
        <f t="shared" ca="1" si="1152"/>
        <v>67500</v>
      </c>
      <c r="I8205" s="17">
        <f t="shared" ca="1" si="1153"/>
        <v>0</v>
      </c>
      <c r="J8205" s="17">
        <f t="shared" ca="1" si="1154"/>
        <v>31500</v>
      </c>
    </row>
    <row r="8206" spans="1:10" x14ac:dyDescent="0.3">
      <c r="A8206" s="4">
        <v>8194</v>
      </c>
      <c r="B8206" s="4">
        <f t="shared" ref="B8206:B8269" ca="1" si="1155">RAND()</f>
        <v>0.61504760630778532</v>
      </c>
      <c r="C8206" s="4">
        <f t="shared" ref="C8206:C8269" ca="1" si="1156">LOOKUP(B8206,$E$3:$F$9,$D$3:$D$9)</f>
        <v>70</v>
      </c>
      <c r="D8206" s="4">
        <f t="shared" ref="D8206:D8269" si="1157">$I$6</f>
        <v>50</v>
      </c>
      <c r="E8206" s="4">
        <f t="shared" ref="E8206:E8269" ca="1" si="1158">MIN(C8206:D8206)</f>
        <v>50</v>
      </c>
      <c r="F8206" s="4">
        <f t="shared" ref="F8206:F8269" ca="1" si="1159">D8206-E8206</f>
        <v>0</v>
      </c>
      <c r="G8206" s="17">
        <f t="shared" ref="G8206:G8269" si="1160">D8206*$I$2</f>
        <v>36000</v>
      </c>
      <c r="H8206" s="17">
        <f t="shared" ref="H8206:H8269" ca="1" si="1161">E8206*$I$3</f>
        <v>67500</v>
      </c>
      <c r="I8206" s="17">
        <f t="shared" ref="I8206:I8269" ca="1" si="1162">F8206*$I$4</f>
        <v>0</v>
      </c>
      <c r="J8206" s="17">
        <f t="shared" ref="J8206:J8269" ca="1" si="1163">H8206+I8206-G8206</f>
        <v>31500</v>
      </c>
    </row>
    <row r="8207" spans="1:10" x14ac:dyDescent="0.3">
      <c r="A8207" s="4">
        <v>8195</v>
      </c>
      <c r="B8207" s="4">
        <f t="shared" ca="1" si="1155"/>
        <v>0.48276340889232316</v>
      </c>
      <c r="C8207" s="4">
        <f t="shared" ca="1" si="1156"/>
        <v>55</v>
      </c>
      <c r="D8207" s="4">
        <f t="shared" si="1157"/>
        <v>50</v>
      </c>
      <c r="E8207" s="4">
        <f t="shared" ca="1" si="1158"/>
        <v>50</v>
      </c>
      <c r="F8207" s="4">
        <f t="shared" ca="1" si="1159"/>
        <v>0</v>
      </c>
      <c r="G8207" s="17">
        <f t="shared" si="1160"/>
        <v>36000</v>
      </c>
      <c r="H8207" s="17">
        <f t="shared" ca="1" si="1161"/>
        <v>67500</v>
      </c>
      <c r="I8207" s="17">
        <f t="shared" ca="1" si="1162"/>
        <v>0</v>
      </c>
      <c r="J8207" s="17">
        <f t="shared" ca="1" si="1163"/>
        <v>31500</v>
      </c>
    </row>
    <row r="8208" spans="1:10" x14ac:dyDescent="0.3">
      <c r="A8208" s="4">
        <v>8196</v>
      </c>
      <c r="B8208" s="4">
        <f t="shared" ca="1" si="1155"/>
        <v>0.99366905894735824</v>
      </c>
      <c r="C8208" s="4">
        <f t="shared" ca="1" si="1156"/>
        <v>100</v>
      </c>
      <c r="D8208" s="4">
        <f t="shared" si="1157"/>
        <v>50</v>
      </c>
      <c r="E8208" s="4">
        <f t="shared" ca="1" si="1158"/>
        <v>50</v>
      </c>
      <c r="F8208" s="4">
        <f t="shared" ca="1" si="1159"/>
        <v>0</v>
      </c>
      <c r="G8208" s="17">
        <f t="shared" si="1160"/>
        <v>36000</v>
      </c>
      <c r="H8208" s="17">
        <f t="shared" ca="1" si="1161"/>
        <v>67500</v>
      </c>
      <c r="I8208" s="17">
        <f t="shared" ca="1" si="1162"/>
        <v>0</v>
      </c>
      <c r="J8208" s="17">
        <f t="shared" ca="1" si="1163"/>
        <v>31500</v>
      </c>
    </row>
    <row r="8209" spans="1:10" x14ac:dyDescent="0.3">
      <c r="A8209" s="4">
        <v>8197</v>
      </c>
      <c r="B8209" s="4">
        <f t="shared" ca="1" si="1155"/>
        <v>0.952891339583259</v>
      </c>
      <c r="C8209" s="4">
        <f t="shared" ca="1" si="1156"/>
        <v>100</v>
      </c>
      <c r="D8209" s="4">
        <f t="shared" si="1157"/>
        <v>50</v>
      </c>
      <c r="E8209" s="4">
        <f t="shared" ca="1" si="1158"/>
        <v>50</v>
      </c>
      <c r="F8209" s="4">
        <f t="shared" ca="1" si="1159"/>
        <v>0</v>
      </c>
      <c r="G8209" s="17">
        <f t="shared" si="1160"/>
        <v>36000</v>
      </c>
      <c r="H8209" s="17">
        <f t="shared" ca="1" si="1161"/>
        <v>67500</v>
      </c>
      <c r="I8209" s="17">
        <f t="shared" ca="1" si="1162"/>
        <v>0</v>
      </c>
      <c r="J8209" s="17">
        <f t="shared" ca="1" si="1163"/>
        <v>31500</v>
      </c>
    </row>
    <row r="8210" spans="1:10" x14ac:dyDescent="0.3">
      <c r="A8210" s="4">
        <v>8198</v>
      </c>
      <c r="B8210" s="4">
        <f t="shared" ca="1" si="1155"/>
        <v>0.42340981365589869</v>
      </c>
      <c r="C8210" s="4">
        <f t="shared" ca="1" si="1156"/>
        <v>55</v>
      </c>
      <c r="D8210" s="4">
        <f t="shared" si="1157"/>
        <v>50</v>
      </c>
      <c r="E8210" s="4">
        <f t="shared" ca="1" si="1158"/>
        <v>50</v>
      </c>
      <c r="F8210" s="4">
        <f t="shared" ca="1" si="1159"/>
        <v>0</v>
      </c>
      <c r="G8210" s="17">
        <f t="shared" si="1160"/>
        <v>36000</v>
      </c>
      <c r="H8210" s="17">
        <f t="shared" ca="1" si="1161"/>
        <v>67500</v>
      </c>
      <c r="I8210" s="17">
        <f t="shared" ca="1" si="1162"/>
        <v>0</v>
      </c>
      <c r="J8210" s="17">
        <f t="shared" ca="1" si="1163"/>
        <v>31500</v>
      </c>
    </row>
    <row r="8211" spans="1:10" x14ac:dyDescent="0.3">
      <c r="A8211" s="4">
        <v>8199</v>
      </c>
      <c r="B8211" s="4">
        <f t="shared" ca="1" si="1155"/>
        <v>0.4382227571741435</v>
      </c>
      <c r="C8211" s="4">
        <f t="shared" ca="1" si="1156"/>
        <v>55</v>
      </c>
      <c r="D8211" s="4">
        <f t="shared" si="1157"/>
        <v>50</v>
      </c>
      <c r="E8211" s="4">
        <f t="shared" ca="1" si="1158"/>
        <v>50</v>
      </c>
      <c r="F8211" s="4">
        <f t="shared" ca="1" si="1159"/>
        <v>0</v>
      </c>
      <c r="G8211" s="17">
        <f t="shared" si="1160"/>
        <v>36000</v>
      </c>
      <c r="H8211" s="17">
        <f t="shared" ca="1" si="1161"/>
        <v>67500</v>
      </c>
      <c r="I8211" s="17">
        <f t="shared" ca="1" si="1162"/>
        <v>0</v>
      </c>
      <c r="J8211" s="17">
        <f t="shared" ca="1" si="1163"/>
        <v>31500</v>
      </c>
    </row>
    <row r="8212" spans="1:10" x14ac:dyDescent="0.3">
      <c r="A8212" s="4">
        <v>8200</v>
      </c>
      <c r="B8212" s="4">
        <f t="shared" ca="1" si="1155"/>
        <v>0.52689488128780937</v>
      </c>
      <c r="C8212" s="4">
        <f t="shared" ca="1" si="1156"/>
        <v>55</v>
      </c>
      <c r="D8212" s="4">
        <f t="shared" si="1157"/>
        <v>50</v>
      </c>
      <c r="E8212" s="4">
        <f t="shared" ca="1" si="1158"/>
        <v>50</v>
      </c>
      <c r="F8212" s="4">
        <f t="shared" ca="1" si="1159"/>
        <v>0</v>
      </c>
      <c r="G8212" s="17">
        <f t="shared" si="1160"/>
        <v>36000</v>
      </c>
      <c r="H8212" s="17">
        <f t="shared" ca="1" si="1161"/>
        <v>67500</v>
      </c>
      <c r="I8212" s="17">
        <f t="shared" ca="1" si="1162"/>
        <v>0</v>
      </c>
      <c r="J8212" s="17">
        <f t="shared" ca="1" si="1163"/>
        <v>31500</v>
      </c>
    </row>
    <row r="8213" spans="1:10" x14ac:dyDescent="0.3">
      <c r="A8213" s="4">
        <v>8201</v>
      </c>
      <c r="B8213" s="4">
        <f t="shared" ca="1" si="1155"/>
        <v>0.97254386378319624</v>
      </c>
      <c r="C8213" s="4">
        <f t="shared" ca="1" si="1156"/>
        <v>100</v>
      </c>
      <c r="D8213" s="4">
        <f t="shared" si="1157"/>
        <v>50</v>
      </c>
      <c r="E8213" s="4">
        <f t="shared" ca="1" si="1158"/>
        <v>50</v>
      </c>
      <c r="F8213" s="4">
        <f t="shared" ca="1" si="1159"/>
        <v>0</v>
      </c>
      <c r="G8213" s="17">
        <f t="shared" si="1160"/>
        <v>36000</v>
      </c>
      <c r="H8213" s="17">
        <f t="shared" ca="1" si="1161"/>
        <v>67500</v>
      </c>
      <c r="I8213" s="17">
        <f t="shared" ca="1" si="1162"/>
        <v>0</v>
      </c>
      <c r="J8213" s="17">
        <f t="shared" ca="1" si="1163"/>
        <v>31500</v>
      </c>
    </row>
    <row r="8214" spans="1:10" x14ac:dyDescent="0.3">
      <c r="A8214" s="4">
        <v>8202</v>
      </c>
      <c r="B8214" s="4">
        <f t="shared" ca="1" si="1155"/>
        <v>0.8735135555243434</v>
      </c>
      <c r="C8214" s="4">
        <f t="shared" ca="1" si="1156"/>
        <v>85</v>
      </c>
      <c r="D8214" s="4">
        <f t="shared" si="1157"/>
        <v>50</v>
      </c>
      <c r="E8214" s="4">
        <f t="shared" ca="1" si="1158"/>
        <v>50</v>
      </c>
      <c r="F8214" s="4">
        <f t="shared" ca="1" si="1159"/>
        <v>0</v>
      </c>
      <c r="G8214" s="17">
        <f t="shared" si="1160"/>
        <v>36000</v>
      </c>
      <c r="H8214" s="17">
        <f t="shared" ca="1" si="1161"/>
        <v>67500</v>
      </c>
      <c r="I8214" s="17">
        <f t="shared" ca="1" si="1162"/>
        <v>0</v>
      </c>
      <c r="J8214" s="17">
        <f t="shared" ca="1" si="1163"/>
        <v>31500</v>
      </c>
    </row>
    <row r="8215" spans="1:10" x14ac:dyDescent="0.3">
      <c r="A8215" s="4">
        <v>8203</v>
      </c>
      <c r="B8215" s="4">
        <f t="shared" ca="1" si="1155"/>
        <v>0.7615492813729674</v>
      </c>
      <c r="C8215" s="4">
        <f t="shared" ca="1" si="1156"/>
        <v>70</v>
      </c>
      <c r="D8215" s="4">
        <f t="shared" si="1157"/>
        <v>50</v>
      </c>
      <c r="E8215" s="4">
        <f t="shared" ca="1" si="1158"/>
        <v>50</v>
      </c>
      <c r="F8215" s="4">
        <f t="shared" ca="1" si="1159"/>
        <v>0</v>
      </c>
      <c r="G8215" s="17">
        <f t="shared" si="1160"/>
        <v>36000</v>
      </c>
      <c r="H8215" s="17">
        <f t="shared" ca="1" si="1161"/>
        <v>67500</v>
      </c>
      <c r="I8215" s="17">
        <f t="shared" ca="1" si="1162"/>
        <v>0</v>
      </c>
      <c r="J8215" s="17">
        <f t="shared" ca="1" si="1163"/>
        <v>31500</v>
      </c>
    </row>
    <row r="8216" spans="1:10" x14ac:dyDescent="0.3">
      <c r="A8216" s="4">
        <v>8204</v>
      </c>
      <c r="B8216" s="4">
        <f t="shared" ca="1" si="1155"/>
        <v>0.93025184706864106</v>
      </c>
      <c r="C8216" s="4">
        <f t="shared" ca="1" si="1156"/>
        <v>100</v>
      </c>
      <c r="D8216" s="4">
        <f t="shared" si="1157"/>
        <v>50</v>
      </c>
      <c r="E8216" s="4">
        <f t="shared" ca="1" si="1158"/>
        <v>50</v>
      </c>
      <c r="F8216" s="4">
        <f t="shared" ca="1" si="1159"/>
        <v>0</v>
      </c>
      <c r="G8216" s="17">
        <f t="shared" si="1160"/>
        <v>36000</v>
      </c>
      <c r="H8216" s="17">
        <f t="shared" ca="1" si="1161"/>
        <v>67500</v>
      </c>
      <c r="I8216" s="17">
        <f t="shared" ca="1" si="1162"/>
        <v>0</v>
      </c>
      <c r="J8216" s="17">
        <f t="shared" ca="1" si="1163"/>
        <v>31500</v>
      </c>
    </row>
    <row r="8217" spans="1:10" x14ac:dyDescent="0.3">
      <c r="A8217" s="4">
        <v>8205</v>
      </c>
      <c r="B8217" s="4">
        <f t="shared" ca="1" si="1155"/>
        <v>0.69994176467646274</v>
      </c>
      <c r="C8217" s="4">
        <f t="shared" ca="1" si="1156"/>
        <v>70</v>
      </c>
      <c r="D8217" s="4">
        <f t="shared" si="1157"/>
        <v>50</v>
      </c>
      <c r="E8217" s="4">
        <f t="shared" ca="1" si="1158"/>
        <v>50</v>
      </c>
      <c r="F8217" s="4">
        <f t="shared" ca="1" si="1159"/>
        <v>0</v>
      </c>
      <c r="G8217" s="17">
        <f t="shared" si="1160"/>
        <v>36000</v>
      </c>
      <c r="H8217" s="17">
        <f t="shared" ca="1" si="1161"/>
        <v>67500</v>
      </c>
      <c r="I8217" s="17">
        <f t="shared" ca="1" si="1162"/>
        <v>0</v>
      </c>
      <c r="J8217" s="17">
        <f t="shared" ca="1" si="1163"/>
        <v>31500</v>
      </c>
    </row>
    <row r="8218" spans="1:10" x14ac:dyDescent="0.3">
      <c r="A8218" s="4">
        <v>8206</v>
      </c>
      <c r="B8218" s="4">
        <f t="shared" ca="1" si="1155"/>
        <v>0.20093569741815254</v>
      </c>
      <c r="C8218" s="4">
        <f t="shared" ca="1" si="1156"/>
        <v>40</v>
      </c>
      <c r="D8218" s="4">
        <f t="shared" si="1157"/>
        <v>50</v>
      </c>
      <c r="E8218" s="4">
        <f t="shared" ca="1" si="1158"/>
        <v>40</v>
      </c>
      <c r="F8218" s="4">
        <f t="shared" ca="1" si="1159"/>
        <v>10</v>
      </c>
      <c r="G8218" s="17">
        <f t="shared" si="1160"/>
        <v>36000</v>
      </c>
      <c r="H8218" s="17">
        <f t="shared" ca="1" si="1161"/>
        <v>54000</v>
      </c>
      <c r="I8218" s="17">
        <f t="shared" ca="1" si="1162"/>
        <v>400</v>
      </c>
      <c r="J8218" s="17">
        <f t="shared" ca="1" si="1163"/>
        <v>18400</v>
      </c>
    </row>
    <row r="8219" spans="1:10" x14ac:dyDescent="0.3">
      <c r="A8219" s="4">
        <v>8207</v>
      </c>
      <c r="B8219" s="4">
        <f t="shared" ca="1" si="1155"/>
        <v>0.28417277162225862</v>
      </c>
      <c r="C8219" s="4">
        <f t="shared" ca="1" si="1156"/>
        <v>40</v>
      </c>
      <c r="D8219" s="4">
        <f t="shared" si="1157"/>
        <v>50</v>
      </c>
      <c r="E8219" s="4">
        <f t="shared" ca="1" si="1158"/>
        <v>40</v>
      </c>
      <c r="F8219" s="4">
        <f t="shared" ca="1" si="1159"/>
        <v>10</v>
      </c>
      <c r="G8219" s="17">
        <f t="shared" si="1160"/>
        <v>36000</v>
      </c>
      <c r="H8219" s="17">
        <f t="shared" ca="1" si="1161"/>
        <v>54000</v>
      </c>
      <c r="I8219" s="17">
        <f t="shared" ca="1" si="1162"/>
        <v>400</v>
      </c>
      <c r="J8219" s="17">
        <f t="shared" ca="1" si="1163"/>
        <v>18400</v>
      </c>
    </row>
    <row r="8220" spans="1:10" x14ac:dyDescent="0.3">
      <c r="A8220" s="4">
        <v>8208</v>
      </c>
      <c r="B8220" s="4">
        <f t="shared" ca="1" si="1155"/>
        <v>0.92682640859602805</v>
      </c>
      <c r="C8220" s="4">
        <f t="shared" ca="1" si="1156"/>
        <v>85</v>
      </c>
      <c r="D8220" s="4">
        <f t="shared" si="1157"/>
        <v>50</v>
      </c>
      <c r="E8220" s="4">
        <f t="shared" ca="1" si="1158"/>
        <v>50</v>
      </c>
      <c r="F8220" s="4">
        <f t="shared" ca="1" si="1159"/>
        <v>0</v>
      </c>
      <c r="G8220" s="17">
        <f t="shared" si="1160"/>
        <v>36000</v>
      </c>
      <c r="H8220" s="17">
        <f t="shared" ca="1" si="1161"/>
        <v>67500</v>
      </c>
      <c r="I8220" s="17">
        <f t="shared" ca="1" si="1162"/>
        <v>0</v>
      </c>
      <c r="J8220" s="17">
        <f t="shared" ca="1" si="1163"/>
        <v>31500</v>
      </c>
    </row>
    <row r="8221" spans="1:10" x14ac:dyDescent="0.3">
      <c r="A8221" s="4">
        <v>8209</v>
      </c>
      <c r="B8221" s="4">
        <f t="shared" ca="1" si="1155"/>
        <v>0.42663549663077316</v>
      </c>
      <c r="C8221" s="4">
        <f t="shared" ca="1" si="1156"/>
        <v>55</v>
      </c>
      <c r="D8221" s="4">
        <f t="shared" si="1157"/>
        <v>50</v>
      </c>
      <c r="E8221" s="4">
        <f t="shared" ca="1" si="1158"/>
        <v>50</v>
      </c>
      <c r="F8221" s="4">
        <f t="shared" ca="1" si="1159"/>
        <v>0</v>
      </c>
      <c r="G8221" s="17">
        <f t="shared" si="1160"/>
        <v>36000</v>
      </c>
      <c r="H8221" s="17">
        <f t="shared" ca="1" si="1161"/>
        <v>67500</v>
      </c>
      <c r="I8221" s="17">
        <f t="shared" ca="1" si="1162"/>
        <v>0</v>
      </c>
      <c r="J8221" s="17">
        <f t="shared" ca="1" si="1163"/>
        <v>31500</v>
      </c>
    </row>
    <row r="8222" spans="1:10" x14ac:dyDescent="0.3">
      <c r="A8222" s="4">
        <v>8210</v>
      </c>
      <c r="B8222" s="4">
        <f t="shared" ca="1" si="1155"/>
        <v>0.41476070207213445</v>
      </c>
      <c r="C8222" s="4">
        <f t="shared" ca="1" si="1156"/>
        <v>55</v>
      </c>
      <c r="D8222" s="4">
        <f t="shared" si="1157"/>
        <v>50</v>
      </c>
      <c r="E8222" s="4">
        <f t="shared" ca="1" si="1158"/>
        <v>50</v>
      </c>
      <c r="F8222" s="4">
        <f t="shared" ca="1" si="1159"/>
        <v>0</v>
      </c>
      <c r="G8222" s="17">
        <f t="shared" si="1160"/>
        <v>36000</v>
      </c>
      <c r="H8222" s="17">
        <f t="shared" ca="1" si="1161"/>
        <v>67500</v>
      </c>
      <c r="I8222" s="17">
        <f t="shared" ca="1" si="1162"/>
        <v>0</v>
      </c>
      <c r="J8222" s="17">
        <f t="shared" ca="1" si="1163"/>
        <v>31500</v>
      </c>
    </row>
    <row r="8223" spans="1:10" x14ac:dyDescent="0.3">
      <c r="A8223" s="4">
        <v>8211</v>
      </c>
      <c r="B8223" s="4">
        <f t="shared" ca="1" si="1155"/>
        <v>0.1862754408109969</v>
      </c>
      <c r="C8223" s="4">
        <f t="shared" ca="1" si="1156"/>
        <v>40</v>
      </c>
      <c r="D8223" s="4">
        <f t="shared" si="1157"/>
        <v>50</v>
      </c>
      <c r="E8223" s="4">
        <f t="shared" ca="1" si="1158"/>
        <v>40</v>
      </c>
      <c r="F8223" s="4">
        <f t="shared" ca="1" si="1159"/>
        <v>10</v>
      </c>
      <c r="G8223" s="17">
        <f t="shared" si="1160"/>
        <v>36000</v>
      </c>
      <c r="H8223" s="17">
        <f t="shared" ca="1" si="1161"/>
        <v>54000</v>
      </c>
      <c r="I8223" s="17">
        <f t="shared" ca="1" si="1162"/>
        <v>400</v>
      </c>
      <c r="J8223" s="17">
        <f t="shared" ca="1" si="1163"/>
        <v>18400</v>
      </c>
    </row>
    <row r="8224" spans="1:10" x14ac:dyDescent="0.3">
      <c r="A8224" s="4">
        <v>8212</v>
      </c>
      <c r="B8224" s="4">
        <f t="shared" ca="1" si="1155"/>
        <v>5.1385834207846703E-2</v>
      </c>
      <c r="C8224" s="4">
        <f t="shared" ca="1" si="1156"/>
        <v>10</v>
      </c>
      <c r="D8224" s="4">
        <f t="shared" si="1157"/>
        <v>50</v>
      </c>
      <c r="E8224" s="4">
        <f t="shared" ca="1" si="1158"/>
        <v>10</v>
      </c>
      <c r="F8224" s="4">
        <f t="shared" ca="1" si="1159"/>
        <v>40</v>
      </c>
      <c r="G8224" s="17">
        <f t="shared" si="1160"/>
        <v>36000</v>
      </c>
      <c r="H8224" s="17">
        <f t="shared" ca="1" si="1161"/>
        <v>13500</v>
      </c>
      <c r="I8224" s="17">
        <f t="shared" ca="1" si="1162"/>
        <v>1600</v>
      </c>
      <c r="J8224" s="17">
        <f t="shared" ca="1" si="1163"/>
        <v>-20900</v>
      </c>
    </row>
    <row r="8225" spans="1:10" x14ac:dyDescent="0.3">
      <c r="A8225" s="4">
        <v>8213</v>
      </c>
      <c r="B8225" s="4">
        <f t="shared" ca="1" si="1155"/>
        <v>0.12913257402969069</v>
      </c>
      <c r="C8225" s="4">
        <f t="shared" ca="1" si="1156"/>
        <v>25</v>
      </c>
      <c r="D8225" s="4">
        <f t="shared" si="1157"/>
        <v>50</v>
      </c>
      <c r="E8225" s="4">
        <f t="shared" ca="1" si="1158"/>
        <v>25</v>
      </c>
      <c r="F8225" s="4">
        <f t="shared" ca="1" si="1159"/>
        <v>25</v>
      </c>
      <c r="G8225" s="17">
        <f t="shared" si="1160"/>
        <v>36000</v>
      </c>
      <c r="H8225" s="17">
        <f t="shared" ca="1" si="1161"/>
        <v>33750</v>
      </c>
      <c r="I8225" s="17">
        <f t="shared" ca="1" si="1162"/>
        <v>1000</v>
      </c>
      <c r="J8225" s="17">
        <f t="shared" ca="1" si="1163"/>
        <v>-1250</v>
      </c>
    </row>
    <row r="8226" spans="1:10" x14ac:dyDescent="0.3">
      <c r="A8226" s="4">
        <v>8214</v>
      </c>
      <c r="B8226" s="4">
        <f t="shared" ca="1" si="1155"/>
        <v>0.65172418852884351</v>
      </c>
      <c r="C8226" s="4">
        <f t="shared" ca="1" si="1156"/>
        <v>70</v>
      </c>
      <c r="D8226" s="4">
        <f t="shared" si="1157"/>
        <v>50</v>
      </c>
      <c r="E8226" s="4">
        <f t="shared" ca="1" si="1158"/>
        <v>50</v>
      </c>
      <c r="F8226" s="4">
        <f t="shared" ca="1" si="1159"/>
        <v>0</v>
      </c>
      <c r="G8226" s="17">
        <f t="shared" si="1160"/>
        <v>36000</v>
      </c>
      <c r="H8226" s="17">
        <f t="shared" ca="1" si="1161"/>
        <v>67500</v>
      </c>
      <c r="I8226" s="17">
        <f t="shared" ca="1" si="1162"/>
        <v>0</v>
      </c>
      <c r="J8226" s="17">
        <f t="shared" ca="1" si="1163"/>
        <v>31500</v>
      </c>
    </row>
    <row r="8227" spans="1:10" x14ac:dyDescent="0.3">
      <c r="A8227" s="4">
        <v>8215</v>
      </c>
      <c r="B8227" s="4">
        <f t="shared" ca="1" si="1155"/>
        <v>0.30839073217540025</v>
      </c>
      <c r="C8227" s="4">
        <f t="shared" ca="1" si="1156"/>
        <v>40</v>
      </c>
      <c r="D8227" s="4">
        <f t="shared" si="1157"/>
        <v>50</v>
      </c>
      <c r="E8227" s="4">
        <f t="shared" ca="1" si="1158"/>
        <v>40</v>
      </c>
      <c r="F8227" s="4">
        <f t="shared" ca="1" si="1159"/>
        <v>10</v>
      </c>
      <c r="G8227" s="17">
        <f t="shared" si="1160"/>
        <v>36000</v>
      </c>
      <c r="H8227" s="17">
        <f t="shared" ca="1" si="1161"/>
        <v>54000</v>
      </c>
      <c r="I8227" s="17">
        <f t="shared" ca="1" si="1162"/>
        <v>400</v>
      </c>
      <c r="J8227" s="17">
        <f t="shared" ca="1" si="1163"/>
        <v>18400</v>
      </c>
    </row>
    <row r="8228" spans="1:10" x14ac:dyDescent="0.3">
      <c r="A8228" s="4">
        <v>8216</v>
      </c>
      <c r="B8228" s="4">
        <f t="shared" ca="1" si="1155"/>
        <v>0.33568116640314483</v>
      </c>
      <c r="C8228" s="4">
        <f t="shared" ca="1" si="1156"/>
        <v>55</v>
      </c>
      <c r="D8228" s="4">
        <f t="shared" si="1157"/>
        <v>50</v>
      </c>
      <c r="E8228" s="4">
        <f t="shared" ca="1" si="1158"/>
        <v>50</v>
      </c>
      <c r="F8228" s="4">
        <f t="shared" ca="1" si="1159"/>
        <v>0</v>
      </c>
      <c r="G8228" s="17">
        <f t="shared" si="1160"/>
        <v>36000</v>
      </c>
      <c r="H8228" s="17">
        <f t="shared" ca="1" si="1161"/>
        <v>67500</v>
      </c>
      <c r="I8228" s="17">
        <f t="shared" ca="1" si="1162"/>
        <v>0</v>
      </c>
      <c r="J8228" s="17">
        <f t="shared" ca="1" si="1163"/>
        <v>31500</v>
      </c>
    </row>
    <row r="8229" spans="1:10" x14ac:dyDescent="0.3">
      <c r="A8229" s="4">
        <v>8217</v>
      </c>
      <c r="B8229" s="4">
        <f t="shared" ca="1" si="1155"/>
        <v>9.7706535111487081E-2</v>
      </c>
      <c r="C8229" s="4">
        <f t="shared" ca="1" si="1156"/>
        <v>25</v>
      </c>
      <c r="D8229" s="4">
        <f t="shared" si="1157"/>
        <v>50</v>
      </c>
      <c r="E8229" s="4">
        <f t="shared" ca="1" si="1158"/>
        <v>25</v>
      </c>
      <c r="F8229" s="4">
        <f t="shared" ca="1" si="1159"/>
        <v>25</v>
      </c>
      <c r="G8229" s="17">
        <f t="shared" si="1160"/>
        <v>36000</v>
      </c>
      <c r="H8229" s="17">
        <f t="shared" ca="1" si="1161"/>
        <v>33750</v>
      </c>
      <c r="I8229" s="17">
        <f t="shared" ca="1" si="1162"/>
        <v>1000</v>
      </c>
      <c r="J8229" s="17">
        <f t="shared" ca="1" si="1163"/>
        <v>-1250</v>
      </c>
    </row>
    <row r="8230" spans="1:10" x14ac:dyDescent="0.3">
      <c r="A8230" s="4">
        <v>8218</v>
      </c>
      <c r="B8230" s="4">
        <f t="shared" ca="1" si="1155"/>
        <v>0.33809291889009707</v>
      </c>
      <c r="C8230" s="4">
        <f t="shared" ca="1" si="1156"/>
        <v>55</v>
      </c>
      <c r="D8230" s="4">
        <f t="shared" si="1157"/>
        <v>50</v>
      </c>
      <c r="E8230" s="4">
        <f t="shared" ca="1" si="1158"/>
        <v>50</v>
      </c>
      <c r="F8230" s="4">
        <f t="shared" ca="1" si="1159"/>
        <v>0</v>
      </c>
      <c r="G8230" s="17">
        <f t="shared" si="1160"/>
        <v>36000</v>
      </c>
      <c r="H8230" s="17">
        <f t="shared" ca="1" si="1161"/>
        <v>67500</v>
      </c>
      <c r="I8230" s="17">
        <f t="shared" ca="1" si="1162"/>
        <v>0</v>
      </c>
      <c r="J8230" s="17">
        <f t="shared" ca="1" si="1163"/>
        <v>31500</v>
      </c>
    </row>
    <row r="8231" spans="1:10" x14ac:dyDescent="0.3">
      <c r="A8231" s="4">
        <v>8219</v>
      </c>
      <c r="B8231" s="4">
        <f t="shared" ca="1" si="1155"/>
        <v>0.93045818861982199</v>
      </c>
      <c r="C8231" s="4">
        <f t="shared" ca="1" si="1156"/>
        <v>100</v>
      </c>
      <c r="D8231" s="4">
        <f t="shared" si="1157"/>
        <v>50</v>
      </c>
      <c r="E8231" s="4">
        <f t="shared" ca="1" si="1158"/>
        <v>50</v>
      </c>
      <c r="F8231" s="4">
        <f t="shared" ca="1" si="1159"/>
        <v>0</v>
      </c>
      <c r="G8231" s="17">
        <f t="shared" si="1160"/>
        <v>36000</v>
      </c>
      <c r="H8231" s="17">
        <f t="shared" ca="1" si="1161"/>
        <v>67500</v>
      </c>
      <c r="I8231" s="17">
        <f t="shared" ca="1" si="1162"/>
        <v>0</v>
      </c>
      <c r="J8231" s="17">
        <f t="shared" ca="1" si="1163"/>
        <v>31500</v>
      </c>
    </row>
    <row r="8232" spans="1:10" x14ac:dyDescent="0.3">
      <c r="A8232" s="4">
        <v>8220</v>
      </c>
      <c r="B8232" s="4">
        <f t="shared" ca="1" si="1155"/>
        <v>0.9129244134401624</v>
      </c>
      <c r="C8232" s="4">
        <f t="shared" ca="1" si="1156"/>
        <v>85</v>
      </c>
      <c r="D8232" s="4">
        <f t="shared" si="1157"/>
        <v>50</v>
      </c>
      <c r="E8232" s="4">
        <f t="shared" ca="1" si="1158"/>
        <v>50</v>
      </c>
      <c r="F8232" s="4">
        <f t="shared" ca="1" si="1159"/>
        <v>0</v>
      </c>
      <c r="G8232" s="17">
        <f t="shared" si="1160"/>
        <v>36000</v>
      </c>
      <c r="H8232" s="17">
        <f t="shared" ca="1" si="1161"/>
        <v>67500</v>
      </c>
      <c r="I8232" s="17">
        <f t="shared" ca="1" si="1162"/>
        <v>0</v>
      </c>
      <c r="J8232" s="17">
        <f t="shared" ca="1" si="1163"/>
        <v>31500</v>
      </c>
    </row>
    <row r="8233" spans="1:10" x14ac:dyDescent="0.3">
      <c r="A8233" s="4">
        <v>8221</v>
      </c>
      <c r="B8233" s="4">
        <f t="shared" ca="1" si="1155"/>
        <v>0.32807468961819941</v>
      </c>
      <c r="C8233" s="4">
        <f t="shared" ca="1" si="1156"/>
        <v>40</v>
      </c>
      <c r="D8233" s="4">
        <f t="shared" si="1157"/>
        <v>50</v>
      </c>
      <c r="E8233" s="4">
        <f t="shared" ca="1" si="1158"/>
        <v>40</v>
      </c>
      <c r="F8233" s="4">
        <f t="shared" ca="1" si="1159"/>
        <v>10</v>
      </c>
      <c r="G8233" s="17">
        <f t="shared" si="1160"/>
        <v>36000</v>
      </c>
      <c r="H8233" s="17">
        <f t="shared" ca="1" si="1161"/>
        <v>54000</v>
      </c>
      <c r="I8233" s="17">
        <f t="shared" ca="1" si="1162"/>
        <v>400</v>
      </c>
      <c r="J8233" s="17">
        <f t="shared" ca="1" si="1163"/>
        <v>18400</v>
      </c>
    </row>
    <row r="8234" spans="1:10" x14ac:dyDescent="0.3">
      <c r="A8234" s="4">
        <v>8222</v>
      </c>
      <c r="B8234" s="4">
        <f t="shared" ca="1" si="1155"/>
        <v>0.74930052527567237</v>
      </c>
      <c r="C8234" s="4">
        <f t="shared" ca="1" si="1156"/>
        <v>70</v>
      </c>
      <c r="D8234" s="4">
        <f t="shared" si="1157"/>
        <v>50</v>
      </c>
      <c r="E8234" s="4">
        <f t="shared" ca="1" si="1158"/>
        <v>50</v>
      </c>
      <c r="F8234" s="4">
        <f t="shared" ca="1" si="1159"/>
        <v>0</v>
      </c>
      <c r="G8234" s="17">
        <f t="shared" si="1160"/>
        <v>36000</v>
      </c>
      <c r="H8234" s="17">
        <f t="shared" ca="1" si="1161"/>
        <v>67500</v>
      </c>
      <c r="I8234" s="17">
        <f t="shared" ca="1" si="1162"/>
        <v>0</v>
      </c>
      <c r="J8234" s="17">
        <f t="shared" ca="1" si="1163"/>
        <v>31500</v>
      </c>
    </row>
    <row r="8235" spans="1:10" x14ac:dyDescent="0.3">
      <c r="A8235" s="4">
        <v>8223</v>
      </c>
      <c r="B8235" s="4">
        <f t="shared" ca="1" si="1155"/>
        <v>0.32356541414278472</v>
      </c>
      <c r="C8235" s="4">
        <f t="shared" ca="1" si="1156"/>
        <v>40</v>
      </c>
      <c r="D8235" s="4">
        <f t="shared" si="1157"/>
        <v>50</v>
      </c>
      <c r="E8235" s="4">
        <f t="shared" ca="1" si="1158"/>
        <v>40</v>
      </c>
      <c r="F8235" s="4">
        <f t="shared" ca="1" si="1159"/>
        <v>10</v>
      </c>
      <c r="G8235" s="17">
        <f t="shared" si="1160"/>
        <v>36000</v>
      </c>
      <c r="H8235" s="17">
        <f t="shared" ca="1" si="1161"/>
        <v>54000</v>
      </c>
      <c r="I8235" s="17">
        <f t="shared" ca="1" si="1162"/>
        <v>400</v>
      </c>
      <c r="J8235" s="17">
        <f t="shared" ca="1" si="1163"/>
        <v>18400</v>
      </c>
    </row>
    <row r="8236" spans="1:10" x14ac:dyDescent="0.3">
      <c r="A8236" s="4">
        <v>8224</v>
      </c>
      <c r="B8236" s="4">
        <f t="shared" ca="1" si="1155"/>
        <v>0.196051758032038</v>
      </c>
      <c r="C8236" s="4">
        <f t="shared" ca="1" si="1156"/>
        <v>40</v>
      </c>
      <c r="D8236" s="4">
        <f t="shared" si="1157"/>
        <v>50</v>
      </c>
      <c r="E8236" s="4">
        <f t="shared" ca="1" si="1158"/>
        <v>40</v>
      </c>
      <c r="F8236" s="4">
        <f t="shared" ca="1" si="1159"/>
        <v>10</v>
      </c>
      <c r="G8236" s="17">
        <f t="shared" si="1160"/>
        <v>36000</v>
      </c>
      <c r="H8236" s="17">
        <f t="shared" ca="1" si="1161"/>
        <v>54000</v>
      </c>
      <c r="I8236" s="17">
        <f t="shared" ca="1" si="1162"/>
        <v>400</v>
      </c>
      <c r="J8236" s="17">
        <f t="shared" ca="1" si="1163"/>
        <v>18400</v>
      </c>
    </row>
    <row r="8237" spans="1:10" x14ac:dyDescent="0.3">
      <c r="A8237" s="4">
        <v>8225</v>
      </c>
      <c r="B8237" s="4">
        <f t="shared" ca="1" si="1155"/>
        <v>4.1582573501447118E-2</v>
      </c>
      <c r="C8237" s="4">
        <f t="shared" ca="1" si="1156"/>
        <v>10</v>
      </c>
      <c r="D8237" s="4">
        <f t="shared" si="1157"/>
        <v>50</v>
      </c>
      <c r="E8237" s="4">
        <f t="shared" ca="1" si="1158"/>
        <v>10</v>
      </c>
      <c r="F8237" s="4">
        <f t="shared" ca="1" si="1159"/>
        <v>40</v>
      </c>
      <c r="G8237" s="17">
        <f t="shared" si="1160"/>
        <v>36000</v>
      </c>
      <c r="H8237" s="17">
        <f t="shared" ca="1" si="1161"/>
        <v>13500</v>
      </c>
      <c r="I8237" s="17">
        <f t="shared" ca="1" si="1162"/>
        <v>1600</v>
      </c>
      <c r="J8237" s="17">
        <f t="shared" ca="1" si="1163"/>
        <v>-20900</v>
      </c>
    </row>
    <row r="8238" spans="1:10" x14ac:dyDescent="0.3">
      <c r="A8238" s="4">
        <v>8226</v>
      </c>
      <c r="B8238" s="4">
        <f t="shared" ca="1" si="1155"/>
        <v>0.33883449256717291</v>
      </c>
      <c r="C8238" s="4">
        <f t="shared" ca="1" si="1156"/>
        <v>55</v>
      </c>
      <c r="D8238" s="4">
        <f t="shared" si="1157"/>
        <v>50</v>
      </c>
      <c r="E8238" s="4">
        <f t="shared" ca="1" si="1158"/>
        <v>50</v>
      </c>
      <c r="F8238" s="4">
        <f t="shared" ca="1" si="1159"/>
        <v>0</v>
      </c>
      <c r="G8238" s="17">
        <f t="shared" si="1160"/>
        <v>36000</v>
      </c>
      <c r="H8238" s="17">
        <f t="shared" ca="1" si="1161"/>
        <v>67500</v>
      </c>
      <c r="I8238" s="17">
        <f t="shared" ca="1" si="1162"/>
        <v>0</v>
      </c>
      <c r="J8238" s="17">
        <f t="shared" ca="1" si="1163"/>
        <v>31500</v>
      </c>
    </row>
    <row r="8239" spans="1:10" x14ac:dyDescent="0.3">
      <c r="A8239" s="4">
        <v>8227</v>
      </c>
      <c r="B8239" s="4">
        <f t="shared" ca="1" si="1155"/>
        <v>0.44933764782339136</v>
      </c>
      <c r="C8239" s="4">
        <f t="shared" ca="1" si="1156"/>
        <v>55</v>
      </c>
      <c r="D8239" s="4">
        <f t="shared" si="1157"/>
        <v>50</v>
      </c>
      <c r="E8239" s="4">
        <f t="shared" ca="1" si="1158"/>
        <v>50</v>
      </c>
      <c r="F8239" s="4">
        <f t="shared" ca="1" si="1159"/>
        <v>0</v>
      </c>
      <c r="G8239" s="17">
        <f t="shared" si="1160"/>
        <v>36000</v>
      </c>
      <c r="H8239" s="17">
        <f t="shared" ca="1" si="1161"/>
        <v>67500</v>
      </c>
      <c r="I8239" s="17">
        <f t="shared" ca="1" si="1162"/>
        <v>0</v>
      </c>
      <c r="J8239" s="17">
        <f t="shared" ca="1" si="1163"/>
        <v>31500</v>
      </c>
    </row>
    <row r="8240" spans="1:10" x14ac:dyDescent="0.3">
      <c r="A8240" s="4">
        <v>8228</v>
      </c>
      <c r="B8240" s="4">
        <f t="shared" ca="1" si="1155"/>
        <v>0.62034690341447052</v>
      </c>
      <c r="C8240" s="4">
        <f t="shared" ca="1" si="1156"/>
        <v>70</v>
      </c>
      <c r="D8240" s="4">
        <f t="shared" si="1157"/>
        <v>50</v>
      </c>
      <c r="E8240" s="4">
        <f t="shared" ca="1" si="1158"/>
        <v>50</v>
      </c>
      <c r="F8240" s="4">
        <f t="shared" ca="1" si="1159"/>
        <v>0</v>
      </c>
      <c r="G8240" s="17">
        <f t="shared" si="1160"/>
        <v>36000</v>
      </c>
      <c r="H8240" s="17">
        <f t="shared" ca="1" si="1161"/>
        <v>67500</v>
      </c>
      <c r="I8240" s="17">
        <f t="shared" ca="1" si="1162"/>
        <v>0</v>
      </c>
      <c r="J8240" s="17">
        <f t="shared" ca="1" si="1163"/>
        <v>31500</v>
      </c>
    </row>
    <row r="8241" spans="1:10" x14ac:dyDescent="0.3">
      <c r="A8241" s="4">
        <v>8229</v>
      </c>
      <c r="B8241" s="4">
        <f t="shared" ca="1" si="1155"/>
        <v>0.68875601275787823</v>
      </c>
      <c r="C8241" s="4">
        <f t="shared" ca="1" si="1156"/>
        <v>70</v>
      </c>
      <c r="D8241" s="4">
        <f t="shared" si="1157"/>
        <v>50</v>
      </c>
      <c r="E8241" s="4">
        <f t="shared" ca="1" si="1158"/>
        <v>50</v>
      </c>
      <c r="F8241" s="4">
        <f t="shared" ca="1" si="1159"/>
        <v>0</v>
      </c>
      <c r="G8241" s="17">
        <f t="shared" si="1160"/>
        <v>36000</v>
      </c>
      <c r="H8241" s="17">
        <f t="shared" ca="1" si="1161"/>
        <v>67500</v>
      </c>
      <c r="I8241" s="17">
        <f t="shared" ca="1" si="1162"/>
        <v>0</v>
      </c>
      <c r="J8241" s="17">
        <f t="shared" ca="1" si="1163"/>
        <v>31500</v>
      </c>
    </row>
    <row r="8242" spans="1:10" x14ac:dyDescent="0.3">
      <c r="A8242" s="4">
        <v>8230</v>
      </c>
      <c r="B8242" s="4">
        <f t="shared" ca="1" si="1155"/>
        <v>0.7067783782609528</v>
      </c>
      <c r="C8242" s="4">
        <f t="shared" ca="1" si="1156"/>
        <v>70</v>
      </c>
      <c r="D8242" s="4">
        <f t="shared" si="1157"/>
        <v>50</v>
      </c>
      <c r="E8242" s="4">
        <f t="shared" ca="1" si="1158"/>
        <v>50</v>
      </c>
      <c r="F8242" s="4">
        <f t="shared" ca="1" si="1159"/>
        <v>0</v>
      </c>
      <c r="G8242" s="17">
        <f t="shared" si="1160"/>
        <v>36000</v>
      </c>
      <c r="H8242" s="17">
        <f t="shared" ca="1" si="1161"/>
        <v>67500</v>
      </c>
      <c r="I8242" s="17">
        <f t="shared" ca="1" si="1162"/>
        <v>0</v>
      </c>
      <c r="J8242" s="17">
        <f t="shared" ca="1" si="1163"/>
        <v>31500</v>
      </c>
    </row>
    <row r="8243" spans="1:10" x14ac:dyDescent="0.3">
      <c r="A8243" s="4">
        <v>8231</v>
      </c>
      <c r="B8243" s="4">
        <f t="shared" ca="1" si="1155"/>
        <v>0.45258565591843336</v>
      </c>
      <c r="C8243" s="4">
        <f t="shared" ca="1" si="1156"/>
        <v>55</v>
      </c>
      <c r="D8243" s="4">
        <f t="shared" si="1157"/>
        <v>50</v>
      </c>
      <c r="E8243" s="4">
        <f t="shared" ca="1" si="1158"/>
        <v>50</v>
      </c>
      <c r="F8243" s="4">
        <f t="shared" ca="1" si="1159"/>
        <v>0</v>
      </c>
      <c r="G8243" s="17">
        <f t="shared" si="1160"/>
        <v>36000</v>
      </c>
      <c r="H8243" s="17">
        <f t="shared" ca="1" si="1161"/>
        <v>67500</v>
      </c>
      <c r="I8243" s="17">
        <f t="shared" ca="1" si="1162"/>
        <v>0</v>
      </c>
      <c r="J8243" s="17">
        <f t="shared" ca="1" si="1163"/>
        <v>31500</v>
      </c>
    </row>
    <row r="8244" spans="1:10" x14ac:dyDescent="0.3">
      <c r="A8244" s="4">
        <v>8232</v>
      </c>
      <c r="B8244" s="4">
        <f t="shared" ca="1" si="1155"/>
        <v>0.73490315653099403</v>
      </c>
      <c r="C8244" s="4">
        <f t="shared" ca="1" si="1156"/>
        <v>70</v>
      </c>
      <c r="D8244" s="4">
        <f t="shared" si="1157"/>
        <v>50</v>
      </c>
      <c r="E8244" s="4">
        <f t="shared" ca="1" si="1158"/>
        <v>50</v>
      </c>
      <c r="F8244" s="4">
        <f t="shared" ca="1" si="1159"/>
        <v>0</v>
      </c>
      <c r="G8244" s="17">
        <f t="shared" si="1160"/>
        <v>36000</v>
      </c>
      <c r="H8244" s="17">
        <f t="shared" ca="1" si="1161"/>
        <v>67500</v>
      </c>
      <c r="I8244" s="17">
        <f t="shared" ca="1" si="1162"/>
        <v>0</v>
      </c>
      <c r="J8244" s="17">
        <f t="shared" ca="1" si="1163"/>
        <v>31500</v>
      </c>
    </row>
    <row r="8245" spans="1:10" x14ac:dyDescent="0.3">
      <c r="A8245" s="4">
        <v>8233</v>
      </c>
      <c r="B8245" s="4">
        <f t="shared" ca="1" si="1155"/>
        <v>0.917805977339886</v>
      </c>
      <c r="C8245" s="4">
        <f t="shared" ca="1" si="1156"/>
        <v>85</v>
      </c>
      <c r="D8245" s="4">
        <f t="shared" si="1157"/>
        <v>50</v>
      </c>
      <c r="E8245" s="4">
        <f t="shared" ca="1" si="1158"/>
        <v>50</v>
      </c>
      <c r="F8245" s="4">
        <f t="shared" ca="1" si="1159"/>
        <v>0</v>
      </c>
      <c r="G8245" s="17">
        <f t="shared" si="1160"/>
        <v>36000</v>
      </c>
      <c r="H8245" s="17">
        <f t="shared" ca="1" si="1161"/>
        <v>67500</v>
      </c>
      <c r="I8245" s="17">
        <f t="shared" ca="1" si="1162"/>
        <v>0</v>
      </c>
      <c r="J8245" s="17">
        <f t="shared" ca="1" si="1163"/>
        <v>31500</v>
      </c>
    </row>
    <row r="8246" spans="1:10" x14ac:dyDescent="0.3">
      <c r="A8246" s="4">
        <v>8234</v>
      </c>
      <c r="B8246" s="4">
        <f t="shared" ca="1" si="1155"/>
        <v>0.33651861735268862</v>
      </c>
      <c r="C8246" s="4">
        <f t="shared" ca="1" si="1156"/>
        <v>55</v>
      </c>
      <c r="D8246" s="4">
        <f t="shared" si="1157"/>
        <v>50</v>
      </c>
      <c r="E8246" s="4">
        <f t="shared" ca="1" si="1158"/>
        <v>50</v>
      </c>
      <c r="F8246" s="4">
        <f t="shared" ca="1" si="1159"/>
        <v>0</v>
      </c>
      <c r="G8246" s="17">
        <f t="shared" si="1160"/>
        <v>36000</v>
      </c>
      <c r="H8246" s="17">
        <f t="shared" ca="1" si="1161"/>
        <v>67500</v>
      </c>
      <c r="I8246" s="17">
        <f t="shared" ca="1" si="1162"/>
        <v>0</v>
      </c>
      <c r="J8246" s="17">
        <f t="shared" ca="1" si="1163"/>
        <v>31500</v>
      </c>
    </row>
    <row r="8247" spans="1:10" x14ac:dyDescent="0.3">
      <c r="A8247" s="4">
        <v>8235</v>
      </c>
      <c r="B8247" s="4">
        <f t="shared" ca="1" si="1155"/>
        <v>0.15451557387303505</v>
      </c>
      <c r="C8247" s="4">
        <f t="shared" ca="1" si="1156"/>
        <v>25</v>
      </c>
      <c r="D8247" s="4">
        <f t="shared" si="1157"/>
        <v>50</v>
      </c>
      <c r="E8247" s="4">
        <f t="shared" ca="1" si="1158"/>
        <v>25</v>
      </c>
      <c r="F8247" s="4">
        <f t="shared" ca="1" si="1159"/>
        <v>25</v>
      </c>
      <c r="G8247" s="17">
        <f t="shared" si="1160"/>
        <v>36000</v>
      </c>
      <c r="H8247" s="17">
        <f t="shared" ca="1" si="1161"/>
        <v>33750</v>
      </c>
      <c r="I8247" s="17">
        <f t="shared" ca="1" si="1162"/>
        <v>1000</v>
      </c>
      <c r="J8247" s="17">
        <f t="shared" ca="1" si="1163"/>
        <v>-1250</v>
      </c>
    </row>
    <row r="8248" spans="1:10" x14ac:dyDescent="0.3">
      <c r="A8248" s="4">
        <v>8236</v>
      </c>
      <c r="B8248" s="4">
        <f t="shared" ca="1" si="1155"/>
        <v>0.66148213151036339</v>
      </c>
      <c r="C8248" s="4">
        <f t="shared" ca="1" si="1156"/>
        <v>70</v>
      </c>
      <c r="D8248" s="4">
        <f t="shared" si="1157"/>
        <v>50</v>
      </c>
      <c r="E8248" s="4">
        <f t="shared" ca="1" si="1158"/>
        <v>50</v>
      </c>
      <c r="F8248" s="4">
        <f t="shared" ca="1" si="1159"/>
        <v>0</v>
      </c>
      <c r="G8248" s="17">
        <f t="shared" si="1160"/>
        <v>36000</v>
      </c>
      <c r="H8248" s="17">
        <f t="shared" ca="1" si="1161"/>
        <v>67500</v>
      </c>
      <c r="I8248" s="17">
        <f t="shared" ca="1" si="1162"/>
        <v>0</v>
      </c>
      <c r="J8248" s="17">
        <f t="shared" ca="1" si="1163"/>
        <v>31500</v>
      </c>
    </row>
    <row r="8249" spans="1:10" x14ac:dyDescent="0.3">
      <c r="A8249" s="4">
        <v>8237</v>
      </c>
      <c r="B8249" s="4">
        <f t="shared" ca="1" si="1155"/>
        <v>0.7189770918444166</v>
      </c>
      <c r="C8249" s="4">
        <f t="shared" ca="1" si="1156"/>
        <v>70</v>
      </c>
      <c r="D8249" s="4">
        <f t="shared" si="1157"/>
        <v>50</v>
      </c>
      <c r="E8249" s="4">
        <f t="shared" ca="1" si="1158"/>
        <v>50</v>
      </c>
      <c r="F8249" s="4">
        <f t="shared" ca="1" si="1159"/>
        <v>0</v>
      </c>
      <c r="G8249" s="17">
        <f t="shared" si="1160"/>
        <v>36000</v>
      </c>
      <c r="H8249" s="17">
        <f t="shared" ca="1" si="1161"/>
        <v>67500</v>
      </c>
      <c r="I8249" s="17">
        <f t="shared" ca="1" si="1162"/>
        <v>0</v>
      </c>
      <c r="J8249" s="17">
        <f t="shared" ca="1" si="1163"/>
        <v>31500</v>
      </c>
    </row>
    <row r="8250" spans="1:10" x14ac:dyDescent="0.3">
      <c r="A8250" s="4">
        <v>8238</v>
      </c>
      <c r="B8250" s="4">
        <f t="shared" ca="1" si="1155"/>
        <v>0.5282617178743455</v>
      </c>
      <c r="C8250" s="4">
        <f t="shared" ca="1" si="1156"/>
        <v>55</v>
      </c>
      <c r="D8250" s="4">
        <f t="shared" si="1157"/>
        <v>50</v>
      </c>
      <c r="E8250" s="4">
        <f t="shared" ca="1" si="1158"/>
        <v>50</v>
      </c>
      <c r="F8250" s="4">
        <f t="shared" ca="1" si="1159"/>
        <v>0</v>
      </c>
      <c r="G8250" s="17">
        <f t="shared" si="1160"/>
        <v>36000</v>
      </c>
      <c r="H8250" s="17">
        <f t="shared" ca="1" si="1161"/>
        <v>67500</v>
      </c>
      <c r="I8250" s="17">
        <f t="shared" ca="1" si="1162"/>
        <v>0</v>
      </c>
      <c r="J8250" s="17">
        <f t="shared" ca="1" si="1163"/>
        <v>31500</v>
      </c>
    </row>
    <row r="8251" spans="1:10" x14ac:dyDescent="0.3">
      <c r="A8251" s="4">
        <v>8239</v>
      </c>
      <c r="B8251" s="4">
        <f t="shared" ca="1" si="1155"/>
        <v>7.7373259364269087E-2</v>
      </c>
      <c r="C8251" s="4">
        <f t="shared" ca="1" si="1156"/>
        <v>10</v>
      </c>
      <c r="D8251" s="4">
        <f t="shared" si="1157"/>
        <v>50</v>
      </c>
      <c r="E8251" s="4">
        <f t="shared" ca="1" si="1158"/>
        <v>10</v>
      </c>
      <c r="F8251" s="4">
        <f t="shared" ca="1" si="1159"/>
        <v>40</v>
      </c>
      <c r="G8251" s="17">
        <f t="shared" si="1160"/>
        <v>36000</v>
      </c>
      <c r="H8251" s="17">
        <f t="shared" ca="1" si="1161"/>
        <v>13500</v>
      </c>
      <c r="I8251" s="17">
        <f t="shared" ca="1" si="1162"/>
        <v>1600</v>
      </c>
      <c r="J8251" s="17">
        <f t="shared" ca="1" si="1163"/>
        <v>-20900</v>
      </c>
    </row>
    <row r="8252" spans="1:10" x14ac:dyDescent="0.3">
      <c r="A8252" s="4">
        <v>8240</v>
      </c>
      <c r="B8252" s="4">
        <f t="shared" ca="1" si="1155"/>
        <v>0.12771717842144403</v>
      </c>
      <c r="C8252" s="4">
        <f t="shared" ca="1" si="1156"/>
        <v>25</v>
      </c>
      <c r="D8252" s="4">
        <f t="shared" si="1157"/>
        <v>50</v>
      </c>
      <c r="E8252" s="4">
        <f t="shared" ca="1" si="1158"/>
        <v>25</v>
      </c>
      <c r="F8252" s="4">
        <f t="shared" ca="1" si="1159"/>
        <v>25</v>
      </c>
      <c r="G8252" s="17">
        <f t="shared" si="1160"/>
        <v>36000</v>
      </c>
      <c r="H8252" s="17">
        <f t="shared" ca="1" si="1161"/>
        <v>33750</v>
      </c>
      <c r="I8252" s="17">
        <f t="shared" ca="1" si="1162"/>
        <v>1000</v>
      </c>
      <c r="J8252" s="17">
        <f t="shared" ca="1" si="1163"/>
        <v>-1250</v>
      </c>
    </row>
    <row r="8253" spans="1:10" x14ac:dyDescent="0.3">
      <c r="A8253" s="4">
        <v>8241</v>
      </c>
      <c r="B8253" s="4">
        <f t="shared" ca="1" si="1155"/>
        <v>0.67388969335700144</v>
      </c>
      <c r="C8253" s="4">
        <f t="shared" ca="1" si="1156"/>
        <v>70</v>
      </c>
      <c r="D8253" s="4">
        <f t="shared" si="1157"/>
        <v>50</v>
      </c>
      <c r="E8253" s="4">
        <f t="shared" ca="1" si="1158"/>
        <v>50</v>
      </c>
      <c r="F8253" s="4">
        <f t="shared" ca="1" si="1159"/>
        <v>0</v>
      </c>
      <c r="G8253" s="17">
        <f t="shared" si="1160"/>
        <v>36000</v>
      </c>
      <c r="H8253" s="17">
        <f t="shared" ca="1" si="1161"/>
        <v>67500</v>
      </c>
      <c r="I8253" s="17">
        <f t="shared" ca="1" si="1162"/>
        <v>0</v>
      </c>
      <c r="J8253" s="17">
        <f t="shared" ca="1" si="1163"/>
        <v>31500</v>
      </c>
    </row>
    <row r="8254" spans="1:10" x14ac:dyDescent="0.3">
      <c r="A8254" s="4">
        <v>8242</v>
      </c>
      <c r="B8254" s="4">
        <f t="shared" ca="1" si="1155"/>
        <v>0.34799851459680697</v>
      </c>
      <c r="C8254" s="4">
        <f t="shared" ca="1" si="1156"/>
        <v>55</v>
      </c>
      <c r="D8254" s="4">
        <f t="shared" si="1157"/>
        <v>50</v>
      </c>
      <c r="E8254" s="4">
        <f t="shared" ca="1" si="1158"/>
        <v>50</v>
      </c>
      <c r="F8254" s="4">
        <f t="shared" ca="1" si="1159"/>
        <v>0</v>
      </c>
      <c r="G8254" s="17">
        <f t="shared" si="1160"/>
        <v>36000</v>
      </c>
      <c r="H8254" s="17">
        <f t="shared" ca="1" si="1161"/>
        <v>67500</v>
      </c>
      <c r="I8254" s="17">
        <f t="shared" ca="1" si="1162"/>
        <v>0</v>
      </c>
      <c r="J8254" s="17">
        <f t="shared" ca="1" si="1163"/>
        <v>31500</v>
      </c>
    </row>
    <row r="8255" spans="1:10" x14ac:dyDescent="0.3">
      <c r="A8255" s="4">
        <v>8243</v>
      </c>
      <c r="B8255" s="4">
        <f t="shared" ca="1" si="1155"/>
        <v>0.22585922600435038</v>
      </c>
      <c r="C8255" s="4">
        <f t="shared" ca="1" si="1156"/>
        <v>40</v>
      </c>
      <c r="D8255" s="4">
        <f t="shared" si="1157"/>
        <v>50</v>
      </c>
      <c r="E8255" s="4">
        <f t="shared" ca="1" si="1158"/>
        <v>40</v>
      </c>
      <c r="F8255" s="4">
        <f t="shared" ca="1" si="1159"/>
        <v>10</v>
      </c>
      <c r="G8255" s="17">
        <f t="shared" si="1160"/>
        <v>36000</v>
      </c>
      <c r="H8255" s="17">
        <f t="shared" ca="1" si="1161"/>
        <v>54000</v>
      </c>
      <c r="I8255" s="17">
        <f t="shared" ca="1" si="1162"/>
        <v>400</v>
      </c>
      <c r="J8255" s="17">
        <f t="shared" ca="1" si="1163"/>
        <v>18400</v>
      </c>
    </row>
    <row r="8256" spans="1:10" x14ac:dyDescent="0.3">
      <c r="A8256" s="4">
        <v>8244</v>
      </c>
      <c r="B8256" s="4">
        <f t="shared" ca="1" si="1155"/>
        <v>0.51967929400192769</v>
      </c>
      <c r="C8256" s="4">
        <f t="shared" ca="1" si="1156"/>
        <v>55</v>
      </c>
      <c r="D8256" s="4">
        <f t="shared" si="1157"/>
        <v>50</v>
      </c>
      <c r="E8256" s="4">
        <f t="shared" ca="1" si="1158"/>
        <v>50</v>
      </c>
      <c r="F8256" s="4">
        <f t="shared" ca="1" si="1159"/>
        <v>0</v>
      </c>
      <c r="G8256" s="17">
        <f t="shared" si="1160"/>
        <v>36000</v>
      </c>
      <c r="H8256" s="17">
        <f t="shared" ca="1" si="1161"/>
        <v>67500</v>
      </c>
      <c r="I8256" s="17">
        <f t="shared" ca="1" si="1162"/>
        <v>0</v>
      </c>
      <c r="J8256" s="17">
        <f t="shared" ca="1" si="1163"/>
        <v>31500</v>
      </c>
    </row>
    <row r="8257" spans="1:10" x14ac:dyDescent="0.3">
      <c r="A8257" s="4">
        <v>8245</v>
      </c>
      <c r="B8257" s="4">
        <f t="shared" ca="1" si="1155"/>
        <v>0.60051957462928052</v>
      </c>
      <c r="C8257" s="4">
        <f t="shared" ca="1" si="1156"/>
        <v>70</v>
      </c>
      <c r="D8257" s="4">
        <f t="shared" si="1157"/>
        <v>50</v>
      </c>
      <c r="E8257" s="4">
        <f t="shared" ca="1" si="1158"/>
        <v>50</v>
      </c>
      <c r="F8257" s="4">
        <f t="shared" ca="1" si="1159"/>
        <v>0</v>
      </c>
      <c r="G8257" s="17">
        <f t="shared" si="1160"/>
        <v>36000</v>
      </c>
      <c r="H8257" s="17">
        <f t="shared" ca="1" si="1161"/>
        <v>67500</v>
      </c>
      <c r="I8257" s="17">
        <f t="shared" ca="1" si="1162"/>
        <v>0</v>
      </c>
      <c r="J8257" s="17">
        <f t="shared" ca="1" si="1163"/>
        <v>31500</v>
      </c>
    </row>
    <row r="8258" spans="1:10" x14ac:dyDescent="0.3">
      <c r="A8258" s="4">
        <v>8246</v>
      </c>
      <c r="B8258" s="4">
        <f t="shared" ca="1" si="1155"/>
        <v>0.5625640967446639</v>
      </c>
      <c r="C8258" s="4">
        <f t="shared" ca="1" si="1156"/>
        <v>55</v>
      </c>
      <c r="D8258" s="4">
        <f t="shared" si="1157"/>
        <v>50</v>
      </c>
      <c r="E8258" s="4">
        <f t="shared" ca="1" si="1158"/>
        <v>50</v>
      </c>
      <c r="F8258" s="4">
        <f t="shared" ca="1" si="1159"/>
        <v>0</v>
      </c>
      <c r="G8258" s="17">
        <f t="shared" si="1160"/>
        <v>36000</v>
      </c>
      <c r="H8258" s="17">
        <f t="shared" ca="1" si="1161"/>
        <v>67500</v>
      </c>
      <c r="I8258" s="17">
        <f t="shared" ca="1" si="1162"/>
        <v>0</v>
      </c>
      <c r="J8258" s="17">
        <f t="shared" ca="1" si="1163"/>
        <v>31500</v>
      </c>
    </row>
    <row r="8259" spans="1:10" x14ac:dyDescent="0.3">
      <c r="A8259" s="4">
        <v>8247</v>
      </c>
      <c r="B8259" s="4">
        <f t="shared" ca="1" si="1155"/>
        <v>0.82539951442800619</v>
      </c>
      <c r="C8259" s="4">
        <f t="shared" ca="1" si="1156"/>
        <v>85</v>
      </c>
      <c r="D8259" s="4">
        <f t="shared" si="1157"/>
        <v>50</v>
      </c>
      <c r="E8259" s="4">
        <f t="shared" ca="1" si="1158"/>
        <v>50</v>
      </c>
      <c r="F8259" s="4">
        <f t="shared" ca="1" si="1159"/>
        <v>0</v>
      </c>
      <c r="G8259" s="17">
        <f t="shared" si="1160"/>
        <v>36000</v>
      </c>
      <c r="H8259" s="17">
        <f t="shared" ca="1" si="1161"/>
        <v>67500</v>
      </c>
      <c r="I8259" s="17">
        <f t="shared" ca="1" si="1162"/>
        <v>0</v>
      </c>
      <c r="J8259" s="17">
        <f t="shared" ca="1" si="1163"/>
        <v>31500</v>
      </c>
    </row>
    <row r="8260" spans="1:10" x14ac:dyDescent="0.3">
      <c r="A8260" s="4">
        <v>8248</v>
      </c>
      <c r="B8260" s="4">
        <f t="shared" ca="1" si="1155"/>
        <v>0.90956528007463511</v>
      </c>
      <c r="C8260" s="4">
        <f t="shared" ca="1" si="1156"/>
        <v>85</v>
      </c>
      <c r="D8260" s="4">
        <f t="shared" si="1157"/>
        <v>50</v>
      </c>
      <c r="E8260" s="4">
        <f t="shared" ca="1" si="1158"/>
        <v>50</v>
      </c>
      <c r="F8260" s="4">
        <f t="shared" ca="1" si="1159"/>
        <v>0</v>
      </c>
      <c r="G8260" s="17">
        <f t="shared" si="1160"/>
        <v>36000</v>
      </c>
      <c r="H8260" s="17">
        <f t="shared" ca="1" si="1161"/>
        <v>67500</v>
      </c>
      <c r="I8260" s="17">
        <f t="shared" ca="1" si="1162"/>
        <v>0</v>
      </c>
      <c r="J8260" s="17">
        <f t="shared" ca="1" si="1163"/>
        <v>31500</v>
      </c>
    </row>
    <row r="8261" spans="1:10" x14ac:dyDescent="0.3">
      <c r="A8261" s="4">
        <v>8249</v>
      </c>
      <c r="B8261" s="4">
        <f t="shared" ca="1" si="1155"/>
        <v>0.62614272378744207</v>
      </c>
      <c r="C8261" s="4">
        <f t="shared" ca="1" si="1156"/>
        <v>70</v>
      </c>
      <c r="D8261" s="4">
        <f t="shared" si="1157"/>
        <v>50</v>
      </c>
      <c r="E8261" s="4">
        <f t="shared" ca="1" si="1158"/>
        <v>50</v>
      </c>
      <c r="F8261" s="4">
        <f t="shared" ca="1" si="1159"/>
        <v>0</v>
      </c>
      <c r="G8261" s="17">
        <f t="shared" si="1160"/>
        <v>36000</v>
      </c>
      <c r="H8261" s="17">
        <f t="shared" ca="1" si="1161"/>
        <v>67500</v>
      </c>
      <c r="I8261" s="17">
        <f t="shared" ca="1" si="1162"/>
        <v>0</v>
      </c>
      <c r="J8261" s="17">
        <f t="shared" ca="1" si="1163"/>
        <v>31500</v>
      </c>
    </row>
    <row r="8262" spans="1:10" x14ac:dyDescent="0.3">
      <c r="A8262" s="4">
        <v>8250</v>
      </c>
      <c r="B8262" s="4">
        <f t="shared" ca="1" si="1155"/>
        <v>0.76823814636618515</v>
      </c>
      <c r="C8262" s="4">
        <f t="shared" ca="1" si="1156"/>
        <v>70</v>
      </c>
      <c r="D8262" s="4">
        <f t="shared" si="1157"/>
        <v>50</v>
      </c>
      <c r="E8262" s="4">
        <f t="shared" ca="1" si="1158"/>
        <v>50</v>
      </c>
      <c r="F8262" s="4">
        <f t="shared" ca="1" si="1159"/>
        <v>0</v>
      </c>
      <c r="G8262" s="17">
        <f t="shared" si="1160"/>
        <v>36000</v>
      </c>
      <c r="H8262" s="17">
        <f t="shared" ca="1" si="1161"/>
        <v>67500</v>
      </c>
      <c r="I8262" s="17">
        <f t="shared" ca="1" si="1162"/>
        <v>0</v>
      </c>
      <c r="J8262" s="17">
        <f t="shared" ca="1" si="1163"/>
        <v>31500</v>
      </c>
    </row>
    <row r="8263" spans="1:10" x14ac:dyDescent="0.3">
      <c r="A8263" s="4">
        <v>8251</v>
      </c>
      <c r="B8263" s="4">
        <f t="shared" ca="1" si="1155"/>
        <v>0.89078635919560822</v>
      </c>
      <c r="C8263" s="4">
        <f t="shared" ca="1" si="1156"/>
        <v>85</v>
      </c>
      <c r="D8263" s="4">
        <f t="shared" si="1157"/>
        <v>50</v>
      </c>
      <c r="E8263" s="4">
        <f t="shared" ca="1" si="1158"/>
        <v>50</v>
      </c>
      <c r="F8263" s="4">
        <f t="shared" ca="1" si="1159"/>
        <v>0</v>
      </c>
      <c r="G8263" s="17">
        <f t="shared" si="1160"/>
        <v>36000</v>
      </c>
      <c r="H8263" s="17">
        <f t="shared" ca="1" si="1161"/>
        <v>67500</v>
      </c>
      <c r="I8263" s="17">
        <f t="shared" ca="1" si="1162"/>
        <v>0</v>
      </c>
      <c r="J8263" s="17">
        <f t="shared" ca="1" si="1163"/>
        <v>31500</v>
      </c>
    </row>
    <row r="8264" spans="1:10" x14ac:dyDescent="0.3">
      <c r="A8264" s="4">
        <v>8252</v>
      </c>
      <c r="B8264" s="4">
        <f t="shared" ca="1" si="1155"/>
        <v>0.59318187346234152</v>
      </c>
      <c r="C8264" s="4">
        <f t="shared" ca="1" si="1156"/>
        <v>70</v>
      </c>
      <c r="D8264" s="4">
        <f t="shared" si="1157"/>
        <v>50</v>
      </c>
      <c r="E8264" s="4">
        <f t="shared" ca="1" si="1158"/>
        <v>50</v>
      </c>
      <c r="F8264" s="4">
        <f t="shared" ca="1" si="1159"/>
        <v>0</v>
      </c>
      <c r="G8264" s="17">
        <f t="shared" si="1160"/>
        <v>36000</v>
      </c>
      <c r="H8264" s="17">
        <f t="shared" ca="1" si="1161"/>
        <v>67500</v>
      </c>
      <c r="I8264" s="17">
        <f t="shared" ca="1" si="1162"/>
        <v>0</v>
      </c>
      <c r="J8264" s="17">
        <f t="shared" ca="1" si="1163"/>
        <v>31500</v>
      </c>
    </row>
    <row r="8265" spans="1:10" x14ac:dyDescent="0.3">
      <c r="A8265" s="4">
        <v>8253</v>
      </c>
      <c r="B8265" s="4">
        <f t="shared" ca="1" si="1155"/>
        <v>0.81781070733706096</v>
      </c>
      <c r="C8265" s="4">
        <f t="shared" ca="1" si="1156"/>
        <v>85</v>
      </c>
      <c r="D8265" s="4">
        <f t="shared" si="1157"/>
        <v>50</v>
      </c>
      <c r="E8265" s="4">
        <f t="shared" ca="1" si="1158"/>
        <v>50</v>
      </c>
      <c r="F8265" s="4">
        <f t="shared" ca="1" si="1159"/>
        <v>0</v>
      </c>
      <c r="G8265" s="17">
        <f t="shared" si="1160"/>
        <v>36000</v>
      </c>
      <c r="H8265" s="17">
        <f t="shared" ca="1" si="1161"/>
        <v>67500</v>
      </c>
      <c r="I8265" s="17">
        <f t="shared" ca="1" si="1162"/>
        <v>0</v>
      </c>
      <c r="J8265" s="17">
        <f t="shared" ca="1" si="1163"/>
        <v>31500</v>
      </c>
    </row>
    <row r="8266" spans="1:10" x14ac:dyDescent="0.3">
      <c r="A8266" s="4">
        <v>8254</v>
      </c>
      <c r="B8266" s="4">
        <f t="shared" ca="1" si="1155"/>
        <v>0.95400456228268005</v>
      </c>
      <c r="C8266" s="4">
        <f t="shared" ca="1" si="1156"/>
        <v>100</v>
      </c>
      <c r="D8266" s="4">
        <f t="shared" si="1157"/>
        <v>50</v>
      </c>
      <c r="E8266" s="4">
        <f t="shared" ca="1" si="1158"/>
        <v>50</v>
      </c>
      <c r="F8266" s="4">
        <f t="shared" ca="1" si="1159"/>
        <v>0</v>
      </c>
      <c r="G8266" s="17">
        <f t="shared" si="1160"/>
        <v>36000</v>
      </c>
      <c r="H8266" s="17">
        <f t="shared" ca="1" si="1161"/>
        <v>67500</v>
      </c>
      <c r="I8266" s="17">
        <f t="shared" ca="1" si="1162"/>
        <v>0</v>
      </c>
      <c r="J8266" s="17">
        <f t="shared" ca="1" si="1163"/>
        <v>31500</v>
      </c>
    </row>
    <row r="8267" spans="1:10" x14ac:dyDescent="0.3">
      <c r="A8267" s="4">
        <v>8255</v>
      </c>
      <c r="B8267" s="4">
        <f t="shared" ca="1" si="1155"/>
        <v>0.77306016414706002</v>
      </c>
      <c r="C8267" s="4">
        <f t="shared" ca="1" si="1156"/>
        <v>70</v>
      </c>
      <c r="D8267" s="4">
        <f t="shared" si="1157"/>
        <v>50</v>
      </c>
      <c r="E8267" s="4">
        <f t="shared" ca="1" si="1158"/>
        <v>50</v>
      </c>
      <c r="F8267" s="4">
        <f t="shared" ca="1" si="1159"/>
        <v>0</v>
      </c>
      <c r="G8267" s="17">
        <f t="shared" si="1160"/>
        <v>36000</v>
      </c>
      <c r="H8267" s="17">
        <f t="shared" ca="1" si="1161"/>
        <v>67500</v>
      </c>
      <c r="I8267" s="17">
        <f t="shared" ca="1" si="1162"/>
        <v>0</v>
      </c>
      <c r="J8267" s="17">
        <f t="shared" ca="1" si="1163"/>
        <v>31500</v>
      </c>
    </row>
    <row r="8268" spans="1:10" x14ac:dyDescent="0.3">
      <c r="A8268" s="4">
        <v>8256</v>
      </c>
      <c r="B8268" s="4">
        <f t="shared" ca="1" si="1155"/>
        <v>0.34226761651700965</v>
      </c>
      <c r="C8268" s="4">
        <f t="shared" ca="1" si="1156"/>
        <v>55</v>
      </c>
      <c r="D8268" s="4">
        <f t="shared" si="1157"/>
        <v>50</v>
      </c>
      <c r="E8268" s="4">
        <f t="shared" ca="1" si="1158"/>
        <v>50</v>
      </c>
      <c r="F8268" s="4">
        <f t="shared" ca="1" si="1159"/>
        <v>0</v>
      </c>
      <c r="G8268" s="17">
        <f t="shared" si="1160"/>
        <v>36000</v>
      </c>
      <c r="H8268" s="17">
        <f t="shared" ca="1" si="1161"/>
        <v>67500</v>
      </c>
      <c r="I8268" s="17">
        <f t="shared" ca="1" si="1162"/>
        <v>0</v>
      </c>
      <c r="J8268" s="17">
        <f t="shared" ca="1" si="1163"/>
        <v>31500</v>
      </c>
    </row>
    <row r="8269" spans="1:10" x14ac:dyDescent="0.3">
      <c r="A8269" s="4">
        <v>8257</v>
      </c>
      <c r="B8269" s="4">
        <f t="shared" ca="1" si="1155"/>
        <v>8.4176446112980252E-2</v>
      </c>
      <c r="C8269" s="4">
        <f t="shared" ca="1" si="1156"/>
        <v>25</v>
      </c>
      <c r="D8269" s="4">
        <f t="shared" si="1157"/>
        <v>50</v>
      </c>
      <c r="E8269" s="4">
        <f t="shared" ca="1" si="1158"/>
        <v>25</v>
      </c>
      <c r="F8269" s="4">
        <f t="shared" ca="1" si="1159"/>
        <v>25</v>
      </c>
      <c r="G8269" s="17">
        <f t="shared" si="1160"/>
        <v>36000</v>
      </c>
      <c r="H8269" s="17">
        <f t="shared" ca="1" si="1161"/>
        <v>33750</v>
      </c>
      <c r="I8269" s="17">
        <f t="shared" ca="1" si="1162"/>
        <v>1000</v>
      </c>
      <c r="J8269" s="17">
        <f t="shared" ca="1" si="1163"/>
        <v>-1250</v>
      </c>
    </row>
    <row r="8270" spans="1:10" x14ac:dyDescent="0.3">
      <c r="A8270" s="4">
        <v>8258</v>
      </c>
      <c r="B8270" s="4">
        <f t="shared" ref="B8270:B8333" ca="1" si="1164">RAND()</f>
        <v>0.96444145794853542</v>
      </c>
      <c r="C8270" s="4">
        <f t="shared" ref="C8270:C8333" ca="1" si="1165">LOOKUP(B8270,$E$3:$F$9,$D$3:$D$9)</f>
        <v>100</v>
      </c>
      <c r="D8270" s="4">
        <f t="shared" ref="D8270:D8333" si="1166">$I$6</f>
        <v>50</v>
      </c>
      <c r="E8270" s="4">
        <f t="shared" ref="E8270:E8333" ca="1" si="1167">MIN(C8270:D8270)</f>
        <v>50</v>
      </c>
      <c r="F8270" s="4">
        <f t="shared" ref="F8270:F8333" ca="1" si="1168">D8270-E8270</f>
        <v>0</v>
      </c>
      <c r="G8270" s="17">
        <f t="shared" ref="G8270:G8333" si="1169">D8270*$I$2</f>
        <v>36000</v>
      </c>
      <c r="H8270" s="17">
        <f t="shared" ref="H8270:H8333" ca="1" si="1170">E8270*$I$3</f>
        <v>67500</v>
      </c>
      <c r="I8270" s="17">
        <f t="shared" ref="I8270:I8333" ca="1" si="1171">F8270*$I$4</f>
        <v>0</v>
      </c>
      <c r="J8270" s="17">
        <f t="shared" ref="J8270:J8333" ca="1" si="1172">H8270+I8270-G8270</f>
        <v>31500</v>
      </c>
    </row>
    <row r="8271" spans="1:10" x14ac:dyDescent="0.3">
      <c r="A8271" s="4">
        <v>8259</v>
      </c>
      <c r="B8271" s="4">
        <f t="shared" ca="1" si="1164"/>
        <v>0.71523326689604805</v>
      </c>
      <c r="C8271" s="4">
        <f t="shared" ca="1" si="1165"/>
        <v>70</v>
      </c>
      <c r="D8271" s="4">
        <f t="shared" si="1166"/>
        <v>50</v>
      </c>
      <c r="E8271" s="4">
        <f t="shared" ca="1" si="1167"/>
        <v>50</v>
      </c>
      <c r="F8271" s="4">
        <f t="shared" ca="1" si="1168"/>
        <v>0</v>
      </c>
      <c r="G8271" s="17">
        <f t="shared" si="1169"/>
        <v>36000</v>
      </c>
      <c r="H8271" s="17">
        <f t="shared" ca="1" si="1170"/>
        <v>67500</v>
      </c>
      <c r="I8271" s="17">
        <f t="shared" ca="1" si="1171"/>
        <v>0</v>
      </c>
      <c r="J8271" s="17">
        <f t="shared" ca="1" si="1172"/>
        <v>31500</v>
      </c>
    </row>
    <row r="8272" spans="1:10" x14ac:dyDescent="0.3">
      <c r="A8272" s="4">
        <v>8260</v>
      </c>
      <c r="B8272" s="4">
        <f t="shared" ca="1" si="1164"/>
        <v>0.88949392439320274</v>
      </c>
      <c r="C8272" s="4">
        <f t="shared" ca="1" si="1165"/>
        <v>85</v>
      </c>
      <c r="D8272" s="4">
        <f t="shared" si="1166"/>
        <v>50</v>
      </c>
      <c r="E8272" s="4">
        <f t="shared" ca="1" si="1167"/>
        <v>50</v>
      </c>
      <c r="F8272" s="4">
        <f t="shared" ca="1" si="1168"/>
        <v>0</v>
      </c>
      <c r="G8272" s="17">
        <f t="shared" si="1169"/>
        <v>36000</v>
      </c>
      <c r="H8272" s="17">
        <f t="shared" ca="1" si="1170"/>
        <v>67500</v>
      </c>
      <c r="I8272" s="17">
        <f t="shared" ca="1" si="1171"/>
        <v>0</v>
      </c>
      <c r="J8272" s="17">
        <f t="shared" ca="1" si="1172"/>
        <v>31500</v>
      </c>
    </row>
    <row r="8273" spans="1:10" x14ac:dyDescent="0.3">
      <c r="A8273" s="4">
        <v>8261</v>
      </c>
      <c r="B8273" s="4">
        <f t="shared" ca="1" si="1164"/>
        <v>0.65212919945117187</v>
      </c>
      <c r="C8273" s="4">
        <f t="shared" ca="1" si="1165"/>
        <v>70</v>
      </c>
      <c r="D8273" s="4">
        <f t="shared" si="1166"/>
        <v>50</v>
      </c>
      <c r="E8273" s="4">
        <f t="shared" ca="1" si="1167"/>
        <v>50</v>
      </c>
      <c r="F8273" s="4">
        <f t="shared" ca="1" si="1168"/>
        <v>0</v>
      </c>
      <c r="G8273" s="17">
        <f t="shared" si="1169"/>
        <v>36000</v>
      </c>
      <c r="H8273" s="17">
        <f t="shared" ca="1" si="1170"/>
        <v>67500</v>
      </c>
      <c r="I8273" s="17">
        <f t="shared" ca="1" si="1171"/>
        <v>0</v>
      </c>
      <c r="J8273" s="17">
        <f t="shared" ca="1" si="1172"/>
        <v>31500</v>
      </c>
    </row>
    <row r="8274" spans="1:10" x14ac:dyDescent="0.3">
      <c r="A8274" s="4">
        <v>8262</v>
      </c>
      <c r="B8274" s="4">
        <f t="shared" ca="1" si="1164"/>
        <v>4.71174855564227E-3</v>
      </c>
      <c r="C8274" s="4">
        <f t="shared" ca="1" si="1165"/>
        <v>10</v>
      </c>
      <c r="D8274" s="4">
        <f t="shared" si="1166"/>
        <v>50</v>
      </c>
      <c r="E8274" s="4">
        <f t="shared" ca="1" si="1167"/>
        <v>10</v>
      </c>
      <c r="F8274" s="4">
        <f t="shared" ca="1" si="1168"/>
        <v>40</v>
      </c>
      <c r="G8274" s="17">
        <f t="shared" si="1169"/>
        <v>36000</v>
      </c>
      <c r="H8274" s="17">
        <f t="shared" ca="1" si="1170"/>
        <v>13500</v>
      </c>
      <c r="I8274" s="17">
        <f t="shared" ca="1" si="1171"/>
        <v>1600</v>
      </c>
      <c r="J8274" s="17">
        <f t="shared" ca="1" si="1172"/>
        <v>-20900</v>
      </c>
    </row>
    <row r="8275" spans="1:10" x14ac:dyDescent="0.3">
      <c r="A8275" s="4">
        <v>8263</v>
      </c>
      <c r="B8275" s="4">
        <f t="shared" ca="1" si="1164"/>
        <v>0.90210465493559944</v>
      </c>
      <c r="C8275" s="4">
        <f t="shared" ca="1" si="1165"/>
        <v>85</v>
      </c>
      <c r="D8275" s="4">
        <f t="shared" si="1166"/>
        <v>50</v>
      </c>
      <c r="E8275" s="4">
        <f t="shared" ca="1" si="1167"/>
        <v>50</v>
      </c>
      <c r="F8275" s="4">
        <f t="shared" ca="1" si="1168"/>
        <v>0</v>
      </c>
      <c r="G8275" s="17">
        <f t="shared" si="1169"/>
        <v>36000</v>
      </c>
      <c r="H8275" s="17">
        <f t="shared" ca="1" si="1170"/>
        <v>67500</v>
      </c>
      <c r="I8275" s="17">
        <f t="shared" ca="1" si="1171"/>
        <v>0</v>
      </c>
      <c r="J8275" s="17">
        <f t="shared" ca="1" si="1172"/>
        <v>31500</v>
      </c>
    </row>
    <row r="8276" spans="1:10" x14ac:dyDescent="0.3">
      <c r="A8276" s="4">
        <v>8264</v>
      </c>
      <c r="B8276" s="4">
        <f t="shared" ca="1" si="1164"/>
        <v>0.71625110447137319</v>
      </c>
      <c r="C8276" s="4">
        <f t="shared" ca="1" si="1165"/>
        <v>70</v>
      </c>
      <c r="D8276" s="4">
        <f t="shared" si="1166"/>
        <v>50</v>
      </c>
      <c r="E8276" s="4">
        <f t="shared" ca="1" si="1167"/>
        <v>50</v>
      </c>
      <c r="F8276" s="4">
        <f t="shared" ca="1" si="1168"/>
        <v>0</v>
      </c>
      <c r="G8276" s="17">
        <f t="shared" si="1169"/>
        <v>36000</v>
      </c>
      <c r="H8276" s="17">
        <f t="shared" ca="1" si="1170"/>
        <v>67500</v>
      </c>
      <c r="I8276" s="17">
        <f t="shared" ca="1" si="1171"/>
        <v>0</v>
      </c>
      <c r="J8276" s="17">
        <f t="shared" ca="1" si="1172"/>
        <v>31500</v>
      </c>
    </row>
    <row r="8277" spans="1:10" x14ac:dyDescent="0.3">
      <c r="A8277" s="4">
        <v>8265</v>
      </c>
      <c r="B8277" s="4">
        <f t="shared" ca="1" si="1164"/>
        <v>7.8406646843998229E-2</v>
      </c>
      <c r="C8277" s="4">
        <f t="shared" ca="1" si="1165"/>
        <v>10</v>
      </c>
      <c r="D8277" s="4">
        <f t="shared" si="1166"/>
        <v>50</v>
      </c>
      <c r="E8277" s="4">
        <f t="shared" ca="1" si="1167"/>
        <v>10</v>
      </c>
      <c r="F8277" s="4">
        <f t="shared" ca="1" si="1168"/>
        <v>40</v>
      </c>
      <c r="G8277" s="17">
        <f t="shared" si="1169"/>
        <v>36000</v>
      </c>
      <c r="H8277" s="17">
        <f t="shared" ca="1" si="1170"/>
        <v>13500</v>
      </c>
      <c r="I8277" s="17">
        <f t="shared" ca="1" si="1171"/>
        <v>1600</v>
      </c>
      <c r="J8277" s="17">
        <f t="shared" ca="1" si="1172"/>
        <v>-20900</v>
      </c>
    </row>
    <row r="8278" spans="1:10" x14ac:dyDescent="0.3">
      <c r="A8278" s="4">
        <v>8266</v>
      </c>
      <c r="B8278" s="4">
        <f t="shared" ca="1" si="1164"/>
        <v>0.74743441754797413</v>
      </c>
      <c r="C8278" s="4">
        <f t="shared" ca="1" si="1165"/>
        <v>70</v>
      </c>
      <c r="D8278" s="4">
        <f t="shared" si="1166"/>
        <v>50</v>
      </c>
      <c r="E8278" s="4">
        <f t="shared" ca="1" si="1167"/>
        <v>50</v>
      </c>
      <c r="F8278" s="4">
        <f t="shared" ca="1" si="1168"/>
        <v>0</v>
      </c>
      <c r="G8278" s="17">
        <f t="shared" si="1169"/>
        <v>36000</v>
      </c>
      <c r="H8278" s="17">
        <f t="shared" ca="1" si="1170"/>
        <v>67500</v>
      </c>
      <c r="I8278" s="17">
        <f t="shared" ca="1" si="1171"/>
        <v>0</v>
      </c>
      <c r="J8278" s="17">
        <f t="shared" ca="1" si="1172"/>
        <v>31500</v>
      </c>
    </row>
    <row r="8279" spans="1:10" x14ac:dyDescent="0.3">
      <c r="A8279" s="4">
        <v>8267</v>
      </c>
      <c r="B8279" s="4">
        <f t="shared" ca="1" si="1164"/>
        <v>0.27870612943661566</v>
      </c>
      <c r="C8279" s="4">
        <f t="shared" ca="1" si="1165"/>
        <v>40</v>
      </c>
      <c r="D8279" s="4">
        <f t="shared" si="1166"/>
        <v>50</v>
      </c>
      <c r="E8279" s="4">
        <f t="shared" ca="1" si="1167"/>
        <v>40</v>
      </c>
      <c r="F8279" s="4">
        <f t="shared" ca="1" si="1168"/>
        <v>10</v>
      </c>
      <c r="G8279" s="17">
        <f t="shared" si="1169"/>
        <v>36000</v>
      </c>
      <c r="H8279" s="17">
        <f t="shared" ca="1" si="1170"/>
        <v>54000</v>
      </c>
      <c r="I8279" s="17">
        <f t="shared" ca="1" si="1171"/>
        <v>400</v>
      </c>
      <c r="J8279" s="17">
        <f t="shared" ca="1" si="1172"/>
        <v>18400</v>
      </c>
    </row>
    <row r="8280" spans="1:10" x14ac:dyDescent="0.3">
      <c r="A8280" s="4">
        <v>8268</v>
      </c>
      <c r="B8280" s="4">
        <f t="shared" ca="1" si="1164"/>
        <v>0.63517783094331137</v>
      </c>
      <c r="C8280" s="4">
        <f t="shared" ca="1" si="1165"/>
        <v>70</v>
      </c>
      <c r="D8280" s="4">
        <f t="shared" si="1166"/>
        <v>50</v>
      </c>
      <c r="E8280" s="4">
        <f t="shared" ca="1" si="1167"/>
        <v>50</v>
      </c>
      <c r="F8280" s="4">
        <f t="shared" ca="1" si="1168"/>
        <v>0</v>
      </c>
      <c r="G8280" s="17">
        <f t="shared" si="1169"/>
        <v>36000</v>
      </c>
      <c r="H8280" s="17">
        <f t="shared" ca="1" si="1170"/>
        <v>67500</v>
      </c>
      <c r="I8280" s="17">
        <f t="shared" ca="1" si="1171"/>
        <v>0</v>
      </c>
      <c r="J8280" s="17">
        <f t="shared" ca="1" si="1172"/>
        <v>31500</v>
      </c>
    </row>
    <row r="8281" spans="1:10" x14ac:dyDescent="0.3">
      <c r="A8281" s="4">
        <v>8269</v>
      </c>
      <c r="B8281" s="4">
        <f t="shared" ca="1" si="1164"/>
        <v>0.94420441676850175</v>
      </c>
      <c r="C8281" s="4">
        <f t="shared" ca="1" si="1165"/>
        <v>100</v>
      </c>
      <c r="D8281" s="4">
        <f t="shared" si="1166"/>
        <v>50</v>
      </c>
      <c r="E8281" s="4">
        <f t="shared" ca="1" si="1167"/>
        <v>50</v>
      </c>
      <c r="F8281" s="4">
        <f t="shared" ca="1" si="1168"/>
        <v>0</v>
      </c>
      <c r="G8281" s="17">
        <f t="shared" si="1169"/>
        <v>36000</v>
      </c>
      <c r="H8281" s="17">
        <f t="shared" ca="1" si="1170"/>
        <v>67500</v>
      </c>
      <c r="I8281" s="17">
        <f t="shared" ca="1" si="1171"/>
        <v>0</v>
      </c>
      <c r="J8281" s="17">
        <f t="shared" ca="1" si="1172"/>
        <v>31500</v>
      </c>
    </row>
    <row r="8282" spans="1:10" x14ac:dyDescent="0.3">
      <c r="A8282" s="4">
        <v>8270</v>
      </c>
      <c r="B8282" s="4">
        <f t="shared" ca="1" si="1164"/>
        <v>0.60209473823613846</v>
      </c>
      <c r="C8282" s="4">
        <f t="shared" ca="1" si="1165"/>
        <v>70</v>
      </c>
      <c r="D8282" s="4">
        <f t="shared" si="1166"/>
        <v>50</v>
      </c>
      <c r="E8282" s="4">
        <f t="shared" ca="1" si="1167"/>
        <v>50</v>
      </c>
      <c r="F8282" s="4">
        <f t="shared" ca="1" si="1168"/>
        <v>0</v>
      </c>
      <c r="G8282" s="17">
        <f t="shared" si="1169"/>
        <v>36000</v>
      </c>
      <c r="H8282" s="17">
        <f t="shared" ca="1" si="1170"/>
        <v>67500</v>
      </c>
      <c r="I8282" s="17">
        <f t="shared" ca="1" si="1171"/>
        <v>0</v>
      </c>
      <c r="J8282" s="17">
        <f t="shared" ca="1" si="1172"/>
        <v>31500</v>
      </c>
    </row>
    <row r="8283" spans="1:10" x14ac:dyDescent="0.3">
      <c r="A8283" s="4">
        <v>8271</v>
      </c>
      <c r="B8283" s="4">
        <f t="shared" ca="1" si="1164"/>
        <v>0.25680522843064801</v>
      </c>
      <c r="C8283" s="4">
        <f t="shared" ca="1" si="1165"/>
        <v>40</v>
      </c>
      <c r="D8283" s="4">
        <f t="shared" si="1166"/>
        <v>50</v>
      </c>
      <c r="E8283" s="4">
        <f t="shared" ca="1" si="1167"/>
        <v>40</v>
      </c>
      <c r="F8283" s="4">
        <f t="shared" ca="1" si="1168"/>
        <v>10</v>
      </c>
      <c r="G8283" s="17">
        <f t="shared" si="1169"/>
        <v>36000</v>
      </c>
      <c r="H8283" s="17">
        <f t="shared" ca="1" si="1170"/>
        <v>54000</v>
      </c>
      <c r="I8283" s="17">
        <f t="shared" ca="1" si="1171"/>
        <v>400</v>
      </c>
      <c r="J8283" s="17">
        <f t="shared" ca="1" si="1172"/>
        <v>18400</v>
      </c>
    </row>
    <row r="8284" spans="1:10" x14ac:dyDescent="0.3">
      <c r="A8284" s="4">
        <v>8272</v>
      </c>
      <c r="B8284" s="4">
        <f t="shared" ca="1" si="1164"/>
        <v>0.56459574512198374</v>
      </c>
      <c r="C8284" s="4">
        <f t="shared" ca="1" si="1165"/>
        <v>55</v>
      </c>
      <c r="D8284" s="4">
        <f t="shared" si="1166"/>
        <v>50</v>
      </c>
      <c r="E8284" s="4">
        <f t="shared" ca="1" si="1167"/>
        <v>50</v>
      </c>
      <c r="F8284" s="4">
        <f t="shared" ca="1" si="1168"/>
        <v>0</v>
      </c>
      <c r="G8284" s="17">
        <f t="shared" si="1169"/>
        <v>36000</v>
      </c>
      <c r="H8284" s="17">
        <f t="shared" ca="1" si="1170"/>
        <v>67500</v>
      </c>
      <c r="I8284" s="17">
        <f t="shared" ca="1" si="1171"/>
        <v>0</v>
      </c>
      <c r="J8284" s="17">
        <f t="shared" ca="1" si="1172"/>
        <v>31500</v>
      </c>
    </row>
    <row r="8285" spans="1:10" x14ac:dyDescent="0.3">
      <c r="A8285" s="4">
        <v>8273</v>
      </c>
      <c r="B8285" s="4">
        <f t="shared" ca="1" si="1164"/>
        <v>0.78532835277150093</v>
      </c>
      <c r="C8285" s="4">
        <f t="shared" ca="1" si="1165"/>
        <v>85</v>
      </c>
      <c r="D8285" s="4">
        <f t="shared" si="1166"/>
        <v>50</v>
      </c>
      <c r="E8285" s="4">
        <f t="shared" ca="1" si="1167"/>
        <v>50</v>
      </c>
      <c r="F8285" s="4">
        <f t="shared" ca="1" si="1168"/>
        <v>0</v>
      </c>
      <c r="G8285" s="17">
        <f t="shared" si="1169"/>
        <v>36000</v>
      </c>
      <c r="H8285" s="17">
        <f t="shared" ca="1" si="1170"/>
        <v>67500</v>
      </c>
      <c r="I8285" s="17">
        <f t="shared" ca="1" si="1171"/>
        <v>0</v>
      </c>
      <c r="J8285" s="17">
        <f t="shared" ca="1" si="1172"/>
        <v>31500</v>
      </c>
    </row>
    <row r="8286" spans="1:10" x14ac:dyDescent="0.3">
      <c r="A8286" s="4">
        <v>8274</v>
      </c>
      <c r="B8286" s="4">
        <f t="shared" ca="1" si="1164"/>
        <v>0.3211755948082069</v>
      </c>
      <c r="C8286" s="4">
        <f t="shared" ca="1" si="1165"/>
        <v>40</v>
      </c>
      <c r="D8286" s="4">
        <f t="shared" si="1166"/>
        <v>50</v>
      </c>
      <c r="E8286" s="4">
        <f t="shared" ca="1" si="1167"/>
        <v>40</v>
      </c>
      <c r="F8286" s="4">
        <f t="shared" ca="1" si="1168"/>
        <v>10</v>
      </c>
      <c r="G8286" s="17">
        <f t="shared" si="1169"/>
        <v>36000</v>
      </c>
      <c r="H8286" s="17">
        <f t="shared" ca="1" si="1170"/>
        <v>54000</v>
      </c>
      <c r="I8286" s="17">
        <f t="shared" ca="1" si="1171"/>
        <v>400</v>
      </c>
      <c r="J8286" s="17">
        <f t="shared" ca="1" si="1172"/>
        <v>18400</v>
      </c>
    </row>
    <row r="8287" spans="1:10" x14ac:dyDescent="0.3">
      <c r="A8287" s="4">
        <v>8275</v>
      </c>
      <c r="B8287" s="4">
        <f t="shared" ca="1" si="1164"/>
        <v>0.91050415952120478</v>
      </c>
      <c r="C8287" s="4">
        <f t="shared" ca="1" si="1165"/>
        <v>85</v>
      </c>
      <c r="D8287" s="4">
        <f t="shared" si="1166"/>
        <v>50</v>
      </c>
      <c r="E8287" s="4">
        <f t="shared" ca="1" si="1167"/>
        <v>50</v>
      </c>
      <c r="F8287" s="4">
        <f t="shared" ca="1" si="1168"/>
        <v>0</v>
      </c>
      <c r="G8287" s="17">
        <f t="shared" si="1169"/>
        <v>36000</v>
      </c>
      <c r="H8287" s="17">
        <f t="shared" ca="1" si="1170"/>
        <v>67500</v>
      </c>
      <c r="I8287" s="17">
        <f t="shared" ca="1" si="1171"/>
        <v>0</v>
      </c>
      <c r="J8287" s="17">
        <f t="shared" ca="1" si="1172"/>
        <v>31500</v>
      </c>
    </row>
    <row r="8288" spans="1:10" x14ac:dyDescent="0.3">
      <c r="A8288" s="4">
        <v>8276</v>
      </c>
      <c r="B8288" s="4">
        <f t="shared" ca="1" si="1164"/>
        <v>0.72753258798802178</v>
      </c>
      <c r="C8288" s="4">
        <f t="shared" ca="1" si="1165"/>
        <v>70</v>
      </c>
      <c r="D8288" s="4">
        <f t="shared" si="1166"/>
        <v>50</v>
      </c>
      <c r="E8288" s="4">
        <f t="shared" ca="1" si="1167"/>
        <v>50</v>
      </c>
      <c r="F8288" s="4">
        <f t="shared" ca="1" si="1168"/>
        <v>0</v>
      </c>
      <c r="G8288" s="17">
        <f t="shared" si="1169"/>
        <v>36000</v>
      </c>
      <c r="H8288" s="17">
        <f t="shared" ca="1" si="1170"/>
        <v>67500</v>
      </c>
      <c r="I8288" s="17">
        <f t="shared" ca="1" si="1171"/>
        <v>0</v>
      </c>
      <c r="J8288" s="17">
        <f t="shared" ca="1" si="1172"/>
        <v>31500</v>
      </c>
    </row>
    <row r="8289" spans="1:10" x14ac:dyDescent="0.3">
      <c r="A8289" s="4">
        <v>8277</v>
      </c>
      <c r="B8289" s="4">
        <f t="shared" ca="1" si="1164"/>
        <v>0.40769458171735351</v>
      </c>
      <c r="C8289" s="4">
        <f t="shared" ca="1" si="1165"/>
        <v>55</v>
      </c>
      <c r="D8289" s="4">
        <f t="shared" si="1166"/>
        <v>50</v>
      </c>
      <c r="E8289" s="4">
        <f t="shared" ca="1" si="1167"/>
        <v>50</v>
      </c>
      <c r="F8289" s="4">
        <f t="shared" ca="1" si="1168"/>
        <v>0</v>
      </c>
      <c r="G8289" s="17">
        <f t="shared" si="1169"/>
        <v>36000</v>
      </c>
      <c r="H8289" s="17">
        <f t="shared" ca="1" si="1170"/>
        <v>67500</v>
      </c>
      <c r="I8289" s="17">
        <f t="shared" ca="1" si="1171"/>
        <v>0</v>
      </c>
      <c r="J8289" s="17">
        <f t="shared" ca="1" si="1172"/>
        <v>31500</v>
      </c>
    </row>
    <row r="8290" spans="1:10" x14ac:dyDescent="0.3">
      <c r="A8290" s="4">
        <v>8278</v>
      </c>
      <c r="B8290" s="4">
        <f t="shared" ca="1" si="1164"/>
        <v>0.7665313291140351</v>
      </c>
      <c r="C8290" s="4">
        <f t="shared" ca="1" si="1165"/>
        <v>70</v>
      </c>
      <c r="D8290" s="4">
        <f t="shared" si="1166"/>
        <v>50</v>
      </c>
      <c r="E8290" s="4">
        <f t="shared" ca="1" si="1167"/>
        <v>50</v>
      </c>
      <c r="F8290" s="4">
        <f t="shared" ca="1" si="1168"/>
        <v>0</v>
      </c>
      <c r="G8290" s="17">
        <f t="shared" si="1169"/>
        <v>36000</v>
      </c>
      <c r="H8290" s="17">
        <f t="shared" ca="1" si="1170"/>
        <v>67500</v>
      </c>
      <c r="I8290" s="17">
        <f t="shared" ca="1" si="1171"/>
        <v>0</v>
      </c>
      <c r="J8290" s="17">
        <f t="shared" ca="1" si="1172"/>
        <v>31500</v>
      </c>
    </row>
    <row r="8291" spans="1:10" x14ac:dyDescent="0.3">
      <c r="A8291" s="4">
        <v>8279</v>
      </c>
      <c r="B8291" s="4">
        <f t="shared" ca="1" si="1164"/>
        <v>0.65288872886267857</v>
      </c>
      <c r="C8291" s="4">
        <f t="shared" ca="1" si="1165"/>
        <v>70</v>
      </c>
      <c r="D8291" s="4">
        <f t="shared" si="1166"/>
        <v>50</v>
      </c>
      <c r="E8291" s="4">
        <f t="shared" ca="1" si="1167"/>
        <v>50</v>
      </c>
      <c r="F8291" s="4">
        <f t="shared" ca="1" si="1168"/>
        <v>0</v>
      </c>
      <c r="G8291" s="17">
        <f t="shared" si="1169"/>
        <v>36000</v>
      </c>
      <c r="H8291" s="17">
        <f t="shared" ca="1" si="1170"/>
        <v>67500</v>
      </c>
      <c r="I8291" s="17">
        <f t="shared" ca="1" si="1171"/>
        <v>0</v>
      </c>
      <c r="J8291" s="17">
        <f t="shared" ca="1" si="1172"/>
        <v>31500</v>
      </c>
    </row>
    <row r="8292" spans="1:10" x14ac:dyDescent="0.3">
      <c r="A8292" s="4">
        <v>8280</v>
      </c>
      <c r="B8292" s="4">
        <f t="shared" ca="1" si="1164"/>
        <v>0.92694275862334674</v>
      </c>
      <c r="C8292" s="4">
        <f t="shared" ca="1" si="1165"/>
        <v>85</v>
      </c>
      <c r="D8292" s="4">
        <f t="shared" si="1166"/>
        <v>50</v>
      </c>
      <c r="E8292" s="4">
        <f t="shared" ca="1" si="1167"/>
        <v>50</v>
      </c>
      <c r="F8292" s="4">
        <f t="shared" ca="1" si="1168"/>
        <v>0</v>
      </c>
      <c r="G8292" s="17">
        <f t="shared" si="1169"/>
        <v>36000</v>
      </c>
      <c r="H8292" s="17">
        <f t="shared" ca="1" si="1170"/>
        <v>67500</v>
      </c>
      <c r="I8292" s="17">
        <f t="shared" ca="1" si="1171"/>
        <v>0</v>
      </c>
      <c r="J8292" s="17">
        <f t="shared" ca="1" si="1172"/>
        <v>31500</v>
      </c>
    </row>
    <row r="8293" spans="1:10" x14ac:dyDescent="0.3">
      <c r="A8293" s="4">
        <v>8281</v>
      </c>
      <c r="B8293" s="4">
        <f t="shared" ca="1" si="1164"/>
        <v>0.96050374598238319</v>
      </c>
      <c r="C8293" s="4">
        <f t="shared" ca="1" si="1165"/>
        <v>100</v>
      </c>
      <c r="D8293" s="4">
        <f t="shared" si="1166"/>
        <v>50</v>
      </c>
      <c r="E8293" s="4">
        <f t="shared" ca="1" si="1167"/>
        <v>50</v>
      </c>
      <c r="F8293" s="4">
        <f t="shared" ca="1" si="1168"/>
        <v>0</v>
      </c>
      <c r="G8293" s="17">
        <f t="shared" si="1169"/>
        <v>36000</v>
      </c>
      <c r="H8293" s="17">
        <f t="shared" ca="1" si="1170"/>
        <v>67500</v>
      </c>
      <c r="I8293" s="17">
        <f t="shared" ca="1" si="1171"/>
        <v>0</v>
      </c>
      <c r="J8293" s="17">
        <f t="shared" ca="1" si="1172"/>
        <v>31500</v>
      </c>
    </row>
    <row r="8294" spans="1:10" x14ac:dyDescent="0.3">
      <c r="A8294" s="4">
        <v>8282</v>
      </c>
      <c r="B8294" s="4">
        <f t="shared" ca="1" si="1164"/>
        <v>3.9135681927323307E-2</v>
      </c>
      <c r="C8294" s="4">
        <f t="shared" ca="1" si="1165"/>
        <v>10</v>
      </c>
      <c r="D8294" s="4">
        <f t="shared" si="1166"/>
        <v>50</v>
      </c>
      <c r="E8294" s="4">
        <f t="shared" ca="1" si="1167"/>
        <v>10</v>
      </c>
      <c r="F8294" s="4">
        <f t="shared" ca="1" si="1168"/>
        <v>40</v>
      </c>
      <c r="G8294" s="17">
        <f t="shared" si="1169"/>
        <v>36000</v>
      </c>
      <c r="H8294" s="17">
        <f t="shared" ca="1" si="1170"/>
        <v>13500</v>
      </c>
      <c r="I8294" s="17">
        <f t="shared" ca="1" si="1171"/>
        <v>1600</v>
      </c>
      <c r="J8294" s="17">
        <f t="shared" ca="1" si="1172"/>
        <v>-20900</v>
      </c>
    </row>
    <row r="8295" spans="1:10" x14ac:dyDescent="0.3">
      <c r="A8295" s="4">
        <v>8283</v>
      </c>
      <c r="B8295" s="4">
        <f t="shared" ca="1" si="1164"/>
        <v>0.855763603869517</v>
      </c>
      <c r="C8295" s="4">
        <f t="shared" ca="1" si="1165"/>
        <v>85</v>
      </c>
      <c r="D8295" s="4">
        <f t="shared" si="1166"/>
        <v>50</v>
      </c>
      <c r="E8295" s="4">
        <f t="shared" ca="1" si="1167"/>
        <v>50</v>
      </c>
      <c r="F8295" s="4">
        <f t="shared" ca="1" si="1168"/>
        <v>0</v>
      </c>
      <c r="G8295" s="17">
        <f t="shared" si="1169"/>
        <v>36000</v>
      </c>
      <c r="H8295" s="17">
        <f t="shared" ca="1" si="1170"/>
        <v>67500</v>
      </c>
      <c r="I8295" s="17">
        <f t="shared" ca="1" si="1171"/>
        <v>0</v>
      </c>
      <c r="J8295" s="17">
        <f t="shared" ca="1" si="1172"/>
        <v>31500</v>
      </c>
    </row>
    <row r="8296" spans="1:10" x14ac:dyDescent="0.3">
      <c r="A8296" s="4">
        <v>8284</v>
      </c>
      <c r="B8296" s="4">
        <f t="shared" ca="1" si="1164"/>
        <v>0.13811512530918557</v>
      </c>
      <c r="C8296" s="4">
        <f t="shared" ca="1" si="1165"/>
        <v>25</v>
      </c>
      <c r="D8296" s="4">
        <f t="shared" si="1166"/>
        <v>50</v>
      </c>
      <c r="E8296" s="4">
        <f t="shared" ca="1" si="1167"/>
        <v>25</v>
      </c>
      <c r="F8296" s="4">
        <f t="shared" ca="1" si="1168"/>
        <v>25</v>
      </c>
      <c r="G8296" s="17">
        <f t="shared" si="1169"/>
        <v>36000</v>
      </c>
      <c r="H8296" s="17">
        <f t="shared" ca="1" si="1170"/>
        <v>33750</v>
      </c>
      <c r="I8296" s="17">
        <f t="shared" ca="1" si="1171"/>
        <v>1000</v>
      </c>
      <c r="J8296" s="17">
        <f t="shared" ca="1" si="1172"/>
        <v>-1250</v>
      </c>
    </row>
    <row r="8297" spans="1:10" x14ac:dyDescent="0.3">
      <c r="A8297" s="4">
        <v>8285</v>
      </c>
      <c r="B8297" s="4">
        <f t="shared" ca="1" si="1164"/>
        <v>0.77726972199861755</v>
      </c>
      <c r="C8297" s="4">
        <f t="shared" ca="1" si="1165"/>
        <v>70</v>
      </c>
      <c r="D8297" s="4">
        <f t="shared" si="1166"/>
        <v>50</v>
      </c>
      <c r="E8297" s="4">
        <f t="shared" ca="1" si="1167"/>
        <v>50</v>
      </c>
      <c r="F8297" s="4">
        <f t="shared" ca="1" si="1168"/>
        <v>0</v>
      </c>
      <c r="G8297" s="17">
        <f t="shared" si="1169"/>
        <v>36000</v>
      </c>
      <c r="H8297" s="17">
        <f t="shared" ca="1" si="1170"/>
        <v>67500</v>
      </c>
      <c r="I8297" s="17">
        <f t="shared" ca="1" si="1171"/>
        <v>0</v>
      </c>
      <c r="J8297" s="17">
        <f t="shared" ca="1" si="1172"/>
        <v>31500</v>
      </c>
    </row>
    <row r="8298" spans="1:10" x14ac:dyDescent="0.3">
      <c r="A8298" s="4">
        <v>8286</v>
      </c>
      <c r="B8298" s="4">
        <f t="shared" ca="1" si="1164"/>
        <v>0.718601071850132</v>
      </c>
      <c r="C8298" s="4">
        <f t="shared" ca="1" si="1165"/>
        <v>70</v>
      </c>
      <c r="D8298" s="4">
        <f t="shared" si="1166"/>
        <v>50</v>
      </c>
      <c r="E8298" s="4">
        <f t="shared" ca="1" si="1167"/>
        <v>50</v>
      </c>
      <c r="F8298" s="4">
        <f t="shared" ca="1" si="1168"/>
        <v>0</v>
      </c>
      <c r="G8298" s="17">
        <f t="shared" si="1169"/>
        <v>36000</v>
      </c>
      <c r="H8298" s="17">
        <f t="shared" ca="1" si="1170"/>
        <v>67500</v>
      </c>
      <c r="I8298" s="17">
        <f t="shared" ca="1" si="1171"/>
        <v>0</v>
      </c>
      <c r="J8298" s="17">
        <f t="shared" ca="1" si="1172"/>
        <v>31500</v>
      </c>
    </row>
    <row r="8299" spans="1:10" x14ac:dyDescent="0.3">
      <c r="A8299" s="4">
        <v>8287</v>
      </c>
      <c r="B8299" s="4">
        <f t="shared" ca="1" si="1164"/>
        <v>0.83375620926579919</v>
      </c>
      <c r="C8299" s="4">
        <f t="shared" ca="1" si="1165"/>
        <v>85</v>
      </c>
      <c r="D8299" s="4">
        <f t="shared" si="1166"/>
        <v>50</v>
      </c>
      <c r="E8299" s="4">
        <f t="shared" ca="1" si="1167"/>
        <v>50</v>
      </c>
      <c r="F8299" s="4">
        <f t="shared" ca="1" si="1168"/>
        <v>0</v>
      </c>
      <c r="G8299" s="17">
        <f t="shared" si="1169"/>
        <v>36000</v>
      </c>
      <c r="H8299" s="17">
        <f t="shared" ca="1" si="1170"/>
        <v>67500</v>
      </c>
      <c r="I8299" s="17">
        <f t="shared" ca="1" si="1171"/>
        <v>0</v>
      </c>
      <c r="J8299" s="17">
        <f t="shared" ca="1" si="1172"/>
        <v>31500</v>
      </c>
    </row>
    <row r="8300" spans="1:10" x14ac:dyDescent="0.3">
      <c r="A8300" s="4">
        <v>8288</v>
      </c>
      <c r="B8300" s="4">
        <f t="shared" ca="1" si="1164"/>
        <v>0.47251601518054309</v>
      </c>
      <c r="C8300" s="4">
        <f t="shared" ca="1" si="1165"/>
        <v>55</v>
      </c>
      <c r="D8300" s="4">
        <f t="shared" si="1166"/>
        <v>50</v>
      </c>
      <c r="E8300" s="4">
        <f t="shared" ca="1" si="1167"/>
        <v>50</v>
      </c>
      <c r="F8300" s="4">
        <f t="shared" ca="1" si="1168"/>
        <v>0</v>
      </c>
      <c r="G8300" s="17">
        <f t="shared" si="1169"/>
        <v>36000</v>
      </c>
      <c r="H8300" s="17">
        <f t="shared" ca="1" si="1170"/>
        <v>67500</v>
      </c>
      <c r="I8300" s="17">
        <f t="shared" ca="1" si="1171"/>
        <v>0</v>
      </c>
      <c r="J8300" s="17">
        <f t="shared" ca="1" si="1172"/>
        <v>31500</v>
      </c>
    </row>
    <row r="8301" spans="1:10" x14ac:dyDescent="0.3">
      <c r="A8301" s="4">
        <v>8289</v>
      </c>
      <c r="B8301" s="4">
        <f t="shared" ca="1" si="1164"/>
        <v>0.28107699163646926</v>
      </c>
      <c r="C8301" s="4">
        <f t="shared" ca="1" si="1165"/>
        <v>40</v>
      </c>
      <c r="D8301" s="4">
        <f t="shared" si="1166"/>
        <v>50</v>
      </c>
      <c r="E8301" s="4">
        <f t="shared" ca="1" si="1167"/>
        <v>40</v>
      </c>
      <c r="F8301" s="4">
        <f t="shared" ca="1" si="1168"/>
        <v>10</v>
      </c>
      <c r="G8301" s="17">
        <f t="shared" si="1169"/>
        <v>36000</v>
      </c>
      <c r="H8301" s="17">
        <f t="shared" ca="1" si="1170"/>
        <v>54000</v>
      </c>
      <c r="I8301" s="17">
        <f t="shared" ca="1" si="1171"/>
        <v>400</v>
      </c>
      <c r="J8301" s="17">
        <f t="shared" ca="1" si="1172"/>
        <v>18400</v>
      </c>
    </row>
    <row r="8302" spans="1:10" x14ac:dyDescent="0.3">
      <c r="A8302" s="4">
        <v>8290</v>
      </c>
      <c r="B8302" s="4">
        <f t="shared" ca="1" si="1164"/>
        <v>0.63616648394492237</v>
      </c>
      <c r="C8302" s="4">
        <f t="shared" ca="1" si="1165"/>
        <v>70</v>
      </c>
      <c r="D8302" s="4">
        <f t="shared" si="1166"/>
        <v>50</v>
      </c>
      <c r="E8302" s="4">
        <f t="shared" ca="1" si="1167"/>
        <v>50</v>
      </c>
      <c r="F8302" s="4">
        <f t="shared" ca="1" si="1168"/>
        <v>0</v>
      </c>
      <c r="G8302" s="17">
        <f t="shared" si="1169"/>
        <v>36000</v>
      </c>
      <c r="H8302" s="17">
        <f t="shared" ca="1" si="1170"/>
        <v>67500</v>
      </c>
      <c r="I8302" s="17">
        <f t="shared" ca="1" si="1171"/>
        <v>0</v>
      </c>
      <c r="J8302" s="17">
        <f t="shared" ca="1" si="1172"/>
        <v>31500</v>
      </c>
    </row>
    <row r="8303" spans="1:10" x14ac:dyDescent="0.3">
      <c r="A8303" s="4">
        <v>8291</v>
      </c>
      <c r="B8303" s="4">
        <f t="shared" ca="1" si="1164"/>
        <v>0.92276291201459093</v>
      </c>
      <c r="C8303" s="4">
        <f t="shared" ca="1" si="1165"/>
        <v>85</v>
      </c>
      <c r="D8303" s="4">
        <f t="shared" si="1166"/>
        <v>50</v>
      </c>
      <c r="E8303" s="4">
        <f t="shared" ca="1" si="1167"/>
        <v>50</v>
      </c>
      <c r="F8303" s="4">
        <f t="shared" ca="1" si="1168"/>
        <v>0</v>
      </c>
      <c r="G8303" s="17">
        <f t="shared" si="1169"/>
        <v>36000</v>
      </c>
      <c r="H8303" s="17">
        <f t="shared" ca="1" si="1170"/>
        <v>67500</v>
      </c>
      <c r="I8303" s="17">
        <f t="shared" ca="1" si="1171"/>
        <v>0</v>
      </c>
      <c r="J8303" s="17">
        <f t="shared" ca="1" si="1172"/>
        <v>31500</v>
      </c>
    </row>
    <row r="8304" spans="1:10" x14ac:dyDescent="0.3">
      <c r="A8304" s="4">
        <v>8292</v>
      </c>
      <c r="B8304" s="4">
        <f t="shared" ca="1" si="1164"/>
        <v>0.93336592250302963</v>
      </c>
      <c r="C8304" s="4">
        <f t="shared" ca="1" si="1165"/>
        <v>100</v>
      </c>
      <c r="D8304" s="4">
        <f t="shared" si="1166"/>
        <v>50</v>
      </c>
      <c r="E8304" s="4">
        <f t="shared" ca="1" si="1167"/>
        <v>50</v>
      </c>
      <c r="F8304" s="4">
        <f t="shared" ca="1" si="1168"/>
        <v>0</v>
      </c>
      <c r="G8304" s="17">
        <f t="shared" si="1169"/>
        <v>36000</v>
      </c>
      <c r="H8304" s="17">
        <f t="shared" ca="1" si="1170"/>
        <v>67500</v>
      </c>
      <c r="I8304" s="17">
        <f t="shared" ca="1" si="1171"/>
        <v>0</v>
      </c>
      <c r="J8304" s="17">
        <f t="shared" ca="1" si="1172"/>
        <v>31500</v>
      </c>
    </row>
    <row r="8305" spans="1:10" x14ac:dyDescent="0.3">
      <c r="A8305" s="4">
        <v>8293</v>
      </c>
      <c r="B8305" s="4">
        <f t="shared" ca="1" si="1164"/>
        <v>0.99515995029136206</v>
      </c>
      <c r="C8305" s="4">
        <f t="shared" ca="1" si="1165"/>
        <v>100</v>
      </c>
      <c r="D8305" s="4">
        <f t="shared" si="1166"/>
        <v>50</v>
      </c>
      <c r="E8305" s="4">
        <f t="shared" ca="1" si="1167"/>
        <v>50</v>
      </c>
      <c r="F8305" s="4">
        <f t="shared" ca="1" si="1168"/>
        <v>0</v>
      </c>
      <c r="G8305" s="17">
        <f t="shared" si="1169"/>
        <v>36000</v>
      </c>
      <c r="H8305" s="17">
        <f t="shared" ca="1" si="1170"/>
        <v>67500</v>
      </c>
      <c r="I8305" s="17">
        <f t="shared" ca="1" si="1171"/>
        <v>0</v>
      </c>
      <c r="J8305" s="17">
        <f t="shared" ca="1" si="1172"/>
        <v>31500</v>
      </c>
    </row>
    <row r="8306" spans="1:10" x14ac:dyDescent="0.3">
      <c r="A8306" s="4">
        <v>8294</v>
      </c>
      <c r="B8306" s="4">
        <f t="shared" ca="1" si="1164"/>
        <v>0.29896479503282336</v>
      </c>
      <c r="C8306" s="4">
        <f t="shared" ca="1" si="1165"/>
        <v>40</v>
      </c>
      <c r="D8306" s="4">
        <f t="shared" si="1166"/>
        <v>50</v>
      </c>
      <c r="E8306" s="4">
        <f t="shared" ca="1" si="1167"/>
        <v>40</v>
      </c>
      <c r="F8306" s="4">
        <f t="shared" ca="1" si="1168"/>
        <v>10</v>
      </c>
      <c r="G8306" s="17">
        <f t="shared" si="1169"/>
        <v>36000</v>
      </c>
      <c r="H8306" s="17">
        <f t="shared" ca="1" si="1170"/>
        <v>54000</v>
      </c>
      <c r="I8306" s="17">
        <f t="shared" ca="1" si="1171"/>
        <v>400</v>
      </c>
      <c r="J8306" s="17">
        <f t="shared" ca="1" si="1172"/>
        <v>18400</v>
      </c>
    </row>
    <row r="8307" spans="1:10" x14ac:dyDescent="0.3">
      <c r="A8307" s="4">
        <v>8295</v>
      </c>
      <c r="B8307" s="4">
        <f t="shared" ca="1" si="1164"/>
        <v>0.8060003187663406</v>
      </c>
      <c r="C8307" s="4">
        <f t="shared" ca="1" si="1165"/>
        <v>85</v>
      </c>
      <c r="D8307" s="4">
        <f t="shared" si="1166"/>
        <v>50</v>
      </c>
      <c r="E8307" s="4">
        <f t="shared" ca="1" si="1167"/>
        <v>50</v>
      </c>
      <c r="F8307" s="4">
        <f t="shared" ca="1" si="1168"/>
        <v>0</v>
      </c>
      <c r="G8307" s="17">
        <f t="shared" si="1169"/>
        <v>36000</v>
      </c>
      <c r="H8307" s="17">
        <f t="shared" ca="1" si="1170"/>
        <v>67500</v>
      </c>
      <c r="I8307" s="17">
        <f t="shared" ca="1" si="1171"/>
        <v>0</v>
      </c>
      <c r="J8307" s="17">
        <f t="shared" ca="1" si="1172"/>
        <v>31500</v>
      </c>
    </row>
    <row r="8308" spans="1:10" x14ac:dyDescent="0.3">
      <c r="A8308" s="4">
        <v>8296</v>
      </c>
      <c r="B8308" s="4">
        <f t="shared" ca="1" si="1164"/>
        <v>0.18333154558605103</v>
      </c>
      <c r="C8308" s="4">
        <f t="shared" ca="1" si="1165"/>
        <v>40</v>
      </c>
      <c r="D8308" s="4">
        <f t="shared" si="1166"/>
        <v>50</v>
      </c>
      <c r="E8308" s="4">
        <f t="shared" ca="1" si="1167"/>
        <v>40</v>
      </c>
      <c r="F8308" s="4">
        <f t="shared" ca="1" si="1168"/>
        <v>10</v>
      </c>
      <c r="G8308" s="17">
        <f t="shared" si="1169"/>
        <v>36000</v>
      </c>
      <c r="H8308" s="17">
        <f t="shared" ca="1" si="1170"/>
        <v>54000</v>
      </c>
      <c r="I8308" s="17">
        <f t="shared" ca="1" si="1171"/>
        <v>400</v>
      </c>
      <c r="J8308" s="17">
        <f t="shared" ca="1" si="1172"/>
        <v>18400</v>
      </c>
    </row>
    <row r="8309" spans="1:10" x14ac:dyDescent="0.3">
      <c r="A8309" s="4">
        <v>8297</v>
      </c>
      <c r="B8309" s="4">
        <f t="shared" ca="1" si="1164"/>
        <v>0.88333400883642732</v>
      </c>
      <c r="C8309" s="4">
        <f t="shared" ca="1" si="1165"/>
        <v>85</v>
      </c>
      <c r="D8309" s="4">
        <f t="shared" si="1166"/>
        <v>50</v>
      </c>
      <c r="E8309" s="4">
        <f t="shared" ca="1" si="1167"/>
        <v>50</v>
      </c>
      <c r="F8309" s="4">
        <f t="shared" ca="1" si="1168"/>
        <v>0</v>
      </c>
      <c r="G8309" s="17">
        <f t="shared" si="1169"/>
        <v>36000</v>
      </c>
      <c r="H8309" s="17">
        <f t="shared" ca="1" si="1170"/>
        <v>67500</v>
      </c>
      <c r="I8309" s="17">
        <f t="shared" ca="1" si="1171"/>
        <v>0</v>
      </c>
      <c r="J8309" s="17">
        <f t="shared" ca="1" si="1172"/>
        <v>31500</v>
      </c>
    </row>
    <row r="8310" spans="1:10" x14ac:dyDescent="0.3">
      <c r="A8310" s="4">
        <v>8298</v>
      </c>
      <c r="B8310" s="4">
        <f t="shared" ca="1" si="1164"/>
        <v>9.8544970609215077E-2</v>
      </c>
      <c r="C8310" s="4">
        <f t="shared" ca="1" si="1165"/>
        <v>25</v>
      </c>
      <c r="D8310" s="4">
        <f t="shared" si="1166"/>
        <v>50</v>
      </c>
      <c r="E8310" s="4">
        <f t="shared" ca="1" si="1167"/>
        <v>25</v>
      </c>
      <c r="F8310" s="4">
        <f t="shared" ca="1" si="1168"/>
        <v>25</v>
      </c>
      <c r="G8310" s="17">
        <f t="shared" si="1169"/>
        <v>36000</v>
      </c>
      <c r="H8310" s="17">
        <f t="shared" ca="1" si="1170"/>
        <v>33750</v>
      </c>
      <c r="I8310" s="17">
        <f t="shared" ca="1" si="1171"/>
        <v>1000</v>
      </c>
      <c r="J8310" s="17">
        <f t="shared" ca="1" si="1172"/>
        <v>-1250</v>
      </c>
    </row>
    <row r="8311" spans="1:10" x14ac:dyDescent="0.3">
      <c r="A8311" s="4">
        <v>8299</v>
      </c>
      <c r="B8311" s="4">
        <f t="shared" ca="1" si="1164"/>
        <v>6.924445399067769E-2</v>
      </c>
      <c r="C8311" s="4">
        <f t="shared" ca="1" si="1165"/>
        <v>10</v>
      </c>
      <c r="D8311" s="4">
        <f t="shared" si="1166"/>
        <v>50</v>
      </c>
      <c r="E8311" s="4">
        <f t="shared" ca="1" si="1167"/>
        <v>10</v>
      </c>
      <c r="F8311" s="4">
        <f t="shared" ca="1" si="1168"/>
        <v>40</v>
      </c>
      <c r="G8311" s="17">
        <f t="shared" si="1169"/>
        <v>36000</v>
      </c>
      <c r="H8311" s="17">
        <f t="shared" ca="1" si="1170"/>
        <v>13500</v>
      </c>
      <c r="I8311" s="17">
        <f t="shared" ca="1" si="1171"/>
        <v>1600</v>
      </c>
      <c r="J8311" s="17">
        <f t="shared" ca="1" si="1172"/>
        <v>-20900</v>
      </c>
    </row>
    <row r="8312" spans="1:10" x14ac:dyDescent="0.3">
      <c r="A8312" s="4">
        <v>8300</v>
      </c>
      <c r="B8312" s="4">
        <f t="shared" ca="1" si="1164"/>
        <v>0.42513013305402791</v>
      </c>
      <c r="C8312" s="4">
        <f t="shared" ca="1" si="1165"/>
        <v>55</v>
      </c>
      <c r="D8312" s="4">
        <f t="shared" si="1166"/>
        <v>50</v>
      </c>
      <c r="E8312" s="4">
        <f t="shared" ca="1" si="1167"/>
        <v>50</v>
      </c>
      <c r="F8312" s="4">
        <f t="shared" ca="1" si="1168"/>
        <v>0</v>
      </c>
      <c r="G8312" s="17">
        <f t="shared" si="1169"/>
        <v>36000</v>
      </c>
      <c r="H8312" s="17">
        <f t="shared" ca="1" si="1170"/>
        <v>67500</v>
      </c>
      <c r="I8312" s="17">
        <f t="shared" ca="1" si="1171"/>
        <v>0</v>
      </c>
      <c r="J8312" s="17">
        <f t="shared" ca="1" si="1172"/>
        <v>31500</v>
      </c>
    </row>
    <row r="8313" spans="1:10" x14ac:dyDescent="0.3">
      <c r="A8313" s="4">
        <v>8301</v>
      </c>
      <c r="B8313" s="4">
        <f t="shared" ca="1" si="1164"/>
        <v>0.9201460234579244</v>
      </c>
      <c r="C8313" s="4">
        <f t="shared" ca="1" si="1165"/>
        <v>85</v>
      </c>
      <c r="D8313" s="4">
        <f t="shared" si="1166"/>
        <v>50</v>
      </c>
      <c r="E8313" s="4">
        <f t="shared" ca="1" si="1167"/>
        <v>50</v>
      </c>
      <c r="F8313" s="4">
        <f t="shared" ca="1" si="1168"/>
        <v>0</v>
      </c>
      <c r="G8313" s="17">
        <f t="shared" si="1169"/>
        <v>36000</v>
      </c>
      <c r="H8313" s="17">
        <f t="shared" ca="1" si="1170"/>
        <v>67500</v>
      </c>
      <c r="I8313" s="17">
        <f t="shared" ca="1" si="1171"/>
        <v>0</v>
      </c>
      <c r="J8313" s="17">
        <f t="shared" ca="1" si="1172"/>
        <v>31500</v>
      </c>
    </row>
    <row r="8314" spans="1:10" x14ac:dyDescent="0.3">
      <c r="A8314" s="4">
        <v>8302</v>
      </c>
      <c r="B8314" s="4">
        <f t="shared" ca="1" si="1164"/>
        <v>0.57468391664513974</v>
      </c>
      <c r="C8314" s="4">
        <f t="shared" ca="1" si="1165"/>
        <v>70</v>
      </c>
      <c r="D8314" s="4">
        <f t="shared" si="1166"/>
        <v>50</v>
      </c>
      <c r="E8314" s="4">
        <f t="shared" ca="1" si="1167"/>
        <v>50</v>
      </c>
      <c r="F8314" s="4">
        <f t="shared" ca="1" si="1168"/>
        <v>0</v>
      </c>
      <c r="G8314" s="17">
        <f t="shared" si="1169"/>
        <v>36000</v>
      </c>
      <c r="H8314" s="17">
        <f t="shared" ca="1" si="1170"/>
        <v>67500</v>
      </c>
      <c r="I8314" s="17">
        <f t="shared" ca="1" si="1171"/>
        <v>0</v>
      </c>
      <c r="J8314" s="17">
        <f t="shared" ca="1" si="1172"/>
        <v>31500</v>
      </c>
    </row>
    <row r="8315" spans="1:10" x14ac:dyDescent="0.3">
      <c r="A8315" s="4">
        <v>8303</v>
      </c>
      <c r="B8315" s="4">
        <f t="shared" ca="1" si="1164"/>
        <v>0.74053094287906807</v>
      </c>
      <c r="C8315" s="4">
        <f t="shared" ca="1" si="1165"/>
        <v>70</v>
      </c>
      <c r="D8315" s="4">
        <f t="shared" si="1166"/>
        <v>50</v>
      </c>
      <c r="E8315" s="4">
        <f t="shared" ca="1" si="1167"/>
        <v>50</v>
      </c>
      <c r="F8315" s="4">
        <f t="shared" ca="1" si="1168"/>
        <v>0</v>
      </c>
      <c r="G8315" s="17">
        <f t="shared" si="1169"/>
        <v>36000</v>
      </c>
      <c r="H8315" s="17">
        <f t="shared" ca="1" si="1170"/>
        <v>67500</v>
      </c>
      <c r="I8315" s="17">
        <f t="shared" ca="1" si="1171"/>
        <v>0</v>
      </c>
      <c r="J8315" s="17">
        <f t="shared" ca="1" si="1172"/>
        <v>31500</v>
      </c>
    </row>
    <row r="8316" spans="1:10" x14ac:dyDescent="0.3">
      <c r="A8316" s="4">
        <v>8304</v>
      </c>
      <c r="B8316" s="4">
        <f t="shared" ca="1" si="1164"/>
        <v>0.46491563728602747</v>
      </c>
      <c r="C8316" s="4">
        <f t="shared" ca="1" si="1165"/>
        <v>55</v>
      </c>
      <c r="D8316" s="4">
        <f t="shared" si="1166"/>
        <v>50</v>
      </c>
      <c r="E8316" s="4">
        <f t="shared" ca="1" si="1167"/>
        <v>50</v>
      </c>
      <c r="F8316" s="4">
        <f t="shared" ca="1" si="1168"/>
        <v>0</v>
      </c>
      <c r="G8316" s="17">
        <f t="shared" si="1169"/>
        <v>36000</v>
      </c>
      <c r="H8316" s="17">
        <f t="shared" ca="1" si="1170"/>
        <v>67500</v>
      </c>
      <c r="I8316" s="17">
        <f t="shared" ca="1" si="1171"/>
        <v>0</v>
      </c>
      <c r="J8316" s="17">
        <f t="shared" ca="1" si="1172"/>
        <v>31500</v>
      </c>
    </row>
    <row r="8317" spans="1:10" x14ac:dyDescent="0.3">
      <c r="A8317" s="4">
        <v>8305</v>
      </c>
      <c r="B8317" s="4">
        <f t="shared" ca="1" si="1164"/>
        <v>0.64473948157964156</v>
      </c>
      <c r="C8317" s="4">
        <f t="shared" ca="1" si="1165"/>
        <v>70</v>
      </c>
      <c r="D8317" s="4">
        <f t="shared" si="1166"/>
        <v>50</v>
      </c>
      <c r="E8317" s="4">
        <f t="shared" ca="1" si="1167"/>
        <v>50</v>
      </c>
      <c r="F8317" s="4">
        <f t="shared" ca="1" si="1168"/>
        <v>0</v>
      </c>
      <c r="G8317" s="17">
        <f t="shared" si="1169"/>
        <v>36000</v>
      </c>
      <c r="H8317" s="17">
        <f t="shared" ca="1" si="1170"/>
        <v>67500</v>
      </c>
      <c r="I8317" s="17">
        <f t="shared" ca="1" si="1171"/>
        <v>0</v>
      </c>
      <c r="J8317" s="17">
        <f t="shared" ca="1" si="1172"/>
        <v>31500</v>
      </c>
    </row>
    <row r="8318" spans="1:10" x14ac:dyDescent="0.3">
      <c r="A8318" s="4">
        <v>8306</v>
      </c>
      <c r="B8318" s="4">
        <f t="shared" ca="1" si="1164"/>
        <v>0.92315893681067662</v>
      </c>
      <c r="C8318" s="4">
        <f t="shared" ca="1" si="1165"/>
        <v>85</v>
      </c>
      <c r="D8318" s="4">
        <f t="shared" si="1166"/>
        <v>50</v>
      </c>
      <c r="E8318" s="4">
        <f t="shared" ca="1" si="1167"/>
        <v>50</v>
      </c>
      <c r="F8318" s="4">
        <f t="shared" ca="1" si="1168"/>
        <v>0</v>
      </c>
      <c r="G8318" s="17">
        <f t="shared" si="1169"/>
        <v>36000</v>
      </c>
      <c r="H8318" s="17">
        <f t="shared" ca="1" si="1170"/>
        <v>67500</v>
      </c>
      <c r="I8318" s="17">
        <f t="shared" ca="1" si="1171"/>
        <v>0</v>
      </c>
      <c r="J8318" s="17">
        <f t="shared" ca="1" si="1172"/>
        <v>31500</v>
      </c>
    </row>
    <row r="8319" spans="1:10" x14ac:dyDescent="0.3">
      <c r="A8319" s="4">
        <v>8307</v>
      </c>
      <c r="B8319" s="4">
        <f t="shared" ca="1" si="1164"/>
        <v>4.8090584538091896E-2</v>
      </c>
      <c r="C8319" s="4">
        <f t="shared" ca="1" si="1165"/>
        <v>10</v>
      </c>
      <c r="D8319" s="4">
        <f t="shared" si="1166"/>
        <v>50</v>
      </c>
      <c r="E8319" s="4">
        <f t="shared" ca="1" si="1167"/>
        <v>10</v>
      </c>
      <c r="F8319" s="4">
        <f t="shared" ca="1" si="1168"/>
        <v>40</v>
      </c>
      <c r="G8319" s="17">
        <f t="shared" si="1169"/>
        <v>36000</v>
      </c>
      <c r="H8319" s="17">
        <f t="shared" ca="1" si="1170"/>
        <v>13500</v>
      </c>
      <c r="I8319" s="17">
        <f t="shared" ca="1" si="1171"/>
        <v>1600</v>
      </c>
      <c r="J8319" s="17">
        <f t="shared" ca="1" si="1172"/>
        <v>-20900</v>
      </c>
    </row>
    <row r="8320" spans="1:10" x14ac:dyDescent="0.3">
      <c r="A8320" s="4">
        <v>8308</v>
      </c>
      <c r="B8320" s="4">
        <f t="shared" ca="1" si="1164"/>
        <v>2.7967076090909426E-2</v>
      </c>
      <c r="C8320" s="4">
        <f t="shared" ca="1" si="1165"/>
        <v>10</v>
      </c>
      <c r="D8320" s="4">
        <f t="shared" si="1166"/>
        <v>50</v>
      </c>
      <c r="E8320" s="4">
        <f t="shared" ca="1" si="1167"/>
        <v>10</v>
      </c>
      <c r="F8320" s="4">
        <f t="shared" ca="1" si="1168"/>
        <v>40</v>
      </c>
      <c r="G8320" s="17">
        <f t="shared" si="1169"/>
        <v>36000</v>
      </c>
      <c r="H8320" s="17">
        <f t="shared" ca="1" si="1170"/>
        <v>13500</v>
      </c>
      <c r="I8320" s="17">
        <f t="shared" ca="1" si="1171"/>
        <v>1600</v>
      </c>
      <c r="J8320" s="17">
        <f t="shared" ca="1" si="1172"/>
        <v>-20900</v>
      </c>
    </row>
    <row r="8321" spans="1:10" x14ac:dyDescent="0.3">
      <c r="A8321" s="4">
        <v>8309</v>
      </c>
      <c r="B8321" s="4">
        <f t="shared" ca="1" si="1164"/>
        <v>0.71149889823791668</v>
      </c>
      <c r="C8321" s="4">
        <f t="shared" ca="1" si="1165"/>
        <v>70</v>
      </c>
      <c r="D8321" s="4">
        <f t="shared" si="1166"/>
        <v>50</v>
      </c>
      <c r="E8321" s="4">
        <f t="shared" ca="1" si="1167"/>
        <v>50</v>
      </c>
      <c r="F8321" s="4">
        <f t="shared" ca="1" si="1168"/>
        <v>0</v>
      </c>
      <c r="G8321" s="17">
        <f t="shared" si="1169"/>
        <v>36000</v>
      </c>
      <c r="H8321" s="17">
        <f t="shared" ca="1" si="1170"/>
        <v>67500</v>
      </c>
      <c r="I8321" s="17">
        <f t="shared" ca="1" si="1171"/>
        <v>0</v>
      </c>
      <c r="J8321" s="17">
        <f t="shared" ca="1" si="1172"/>
        <v>31500</v>
      </c>
    </row>
    <row r="8322" spans="1:10" x14ac:dyDescent="0.3">
      <c r="A8322" s="4">
        <v>8310</v>
      </c>
      <c r="B8322" s="4">
        <f t="shared" ca="1" si="1164"/>
        <v>0.85941122532698133</v>
      </c>
      <c r="C8322" s="4">
        <f t="shared" ca="1" si="1165"/>
        <v>85</v>
      </c>
      <c r="D8322" s="4">
        <f t="shared" si="1166"/>
        <v>50</v>
      </c>
      <c r="E8322" s="4">
        <f t="shared" ca="1" si="1167"/>
        <v>50</v>
      </c>
      <c r="F8322" s="4">
        <f t="shared" ca="1" si="1168"/>
        <v>0</v>
      </c>
      <c r="G8322" s="17">
        <f t="shared" si="1169"/>
        <v>36000</v>
      </c>
      <c r="H8322" s="17">
        <f t="shared" ca="1" si="1170"/>
        <v>67500</v>
      </c>
      <c r="I8322" s="17">
        <f t="shared" ca="1" si="1171"/>
        <v>0</v>
      </c>
      <c r="J8322" s="17">
        <f t="shared" ca="1" si="1172"/>
        <v>31500</v>
      </c>
    </row>
    <row r="8323" spans="1:10" x14ac:dyDescent="0.3">
      <c r="A8323" s="4">
        <v>8311</v>
      </c>
      <c r="B8323" s="4">
        <f t="shared" ca="1" si="1164"/>
        <v>0.40499284517952516</v>
      </c>
      <c r="C8323" s="4">
        <f t="shared" ca="1" si="1165"/>
        <v>55</v>
      </c>
      <c r="D8323" s="4">
        <f t="shared" si="1166"/>
        <v>50</v>
      </c>
      <c r="E8323" s="4">
        <f t="shared" ca="1" si="1167"/>
        <v>50</v>
      </c>
      <c r="F8323" s="4">
        <f t="shared" ca="1" si="1168"/>
        <v>0</v>
      </c>
      <c r="G8323" s="17">
        <f t="shared" si="1169"/>
        <v>36000</v>
      </c>
      <c r="H8323" s="17">
        <f t="shared" ca="1" si="1170"/>
        <v>67500</v>
      </c>
      <c r="I8323" s="17">
        <f t="shared" ca="1" si="1171"/>
        <v>0</v>
      </c>
      <c r="J8323" s="17">
        <f t="shared" ca="1" si="1172"/>
        <v>31500</v>
      </c>
    </row>
    <row r="8324" spans="1:10" x14ac:dyDescent="0.3">
      <c r="A8324" s="4">
        <v>8312</v>
      </c>
      <c r="B8324" s="4">
        <f t="shared" ca="1" si="1164"/>
        <v>0.11857634025942909</v>
      </c>
      <c r="C8324" s="4">
        <f t="shared" ca="1" si="1165"/>
        <v>25</v>
      </c>
      <c r="D8324" s="4">
        <f t="shared" si="1166"/>
        <v>50</v>
      </c>
      <c r="E8324" s="4">
        <f t="shared" ca="1" si="1167"/>
        <v>25</v>
      </c>
      <c r="F8324" s="4">
        <f t="shared" ca="1" si="1168"/>
        <v>25</v>
      </c>
      <c r="G8324" s="17">
        <f t="shared" si="1169"/>
        <v>36000</v>
      </c>
      <c r="H8324" s="17">
        <f t="shared" ca="1" si="1170"/>
        <v>33750</v>
      </c>
      <c r="I8324" s="17">
        <f t="shared" ca="1" si="1171"/>
        <v>1000</v>
      </c>
      <c r="J8324" s="17">
        <f t="shared" ca="1" si="1172"/>
        <v>-1250</v>
      </c>
    </row>
    <row r="8325" spans="1:10" x14ac:dyDescent="0.3">
      <c r="A8325" s="4">
        <v>8313</v>
      </c>
      <c r="B8325" s="4">
        <f t="shared" ca="1" si="1164"/>
        <v>0.88131797982930604</v>
      </c>
      <c r="C8325" s="4">
        <f t="shared" ca="1" si="1165"/>
        <v>85</v>
      </c>
      <c r="D8325" s="4">
        <f t="shared" si="1166"/>
        <v>50</v>
      </c>
      <c r="E8325" s="4">
        <f t="shared" ca="1" si="1167"/>
        <v>50</v>
      </c>
      <c r="F8325" s="4">
        <f t="shared" ca="1" si="1168"/>
        <v>0</v>
      </c>
      <c r="G8325" s="17">
        <f t="shared" si="1169"/>
        <v>36000</v>
      </c>
      <c r="H8325" s="17">
        <f t="shared" ca="1" si="1170"/>
        <v>67500</v>
      </c>
      <c r="I8325" s="17">
        <f t="shared" ca="1" si="1171"/>
        <v>0</v>
      </c>
      <c r="J8325" s="17">
        <f t="shared" ca="1" si="1172"/>
        <v>31500</v>
      </c>
    </row>
    <row r="8326" spans="1:10" x14ac:dyDescent="0.3">
      <c r="A8326" s="4">
        <v>8314</v>
      </c>
      <c r="B8326" s="4">
        <f t="shared" ca="1" si="1164"/>
        <v>0.93940342174113667</v>
      </c>
      <c r="C8326" s="4">
        <f t="shared" ca="1" si="1165"/>
        <v>100</v>
      </c>
      <c r="D8326" s="4">
        <f t="shared" si="1166"/>
        <v>50</v>
      </c>
      <c r="E8326" s="4">
        <f t="shared" ca="1" si="1167"/>
        <v>50</v>
      </c>
      <c r="F8326" s="4">
        <f t="shared" ca="1" si="1168"/>
        <v>0</v>
      </c>
      <c r="G8326" s="17">
        <f t="shared" si="1169"/>
        <v>36000</v>
      </c>
      <c r="H8326" s="17">
        <f t="shared" ca="1" si="1170"/>
        <v>67500</v>
      </c>
      <c r="I8326" s="17">
        <f t="shared" ca="1" si="1171"/>
        <v>0</v>
      </c>
      <c r="J8326" s="17">
        <f t="shared" ca="1" si="1172"/>
        <v>31500</v>
      </c>
    </row>
    <row r="8327" spans="1:10" x14ac:dyDescent="0.3">
      <c r="A8327" s="4">
        <v>8315</v>
      </c>
      <c r="B8327" s="4">
        <f t="shared" ca="1" si="1164"/>
        <v>0.40756768911568386</v>
      </c>
      <c r="C8327" s="4">
        <f t="shared" ca="1" si="1165"/>
        <v>55</v>
      </c>
      <c r="D8327" s="4">
        <f t="shared" si="1166"/>
        <v>50</v>
      </c>
      <c r="E8327" s="4">
        <f t="shared" ca="1" si="1167"/>
        <v>50</v>
      </c>
      <c r="F8327" s="4">
        <f t="shared" ca="1" si="1168"/>
        <v>0</v>
      </c>
      <c r="G8327" s="17">
        <f t="shared" si="1169"/>
        <v>36000</v>
      </c>
      <c r="H8327" s="17">
        <f t="shared" ca="1" si="1170"/>
        <v>67500</v>
      </c>
      <c r="I8327" s="17">
        <f t="shared" ca="1" si="1171"/>
        <v>0</v>
      </c>
      <c r="J8327" s="17">
        <f t="shared" ca="1" si="1172"/>
        <v>31500</v>
      </c>
    </row>
    <row r="8328" spans="1:10" x14ac:dyDescent="0.3">
      <c r="A8328" s="4">
        <v>8316</v>
      </c>
      <c r="B8328" s="4">
        <f t="shared" ca="1" si="1164"/>
        <v>0.18300857330299158</v>
      </c>
      <c r="C8328" s="4">
        <f t="shared" ca="1" si="1165"/>
        <v>40</v>
      </c>
      <c r="D8328" s="4">
        <f t="shared" si="1166"/>
        <v>50</v>
      </c>
      <c r="E8328" s="4">
        <f t="shared" ca="1" si="1167"/>
        <v>40</v>
      </c>
      <c r="F8328" s="4">
        <f t="shared" ca="1" si="1168"/>
        <v>10</v>
      </c>
      <c r="G8328" s="17">
        <f t="shared" si="1169"/>
        <v>36000</v>
      </c>
      <c r="H8328" s="17">
        <f t="shared" ca="1" si="1170"/>
        <v>54000</v>
      </c>
      <c r="I8328" s="17">
        <f t="shared" ca="1" si="1171"/>
        <v>400</v>
      </c>
      <c r="J8328" s="17">
        <f t="shared" ca="1" si="1172"/>
        <v>18400</v>
      </c>
    </row>
    <row r="8329" spans="1:10" x14ac:dyDescent="0.3">
      <c r="A8329" s="4">
        <v>8317</v>
      </c>
      <c r="B8329" s="4">
        <f t="shared" ca="1" si="1164"/>
        <v>0.12267417651244883</v>
      </c>
      <c r="C8329" s="4">
        <f t="shared" ca="1" si="1165"/>
        <v>25</v>
      </c>
      <c r="D8329" s="4">
        <f t="shared" si="1166"/>
        <v>50</v>
      </c>
      <c r="E8329" s="4">
        <f t="shared" ca="1" si="1167"/>
        <v>25</v>
      </c>
      <c r="F8329" s="4">
        <f t="shared" ca="1" si="1168"/>
        <v>25</v>
      </c>
      <c r="G8329" s="17">
        <f t="shared" si="1169"/>
        <v>36000</v>
      </c>
      <c r="H8329" s="17">
        <f t="shared" ca="1" si="1170"/>
        <v>33750</v>
      </c>
      <c r="I8329" s="17">
        <f t="shared" ca="1" si="1171"/>
        <v>1000</v>
      </c>
      <c r="J8329" s="17">
        <f t="shared" ca="1" si="1172"/>
        <v>-1250</v>
      </c>
    </row>
    <row r="8330" spans="1:10" x14ac:dyDescent="0.3">
      <c r="A8330" s="4">
        <v>8318</v>
      </c>
      <c r="B8330" s="4">
        <f t="shared" ca="1" si="1164"/>
        <v>0.42536701131890942</v>
      </c>
      <c r="C8330" s="4">
        <f t="shared" ca="1" si="1165"/>
        <v>55</v>
      </c>
      <c r="D8330" s="4">
        <f t="shared" si="1166"/>
        <v>50</v>
      </c>
      <c r="E8330" s="4">
        <f t="shared" ca="1" si="1167"/>
        <v>50</v>
      </c>
      <c r="F8330" s="4">
        <f t="shared" ca="1" si="1168"/>
        <v>0</v>
      </c>
      <c r="G8330" s="17">
        <f t="shared" si="1169"/>
        <v>36000</v>
      </c>
      <c r="H8330" s="17">
        <f t="shared" ca="1" si="1170"/>
        <v>67500</v>
      </c>
      <c r="I8330" s="17">
        <f t="shared" ca="1" si="1171"/>
        <v>0</v>
      </c>
      <c r="J8330" s="17">
        <f t="shared" ca="1" si="1172"/>
        <v>31500</v>
      </c>
    </row>
    <row r="8331" spans="1:10" x14ac:dyDescent="0.3">
      <c r="A8331" s="4">
        <v>8319</v>
      </c>
      <c r="B8331" s="4">
        <f t="shared" ca="1" si="1164"/>
        <v>0.38553866546501914</v>
      </c>
      <c r="C8331" s="4">
        <f t="shared" ca="1" si="1165"/>
        <v>55</v>
      </c>
      <c r="D8331" s="4">
        <f t="shared" si="1166"/>
        <v>50</v>
      </c>
      <c r="E8331" s="4">
        <f t="shared" ca="1" si="1167"/>
        <v>50</v>
      </c>
      <c r="F8331" s="4">
        <f t="shared" ca="1" si="1168"/>
        <v>0</v>
      </c>
      <c r="G8331" s="17">
        <f t="shared" si="1169"/>
        <v>36000</v>
      </c>
      <c r="H8331" s="17">
        <f t="shared" ca="1" si="1170"/>
        <v>67500</v>
      </c>
      <c r="I8331" s="17">
        <f t="shared" ca="1" si="1171"/>
        <v>0</v>
      </c>
      <c r="J8331" s="17">
        <f t="shared" ca="1" si="1172"/>
        <v>31500</v>
      </c>
    </row>
    <row r="8332" spans="1:10" x14ac:dyDescent="0.3">
      <c r="A8332" s="4">
        <v>8320</v>
      </c>
      <c r="B8332" s="4">
        <f t="shared" ca="1" si="1164"/>
        <v>0.78410373937049405</v>
      </c>
      <c r="C8332" s="4">
        <f t="shared" ca="1" si="1165"/>
        <v>85</v>
      </c>
      <c r="D8332" s="4">
        <f t="shared" si="1166"/>
        <v>50</v>
      </c>
      <c r="E8332" s="4">
        <f t="shared" ca="1" si="1167"/>
        <v>50</v>
      </c>
      <c r="F8332" s="4">
        <f t="shared" ca="1" si="1168"/>
        <v>0</v>
      </c>
      <c r="G8332" s="17">
        <f t="shared" si="1169"/>
        <v>36000</v>
      </c>
      <c r="H8332" s="17">
        <f t="shared" ca="1" si="1170"/>
        <v>67500</v>
      </c>
      <c r="I8332" s="17">
        <f t="shared" ca="1" si="1171"/>
        <v>0</v>
      </c>
      <c r="J8332" s="17">
        <f t="shared" ca="1" si="1172"/>
        <v>31500</v>
      </c>
    </row>
    <row r="8333" spans="1:10" x14ac:dyDescent="0.3">
      <c r="A8333" s="4">
        <v>8321</v>
      </c>
      <c r="B8333" s="4">
        <f t="shared" ca="1" si="1164"/>
        <v>0.69455775841110712</v>
      </c>
      <c r="C8333" s="4">
        <f t="shared" ca="1" si="1165"/>
        <v>70</v>
      </c>
      <c r="D8333" s="4">
        <f t="shared" si="1166"/>
        <v>50</v>
      </c>
      <c r="E8333" s="4">
        <f t="shared" ca="1" si="1167"/>
        <v>50</v>
      </c>
      <c r="F8333" s="4">
        <f t="shared" ca="1" si="1168"/>
        <v>0</v>
      </c>
      <c r="G8333" s="17">
        <f t="shared" si="1169"/>
        <v>36000</v>
      </c>
      <c r="H8333" s="17">
        <f t="shared" ca="1" si="1170"/>
        <v>67500</v>
      </c>
      <c r="I8333" s="17">
        <f t="shared" ca="1" si="1171"/>
        <v>0</v>
      </c>
      <c r="J8333" s="17">
        <f t="shared" ca="1" si="1172"/>
        <v>31500</v>
      </c>
    </row>
    <row r="8334" spans="1:10" x14ac:dyDescent="0.3">
      <c r="A8334" s="4">
        <v>8322</v>
      </c>
      <c r="B8334" s="4">
        <f t="shared" ref="B8334:B8397" ca="1" si="1173">RAND()</f>
        <v>0.84889767634980429</v>
      </c>
      <c r="C8334" s="4">
        <f t="shared" ref="C8334:C8397" ca="1" si="1174">LOOKUP(B8334,$E$3:$F$9,$D$3:$D$9)</f>
        <v>85</v>
      </c>
      <c r="D8334" s="4">
        <f t="shared" ref="D8334:D8397" si="1175">$I$6</f>
        <v>50</v>
      </c>
      <c r="E8334" s="4">
        <f t="shared" ref="E8334:E8397" ca="1" si="1176">MIN(C8334:D8334)</f>
        <v>50</v>
      </c>
      <c r="F8334" s="4">
        <f t="shared" ref="F8334:F8397" ca="1" si="1177">D8334-E8334</f>
        <v>0</v>
      </c>
      <c r="G8334" s="17">
        <f t="shared" ref="G8334:G8397" si="1178">D8334*$I$2</f>
        <v>36000</v>
      </c>
      <c r="H8334" s="17">
        <f t="shared" ref="H8334:H8397" ca="1" si="1179">E8334*$I$3</f>
        <v>67500</v>
      </c>
      <c r="I8334" s="17">
        <f t="shared" ref="I8334:I8397" ca="1" si="1180">F8334*$I$4</f>
        <v>0</v>
      </c>
      <c r="J8334" s="17">
        <f t="shared" ref="J8334:J8397" ca="1" si="1181">H8334+I8334-G8334</f>
        <v>31500</v>
      </c>
    </row>
    <row r="8335" spans="1:10" x14ac:dyDescent="0.3">
      <c r="A8335" s="4">
        <v>8323</v>
      </c>
      <c r="B8335" s="4">
        <f t="shared" ca="1" si="1173"/>
        <v>0.63637756728071371</v>
      </c>
      <c r="C8335" s="4">
        <f t="shared" ca="1" si="1174"/>
        <v>70</v>
      </c>
      <c r="D8335" s="4">
        <f t="shared" si="1175"/>
        <v>50</v>
      </c>
      <c r="E8335" s="4">
        <f t="shared" ca="1" si="1176"/>
        <v>50</v>
      </c>
      <c r="F8335" s="4">
        <f t="shared" ca="1" si="1177"/>
        <v>0</v>
      </c>
      <c r="G8335" s="17">
        <f t="shared" si="1178"/>
        <v>36000</v>
      </c>
      <c r="H8335" s="17">
        <f t="shared" ca="1" si="1179"/>
        <v>67500</v>
      </c>
      <c r="I8335" s="17">
        <f t="shared" ca="1" si="1180"/>
        <v>0</v>
      </c>
      <c r="J8335" s="17">
        <f t="shared" ca="1" si="1181"/>
        <v>31500</v>
      </c>
    </row>
    <row r="8336" spans="1:10" x14ac:dyDescent="0.3">
      <c r="A8336" s="4">
        <v>8324</v>
      </c>
      <c r="B8336" s="4">
        <f t="shared" ca="1" si="1173"/>
        <v>0.53338915401885678</v>
      </c>
      <c r="C8336" s="4">
        <f t="shared" ca="1" si="1174"/>
        <v>55</v>
      </c>
      <c r="D8336" s="4">
        <f t="shared" si="1175"/>
        <v>50</v>
      </c>
      <c r="E8336" s="4">
        <f t="shared" ca="1" si="1176"/>
        <v>50</v>
      </c>
      <c r="F8336" s="4">
        <f t="shared" ca="1" si="1177"/>
        <v>0</v>
      </c>
      <c r="G8336" s="17">
        <f t="shared" si="1178"/>
        <v>36000</v>
      </c>
      <c r="H8336" s="17">
        <f t="shared" ca="1" si="1179"/>
        <v>67500</v>
      </c>
      <c r="I8336" s="17">
        <f t="shared" ca="1" si="1180"/>
        <v>0</v>
      </c>
      <c r="J8336" s="17">
        <f t="shared" ca="1" si="1181"/>
        <v>31500</v>
      </c>
    </row>
    <row r="8337" spans="1:10" x14ac:dyDescent="0.3">
      <c r="A8337" s="4">
        <v>8325</v>
      </c>
      <c r="B8337" s="4">
        <f t="shared" ca="1" si="1173"/>
        <v>0.40002570420030947</v>
      </c>
      <c r="C8337" s="4">
        <f t="shared" ca="1" si="1174"/>
        <v>55</v>
      </c>
      <c r="D8337" s="4">
        <f t="shared" si="1175"/>
        <v>50</v>
      </c>
      <c r="E8337" s="4">
        <f t="shared" ca="1" si="1176"/>
        <v>50</v>
      </c>
      <c r="F8337" s="4">
        <f t="shared" ca="1" si="1177"/>
        <v>0</v>
      </c>
      <c r="G8337" s="17">
        <f t="shared" si="1178"/>
        <v>36000</v>
      </c>
      <c r="H8337" s="17">
        <f t="shared" ca="1" si="1179"/>
        <v>67500</v>
      </c>
      <c r="I8337" s="17">
        <f t="shared" ca="1" si="1180"/>
        <v>0</v>
      </c>
      <c r="J8337" s="17">
        <f t="shared" ca="1" si="1181"/>
        <v>31500</v>
      </c>
    </row>
    <row r="8338" spans="1:10" x14ac:dyDescent="0.3">
      <c r="A8338" s="4">
        <v>8326</v>
      </c>
      <c r="B8338" s="4">
        <f t="shared" ca="1" si="1173"/>
        <v>0.94362008757094251</v>
      </c>
      <c r="C8338" s="4">
        <f t="shared" ca="1" si="1174"/>
        <v>100</v>
      </c>
      <c r="D8338" s="4">
        <f t="shared" si="1175"/>
        <v>50</v>
      </c>
      <c r="E8338" s="4">
        <f t="shared" ca="1" si="1176"/>
        <v>50</v>
      </c>
      <c r="F8338" s="4">
        <f t="shared" ca="1" si="1177"/>
        <v>0</v>
      </c>
      <c r="G8338" s="17">
        <f t="shared" si="1178"/>
        <v>36000</v>
      </c>
      <c r="H8338" s="17">
        <f t="shared" ca="1" si="1179"/>
        <v>67500</v>
      </c>
      <c r="I8338" s="17">
        <f t="shared" ca="1" si="1180"/>
        <v>0</v>
      </c>
      <c r="J8338" s="17">
        <f t="shared" ca="1" si="1181"/>
        <v>31500</v>
      </c>
    </row>
    <row r="8339" spans="1:10" x14ac:dyDescent="0.3">
      <c r="A8339" s="4">
        <v>8327</v>
      </c>
      <c r="B8339" s="4">
        <f t="shared" ca="1" si="1173"/>
        <v>0.25583415136339771</v>
      </c>
      <c r="C8339" s="4">
        <f t="shared" ca="1" si="1174"/>
        <v>40</v>
      </c>
      <c r="D8339" s="4">
        <f t="shared" si="1175"/>
        <v>50</v>
      </c>
      <c r="E8339" s="4">
        <f t="shared" ca="1" si="1176"/>
        <v>40</v>
      </c>
      <c r="F8339" s="4">
        <f t="shared" ca="1" si="1177"/>
        <v>10</v>
      </c>
      <c r="G8339" s="17">
        <f t="shared" si="1178"/>
        <v>36000</v>
      </c>
      <c r="H8339" s="17">
        <f t="shared" ca="1" si="1179"/>
        <v>54000</v>
      </c>
      <c r="I8339" s="17">
        <f t="shared" ca="1" si="1180"/>
        <v>400</v>
      </c>
      <c r="J8339" s="17">
        <f t="shared" ca="1" si="1181"/>
        <v>18400</v>
      </c>
    </row>
    <row r="8340" spans="1:10" x14ac:dyDescent="0.3">
      <c r="A8340" s="4">
        <v>8328</v>
      </c>
      <c r="B8340" s="4">
        <f t="shared" ca="1" si="1173"/>
        <v>0.96889492599798932</v>
      </c>
      <c r="C8340" s="4">
        <f t="shared" ca="1" si="1174"/>
        <v>100</v>
      </c>
      <c r="D8340" s="4">
        <f t="shared" si="1175"/>
        <v>50</v>
      </c>
      <c r="E8340" s="4">
        <f t="shared" ca="1" si="1176"/>
        <v>50</v>
      </c>
      <c r="F8340" s="4">
        <f t="shared" ca="1" si="1177"/>
        <v>0</v>
      </c>
      <c r="G8340" s="17">
        <f t="shared" si="1178"/>
        <v>36000</v>
      </c>
      <c r="H8340" s="17">
        <f t="shared" ca="1" si="1179"/>
        <v>67500</v>
      </c>
      <c r="I8340" s="17">
        <f t="shared" ca="1" si="1180"/>
        <v>0</v>
      </c>
      <c r="J8340" s="17">
        <f t="shared" ca="1" si="1181"/>
        <v>31500</v>
      </c>
    </row>
    <row r="8341" spans="1:10" x14ac:dyDescent="0.3">
      <c r="A8341" s="4">
        <v>8329</v>
      </c>
      <c r="B8341" s="4">
        <f t="shared" ca="1" si="1173"/>
        <v>7.4777238911070243E-2</v>
      </c>
      <c r="C8341" s="4">
        <f t="shared" ca="1" si="1174"/>
        <v>10</v>
      </c>
      <c r="D8341" s="4">
        <f t="shared" si="1175"/>
        <v>50</v>
      </c>
      <c r="E8341" s="4">
        <f t="shared" ca="1" si="1176"/>
        <v>10</v>
      </c>
      <c r="F8341" s="4">
        <f t="shared" ca="1" si="1177"/>
        <v>40</v>
      </c>
      <c r="G8341" s="17">
        <f t="shared" si="1178"/>
        <v>36000</v>
      </c>
      <c r="H8341" s="17">
        <f t="shared" ca="1" si="1179"/>
        <v>13500</v>
      </c>
      <c r="I8341" s="17">
        <f t="shared" ca="1" si="1180"/>
        <v>1600</v>
      </c>
      <c r="J8341" s="17">
        <f t="shared" ca="1" si="1181"/>
        <v>-20900</v>
      </c>
    </row>
    <row r="8342" spans="1:10" x14ac:dyDescent="0.3">
      <c r="A8342" s="4">
        <v>8330</v>
      </c>
      <c r="B8342" s="4">
        <f t="shared" ca="1" si="1173"/>
        <v>0.79196136899991276</v>
      </c>
      <c r="C8342" s="4">
        <f t="shared" ca="1" si="1174"/>
        <v>85</v>
      </c>
      <c r="D8342" s="4">
        <f t="shared" si="1175"/>
        <v>50</v>
      </c>
      <c r="E8342" s="4">
        <f t="shared" ca="1" si="1176"/>
        <v>50</v>
      </c>
      <c r="F8342" s="4">
        <f t="shared" ca="1" si="1177"/>
        <v>0</v>
      </c>
      <c r="G8342" s="17">
        <f t="shared" si="1178"/>
        <v>36000</v>
      </c>
      <c r="H8342" s="17">
        <f t="shared" ca="1" si="1179"/>
        <v>67500</v>
      </c>
      <c r="I8342" s="17">
        <f t="shared" ca="1" si="1180"/>
        <v>0</v>
      </c>
      <c r="J8342" s="17">
        <f t="shared" ca="1" si="1181"/>
        <v>31500</v>
      </c>
    </row>
    <row r="8343" spans="1:10" x14ac:dyDescent="0.3">
      <c r="A8343" s="4">
        <v>8331</v>
      </c>
      <c r="B8343" s="4">
        <f t="shared" ca="1" si="1173"/>
        <v>5.1049084225762598E-2</v>
      </c>
      <c r="C8343" s="4">
        <f t="shared" ca="1" si="1174"/>
        <v>10</v>
      </c>
      <c r="D8343" s="4">
        <f t="shared" si="1175"/>
        <v>50</v>
      </c>
      <c r="E8343" s="4">
        <f t="shared" ca="1" si="1176"/>
        <v>10</v>
      </c>
      <c r="F8343" s="4">
        <f t="shared" ca="1" si="1177"/>
        <v>40</v>
      </c>
      <c r="G8343" s="17">
        <f t="shared" si="1178"/>
        <v>36000</v>
      </c>
      <c r="H8343" s="17">
        <f t="shared" ca="1" si="1179"/>
        <v>13500</v>
      </c>
      <c r="I8343" s="17">
        <f t="shared" ca="1" si="1180"/>
        <v>1600</v>
      </c>
      <c r="J8343" s="17">
        <f t="shared" ca="1" si="1181"/>
        <v>-20900</v>
      </c>
    </row>
    <row r="8344" spans="1:10" x14ac:dyDescent="0.3">
      <c r="A8344" s="4">
        <v>8332</v>
      </c>
      <c r="B8344" s="4">
        <f t="shared" ca="1" si="1173"/>
        <v>0.23801734448459799</v>
      </c>
      <c r="C8344" s="4">
        <f t="shared" ca="1" si="1174"/>
        <v>40</v>
      </c>
      <c r="D8344" s="4">
        <f t="shared" si="1175"/>
        <v>50</v>
      </c>
      <c r="E8344" s="4">
        <f t="shared" ca="1" si="1176"/>
        <v>40</v>
      </c>
      <c r="F8344" s="4">
        <f t="shared" ca="1" si="1177"/>
        <v>10</v>
      </c>
      <c r="G8344" s="17">
        <f t="shared" si="1178"/>
        <v>36000</v>
      </c>
      <c r="H8344" s="17">
        <f t="shared" ca="1" si="1179"/>
        <v>54000</v>
      </c>
      <c r="I8344" s="17">
        <f t="shared" ca="1" si="1180"/>
        <v>400</v>
      </c>
      <c r="J8344" s="17">
        <f t="shared" ca="1" si="1181"/>
        <v>18400</v>
      </c>
    </row>
    <row r="8345" spans="1:10" x14ac:dyDescent="0.3">
      <c r="A8345" s="4">
        <v>8333</v>
      </c>
      <c r="B8345" s="4">
        <f t="shared" ca="1" si="1173"/>
        <v>8.1795979634067262E-2</v>
      </c>
      <c r="C8345" s="4">
        <f t="shared" ca="1" si="1174"/>
        <v>25</v>
      </c>
      <c r="D8345" s="4">
        <f t="shared" si="1175"/>
        <v>50</v>
      </c>
      <c r="E8345" s="4">
        <f t="shared" ca="1" si="1176"/>
        <v>25</v>
      </c>
      <c r="F8345" s="4">
        <f t="shared" ca="1" si="1177"/>
        <v>25</v>
      </c>
      <c r="G8345" s="17">
        <f t="shared" si="1178"/>
        <v>36000</v>
      </c>
      <c r="H8345" s="17">
        <f t="shared" ca="1" si="1179"/>
        <v>33750</v>
      </c>
      <c r="I8345" s="17">
        <f t="shared" ca="1" si="1180"/>
        <v>1000</v>
      </c>
      <c r="J8345" s="17">
        <f t="shared" ca="1" si="1181"/>
        <v>-1250</v>
      </c>
    </row>
    <row r="8346" spans="1:10" x14ac:dyDescent="0.3">
      <c r="A8346" s="4">
        <v>8334</v>
      </c>
      <c r="B8346" s="4">
        <f t="shared" ca="1" si="1173"/>
        <v>0.37015587293173091</v>
      </c>
      <c r="C8346" s="4">
        <f t="shared" ca="1" si="1174"/>
        <v>55</v>
      </c>
      <c r="D8346" s="4">
        <f t="shared" si="1175"/>
        <v>50</v>
      </c>
      <c r="E8346" s="4">
        <f t="shared" ca="1" si="1176"/>
        <v>50</v>
      </c>
      <c r="F8346" s="4">
        <f t="shared" ca="1" si="1177"/>
        <v>0</v>
      </c>
      <c r="G8346" s="17">
        <f t="shared" si="1178"/>
        <v>36000</v>
      </c>
      <c r="H8346" s="17">
        <f t="shared" ca="1" si="1179"/>
        <v>67500</v>
      </c>
      <c r="I8346" s="17">
        <f t="shared" ca="1" si="1180"/>
        <v>0</v>
      </c>
      <c r="J8346" s="17">
        <f t="shared" ca="1" si="1181"/>
        <v>31500</v>
      </c>
    </row>
    <row r="8347" spans="1:10" x14ac:dyDescent="0.3">
      <c r="A8347" s="4">
        <v>8335</v>
      </c>
      <c r="B8347" s="4">
        <f t="shared" ca="1" si="1173"/>
        <v>0.3840715706525295</v>
      </c>
      <c r="C8347" s="4">
        <f t="shared" ca="1" si="1174"/>
        <v>55</v>
      </c>
      <c r="D8347" s="4">
        <f t="shared" si="1175"/>
        <v>50</v>
      </c>
      <c r="E8347" s="4">
        <f t="shared" ca="1" si="1176"/>
        <v>50</v>
      </c>
      <c r="F8347" s="4">
        <f t="shared" ca="1" si="1177"/>
        <v>0</v>
      </c>
      <c r="G8347" s="17">
        <f t="shared" si="1178"/>
        <v>36000</v>
      </c>
      <c r="H8347" s="17">
        <f t="shared" ca="1" si="1179"/>
        <v>67500</v>
      </c>
      <c r="I8347" s="17">
        <f t="shared" ca="1" si="1180"/>
        <v>0</v>
      </c>
      <c r="J8347" s="17">
        <f t="shared" ca="1" si="1181"/>
        <v>31500</v>
      </c>
    </row>
    <row r="8348" spans="1:10" x14ac:dyDescent="0.3">
      <c r="A8348" s="4">
        <v>8336</v>
      </c>
      <c r="B8348" s="4">
        <f t="shared" ca="1" si="1173"/>
        <v>0.22109846437327596</v>
      </c>
      <c r="C8348" s="4">
        <f t="shared" ca="1" si="1174"/>
        <v>40</v>
      </c>
      <c r="D8348" s="4">
        <f t="shared" si="1175"/>
        <v>50</v>
      </c>
      <c r="E8348" s="4">
        <f t="shared" ca="1" si="1176"/>
        <v>40</v>
      </c>
      <c r="F8348" s="4">
        <f t="shared" ca="1" si="1177"/>
        <v>10</v>
      </c>
      <c r="G8348" s="17">
        <f t="shared" si="1178"/>
        <v>36000</v>
      </c>
      <c r="H8348" s="17">
        <f t="shared" ca="1" si="1179"/>
        <v>54000</v>
      </c>
      <c r="I8348" s="17">
        <f t="shared" ca="1" si="1180"/>
        <v>400</v>
      </c>
      <c r="J8348" s="17">
        <f t="shared" ca="1" si="1181"/>
        <v>18400</v>
      </c>
    </row>
    <row r="8349" spans="1:10" x14ac:dyDescent="0.3">
      <c r="A8349" s="4">
        <v>8337</v>
      </c>
      <c r="B8349" s="4">
        <f t="shared" ca="1" si="1173"/>
        <v>0.66411418120283505</v>
      </c>
      <c r="C8349" s="4">
        <f t="shared" ca="1" si="1174"/>
        <v>70</v>
      </c>
      <c r="D8349" s="4">
        <f t="shared" si="1175"/>
        <v>50</v>
      </c>
      <c r="E8349" s="4">
        <f t="shared" ca="1" si="1176"/>
        <v>50</v>
      </c>
      <c r="F8349" s="4">
        <f t="shared" ca="1" si="1177"/>
        <v>0</v>
      </c>
      <c r="G8349" s="17">
        <f t="shared" si="1178"/>
        <v>36000</v>
      </c>
      <c r="H8349" s="17">
        <f t="shared" ca="1" si="1179"/>
        <v>67500</v>
      </c>
      <c r="I8349" s="17">
        <f t="shared" ca="1" si="1180"/>
        <v>0</v>
      </c>
      <c r="J8349" s="17">
        <f t="shared" ca="1" si="1181"/>
        <v>31500</v>
      </c>
    </row>
    <row r="8350" spans="1:10" x14ac:dyDescent="0.3">
      <c r="A8350" s="4">
        <v>8338</v>
      </c>
      <c r="B8350" s="4">
        <f t="shared" ca="1" si="1173"/>
        <v>0.71590171985733153</v>
      </c>
      <c r="C8350" s="4">
        <f t="shared" ca="1" si="1174"/>
        <v>70</v>
      </c>
      <c r="D8350" s="4">
        <f t="shared" si="1175"/>
        <v>50</v>
      </c>
      <c r="E8350" s="4">
        <f t="shared" ca="1" si="1176"/>
        <v>50</v>
      </c>
      <c r="F8350" s="4">
        <f t="shared" ca="1" si="1177"/>
        <v>0</v>
      </c>
      <c r="G8350" s="17">
        <f t="shared" si="1178"/>
        <v>36000</v>
      </c>
      <c r="H8350" s="17">
        <f t="shared" ca="1" si="1179"/>
        <v>67500</v>
      </c>
      <c r="I8350" s="17">
        <f t="shared" ca="1" si="1180"/>
        <v>0</v>
      </c>
      <c r="J8350" s="17">
        <f t="shared" ca="1" si="1181"/>
        <v>31500</v>
      </c>
    </row>
    <row r="8351" spans="1:10" x14ac:dyDescent="0.3">
      <c r="A8351" s="4">
        <v>8339</v>
      </c>
      <c r="B8351" s="4">
        <f t="shared" ca="1" si="1173"/>
        <v>0.27992716773970128</v>
      </c>
      <c r="C8351" s="4">
        <f t="shared" ca="1" si="1174"/>
        <v>40</v>
      </c>
      <c r="D8351" s="4">
        <f t="shared" si="1175"/>
        <v>50</v>
      </c>
      <c r="E8351" s="4">
        <f t="shared" ca="1" si="1176"/>
        <v>40</v>
      </c>
      <c r="F8351" s="4">
        <f t="shared" ca="1" si="1177"/>
        <v>10</v>
      </c>
      <c r="G8351" s="17">
        <f t="shared" si="1178"/>
        <v>36000</v>
      </c>
      <c r="H8351" s="17">
        <f t="shared" ca="1" si="1179"/>
        <v>54000</v>
      </c>
      <c r="I8351" s="17">
        <f t="shared" ca="1" si="1180"/>
        <v>400</v>
      </c>
      <c r="J8351" s="17">
        <f t="shared" ca="1" si="1181"/>
        <v>18400</v>
      </c>
    </row>
    <row r="8352" spans="1:10" x14ac:dyDescent="0.3">
      <c r="A8352" s="4">
        <v>8340</v>
      </c>
      <c r="B8352" s="4">
        <f t="shared" ca="1" si="1173"/>
        <v>0.22887357704798805</v>
      </c>
      <c r="C8352" s="4">
        <f t="shared" ca="1" si="1174"/>
        <v>40</v>
      </c>
      <c r="D8352" s="4">
        <f t="shared" si="1175"/>
        <v>50</v>
      </c>
      <c r="E8352" s="4">
        <f t="shared" ca="1" si="1176"/>
        <v>40</v>
      </c>
      <c r="F8352" s="4">
        <f t="shared" ca="1" si="1177"/>
        <v>10</v>
      </c>
      <c r="G8352" s="17">
        <f t="shared" si="1178"/>
        <v>36000</v>
      </c>
      <c r="H8352" s="17">
        <f t="shared" ca="1" si="1179"/>
        <v>54000</v>
      </c>
      <c r="I8352" s="17">
        <f t="shared" ca="1" si="1180"/>
        <v>400</v>
      </c>
      <c r="J8352" s="17">
        <f t="shared" ca="1" si="1181"/>
        <v>18400</v>
      </c>
    </row>
    <row r="8353" spans="1:10" x14ac:dyDescent="0.3">
      <c r="A8353" s="4">
        <v>8341</v>
      </c>
      <c r="B8353" s="4">
        <f t="shared" ca="1" si="1173"/>
        <v>0.78177637003378264</v>
      </c>
      <c r="C8353" s="4">
        <f t="shared" ca="1" si="1174"/>
        <v>85</v>
      </c>
      <c r="D8353" s="4">
        <f t="shared" si="1175"/>
        <v>50</v>
      </c>
      <c r="E8353" s="4">
        <f t="shared" ca="1" si="1176"/>
        <v>50</v>
      </c>
      <c r="F8353" s="4">
        <f t="shared" ca="1" si="1177"/>
        <v>0</v>
      </c>
      <c r="G8353" s="17">
        <f t="shared" si="1178"/>
        <v>36000</v>
      </c>
      <c r="H8353" s="17">
        <f t="shared" ca="1" si="1179"/>
        <v>67500</v>
      </c>
      <c r="I8353" s="17">
        <f t="shared" ca="1" si="1180"/>
        <v>0</v>
      </c>
      <c r="J8353" s="17">
        <f t="shared" ca="1" si="1181"/>
        <v>31500</v>
      </c>
    </row>
    <row r="8354" spans="1:10" x14ac:dyDescent="0.3">
      <c r="A8354" s="4">
        <v>8342</v>
      </c>
      <c r="B8354" s="4">
        <f t="shared" ca="1" si="1173"/>
        <v>0.33280184840071336</v>
      </c>
      <c r="C8354" s="4">
        <f t="shared" ca="1" si="1174"/>
        <v>55</v>
      </c>
      <c r="D8354" s="4">
        <f t="shared" si="1175"/>
        <v>50</v>
      </c>
      <c r="E8354" s="4">
        <f t="shared" ca="1" si="1176"/>
        <v>50</v>
      </c>
      <c r="F8354" s="4">
        <f t="shared" ca="1" si="1177"/>
        <v>0</v>
      </c>
      <c r="G8354" s="17">
        <f t="shared" si="1178"/>
        <v>36000</v>
      </c>
      <c r="H8354" s="17">
        <f t="shared" ca="1" si="1179"/>
        <v>67500</v>
      </c>
      <c r="I8354" s="17">
        <f t="shared" ca="1" si="1180"/>
        <v>0</v>
      </c>
      <c r="J8354" s="17">
        <f t="shared" ca="1" si="1181"/>
        <v>31500</v>
      </c>
    </row>
    <row r="8355" spans="1:10" x14ac:dyDescent="0.3">
      <c r="A8355" s="4">
        <v>8343</v>
      </c>
      <c r="B8355" s="4">
        <f t="shared" ca="1" si="1173"/>
        <v>0.13028743472839943</v>
      </c>
      <c r="C8355" s="4">
        <f t="shared" ca="1" si="1174"/>
        <v>25</v>
      </c>
      <c r="D8355" s="4">
        <f t="shared" si="1175"/>
        <v>50</v>
      </c>
      <c r="E8355" s="4">
        <f t="shared" ca="1" si="1176"/>
        <v>25</v>
      </c>
      <c r="F8355" s="4">
        <f t="shared" ca="1" si="1177"/>
        <v>25</v>
      </c>
      <c r="G8355" s="17">
        <f t="shared" si="1178"/>
        <v>36000</v>
      </c>
      <c r="H8355" s="17">
        <f t="shared" ca="1" si="1179"/>
        <v>33750</v>
      </c>
      <c r="I8355" s="17">
        <f t="shared" ca="1" si="1180"/>
        <v>1000</v>
      </c>
      <c r="J8355" s="17">
        <f t="shared" ca="1" si="1181"/>
        <v>-1250</v>
      </c>
    </row>
    <row r="8356" spans="1:10" x14ac:dyDescent="0.3">
      <c r="A8356" s="4">
        <v>8344</v>
      </c>
      <c r="B8356" s="4">
        <f t="shared" ca="1" si="1173"/>
        <v>0.59572983845635485</v>
      </c>
      <c r="C8356" s="4">
        <f t="shared" ca="1" si="1174"/>
        <v>70</v>
      </c>
      <c r="D8356" s="4">
        <f t="shared" si="1175"/>
        <v>50</v>
      </c>
      <c r="E8356" s="4">
        <f t="shared" ca="1" si="1176"/>
        <v>50</v>
      </c>
      <c r="F8356" s="4">
        <f t="shared" ca="1" si="1177"/>
        <v>0</v>
      </c>
      <c r="G8356" s="17">
        <f t="shared" si="1178"/>
        <v>36000</v>
      </c>
      <c r="H8356" s="17">
        <f t="shared" ca="1" si="1179"/>
        <v>67500</v>
      </c>
      <c r="I8356" s="17">
        <f t="shared" ca="1" si="1180"/>
        <v>0</v>
      </c>
      <c r="J8356" s="17">
        <f t="shared" ca="1" si="1181"/>
        <v>31500</v>
      </c>
    </row>
    <row r="8357" spans="1:10" x14ac:dyDescent="0.3">
      <c r="A8357" s="4">
        <v>8345</v>
      </c>
      <c r="B8357" s="4">
        <f t="shared" ca="1" si="1173"/>
        <v>6.8847903727859983E-3</v>
      </c>
      <c r="C8357" s="4">
        <f t="shared" ca="1" si="1174"/>
        <v>10</v>
      </c>
      <c r="D8357" s="4">
        <f t="shared" si="1175"/>
        <v>50</v>
      </c>
      <c r="E8357" s="4">
        <f t="shared" ca="1" si="1176"/>
        <v>10</v>
      </c>
      <c r="F8357" s="4">
        <f t="shared" ca="1" si="1177"/>
        <v>40</v>
      </c>
      <c r="G8357" s="17">
        <f t="shared" si="1178"/>
        <v>36000</v>
      </c>
      <c r="H8357" s="17">
        <f t="shared" ca="1" si="1179"/>
        <v>13500</v>
      </c>
      <c r="I8357" s="17">
        <f t="shared" ca="1" si="1180"/>
        <v>1600</v>
      </c>
      <c r="J8357" s="17">
        <f t="shared" ca="1" si="1181"/>
        <v>-20900</v>
      </c>
    </row>
    <row r="8358" spans="1:10" x14ac:dyDescent="0.3">
      <c r="A8358" s="4">
        <v>8346</v>
      </c>
      <c r="B8358" s="4">
        <f t="shared" ca="1" si="1173"/>
        <v>0.71002693344226386</v>
      </c>
      <c r="C8358" s="4">
        <f t="shared" ca="1" si="1174"/>
        <v>70</v>
      </c>
      <c r="D8358" s="4">
        <f t="shared" si="1175"/>
        <v>50</v>
      </c>
      <c r="E8358" s="4">
        <f t="shared" ca="1" si="1176"/>
        <v>50</v>
      </c>
      <c r="F8358" s="4">
        <f t="shared" ca="1" si="1177"/>
        <v>0</v>
      </c>
      <c r="G8358" s="17">
        <f t="shared" si="1178"/>
        <v>36000</v>
      </c>
      <c r="H8358" s="17">
        <f t="shared" ca="1" si="1179"/>
        <v>67500</v>
      </c>
      <c r="I8358" s="17">
        <f t="shared" ca="1" si="1180"/>
        <v>0</v>
      </c>
      <c r="J8358" s="17">
        <f t="shared" ca="1" si="1181"/>
        <v>31500</v>
      </c>
    </row>
    <row r="8359" spans="1:10" x14ac:dyDescent="0.3">
      <c r="A8359" s="4">
        <v>8347</v>
      </c>
      <c r="B8359" s="4">
        <f t="shared" ca="1" si="1173"/>
        <v>0.78879587781614713</v>
      </c>
      <c r="C8359" s="4">
        <f t="shared" ca="1" si="1174"/>
        <v>85</v>
      </c>
      <c r="D8359" s="4">
        <f t="shared" si="1175"/>
        <v>50</v>
      </c>
      <c r="E8359" s="4">
        <f t="shared" ca="1" si="1176"/>
        <v>50</v>
      </c>
      <c r="F8359" s="4">
        <f t="shared" ca="1" si="1177"/>
        <v>0</v>
      </c>
      <c r="G8359" s="17">
        <f t="shared" si="1178"/>
        <v>36000</v>
      </c>
      <c r="H8359" s="17">
        <f t="shared" ca="1" si="1179"/>
        <v>67500</v>
      </c>
      <c r="I8359" s="17">
        <f t="shared" ca="1" si="1180"/>
        <v>0</v>
      </c>
      <c r="J8359" s="17">
        <f t="shared" ca="1" si="1181"/>
        <v>31500</v>
      </c>
    </row>
    <row r="8360" spans="1:10" x14ac:dyDescent="0.3">
      <c r="A8360" s="4">
        <v>8348</v>
      </c>
      <c r="B8360" s="4">
        <f t="shared" ca="1" si="1173"/>
        <v>0.41248983415901352</v>
      </c>
      <c r="C8360" s="4">
        <f t="shared" ca="1" si="1174"/>
        <v>55</v>
      </c>
      <c r="D8360" s="4">
        <f t="shared" si="1175"/>
        <v>50</v>
      </c>
      <c r="E8360" s="4">
        <f t="shared" ca="1" si="1176"/>
        <v>50</v>
      </c>
      <c r="F8360" s="4">
        <f t="shared" ca="1" si="1177"/>
        <v>0</v>
      </c>
      <c r="G8360" s="17">
        <f t="shared" si="1178"/>
        <v>36000</v>
      </c>
      <c r="H8360" s="17">
        <f t="shared" ca="1" si="1179"/>
        <v>67500</v>
      </c>
      <c r="I8360" s="17">
        <f t="shared" ca="1" si="1180"/>
        <v>0</v>
      </c>
      <c r="J8360" s="17">
        <f t="shared" ca="1" si="1181"/>
        <v>31500</v>
      </c>
    </row>
    <row r="8361" spans="1:10" x14ac:dyDescent="0.3">
      <c r="A8361" s="4">
        <v>8349</v>
      </c>
      <c r="B8361" s="4">
        <f t="shared" ca="1" si="1173"/>
        <v>0.24980072668120801</v>
      </c>
      <c r="C8361" s="4">
        <f t="shared" ca="1" si="1174"/>
        <v>40</v>
      </c>
      <c r="D8361" s="4">
        <f t="shared" si="1175"/>
        <v>50</v>
      </c>
      <c r="E8361" s="4">
        <f t="shared" ca="1" si="1176"/>
        <v>40</v>
      </c>
      <c r="F8361" s="4">
        <f t="shared" ca="1" si="1177"/>
        <v>10</v>
      </c>
      <c r="G8361" s="17">
        <f t="shared" si="1178"/>
        <v>36000</v>
      </c>
      <c r="H8361" s="17">
        <f t="shared" ca="1" si="1179"/>
        <v>54000</v>
      </c>
      <c r="I8361" s="17">
        <f t="shared" ca="1" si="1180"/>
        <v>400</v>
      </c>
      <c r="J8361" s="17">
        <f t="shared" ca="1" si="1181"/>
        <v>18400</v>
      </c>
    </row>
    <row r="8362" spans="1:10" x14ac:dyDescent="0.3">
      <c r="A8362" s="4">
        <v>8350</v>
      </c>
      <c r="B8362" s="4">
        <f t="shared" ca="1" si="1173"/>
        <v>0.72625612469886092</v>
      </c>
      <c r="C8362" s="4">
        <f t="shared" ca="1" si="1174"/>
        <v>70</v>
      </c>
      <c r="D8362" s="4">
        <f t="shared" si="1175"/>
        <v>50</v>
      </c>
      <c r="E8362" s="4">
        <f t="shared" ca="1" si="1176"/>
        <v>50</v>
      </c>
      <c r="F8362" s="4">
        <f t="shared" ca="1" si="1177"/>
        <v>0</v>
      </c>
      <c r="G8362" s="17">
        <f t="shared" si="1178"/>
        <v>36000</v>
      </c>
      <c r="H8362" s="17">
        <f t="shared" ca="1" si="1179"/>
        <v>67500</v>
      </c>
      <c r="I8362" s="17">
        <f t="shared" ca="1" si="1180"/>
        <v>0</v>
      </c>
      <c r="J8362" s="17">
        <f t="shared" ca="1" si="1181"/>
        <v>31500</v>
      </c>
    </row>
    <row r="8363" spans="1:10" x14ac:dyDescent="0.3">
      <c r="A8363" s="4">
        <v>8351</v>
      </c>
      <c r="B8363" s="4">
        <f t="shared" ca="1" si="1173"/>
        <v>0.25314599428946294</v>
      </c>
      <c r="C8363" s="4">
        <f t="shared" ca="1" si="1174"/>
        <v>40</v>
      </c>
      <c r="D8363" s="4">
        <f t="shared" si="1175"/>
        <v>50</v>
      </c>
      <c r="E8363" s="4">
        <f t="shared" ca="1" si="1176"/>
        <v>40</v>
      </c>
      <c r="F8363" s="4">
        <f t="shared" ca="1" si="1177"/>
        <v>10</v>
      </c>
      <c r="G8363" s="17">
        <f t="shared" si="1178"/>
        <v>36000</v>
      </c>
      <c r="H8363" s="17">
        <f t="shared" ca="1" si="1179"/>
        <v>54000</v>
      </c>
      <c r="I8363" s="17">
        <f t="shared" ca="1" si="1180"/>
        <v>400</v>
      </c>
      <c r="J8363" s="17">
        <f t="shared" ca="1" si="1181"/>
        <v>18400</v>
      </c>
    </row>
    <row r="8364" spans="1:10" x14ac:dyDescent="0.3">
      <c r="A8364" s="4">
        <v>8352</v>
      </c>
      <c r="B8364" s="4">
        <f t="shared" ca="1" si="1173"/>
        <v>0.5795974566501082</v>
      </c>
      <c r="C8364" s="4">
        <f t="shared" ca="1" si="1174"/>
        <v>70</v>
      </c>
      <c r="D8364" s="4">
        <f t="shared" si="1175"/>
        <v>50</v>
      </c>
      <c r="E8364" s="4">
        <f t="shared" ca="1" si="1176"/>
        <v>50</v>
      </c>
      <c r="F8364" s="4">
        <f t="shared" ca="1" si="1177"/>
        <v>0</v>
      </c>
      <c r="G8364" s="17">
        <f t="shared" si="1178"/>
        <v>36000</v>
      </c>
      <c r="H8364" s="17">
        <f t="shared" ca="1" si="1179"/>
        <v>67500</v>
      </c>
      <c r="I8364" s="17">
        <f t="shared" ca="1" si="1180"/>
        <v>0</v>
      </c>
      <c r="J8364" s="17">
        <f t="shared" ca="1" si="1181"/>
        <v>31500</v>
      </c>
    </row>
    <row r="8365" spans="1:10" x14ac:dyDescent="0.3">
      <c r="A8365" s="4">
        <v>8353</v>
      </c>
      <c r="B8365" s="4">
        <f t="shared" ca="1" si="1173"/>
        <v>0.95227571556128798</v>
      </c>
      <c r="C8365" s="4">
        <f t="shared" ca="1" si="1174"/>
        <v>100</v>
      </c>
      <c r="D8365" s="4">
        <f t="shared" si="1175"/>
        <v>50</v>
      </c>
      <c r="E8365" s="4">
        <f t="shared" ca="1" si="1176"/>
        <v>50</v>
      </c>
      <c r="F8365" s="4">
        <f t="shared" ca="1" si="1177"/>
        <v>0</v>
      </c>
      <c r="G8365" s="17">
        <f t="shared" si="1178"/>
        <v>36000</v>
      </c>
      <c r="H8365" s="17">
        <f t="shared" ca="1" si="1179"/>
        <v>67500</v>
      </c>
      <c r="I8365" s="17">
        <f t="shared" ca="1" si="1180"/>
        <v>0</v>
      </c>
      <c r="J8365" s="17">
        <f t="shared" ca="1" si="1181"/>
        <v>31500</v>
      </c>
    </row>
    <row r="8366" spans="1:10" x14ac:dyDescent="0.3">
      <c r="A8366" s="4">
        <v>8354</v>
      </c>
      <c r="B8366" s="4">
        <f t="shared" ca="1" si="1173"/>
        <v>0.94077179772015196</v>
      </c>
      <c r="C8366" s="4">
        <f t="shared" ca="1" si="1174"/>
        <v>100</v>
      </c>
      <c r="D8366" s="4">
        <f t="shared" si="1175"/>
        <v>50</v>
      </c>
      <c r="E8366" s="4">
        <f t="shared" ca="1" si="1176"/>
        <v>50</v>
      </c>
      <c r="F8366" s="4">
        <f t="shared" ca="1" si="1177"/>
        <v>0</v>
      </c>
      <c r="G8366" s="17">
        <f t="shared" si="1178"/>
        <v>36000</v>
      </c>
      <c r="H8366" s="17">
        <f t="shared" ca="1" si="1179"/>
        <v>67500</v>
      </c>
      <c r="I8366" s="17">
        <f t="shared" ca="1" si="1180"/>
        <v>0</v>
      </c>
      <c r="J8366" s="17">
        <f t="shared" ca="1" si="1181"/>
        <v>31500</v>
      </c>
    </row>
    <row r="8367" spans="1:10" x14ac:dyDescent="0.3">
      <c r="A8367" s="4">
        <v>8355</v>
      </c>
      <c r="B8367" s="4">
        <f t="shared" ca="1" si="1173"/>
        <v>0.59219411792774068</v>
      </c>
      <c r="C8367" s="4">
        <f t="shared" ca="1" si="1174"/>
        <v>70</v>
      </c>
      <c r="D8367" s="4">
        <f t="shared" si="1175"/>
        <v>50</v>
      </c>
      <c r="E8367" s="4">
        <f t="shared" ca="1" si="1176"/>
        <v>50</v>
      </c>
      <c r="F8367" s="4">
        <f t="shared" ca="1" si="1177"/>
        <v>0</v>
      </c>
      <c r="G8367" s="17">
        <f t="shared" si="1178"/>
        <v>36000</v>
      </c>
      <c r="H8367" s="17">
        <f t="shared" ca="1" si="1179"/>
        <v>67500</v>
      </c>
      <c r="I8367" s="17">
        <f t="shared" ca="1" si="1180"/>
        <v>0</v>
      </c>
      <c r="J8367" s="17">
        <f t="shared" ca="1" si="1181"/>
        <v>31500</v>
      </c>
    </row>
    <row r="8368" spans="1:10" x14ac:dyDescent="0.3">
      <c r="A8368" s="4">
        <v>8356</v>
      </c>
      <c r="B8368" s="4">
        <f t="shared" ca="1" si="1173"/>
        <v>0.18834140695452539</v>
      </c>
      <c r="C8368" s="4">
        <f t="shared" ca="1" si="1174"/>
        <v>40</v>
      </c>
      <c r="D8368" s="4">
        <f t="shared" si="1175"/>
        <v>50</v>
      </c>
      <c r="E8368" s="4">
        <f t="shared" ca="1" si="1176"/>
        <v>40</v>
      </c>
      <c r="F8368" s="4">
        <f t="shared" ca="1" si="1177"/>
        <v>10</v>
      </c>
      <c r="G8368" s="17">
        <f t="shared" si="1178"/>
        <v>36000</v>
      </c>
      <c r="H8368" s="17">
        <f t="shared" ca="1" si="1179"/>
        <v>54000</v>
      </c>
      <c r="I8368" s="17">
        <f t="shared" ca="1" si="1180"/>
        <v>400</v>
      </c>
      <c r="J8368" s="17">
        <f t="shared" ca="1" si="1181"/>
        <v>18400</v>
      </c>
    </row>
    <row r="8369" spans="1:10" x14ac:dyDescent="0.3">
      <c r="A8369" s="4">
        <v>8357</v>
      </c>
      <c r="B8369" s="4">
        <f t="shared" ca="1" si="1173"/>
        <v>0.70180723255309552</v>
      </c>
      <c r="C8369" s="4">
        <f t="shared" ca="1" si="1174"/>
        <v>70</v>
      </c>
      <c r="D8369" s="4">
        <f t="shared" si="1175"/>
        <v>50</v>
      </c>
      <c r="E8369" s="4">
        <f t="shared" ca="1" si="1176"/>
        <v>50</v>
      </c>
      <c r="F8369" s="4">
        <f t="shared" ca="1" si="1177"/>
        <v>0</v>
      </c>
      <c r="G8369" s="17">
        <f t="shared" si="1178"/>
        <v>36000</v>
      </c>
      <c r="H8369" s="17">
        <f t="shared" ca="1" si="1179"/>
        <v>67500</v>
      </c>
      <c r="I8369" s="17">
        <f t="shared" ca="1" si="1180"/>
        <v>0</v>
      </c>
      <c r="J8369" s="17">
        <f t="shared" ca="1" si="1181"/>
        <v>31500</v>
      </c>
    </row>
    <row r="8370" spans="1:10" x14ac:dyDescent="0.3">
      <c r="A8370" s="4">
        <v>8358</v>
      </c>
      <c r="B8370" s="4">
        <f t="shared" ca="1" si="1173"/>
        <v>0.75865293026773872</v>
      </c>
      <c r="C8370" s="4">
        <f t="shared" ca="1" si="1174"/>
        <v>70</v>
      </c>
      <c r="D8370" s="4">
        <f t="shared" si="1175"/>
        <v>50</v>
      </c>
      <c r="E8370" s="4">
        <f t="shared" ca="1" si="1176"/>
        <v>50</v>
      </c>
      <c r="F8370" s="4">
        <f t="shared" ca="1" si="1177"/>
        <v>0</v>
      </c>
      <c r="G8370" s="17">
        <f t="shared" si="1178"/>
        <v>36000</v>
      </c>
      <c r="H8370" s="17">
        <f t="shared" ca="1" si="1179"/>
        <v>67500</v>
      </c>
      <c r="I8370" s="17">
        <f t="shared" ca="1" si="1180"/>
        <v>0</v>
      </c>
      <c r="J8370" s="17">
        <f t="shared" ca="1" si="1181"/>
        <v>31500</v>
      </c>
    </row>
    <row r="8371" spans="1:10" x14ac:dyDescent="0.3">
      <c r="A8371" s="4">
        <v>8359</v>
      </c>
      <c r="B8371" s="4">
        <f t="shared" ca="1" si="1173"/>
        <v>0.31081633310785228</v>
      </c>
      <c r="C8371" s="4">
        <f t="shared" ca="1" si="1174"/>
        <v>40</v>
      </c>
      <c r="D8371" s="4">
        <f t="shared" si="1175"/>
        <v>50</v>
      </c>
      <c r="E8371" s="4">
        <f t="shared" ca="1" si="1176"/>
        <v>40</v>
      </c>
      <c r="F8371" s="4">
        <f t="shared" ca="1" si="1177"/>
        <v>10</v>
      </c>
      <c r="G8371" s="17">
        <f t="shared" si="1178"/>
        <v>36000</v>
      </c>
      <c r="H8371" s="17">
        <f t="shared" ca="1" si="1179"/>
        <v>54000</v>
      </c>
      <c r="I8371" s="17">
        <f t="shared" ca="1" si="1180"/>
        <v>400</v>
      </c>
      <c r="J8371" s="17">
        <f t="shared" ca="1" si="1181"/>
        <v>18400</v>
      </c>
    </row>
    <row r="8372" spans="1:10" x14ac:dyDescent="0.3">
      <c r="A8372" s="4">
        <v>8360</v>
      </c>
      <c r="B8372" s="4">
        <f t="shared" ca="1" si="1173"/>
        <v>0.95060348659342886</v>
      </c>
      <c r="C8372" s="4">
        <f t="shared" ca="1" si="1174"/>
        <v>100</v>
      </c>
      <c r="D8372" s="4">
        <f t="shared" si="1175"/>
        <v>50</v>
      </c>
      <c r="E8372" s="4">
        <f t="shared" ca="1" si="1176"/>
        <v>50</v>
      </c>
      <c r="F8372" s="4">
        <f t="shared" ca="1" si="1177"/>
        <v>0</v>
      </c>
      <c r="G8372" s="17">
        <f t="shared" si="1178"/>
        <v>36000</v>
      </c>
      <c r="H8372" s="17">
        <f t="shared" ca="1" si="1179"/>
        <v>67500</v>
      </c>
      <c r="I8372" s="17">
        <f t="shared" ca="1" si="1180"/>
        <v>0</v>
      </c>
      <c r="J8372" s="17">
        <f t="shared" ca="1" si="1181"/>
        <v>31500</v>
      </c>
    </row>
    <row r="8373" spans="1:10" x14ac:dyDescent="0.3">
      <c r="A8373" s="4">
        <v>8361</v>
      </c>
      <c r="B8373" s="4">
        <f t="shared" ca="1" si="1173"/>
        <v>0.38739722912069019</v>
      </c>
      <c r="C8373" s="4">
        <f t="shared" ca="1" si="1174"/>
        <v>55</v>
      </c>
      <c r="D8373" s="4">
        <f t="shared" si="1175"/>
        <v>50</v>
      </c>
      <c r="E8373" s="4">
        <f t="shared" ca="1" si="1176"/>
        <v>50</v>
      </c>
      <c r="F8373" s="4">
        <f t="shared" ca="1" si="1177"/>
        <v>0</v>
      </c>
      <c r="G8373" s="17">
        <f t="shared" si="1178"/>
        <v>36000</v>
      </c>
      <c r="H8373" s="17">
        <f t="shared" ca="1" si="1179"/>
        <v>67500</v>
      </c>
      <c r="I8373" s="17">
        <f t="shared" ca="1" si="1180"/>
        <v>0</v>
      </c>
      <c r="J8373" s="17">
        <f t="shared" ca="1" si="1181"/>
        <v>31500</v>
      </c>
    </row>
    <row r="8374" spans="1:10" x14ac:dyDescent="0.3">
      <c r="A8374" s="4">
        <v>8362</v>
      </c>
      <c r="B8374" s="4">
        <f t="shared" ca="1" si="1173"/>
        <v>0.85346203446009838</v>
      </c>
      <c r="C8374" s="4">
        <f t="shared" ca="1" si="1174"/>
        <v>85</v>
      </c>
      <c r="D8374" s="4">
        <f t="shared" si="1175"/>
        <v>50</v>
      </c>
      <c r="E8374" s="4">
        <f t="shared" ca="1" si="1176"/>
        <v>50</v>
      </c>
      <c r="F8374" s="4">
        <f t="shared" ca="1" si="1177"/>
        <v>0</v>
      </c>
      <c r="G8374" s="17">
        <f t="shared" si="1178"/>
        <v>36000</v>
      </c>
      <c r="H8374" s="17">
        <f t="shared" ca="1" si="1179"/>
        <v>67500</v>
      </c>
      <c r="I8374" s="17">
        <f t="shared" ca="1" si="1180"/>
        <v>0</v>
      </c>
      <c r="J8374" s="17">
        <f t="shared" ca="1" si="1181"/>
        <v>31500</v>
      </c>
    </row>
    <row r="8375" spans="1:10" x14ac:dyDescent="0.3">
      <c r="A8375" s="4">
        <v>8363</v>
      </c>
      <c r="B8375" s="4">
        <f t="shared" ca="1" si="1173"/>
        <v>0.39441452447988234</v>
      </c>
      <c r="C8375" s="4">
        <f t="shared" ca="1" si="1174"/>
        <v>55</v>
      </c>
      <c r="D8375" s="4">
        <f t="shared" si="1175"/>
        <v>50</v>
      </c>
      <c r="E8375" s="4">
        <f t="shared" ca="1" si="1176"/>
        <v>50</v>
      </c>
      <c r="F8375" s="4">
        <f t="shared" ca="1" si="1177"/>
        <v>0</v>
      </c>
      <c r="G8375" s="17">
        <f t="shared" si="1178"/>
        <v>36000</v>
      </c>
      <c r="H8375" s="17">
        <f t="shared" ca="1" si="1179"/>
        <v>67500</v>
      </c>
      <c r="I8375" s="17">
        <f t="shared" ca="1" si="1180"/>
        <v>0</v>
      </c>
      <c r="J8375" s="17">
        <f t="shared" ca="1" si="1181"/>
        <v>31500</v>
      </c>
    </row>
    <row r="8376" spans="1:10" x14ac:dyDescent="0.3">
      <c r="A8376" s="4">
        <v>8364</v>
      </c>
      <c r="B8376" s="4">
        <f t="shared" ca="1" si="1173"/>
        <v>0.6521832383589744</v>
      </c>
      <c r="C8376" s="4">
        <f t="shared" ca="1" si="1174"/>
        <v>70</v>
      </c>
      <c r="D8376" s="4">
        <f t="shared" si="1175"/>
        <v>50</v>
      </c>
      <c r="E8376" s="4">
        <f t="shared" ca="1" si="1176"/>
        <v>50</v>
      </c>
      <c r="F8376" s="4">
        <f t="shared" ca="1" si="1177"/>
        <v>0</v>
      </c>
      <c r="G8376" s="17">
        <f t="shared" si="1178"/>
        <v>36000</v>
      </c>
      <c r="H8376" s="17">
        <f t="shared" ca="1" si="1179"/>
        <v>67500</v>
      </c>
      <c r="I8376" s="17">
        <f t="shared" ca="1" si="1180"/>
        <v>0</v>
      </c>
      <c r="J8376" s="17">
        <f t="shared" ca="1" si="1181"/>
        <v>31500</v>
      </c>
    </row>
    <row r="8377" spans="1:10" x14ac:dyDescent="0.3">
      <c r="A8377" s="4">
        <v>8365</v>
      </c>
      <c r="B8377" s="4">
        <f t="shared" ca="1" si="1173"/>
        <v>0.13666559726955729</v>
      </c>
      <c r="C8377" s="4">
        <f t="shared" ca="1" si="1174"/>
        <v>25</v>
      </c>
      <c r="D8377" s="4">
        <f t="shared" si="1175"/>
        <v>50</v>
      </c>
      <c r="E8377" s="4">
        <f t="shared" ca="1" si="1176"/>
        <v>25</v>
      </c>
      <c r="F8377" s="4">
        <f t="shared" ca="1" si="1177"/>
        <v>25</v>
      </c>
      <c r="G8377" s="17">
        <f t="shared" si="1178"/>
        <v>36000</v>
      </c>
      <c r="H8377" s="17">
        <f t="shared" ca="1" si="1179"/>
        <v>33750</v>
      </c>
      <c r="I8377" s="17">
        <f t="shared" ca="1" si="1180"/>
        <v>1000</v>
      </c>
      <c r="J8377" s="17">
        <f t="shared" ca="1" si="1181"/>
        <v>-1250</v>
      </c>
    </row>
    <row r="8378" spans="1:10" x14ac:dyDescent="0.3">
      <c r="A8378" s="4">
        <v>8366</v>
      </c>
      <c r="B8378" s="4">
        <f t="shared" ca="1" si="1173"/>
        <v>0.52996922252655398</v>
      </c>
      <c r="C8378" s="4">
        <f t="shared" ca="1" si="1174"/>
        <v>55</v>
      </c>
      <c r="D8378" s="4">
        <f t="shared" si="1175"/>
        <v>50</v>
      </c>
      <c r="E8378" s="4">
        <f t="shared" ca="1" si="1176"/>
        <v>50</v>
      </c>
      <c r="F8378" s="4">
        <f t="shared" ca="1" si="1177"/>
        <v>0</v>
      </c>
      <c r="G8378" s="17">
        <f t="shared" si="1178"/>
        <v>36000</v>
      </c>
      <c r="H8378" s="17">
        <f t="shared" ca="1" si="1179"/>
        <v>67500</v>
      </c>
      <c r="I8378" s="17">
        <f t="shared" ca="1" si="1180"/>
        <v>0</v>
      </c>
      <c r="J8378" s="17">
        <f t="shared" ca="1" si="1181"/>
        <v>31500</v>
      </c>
    </row>
    <row r="8379" spans="1:10" x14ac:dyDescent="0.3">
      <c r="A8379" s="4">
        <v>8367</v>
      </c>
      <c r="B8379" s="4">
        <f t="shared" ca="1" si="1173"/>
        <v>3.074720095825545E-3</v>
      </c>
      <c r="C8379" s="4">
        <f t="shared" ca="1" si="1174"/>
        <v>10</v>
      </c>
      <c r="D8379" s="4">
        <f t="shared" si="1175"/>
        <v>50</v>
      </c>
      <c r="E8379" s="4">
        <f t="shared" ca="1" si="1176"/>
        <v>10</v>
      </c>
      <c r="F8379" s="4">
        <f t="shared" ca="1" si="1177"/>
        <v>40</v>
      </c>
      <c r="G8379" s="17">
        <f t="shared" si="1178"/>
        <v>36000</v>
      </c>
      <c r="H8379" s="17">
        <f t="shared" ca="1" si="1179"/>
        <v>13500</v>
      </c>
      <c r="I8379" s="17">
        <f t="shared" ca="1" si="1180"/>
        <v>1600</v>
      </c>
      <c r="J8379" s="17">
        <f t="shared" ca="1" si="1181"/>
        <v>-20900</v>
      </c>
    </row>
    <row r="8380" spans="1:10" x14ac:dyDescent="0.3">
      <c r="A8380" s="4">
        <v>8368</v>
      </c>
      <c r="B8380" s="4">
        <f t="shared" ca="1" si="1173"/>
        <v>0.84172897391144541</v>
      </c>
      <c r="C8380" s="4">
        <f t="shared" ca="1" si="1174"/>
        <v>85</v>
      </c>
      <c r="D8380" s="4">
        <f t="shared" si="1175"/>
        <v>50</v>
      </c>
      <c r="E8380" s="4">
        <f t="shared" ca="1" si="1176"/>
        <v>50</v>
      </c>
      <c r="F8380" s="4">
        <f t="shared" ca="1" si="1177"/>
        <v>0</v>
      </c>
      <c r="G8380" s="17">
        <f t="shared" si="1178"/>
        <v>36000</v>
      </c>
      <c r="H8380" s="17">
        <f t="shared" ca="1" si="1179"/>
        <v>67500</v>
      </c>
      <c r="I8380" s="17">
        <f t="shared" ca="1" si="1180"/>
        <v>0</v>
      </c>
      <c r="J8380" s="17">
        <f t="shared" ca="1" si="1181"/>
        <v>31500</v>
      </c>
    </row>
    <row r="8381" spans="1:10" x14ac:dyDescent="0.3">
      <c r="A8381" s="4">
        <v>8369</v>
      </c>
      <c r="B8381" s="4">
        <f t="shared" ca="1" si="1173"/>
        <v>4.1861780902215484E-2</v>
      </c>
      <c r="C8381" s="4">
        <f t="shared" ca="1" si="1174"/>
        <v>10</v>
      </c>
      <c r="D8381" s="4">
        <f t="shared" si="1175"/>
        <v>50</v>
      </c>
      <c r="E8381" s="4">
        <f t="shared" ca="1" si="1176"/>
        <v>10</v>
      </c>
      <c r="F8381" s="4">
        <f t="shared" ca="1" si="1177"/>
        <v>40</v>
      </c>
      <c r="G8381" s="17">
        <f t="shared" si="1178"/>
        <v>36000</v>
      </c>
      <c r="H8381" s="17">
        <f t="shared" ca="1" si="1179"/>
        <v>13500</v>
      </c>
      <c r="I8381" s="17">
        <f t="shared" ca="1" si="1180"/>
        <v>1600</v>
      </c>
      <c r="J8381" s="17">
        <f t="shared" ca="1" si="1181"/>
        <v>-20900</v>
      </c>
    </row>
    <row r="8382" spans="1:10" x14ac:dyDescent="0.3">
      <c r="A8382" s="4">
        <v>8370</v>
      </c>
      <c r="B8382" s="4">
        <f t="shared" ca="1" si="1173"/>
        <v>0.74973711388415976</v>
      </c>
      <c r="C8382" s="4">
        <f t="shared" ca="1" si="1174"/>
        <v>70</v>
      </c>
      <c r="D8382" s="4">
        <f t="shared" si="1175"/>
        <v>50</v>
      </c>
      <c r="E8382" s="4">
        <f t="shared" ca="1" si="1176"/>
        <v>50</v>
      </c>
      <c r="F8382" s="4">
        <f t="shared" ca="1" si="1177"/>
        <v>0</v>
      </c>
      <c r="G8382" s="17">
        <f t="shared" si="1178"/>
        <v>36000</v>
      </c>
      <c r="H8382" s="17">
        <f t="shared" ca="1" si="1179"/>
        <v>67500</v>
      </c>
      <c r="I8382" s="17">
        <f t="shared" ca="1" si="1180"/>
        <v>0</v>
      </c>
      <c r="J8382" s="17">
        <f t="shared" ca="1" si="1181"/>
        <v>31500</v>
      </c>
    </row>
    <row r="8383" spans="1:10" x14ac:dyDescent="0.3">
      <c r="A8383" s="4">
        <v>8371</v>
      </c>
      <c r="B8383" s="4">
        <f t="shared" ca="1" si="1173"/>
        <v>0.68954507530372233</v>
      </c>
      <c r="C8383" s="4">
        <f t="shared" ca="1" si="1174"/>
        <v>70</v>
      </c>
      <c r="D8383" s="4">
        <f t="shared" si="1175"/>
        <v>50</v>
      </c>
      <c r="E8383" s="4">
        <f t="shared" ca="1" si="1176"/>
        <v>50</v>
      </c>
      <c r="F8383" s="4">
        <f t="shared" ca="1" si="1177"/>
        <v>0</v>
      </c>
      <c r="G8383" s="17">
        <f t="shared" si="1178"/>
        <v>36000</v>
      </c>
      <c r="H8383" s="17">
        <f t="shared" ca="1" si="1179"/>
        <v>67500</v>
      </c>
      <c r="I8383" s="17">
        <f t="shared" ca="1" si="1180"/>
        <v>0</v>
      </c>
      <c r="J8383" s="17">
        <f t="shared" ca="1" si="1181"/>
        <v>31500</v>
      </c>
    </row>
    <row r="8384" spans="1:10" x14ac:dyDescent="0.3">
      <c r="A8384" s="4">
        <v>8372</v>
      </c>
      <c r="B8384" s="4">
        <f t="shared" ca="1" si="1173"/>
        <v>0.64183926388512569</v>
      </c>
      <c r="C8384" s="4">
        <f t="shared" ca="1" si="1174"/>
        <v>70</v>
      </c>
      <c r="D8384" s="4">
        <f t="shared" si="1175"/>
        <v>50</v>
      </c>
      <c r="E8384" s="4">
        <f t="shared" ca="1" si="1176"/>
        <v>50</v>
      </c>
      <c r="F8384" s="4">
        <f t="shared" ca="1" si="1177"/>
        <v>0</v>
      </c>
      <c r="G8384" s="17">
        <f t="shared" si="1178"/>
        <v>36000</v>
      </c>
      <c r="H8384" s="17">
        <f t="shared" ca="1" si="1179"/>
        <v>67500</v>
      </c>
      <c r="I8384" s="17">
        <f t="shared" ca="1" si="1180"/>
        <v>0</v>
      </c>
      <c r="J8384" s="17">
        <f t="shared" ca="1" si="1181"/>
        <v>31500</v>
      </c>
    </row>
    <row r="8385" spans="1:10" x14ac:dyDescent="0.3">
      <c r="A8385" s="4">
        <v>8373</v>
      </c>
      <c r="B8385" s="4">
        <f t="shared" ca="1" si="1173"/>
        <v>0.32411187053773671</v>
      </c>
      <c r="C8385" s="4">
        <f t="shared" ca="1" si="1174"/>
        <v>40</v>
      </c>
      <c r="D8385" s="4">
        <f t="shared" si="1175"/>
        <v>50</v>
      </c>
      <c r="E8385" s="4">
        <f t="shared" ca="1" si="1176"/>
        <v>40</v>
      </c>
      <c r="F8385" s="4">
        <f t="shared" ca="1" si="1177"/>
        <v>10</v>
      </c>
      <c r="G8385" s="17">
        <f t="shared" si="1178"/>
        <v>36000</v>
      </c>
      <c r="H8385" s="17">
        <f t="shared" ca="1" si="1179"/>
        <v>54000</v>
      </c>
      <c r="I8385" s="17">
        <f t="shared" ca="1" si="1180"/>
        <v>400</v>
      </c>
      <c r="J8385" s="17">
        <f t="shared" ca="1" si="1181"/>
        <v>18400</v>
      </c>
    </row>
    <row r="8386" spans="1:10" x14ac:dyDescent="0.3">
      <c r="A8386" s="4">
        <v>8374</v>
      </c>
      <c r="B8386" s="4">
        <f t="shared" ca="1" si="1173"/>
        <v>0.92507391151662821</v>
      </c>
      <c r="C8386" s="4">
        <f t="shared" ca="1" si="1174"/>
        <v>85</v>
      </c>
      <c r="D8386" s="4">
        <f t="shared" si="1175"/>
        <v>50</v>
      </c>
      <c r="E8386" s="4">
        <f t="shared" ca="1" si="1176"/>
        <v>50</v>
      </c>
      <c r="F8386" s="4">
        <f t="shared" ca="1" si="1177"/>
        <v>0</v>
      </c>
      <c r="G8386" s="17">
        <f t="shared" si="1178"/>
        <v>36000</v>
      </c>
      <c r="H8386" s="17">
        <f t="shared" ca="1" si="1179"/>
        <v>67500</v>
      </c>
      <c r="I8386" s="17">
        <f t="shared" ca="1" si="1180"/>
        <v>0</v>
      </c>
      <c r="J8386" s="17">
        <f t="shared" ca="1" si="1181"/>
        <v>31500</v>
      </c>
    </row>
    <row r="8387" spans="1:10" x14ac:dyDescent="0.3">
      <c r="A8387" s="4">
        <v>8375</v>
      </c>
      <c r="B8387" s="4">
        <f t="shared" ca="1" si="1173"/>
        <v>0.54177479306359833</v>
      </c>
      <c r="C8387" s="4">
        <f t="shared" ca="1" si="1174"/>
        <v>55</v>
      </c>
      <c r="D8387" s="4">
        <f t="shared" si="1175"/>
        <v>50</v>
      </c>
      <c r="E8387" s="4">
        <f t="shared" ca="1" si="1176"/>
        <v>50</v>
      </c>
      <c r="F8387" s="4">
        <f t="shared" ca="1" si="1177"/>
        <v>0</v>
      </c>
      <c r="G8387" s="17">
        <f t="shared" si="1178"/>
        <v>36000</v>
      </c>
      <c r="H8387" s="17">
        <f t="shared" ca="1" si="1179"/>
        <v>67500</v>
      </c>
      <c r="I8387" s="17">
        <f t="shared" ca="1" si="1180"/>
        <v>0</v>
      </c>
      <c r="J8387" s="17">
        <f t="shared" ca="1" si="1181"/>
        <v>31500</v>
      </c>
    </row>
    <row r="8388" spans="1:10" x14ac:dyDescent="0.3">
      <c r="A8388" s="4">
        <v>8376</v>
      </c>
      <c r="B8388" s="4">
        <f t="shared" ca="1" si="1173"/>
        <v>0.87721321774168293</v>
      </c>
      <c r="C8388" s="4">
        <f t="shared" ca="1" si="1174"/>
        <v>85</v>
      </c>
      <c r="D8388" s="4">
        <f t="shared" si="1175"/>
        <v>50</v>
      </c>
      <c r="E8388" s="4">
        <f t="shared" ca="1" si="1176"/>
        <v>50</v>
      </c>
      <c r="F8388" s="4">
        <f t="shared" ca="1" si="1177"/>
        <v>0</v>
      </c>
      <c r="G8388" s="17">
        <f t="shared" si="1178"/>
        <v>36000</v>
      </c>
      <c r="H8388" s="17">
        <f t="shared" ca="1" si="1179"/>
        <v>67500</v>
      </c>
      <c r="I8388" s="17">
        <f t="shared" ca="1" si="1180"/>
        <v>0</v>
      </c>
      <c r="J8388" s="17">
        <f t="shared" ca="1" si="1181"/>
        <v>31500</v>
      </c>
    </row>
    <row r="8389" spans="1:10" x14ac:dyDescent="0.3">
      <c r="A8389" s="4">
        <v>8377</v>
      </c>
      <c r="B8389" s="4">
        <f t="shared" ca="1" si="1173"/>
        <v>0.5891234946805437</v>
      </c>
      <c r="C8389" s="4">
        <f t="shared" ca="1" si="1174"/>
        <v>70</v>
      </c>
      <c r="D8389" s="4">
        <f t="shared" si="1175"/>
        <v>50</v>
      </c>
      <c r="E8389" s="4">
        <f t="shared" ca="1" si="1176"/>
        <v>50</v>
      </c>
      <c r="F8389" s="4">
        <f t="shared" ca="1" si="1177"/>
        <v>0</v>
      </c>
      <c r="G8389" s="17">
        <f t="shared" si="1178"/>
        <v>36000</v>
      </c>
      <c r="H8389" s="17">
        <f t="shared" ca="1" si="1179"/>
        <v>67500</v>
      </c>
      <c r="I8389" s="17">
        <f t="shared" ca="1" si="1180"/>
        <v>0</v>
      </c>
      <c r="J8389" s="17">
        <f t="shared" ca="1" si="1181"/>
        <v>31500</v>
      </c>
    </row>
    <row r="8390" spans="1:10" x14ac:dyDescent="0.3">
      <c r="A8390" s="4">
        <v>8378</v>
      </c>
      <c r="B8390" s="4">
        <f t="shared" ca="1" si="1173"/>
        <v>0.24634095752675156</v>
      </c>
      <c r="C8390" s="4">
        <f t="shared" ca="1" si="1174"/>
        <v>40</v>
      </c>
      <c r="D8390" s="4">
        <f t="shared" si="1175"/>
        <v>50</v>
      </c>
      <c r="E8390" s="4">
        <f t="shared" ca="1" si="1176"/>
        <v>40</v>
      </c>
      <c r="F8390" s="4">
        <f t="shared" ca="1" si="1177"/>
        <v>10</v>
      </c>
      <c r="G8390" s="17">
        <f t="shared" si="1178"/>
        <v>36000</v>
      </c>
      <c r="H8390" s="17">
        <f t="shared" ca="1" si="1179"/>
        <v>54000</v>
      </c>
      <c r="I8390" s="17">
        <f t="shared" ca="1" si="1180"/>
        <v>400</v>
      </c>
      <c r="J8390" s="17">
        <f t="shared" ca="1" si="1181"/>
        <v>18400</v>
      </c>
    </row>
    <row r="8391" spans="1:10" x14ac:dyDescent="0.3">
      <c r="A8391" s="4">
        <v>8379</v>
      </c>
      <c r="B8391" s="4">
        <f t="shared" ca="1" si="1173"/>
        <v>0.39343685911446391</v>
      </c>
      <c r="C8391" s="4">
        <f t="shared" ca="1" si="1174"/>
        <v>55</v>
      </c>
      <c r="D8391" s="4">
        <f t="shared" si="1175"/>
        <v>50</v>
      </c>
      <c r="E8391" s="4">
        <f t="shared" ca="1" si="1176"/>
        <v>50</v>
      </c>
      <c r="F8391" s="4">
        <f t="shared" ca="1" si="1177"/>
        <v>0</v>
      </c>
      <c r="G8391" s="17">
        <f t="shared" si="1178"/>
        <v>36000</v>
      </c>
      <c r="H8391" s="17">
        <f t="shared" ca="1" si="1179"/>
        <v>67500</v>
      </c>
      <c r="I8391" s="17">
        <f t="shared" ca="1" si="1180"/>
        <v>0</v>
      </c>
      <c r="J8391" s="17">
        <f t="shared" ca="1" si="1181"/>
        <v>31500</v>
      </c>
    </row>
    <row r="8392" spans="1:10" x14ac:dyDescent="0.3">
      <c r="A8392" s="4">
        <v>8380</v>
      </c>
      <c r="B8392" s="4">
        <f t="shared" ca="1" si="1173"/>
        <v>0.97921206499802615</v>
      </c>
      <c r="C8392" s="4">
        <f t="shared" ca="1" si="1174"/>
        <v>100</v>
      </c>
      <c r="D8392" s="4">
        <f t="shared" si="1175"/>
        <v>50</v>
      </c>
      <c r="E8392" s="4">
        <f t="shared" ca="1" si="1176"/>
        <v>50</v>
      </c>
      <c r="F8392" s="4">
        <f t="shared" ca="1" si="1177"/>
        <v>0</v>
      </c>
      <c r="G8392" s="17">
        <f t="shared" si="1178"/>
        <v>36000</v>
      </c>
      <c r="H8392" s="17">
        <f t="shared" ca="1" si="1179"/>
        <v>67500</v>
      </c>
      <c r="I8392" s="17">
        <f t="shared" ca="1" si="1180"/>
        <v>0</v>
      </c>
      <c r="J8392" s="17">
        <f t="shared" ca="1" si="1181"/>
        <v>31500</v>
      </c>
    </row>
    <row r="8393" spans="1:10" x14ac:dyDescent="0.3">
      <c r="A8393" s="4">
        <v>8381</v>
      </c>
      <c r="B8393" s="4">
        <f t="shared" ca="1" si="1173"/>
        <v>0.19645264636850113</v>
      </c>
      <c r="C8393" s="4">
        <f t="shared" ca="1" si="1174"/>
        <v>40</v>
      </c>
      <c r="D8393" s="4">
        <f t="shared" si="1175"/>
        <v>50</v>
      </c>
      <c r="E8393" s="4">
        <f t="shared" ca="1" si="1176"/>
        <v>40</v>
      </c>
      <c r="F8393" s="4">
        <f t="shared" ca="1" si="1177"/>
        <v>10</v>
      </c>
      <c r="G8393" s="17">
        <f t="shared" si="1178"/>
        <v>36000</v>
      </c>
      <c r="H8393" s="17">
        <f t="shared" ca="1" si="1179"/>
        <v>54000</v>
      </c>
      <c r="I8393" s="17">
        <f t="shared" ca="1" si="1180"/>
        <v>400</v>
      </c>
      <c r="J8393" s="17">
        <f t="shared" ca="1" si="1181"/>
        <v>18400</v>
      </c>
    </row>
    <row r="8394" spans="1:10" x14ac:dyDescent="0.3">
      <c r="A8394" s="4">
        <v>8382</v>
      </c>
      <c r="B8394" s="4">
        <f t="shared" ca="1" si="1173"/>
        <v>0.90171077230196761</v>
      </c>
      <c r="C8394" s="4">
        <f t="shared" ca="1" si="1174"/>
        <v>85</v>
      </c>
      <c r="D8394" s="4">
        <f t="shared" si="1175"/>
        <v>50</v>
      </c>
      <c r="E8394" s="4">
        <f t="shared" ca="1" si="1176"/>
        <v>50</v>
      </c>
      <c r="F8394" s="4">
        <f t="shared" ca="1" si="1177"/>
        <v>0</v>
      </c>
      <c r="G8394" s="17">
        <f t="shared" si="1178"/>
        <v>36000</v>
      </c>
      <c r="H8394" s="17">
        <f t="shared" ca="1" si="1179"/>
        <v>67500</v>
      </c>
      <c r="I8394" s="17">
        <f t="shared" ca="1" si="1180"/>
        <v>0</v>
      </c>
      <c r="J8394" s="17">
        <f t="shared" ca="1" si="1181"/>
        <v>31500</v>
      </c>
    </row>
    <row r="8395" spans="1:10" x14ac:dyDescent="0.3">
      <c r="A8395" s="4">
        <v>8383</v>
      </c>
      <c r="B8395" s="4">
        <f t="shared" ca="1" si="1173"/>
        <v>9.8614427934699767E-2</v>
      </c>
      <c r="C8395" s="4">
        <f t="shared" ca="1" si="1174"/>
        <v>25</v>
      </c>
      <c r="D8395" s="4">
        <f t="shared" si="1175"/>
        <v>50</v>
      </c>
      <c r="E8395" s="4">
        <f t="shared" ca="1" si="1176"/>
        <v>25</v>
      </c>
      <c r="F8395" s="4">
        <f t="shared" ca="1" si="1177"/>
        <v>25</v>
      </c>
      <c r="G8395" s="17">
        <f t="shared" si="1178"/>
        <v>36000</v>
      </c>
      <c r="H8395" s="17">
        <f t="shared" ca="1" si="1179"/>
        <v>33750</v>
      </c>
      <c r="I8395" s="17">
        <f t="shared" ca="1" si="1180"/>
        <v>1000</v>
      </c>
      <c r="J8395" s="17">
        <f t="shared" ca="1" si="1181"/>
        <v>-1250</v>
      </c>
    </row>
    <row r="8396" spans="1:10" x14ac:dyDescent="0.3">
      <c r="A8396" s="4">
        <v>8384</v>
      </c>
      <c r="B8396" s="4">
        <f t="shared" ca="1" si="1173"/>
        <v>0.37692346157204148</v>
      </c>
      <c r="C8396" s="4">
        <f t="shared" ca="1" si="1174"/>
        <v>55</v>
      </c>
      <c r="D8396" s="4">
        <f t="shared" si="1175"/>
        <v>50</v>
      </c>
      <c r="E8396" s="4">
        <f t="shared" ca="1" si="1176"/>
        <v>50</v>
      </c>
      <c r="F8396" s="4">
        <f t="shared" ca="1" si="1177"/>
        <v>0</v>
      </c>
      <c r="G8396" s="17">
        <f t="shared" si="1178"/>
        <v>36000</v>
      </c>
      <c r="H8396" s="17">
        <f t="shared" ca="1" si="1179"/>
        <v>67500</v>
      </c>
      <c r="I8396" s="17">
        <f t="shared" ca="1" si="1180"/>
        <v>0</v>
      </c>
      <c r="J8396" s="17">
        <f t="shared" ca="1" si="1181"/>
        <v>31500</v>
      </c>
    </row>
    <row r="8397" spans="1:10" x14ac:dyDescent="0.3">
      <c r="A8397" s="4">
        <v>8385</v>
      </c>
      <c r="B8397" s="4">
        <f t="shared" ca="1" si="1173"/>
        <v>0.12964066302225696</v>
      </c>
      <c r="C8397" s="4">
        <f t="shared" ca="1" si="1174"/>
        <v>25</v>
      </c>
      <c r="D8397" s="4">
        <f t="shared" si="1175"/>
        <v>50</v>
      </c>
      <c r="E8397" s="4">
        <f t="shared" ca="1" si="1176"/>
        <v>25</v>
      </c>
      <c r="F8397" s="4">
        <f t="shared" ca="1" si="1177"/>
        <v>25</v>
      </c>
      <c r="G8397" s="17">
        <f t="shared" si="1178"/>
        <v>36000</v>
      </c>
      <c r="H8397" s="17">
        <f t="shared" ca="1" si="1179"/>
        <v>33750</v>
      </c>
      <c r="I8397" s="17">
        <f t="shared" ca="1" si="1180"/>
        <v>1000</v>
      </c>
      <c r="J8397" s="17">
        <f t="shared" ca="1" si="1181"/>
        <v>-1250</v>
      </c>
    </row>
    <row r="8398" spans="1:10" x14ac:dyDescent="0.3">
      <c r="A8398" s="4">
        <v>8386</v>
      </c>
      <c r="B8398" s="4">
        <f t="shared" ref="B8398:B8461" ca="1" si="1182">RAND()</f>
        <v>0.22793758267320341</v>
      </c>
      <c r="C8398" s="4">
        <f t="shared" ref="C8398:C8461" ca="1" si="1183">LOOKUP(B8398,$E$3:$F$9,$D$3:$D$9)</f>
        <v>40</v>
      </c>
      <c r="D8398" s="4">
        <f t="shared" ref="D8398:D8461" si="1184">$I$6</f>
        <v>50</v>
      </c>
      <c r="E8398" s="4">
        <f t="shared" ref="E8398:E8461" ca="1" si="1185">MIN(C8398:D8398)</f>
        <v>40</v>
      </c>
      <c r="F8398" s="4">
        <f t="shared" ref="F8398:F8461" ca="1" si="1186">D8398-E8398</f>
        <v>10</v>
      </c>
      <c r="G8398" s="17">
        <f t="shared" ref="G8398:G8461" si="1187">D8398*$I$2</f>
        <v>36000</v>
      </c>
      <c r="H8398" s="17">
        <f t="shared" ref="H8398:H8461" ca="1" si="1188">E8398*$I$3</f>
        <v>54000</v>
      </c>
      <c r="I8398" s="17">
        <f t="shared" ref="I8398:I8461" ca="1" si="1189">F8398*$I$4</f>
        <v>400</v>
      </c>
      <c r="J8398" s="17">
        <f t="shared" ref="J8398:J8461" ca="1" si="1190">H8398+I8398-G8398</f>
        <v>18400</v>
      </c>
    </row>
    <row r="8399" spans="1:10" x14ac:dyDescent="0.3">
      <c r="A8399" s="4">
        <v>8387</v>
      </c>
      <c r="B8399" s="4">
        <f t="shared" ca="1" si="1182"/>
        <v>3.3817208270265686E-2</v>
      </c>
      <c r="C8399" s="4">
        <f t="shared" ca="1" si="1183"/>
        <v>10</v>
      </c>
      <c r="D8399" s="4">
        <f t="shared" si="1184"/>
        <v>50</v>
      </c>
      <c r="E8399" s="4">
        <f t="shared" ca="1" si="1185"/>
        <v>10</v>
      </c>
      <c r="F8399" s="4">
        <f t="shared" ca="1" si="1186"/>
        <v>40</v>
      </c>
      <c r="G8399" s="17">
        <f t="shared" si="1187"/>
        <v>36000</v>
      </c>
      <c r="H8399" s="17">
        <f t="shared" ca="1" si="1188"/>
        <v>13500</v>
      </c>
      <c r="I8399" s="17">
        <f t="shared" ca="1" si="1189"/>
        <v>1600</v>
      </c>
      <c r="J8399" s="17">
        <f t="shared" ca="1" si="1190"/>
        <v>-20900</v>
      </c>
    </row>
    <row r="8400" spans="1:10" x14ac:dyDescent="0.3">
      <c r="A8400" s="4">
        <v>8388</v>
      </c>
      <c r="B8400" s="4">
        <f t="shared" ca="1" si="1182"/>
        <v>0.45084503842734402</v>
      </c>
      <c r="C8400" s="4">
        <f t="shared" ca="1" si="1183"/>
        <v>55</v>
      </c>
      <c r="D8400" s="4">
        <f t="shared" si="1184"/>
        <v>50</v>
      </c>
      <c r="E8400" s="4">
        <f t="shared" ca="1" si="1185"/>
        <v>50</v>
      </c>
      <c r="F8400" s="4">
        <f t="shared" ca="1" si="1186"/>
        <v>0</v>
      </c>
      <c r="G8400" s="17">
        <f t="shared" si="1187"/>
        <v>36000</v>
      </c>
      <c r="H8400" s="17">
        <f t="shared" ca="1" si="1188"/>
        <v>67500</v>
      </c>
      <c r="I8400" s="17">
        <f t="shared" ca="1" si="1189"/>
        <v>0</v>
      </c>
      <c r="J8400" s="17">
        <f t="shared" ca="1" si="1190"/>
        <v>31500</v>
      </c>
    </row>
    <row r="8401" spans="1:10" x14ac:dyDescent="0.3">
      <c r="A8401" s="4">
        <v>8389</v>
      </c>
      <c r="B8401" s="4">
        <f t="shared" ca="1" si="1182"/>
        <v>0.64297671892961294</v>
      </c>
      <c r="C8401" s="4">
        <f t="shared" ca="1" si="1183"/>
        <v>70</v>
      </c>
      <c r="D8401" s="4">
        <f t="shared" si="1184"/>
        <v>50</v>
      </c>
      <c r="E8401" s="4">
        <f t="shared" ca="1" si="1185"/>
        <v>50</v>
      </c>
      <c r="F8401" s="4">
        <f t="shared" ca="1" si="1186"/>
        <v>0</v>
      </c>
      <c r="G8401" s="17">
        <f t="shared" si="1187"/>
        <v>36000</v>
      </c>
      <c r="H8401" s="17">
        <f t="shared" ca="1" si="1188"/>
        <v>67500</v>
      </c>
      <c r="I8401" s="17">
        <f t="shared" ca="1" si="1189"/>
        <v>0</v>
      </c>
      <c r="J8401" s="17">
        <f t="shared" ca="1" si="1190"/>
        <v>31500</v>
      </c>
    </row>
    <row r="8402" spans="1:10" x14ac:dyDescent="0.3">
      <c r="A8402" s="4">
        <v>8390</v>
      </c>
      <c r="B8402" s="4">
        <f t="shared" ca="1" si="1182"/>
        <v>0.21036113903312481</v>
      </c>
      <c r="C8402" s="4">
        <f t="shared" ca="1" si="1183"/>
        <v>40</v>
      </c>
      <c r="D8402" s="4">
        <f t="shared" si="1184"/>
        <v>50</v>
      </c>
      <c r="E8402" s="4">
        <f t="shared" ca="1" si="1185"/>
        <v>40</v>
      </c>
      <c r="F8402" s="4">
        <f t="shared" ca="1" si="1186"/>
        <v>10</v>
      </c>
      <c r="G8402" s="17">
        <f t="shared" si="1187"/>
        <v>36000</v>
      </c>
      <c r="H8402" s="17">
        <f t="shared" ca="1" si="1188"/>
        <v>54000</v>
      </c>
      <c r="I8402" s="17">
        <f t="shared" ca="1" si="1189"/>
        <v>400</v>
      </c>
      <c r="J8402" s="17">
        <f t="shared" ca="1" si="1190"/>
        <v>18400</v>
      </c>
    </row>
    <row r="8403" spans="1:10" x14ac:dyDescent="0.3">
      <c r="A8403" s="4">
        <v>8391</v>
      </c>
      <c r="B8403" s="4">
        <f t="shared" ca="1" si="1182"/>
        <v>0.30124575824811417</v>
      </c>
      <c r="C8403" s="4">
        <f t="shared" ca="1" si="1183"/>
        <v>40</v>
      </c>
      <c r="D8403" s="4">
        <f t="shared" si="1184"/>
        <v>50</v>
      </c>
      <c r="E8403" s="4">
        <f t="shared" ca="1" si="1185"/>
        <v>40</v>
      </c>
      <c r="F8403" s="4">
        <f t="shared" ca="1" si="1186"/>
        <v>10</v>
      </c>
      <c r="G8403" s="17">
        <f t="shared" si="1187"/>
        <v>36000</v>
      </c>
      <c r="H8403" s="17">
        <f t="shared" ca="1" si="1188"/>
        <v>54000</v>
      </c>
      <c r="I8403" s="17">
        <f t="shared" ca="1" si="1189"/>
        <v>400</v>
      </c>
      <c r="J8403" s="17">
        <f t="shared" ca="1" si="1190"/>
        <v>18400</v>
      </c>
    </row>
    <row r="8404" spans="1:10" x14ac:dyDescent="0.3">
      <c r="A8404" s="4">
        <v>8392</v>
      </c>
      <c r="B8404" s="4">
        <f t="shared" ca="1" si="1182"/>
        <v>0.35669683257178819</v>
      </c>
      <c r="C8404" s="4">
        <f t="shared" ca="1" si="1183"/>
        <v>55</v>
      </c>
      <c r="D8404" s="4">
        <f t="shared" si="1184"/>
        <v>50</v>
      </c>
      <c r="E8404" s="4">
        <f t="shared" ca="1" si="1185"/>
        <v>50</v>
      </c>
      <c r="F8404" s="4">
        <f t="shared" ca="1" si="1186"/>
        <v>0</v>
      </c>
      <c r="G8404" s="17">
        <f t="shared" si="1187"/>
        <v>36000</v>
      </c>
      <c r="H8404" s="17">
        <f t="shared" ca="1" si="1188"/>
        <v>67500</v>
      </c>
      <c r="I8404" s="17">
        <f t="shared" ca="1" si="1189"/>
        <v>0</v>
      </c>
      <c r="J8404" s="17">
        <f t="shared" ca="1" si="1190"/>
        <v>31500</v>
      </c>
    </row>
    <row r="8405" spans="1:10" x14ac:dyDescent="0.3">
      <c r="A8405" s="4">
        <v>8393</v>
      </c>
      <c r="B8405" s="4">
        <f t="shared" ca="1" si="1182"/>
        <v>0.42320422549722447</v>
      </c>
      <c r="C8405" s="4">
        <f t="shared" ca="1" si="1183"/>
        <v>55</v>
      </c>
      <c r="D8405" s="4">
        <f t="shared" si="1184"/>
        <v>50</v>
      </c>
      <c r="E8405" s="4">
        <f t="shared" ca="1" si="1185"/>
        <v>50</v>
      </c>
      <c r="F8405" s="4">
        <f t="shared" ca="1" si="1186"/>
        <v>0</v>
      </c>
      <c r="G8405" s="17">
        <f t="shared" si="1187"/>
        <v>36000</v>
      </c>
      <c r="H8405" s="17">
        <f t="shared" ca="1" si="1188"/>
        <v>67500</v>
      </c>
      <c r="I8405" s="17">
        <f t="shared" ca="1" si="1189"/>
        <v>0</v>
      </c>
      <c r="J8405" s="17">
        <f t="shared" ca="1" si="1190"/>
        <v>31500</v>
      </c>
    </row>
    <row r="8406" spans="1:10" x14ac:dyDescent="0.3">
      <c r="A8406" s="4">
        <v>8394</v>
      </c>
      <c r="B8406" s="4">
        <f t="shared" ca="1" si="1182"/>
        <v>0.37451872266463515</v>
      </c>
      <c r="C8406" s="4">
        <f t="shared" ca="1" si="1183"/>
        <v>55</v>
      </c>
      <c r="D8406" s="4">
        <f t="shared" si="1184"/>
        <v>50</v>
      </c>
      <c r="E8406" s="4">
        <f t="shared" ca="1" si="1185"/>
        <v>50</v>
      </c>
      <c r="F8406" s="4">
        <f t="shared" ca="1" si="1186"/>
        <v>0</v>
      </c>
      <c r="G8406" s="17">
        <f t="shared" si="1187"/>
        <v>36000</v>
      </c>
      <c r="H8406" s="17">
        <f t="shared" ca="1" si="1188"/>
        <v>67500</v>
      </c>
      <c r="I8406" s="17">
        <f t="shared" ca="1" si="1189"/>
        <v>0</v>
      </c>
      <c r="J8406" s="17">
        <f t="shared" ca="1" si="1190"/>
        <v>31500</v>
      </c>
    </row>
    <row r="8407" spans="1:10" x14ac:dyDescent="0.3">
      <c r="A8407" s="4">
        <v>8395</v>
      </c>
      <c r="B8407" s="4">
        <f t="shared" ca="1" si="1182"/>
        <v>0.9545992343650157</v>
      </c>
      <c r="C8407" s="4">
        <f t="shared" ca="1" si="1183"/>
        <v>100</v>
      </c>
      <c r="D8407" s="4">
        <f t="shared" si="1184"/>
        <v>50</v>
      </c>
      <c r="E8407" s="4">
        <f t="shared" ca="1" si="1185"/>
        <v>50</v>
      </c>
      <c r="F8407" s="4">
        <f t="shared" ca="1" si="1186"/>
        <v>0</v>
      </c>
      <c r="G8407" s="17">
        <f t="shared" si="1187"/>
        <v>36000</v>
      </c>
      <c r="H8407" s="17">
        <f t="shared" ca="1" si="1188"/>
        <v>67500</v>
      </c>
      <c r="I8407" s="17">
        <f t="shared" ca="1" si="1189"/>
        <v>0</v>
      </c>
      <c r="J8407" s="17">
        <f t="shared" ca="1" si="1190"/>
        <v>31500</v>
      </c>
    </row>
    <row r="8408" spans="1:10" x14ac:dyDescent="0.3">
      <c r="A8408" s="4">
        <v>8396</v>
      </c>
      <c r="B8408" s="4">
        <f t="shared" ca="1" si="1182"/>
        <v>0.93767460529522961</v>
      </c>
      <c r="C8408" s="4">
        <f t="shared" ca="1" si="1183"/>
        <v>100</v>
      </c>
      <c r="D8408" s="4">
        <f t="shared" si="1184"/>
        <v>50</v>
      </c>
      <c r="E8408" s="4">
        <f t="shared" ca="1" si="1185"/>
        <v>50</v>
      </c>
      <c r="F8408" s="4">
        <f t="shared" ca="1" si="1186"/>
        <v>0</v>
      </c>
      <c r="G8408" s="17">
        <f t="shared" si="1187"/>
        <v>36000</v>
      </c>
      <c r="H8408" s="17">
        <f t="shared" ca="1" si="1188"/>
        <v>67500</v>
      </c>
      <c r="I8408" s="17">
        <f t="shared" ca="1" si="1189"/>
        <v>0</v>
      </c>
      <c r="J8408" s="17">
        <f t="shared" ca="1" si="1190"/>
        <v>31500</v>
      </c>
    </row>
    <row r="8409" spans="1:10" x14ac:dyDescent="0.3">
      <c r="A8409" s="4">
        <v>8397</v>
      </c>
      <c r="B8409" s="4">
        <f t="shared" ca="1" si="1182"/>
        <v>2.3964789465901304E-2</v>
      </c>
      <c r="C8409" s="4">
        <f t="shared" ca="1" si="1183"/>
        <v>10</v>
      </c>
      <c r="D8409" s="4">
        <f t="shared" si="1184"/>
        <v>50</v>
      </c>
      <c r="E8409" s="4">
        <f t="shared" ca="1" si="1185"/>
        <v>10</v>
      </c>
      <c r="F8409" s="4">
        <f t="shared" ca="1" si="1186"/>
        <v>40</v>
      </c>
      <c r="G8409" s="17">
        <f t="shared" si="1187"/>
        <v>36000</v>
      </c>
      <c r="H8409" s="17">
        <f t="shared" ca="1" si="1188"/>
        <v>13500</v>
      </c>
      <c r="I8409" s="17">
        <f t="shared" ca="1" si="1189"/>
        <v>1600</v>
      </c>
      <c r="J8409" s="17">
        <f t="shared" ca="1" si="1190"/>
        <v>-20900</v>
      </c>
    </row>
    <row r="8410" spans="1:10" x14ac:dyDescent="0.3">
      <c r="A8410" s="4">
        <v>8398</v>
      </c>
      <c r="B8410" s="4">
        <f t="shared" ca="1" si="1182"/>
        <v>0.53612593092312633</v>
      </c>
      <c r="C8410" s="4">
        <f t="shared" ca="1" si="1183"/>
        <v>55</v>
      </c>
      <c r="D8410" s="4">
        <f t="shared" si="1184"/>
        <v>50</v>
      </c>
      <c r="E8410" s="4">
        <f t="shared" ca="1" si="1185"/>
        <v>50</v>
      </c>
      <c r="F8410" s="4">
        <f t="shared" ca="1" si="1186"/>
        <v>0</v>
      </c>
      <c r="G8410" s="17">
        <f t="shared" si="1187"/>
        <v>36000</v>
      </c>
      <c r="H8410" s="17">
        <f t="shared" ca="1" si="1188"/>
        <v>67500</v>
      </c>
      <c r="I8410" s="17">
        <f t="shared" ca="1" si="1189"/>
        <v>0</v>
      </c>
      <c r="J8410" s="17">
        <f t="shared" ca="1" si="1190"/>
        <v>31500</v>
      </c>
    </row>
    <row r="8411" spans="1:10" x14ac:dyDescent="0.3">
      <c r="A8411" s="4">
        <v>8399</v>
      </c>
      <c r="B8411" s="4">
        <f t="shared" ca="1" si="1182"/>
        <v>0.51106631391729351</v>
      </c>
      <c r="C8411" s="4">
        <f t="shared" ca="1" si="1183"/>
        <v>55</v>
      </c>
      <c r="D8411" s="4">
        <f t="shared" si="1184"/>
        <v>50</v>
      </c>
      <c r="E8411" s="4">
        <f t="shared" ca="1" si="1185"/>
        <v>50</v>
      </c>
      <c r="F8411" s="4">
        <f t="shared" ca="1" si="1186"/>
        <v>0</v>
      </c>
      <c r="G8411" s="17">
        <f t="shared" si="1187"/>
        <v>36000</v>
      </c>
      <c r="H8411" s="17">
        <f t="shared" ca="1" si="1188"/>
        <v>67500</v>
      </c>
      <c r="I8411" s="17">
        <f t="shared" ca="1" si="1189"/>
        <v>0</v>
      </c>
      <c r="J8411" s="17">
        <f t="shared" ca="1" si="1190"/>
        <v>31500</v>
      </c>
    </row>
    <row r="8412" spans="1:10" x14ac:dyDescent="0.3">
      <c r="A8412" s="4">
        <v>8400</v>
      </c>
      <c r="B8412" s="4">
        <f t="shared" ca="1" si="1182"/>
        <v>5.0976733069755031E-2</v>
      </c>
      <c r="C8412" s="4">
        <f t="shared" ca="1" si="1183"/>
        <v>10</v>
      </c>
      <c r="D8412" s="4">
        <f t="shared" si="1184"/>
        <v>50</v>
      </c>
      <c r="E8412" s="4">
        <f t="shared" ca="1" si="1185"/>
        <v>10</v>
      </c>
      <c r="F8412" s="4">
        <f t="shared" ca="1" si="1186"/>
        <v>40</v>
      </c>
      <c r="G8412" s="17">
        <f t="shared" si="1187"/>
        <v>36000</v>
      </c>
      <c r="H8412" s="17">
        <f t="shared" ca="1" si="1188"/>
        <v>13500</v>
      </c>
      <c r="I8412" s="17">
        <f t="shared" ca="1" si="1189"/>
        <v>1600</v>
      </c>
      <c r="J8412" s="17">
        <f t="shared" ca="1" si="1190"/>
        <v>-20900</v>
      </c>
    </row>
    <row r="8413" spans="1:10" x14ac:dyDescent="0.3">
      <c r="A8413" s="4">
        <v>8401</v>
      </c>
      <c r="B8413" s="4">
        <f t="shared" ca="1" si="1182"/>
        <v>0.95666257915447195</v>
      </c>
      <c r="C8413" s="4">
        <f t="shared" ca="1" si="1183"/>
        <v>100</v>
      </c>
      <c r="D8413" s="4">
        <f t="shared" si="1184"/>
        <v>50</v>
      </c>
      <c r="E8413" s="4">
        <f t="shared" ca="1" si="1185"/>
        <v>50</v>
      </c>
      <c r="F8413" s="4">
        <f t="shared" ca="1" si="1186"/>
        <v>0</v>
      </c>
      <c r="G8413" s="17">
        <f t="shared" si="1187"/>
        <v>36000</v>
      </c>
      <c r="H8413" s="17">
        <f t="shared" ca="1" si="1188"/>
        <v>67500</v>
      </c>
      <c r="I8413" s="17">
        <f t="shared" ca="1" si="1189"/>
        <v>0</v>
      </c>
      <c r="J8413" s="17">
        <f t="shared" ca="1" si="1190"/>
        <v>31500</v>
      </c>
    </row>
    <row r="8414" spans="1:10" x14ac:dyDescent="0.3">
      <c r="A8414" s="4">
        <v>8402</v>
      </c>
      <c r="B8414" s="4">
        <f t="shared" ca="1" si="1182"/>
        <v>0.83204120635497081</v>
      </c>
      <c r="C8414" s="4">
        <f t="shared" ca="1" si="1183"/>
        <v>85</v>
      </c>
      <c r="D8414" s="4">
        <f t="shared" si="1184"/>
        <v>50</v>
      </c>
      <c r="E8414" s="4">
        <f t="shared" ca="1" si="1185"/>
        <v>50</v>
      </c>
      <c r="F8414" s="4">
        <f t="shared" ca="1" si="1186"/>
        <v>0</v>
      </c>
      <c r="G8414" s="17">
        <f t="shared" si="1187"/>
        <v>36000</v>
      </c>
      <c r="H8414" s="17">
        <f t="shared" ca="1" si="1188"/>
        <v>67500</v>
      </c>
      <c r="I8414" s="17">
        <f t="shared" ca="1" si="1189"/>
        <v>0</v>
      </c>
      <c r="J8414" s="17">
        <f t="shared" ca="1" si="1190"/>
        <v>31500</v>
      </c>
    </row>
    <row r="8415" spans="1:10" x14ac:dyDescent="0.3">
      <c r="A8415" s="4">
        <v>8403</v>
      </c>
      <c r="B8415" s="4">
        <f t="shared" ca="1" si="1182"/>
        <v>0.81794908244345355</v>
      </c>
      <c r="C8415" s="4">
        <f t="shared" ca="1" si="1183"/>
        <v>85</v>
      </c>
      <c r="D8415" s="4">
        <f t="shared" si="1184"/>
        <v>50</v>
      </c>
      <c r="E8415" s="4">
        <f t="shared" ca="1" si="1185"/>
        <v>50</v>
      </c>
      <c r="F8415" s="4">
        <f t="shared" ca="1" si="1186"/>
        <v>0</v>
      </c>
      <c r="G8415" s="17">
        <f t="shared" si="1187"/>
        <v>36000</v>
      </c>
      <c r="H8415" s="17">
        <f t="shared" ca="1" si="1188"/>
        <v>67500</v>
      </c>
      <c r="I8415" s="17">
        <f t="shared" ca="1" si="1189"/>
        <v>0</v>
      </c>
      <c r="J8415" s="17">
        <f t="shared" ca="1" si="1190"/>
        <v>31500</v>
      </c>
    </row>
    <row r="8416" spans="1:10" x14ac:dyDescent="0.3">
      <c r="A8416" s="4">
        <v>8404</v>
      </c>
      <c r="B8416" s="4">
        <f t="shared" ca="1" si="1182"/>
        <v>0.98671087948356384</v>
      </c>
      <c r="C8416" s="4">
        <f t="shared" ca="1" si="1183"/>
        <v>100</v>
      </c>
      <c r="D8416" s="4">
        <f t="shared" si="1184"/>
        <v>50</v>
      </c>
      <c r="E8416" s="4">
        <f t="shared" ca="1" si="1185"/>
        <v>50</v>
      </c>
      <c r="F8416" s="4">
        <f t="shared" ca="1" si="1186"/>
        <v>0</v>
      </c>
      <c r="G8416" s="17">
        <f t="shared" si="1187"/>
        <v>36000</v>
      </c>
      <c r="H8416" s="17">
        <f t="shared" ca="1" si="1188"/>
        <v>67500</v>
      </c>
      <c r="I8416" s="17">
        <f t="shared" ca="1" si="1189"/>
        <v>0</v>
      </c>
      <c r="J8416" s="17">
        <f t="shared" ca="1" si="1190"/>
        <v>31500</v>
      </c>
    </row>
    <row r="8417" spans="1:10" x14ac:dyDescent="0.3">
      <c r="A8417" s="4">
        <v>8405</v>
      </c>
      <c r="B8417" s="4">
        <f t="shared" ca="1" si="1182"/>
        <v>0.17336218774078938</v>
      </c>
      <c r="C8417" s="4">
        <f t="shared" ca="1" si="1183"/>
        <v>25</v>
      </c>
      <c r="D8417" s="4">
        <f t="shared" si="1184"/>
        <v>50</v>
      </c>
      <c r="E8417" s="4">
        <f t="shared" ca="1" si="1185"/>
        <v>25</v>
      </c>
      <c r="F8417" s="4">
        <f t="shared" ca="1" si="1186"/>
        <v>25</v>
      </c>
      <c r="G8417" s="17">
        <f t="shared" si="1187"/>
        <v>36000</v>
      </c>
      <c r="H8417" s="17">
        <f t="shared" ca="1" si="1188"/>
        <v>33750</v>
      </c>
      <c r="I8417" s="17">
        <f t="shared" ca="1" si="1189"/>
        <v>1000</v>
      </c>
      <c r="J8417" s="17">
        <f t="shared" ca="1" si="1190"/>
        <v>-1250</v>
      </c>
    </row>
    <row r="8418" spans="1:10" x14ac:dyDescent="0.3">
      <c r="A8418" s="4">
        <v>8406</v>
      </c>
      <c r="B8418" s="4">
        <f t="shared" ca="1" si="1182"/>
        <v>0.6556687026134107</v>
      </c>
      <c r="C8418" s="4">
        <f t="shared" ca="1" si="1183"/>
        <v>70</v>
      </c>
      <c r="D8418" s="4">
        <f t="shared" si="1184"/>
        <v>50</v>
      </c>
      <c r="E8418" s="4">
        <f t="shared" ca="1" si="1185"/>
        <v>50</v>
      </c>
      <c r="F8418" s="4">
        <f t="shared" ca="1" si="1186"/>
        <v>0</v>
      </c>
      <c r="G8418" s="17">
        <f t="shared" si="1187"/>
        <v>36000</v>
      </c>
      <c r="H8418" s="17">
        <f t="shared" ca="1" si="1188"/>
        <v>67500</v>
      </c>
      <c r="I8418" s="17">
        <f t="shared" ca="1" si="1189"/>
        <v>0</v>
      </c>
      <c r="J8418" s="17">
        <f t="shared" ca="1" si="1190"/>
        <v>31500</v>
      </c>
    </row>
    <row r="8419" spans="1:10" x14ac:dyDescent="0.3">
      <c r="A8419" s="4">
        <v>8407</v>
      </c>
      <c r="B8419" s="4">
        <f t="shared" ca="1" si="1182"/>
        <v>0.97875703725505303</v>
      </c>
      <c r="C8419" s="4">
        <f t="shared" ca="1" si="1183"/>
        <v>100</v>
      </c>
      <c r="D8419" s="4">
        <f t="shared" si="1184"/>
        <v>50</v>
      </c>
      <c r="E8419" s="4">
        <f t="shared" ca="1" si="1185"/>
        <v>50</v>
      </c>
      <c r="F8419" s="4">
        <f t="shared" ca="1" si="1186"/>
        <v>0</v>
      </c>
      <c r="G8419" s="17">
        <f t="shared" si="1187"/>
        <v>36000</v>
      </c>
      <c r="H8419" s="17">
        <f t="shared" ca="1" si="1188"/>
        <v>67500</v>
      </c>
      <c r="I8419" s="17">
        <f t="shared" ca="1" si="1189"/>
        <v>0</v>
      </c>
      <c r="J8419" s="17">
        <f t="shared" ca="1" si="1190"/>
        <v>31500</v>
      </c>
    </row>
    <row r="8420" spans="1:10" x14ac:dyDescent="0.3">
      <c r="A8420" s="4">
        <v>8408</v>
      </c>
      <c r="B8420" s="4">
        <f t="shared" ca="1" si="1182"/>
        <v>0.87182777637956965</v>
      </c>
      <c r="C8420" s="4">
        <f t="shared" ca="1" si="1183"/>
        <v>85</v>
      </c>
      <c r="D8420" s="4">
        <f t="shared" si="1184"/>
        <v>50</v>
      </c>
      <c r="E8420" s="4">
        <f t="shared" ca="1" si="1185"/>
        <v>50</v>
      </c>
      <c r="F8420" s="4">
        <f t="shared" ca="1" si="1186"/>
        <v>0</v>
      </c>
      <c r="G8420" s="17">
        <f t="shared" si="1187"/>
        <v>36000</v>
      </c>
      <c r="H8420" s="17">
        <f t="shared" ca="1" si="1188"/>
        <v>67500</v>
      </c>
      <c r="I8420" s="17">
        <f t="shared" ca="1" si="1189"/>
        <v>0</v>
      </c>
      <c r="J8420" s="17">
        <f t="shared" ca="1" si="1190"/>
        <v>31500</v>
      </c>
    </row>
    <row r="8421" spans="1:10" x14ac:dyDescent="0.3">
      <c r="A8421" s="4">
        <v>8409</v>
      </c>
      <c r="B8421" s="4">
        <f t="shared" ca="1" si="1182"/>
        <v>0.81304741528674651</v>
      </c>
      <c r="C8421" s="4">
        <f t="shared" ca="1" si="1183"/>
        <v>85</v>
      </c>
      <c r="D8421" s="4">
        <f t="shared" si="1184"/>
        <v>50</v>
      </c>
      <c r="E8421" s="4">
        <f t="shared" ca="1" si="1185"/>
        <v>50</v>
      </c>
      <c r="F8421" s="4">
        <f t="shared" ca="1" si="1186"/>
        <v>0</v>
      </c>
      <c r="G8421" s="17">
        <f t="shared" si="1187"/>
        <v>36000</v>
      </c>
      <c r="H8421" s="17">
        <f t="shared" ca="1" si="1188"/>
        <v>67500</v>
      </c>
      <c r="I8421" s="17">
        <f t="shared" ca="1" si="1189"/>
        <v>0</v>
      </c>
      <c r="J8421" s="17">
        <f t="shared" ca="1" si="1190"/>
        <v>31500</v>
      </c>
    </row>
    <row r="8422" spans="1:10" x14ac:dyDescent="0.3">
      <c r="A8422" s="4">
        <v>8410</v>
      </c>
      <c r="B8422" s="4">
        <f t="shared" ca="1" si="1182"/>
        <v>0.40530453502003805</v>
      </c>
      <c r="C8422" s="4">
        <f t="shared" ca="1" si="1183"/>
        <v>55</v>
      </c>
      <c r="D8422" s="4">
        <f t="shared" si="1184"/>
        <v>50</v>
      </c>
      <c r="E8422" s="4">
        <f t="shared" ca="1" si="1185"/>
        <v>50</v>
      </c>
      <c r="F8422" s="4">
        <f t="shared" ca="1" si="1186"/>
        <v>0</v>
      </c>
      <c r="G8422" s="17">
        <f t="shared" si="1187"/>
        <v>36000</v>
      </c>
      <c r="H8422" s="17">
        <f t="shared" ca="1" si="1188"/>
        <v>67500</v>
      </c>
      <c r="I8422" s="17">
        <f t="shared" ca="1" si="1189"/>
        <v>0</v>
      </c>
      <c r="J8422" s="17">
        <f t="shared" ca="1" si="1190"/>
        <v>31500</v>
      </c>
    </row>
    <row r="8423" spans="1:10" x14ac:dyDescent="0.3">
      <c r="A8423" s="4">
        <v>8411</v>
      </c>
      <c r="B8423" s="4">
        <f t="shared" ca="1" si="1182"/>
        <v>0.85442692515058305</v>
      </c>
      <c r="C8423" s="4">
        <f t="shared" ca="1" si="1183"/>
        <v>85</v>
      </c>
      <c r="D8423" s="4">
        <f t="shared" si="1184"/>
        <v>50</v>
      </c>
      <c r="E8423" s="4">
        <f t="shared" ca="1" si="1185"/>
        <v>50</v>
      </c>
      <c r="F8423" s="4">
        <f t="shared" ca="1" si="1186"/>
        <v>0</v>
      </c>
      <c r="G8423" s="17">
        <f t="shared" si="1187"/>
        <v>36000</v>
      </c>
      <c r="H8423" s="17">
        <f t="shared" ca="1" si="1188"/>
        <v>67500</v>
      </c>
      <c r="I8423" s="17">
        <f t="shared" ca="1" si="1189"/>
        <v>0</v>
      </c>
      <c r="J8423" s="17">
        <f t="shared" ca="1" si="1190"/>
        <v>31500</v>
      </c>
    </row>
    <row r="8424" spans="1:10" x14ac:dyDescent="0.3">
      <c r="A8424" s="4">
        <v>8412</v>
      </c>
      <c r="B8424" s="4">
        <f t="shared" ca="1" si="1182"/>
        <v>0.36731436565643283</v>
      </c>
      <c r="C8424" s="4">
        <f t="shared" ca="1" si="1183"/>
        <v>55</v>
      </c>
      <c r="D8424" s="4">
        <f t="shared" si="1184"/>
        <v>50</v>
      </c>
      <c r="E8424" s="4">
        <f t="shared" ca="1" si="1185"/>
        <v>50</v>
      </c>
      <c r="F8424" s="4">
        <f t="shared" ca="1" si="1186"/>
        <v>0</v>
      </c>
      <c r="G8424" s="17">
        <f t="shared" si="1187"/>
        <v>36000</v>
      </c>
      <c r="H8424" s="17">
        <f t="shared" ca="1" si="1188"/>
        <v>67500</v>
      </c>
      <c r="I8424" s="17">
        <f t="shared" ca="1" si="1189"/>
        <v>0</v>
      </c>
      <c r="J8424" s="17">
        <f t="shared" ca="1" si="1190"/>
        <v>31500</v>
      </c>
    </row>
    <row r="8425" spans="1:10" x14ac:dyDescent="0.3">
      <c r="A8425" s="4">
        <v>8413</v>
      </c>
      <c r="B8425" s="4">
        <f t="shared" ca="1" si="1182"/>
        <v>0.76618629922933101</v>
      </c>
      <c r="C8425" s="4">
        <f t="shared" ca="1" si="1183"/>
        <v>70</v>
      </c>
      <c r="D8425" s="4">
        <f t="shared" si="1184"/>
        <v>50</v>
      </c>
      <c r="E8425" s="4">
        <f t="shared" ca="1" si="1185"/>
        <v>50</v>
      </c>
      <c r="F8425" s="4">
        <f t="shared" ca="1" si="1186"/>
        <v>0</v>
      </c>
      <c r="G8425" s="17">
        <f t="shared" si="1187"/>
        <v>36000</v>
      </c>
      <c r="H8425" s="17">
        <f t="shared" ca="1" si="1188"/>
        <v>67500</v>
      </c>
      <c r="I8425" s="17">
        <f t="shared" ca="1" si="1189"/>
        <v>0</v>
      </c>
      <c r="J8425" s="17">
        <f t="shared" ca="1" si="1190"/>
        <v>31500</v>
      </c>
    </row>
    <row r="8426" spans="1:10" x14ac:dyDescent="0.3">
      <c r="A8426" s="4">
        <v>8414</v>
      </c>
      <c r="B8426" s="4">
        <f t="shared" ca="1" si="1182"/>
        <v>0.96122762094446279</v>
      </c>
      <c r="C8426" s="4">
        <f t="shared" ca="1" si="1183"/>
        <v>100</v>
      </c>
      <c r="D8426" s="4">
        <f t="shared" si="1184"/>
        <v>50</v>
      </c>
      <c r="E8426" s="4">
        <f t="shared" ca="1" si="1185"/>
        <v>50</v>
      </c>
      <c r="F8426" s="4">
        <f t="shared" ca="1" si="1186"/>
        <v>0</v>
      </c>
      <c r="G8426" s="17">
        <f t="shared" si="1187"/>
        <v>36000</v>
      </c>
      <c r="H8426" s="17">
        <f t="shared" ca="1" si="1188"/>
        <v>67500</v>
      </c>
      <c r="I8426" s="17">
        <f t="shared" ca="1" si="1189"/>
        <v>0</v>
      </c>
      <c r="J8426" s="17">
        <f t="shared" ca="1" si="1190"/>
        <v>31500</v>
      </c>
    </row>
    <row r="8427" spans="1:10" x14ac:dyDescent="0.3">
      <c r="A8427" s="4">
        <v>8415</v>
      </c>
      <c r="B8427" s="4">
        <f t="shared" ca="1" si="1182"/>
        <v>0.47358970381078036</v>
      </c>
      <c r="C8427" s="4">
        <f t="shared" ca="1" si="1183"/>
        <v>55</v>
      </c>
      <c r="D8427" s="4">
        <f t="shared" si="1184"/>
        <v>50</v>
      </c>
      <c r="E8427" s="4">
        <f t="shared" ca="1" si="1185"/>
        <v>50</v>
      </c>
      <c r="F8427" s="4">
        <f t="shared" ca="1" si="1186"/>
        <v>0</v>
      </c>
      <c r="G8427" s="17">
        <f t="shared" si="1187"/>
        <v>36000</v>
      </c>
      <c r="H8427" s="17">
        <f t="shared" ca="1" si="1188"/>
        <v>67500</v>
      </c>
      <c r="I8427" s="17">
        <f t="shared" ca="1" si="1189"/>
        <v>0</v>
      </c>
      <c r="J8427" s="17">
        <f t="shared" ca="1" si="1190"/>
        <v>31500</v>
      </c>
    </row>
    <row r="8428" spans="1:10" x14ac:dyDescent="0.3">
      <c r="A8428" s="4">
        <v>8416</v>
      </c>
      <c r="B8428" s="4">
        <f t="shared" ca="1" si="1182"/>
        <v>0.80652308917507654</v>
      </c>
      <c r="C8428" s="4">
        <f t="shared" ca="1" si="1183"/>
        <v>85</v>
      </c>
      <c r="D8428" s="4">
        <f t="shared" si="1184"/>
        <v>50</v>
      </c>
      <c r="E8428" s="4">
        <f t="shared" ca="1" si="1185"/>
        <v>50</v>
      </c>
      <c r="F8428" s="4">
        <f t="shared" ca="1" si="1186"/>
        <v>0</v>
      </c>
      <c r="G8428" s="17">
        <f t="shared" si="1187"/>
        <v>36000</v>
      </c>
      <c r="H8428" s="17">
        <f t="shared" ca="1" si="1188"/>
        <v>67500</v>
      </c>
      <c r="I8428" s="17">
        <f t="shared" ca="1" si="1189"/>
        <v>0</v>
      </c>
      <c r="J8428" s="17">
        <f t="shared" ca="1" si="1190"/>
        <v>31500</v>
      </c>
    </row>
    <row r="8429" spans="1:10" x14ac:dyDescent="0.3">
      <c r="A8429" s="4">
        <v>8417</v>
      </c>
      <c r="B8429" s="4">
        <f t="shared" ca="1" si="1182"/>
        <v>0.10675763402003113</v>
      </c>
      <c r="C8429" s="4">
        <f t="shared" ca="1" si="1183"/>
        <v>25</v>
      </c>
      <c r="D8429" s="4">
        <f t="shared" si="1184"/>
        <v>50</v>
      </c>
      <c r="E8429" s="4">
        <f t="shared" ca="1" si="1185"/>
        <v>25</v>
      </c>
      <c r="F8429" s="4">
        <f t="shared" ca="1" si="1186"/>
        <v>25</v>
      </c>
      <c r="G8429" s="17">
        <f t="shared" si="1187"/>
        <v>36000</v>
      </c>
      <c r="H8429" s="17">
        <f t="shared" ca="1" si="1188"/>
        <v>33750</v>
      </c>
      <c r="I8429" s="17">
        <f t="shared" ca="1" si="1189"/>
        <v>1000</v>
      </c>
      <c r="J8429" s="17">
        <f t="shared" ca="1" si="1190"/>
        <v>-1250</v>
      </c>
    </row>
    <row r="8430" spans="1:10" x14ac:dyDescent="0.3">
      <c r="A8430" s="4">
        <v>8418</v>
      </c>
      <c r="B8430" s="4">
        <f t="shared" ca="1" si="1182"/>
        <v>0.71780564679703995</v>
      </c>
      <c r="C8430" s="4">
        <f t="shared" ca="1" si="1183"/>
        <v>70</v>
      </c>
      <c r="D8430" s="4">
        <f t="shared" si="1184"/>
        <v>50</v>
      </c>
      <c r="E8430" s="4">
        <f t="shared" ca="1" si="1185"/>
        <v>50</v>
      </c>
      <c r="F8430" s="4">
        <f t="shared" ca="1" si="1186"/>
        <v>0</v>
      </c>
      <c r="G8430" s="17">
        <f t="shared" si="1187"/>
        <v>36000</v>
      </c>
      <c r="H8430" s="17">
        <f t="shared" ca="1" si="1188"/>
        <v>67500</v>
      </c>
      <c r="I8430" s="17">
        <f t="shared" ca="1" si="1189"/>
        <v>0</v>
      </c>
      <c r="J8430" s="17">
        <f t="shared" ca="1" si="1190"/>
        <v>31500</v>
      </c>
    </row>
    <row r="8431" spans="1:10" x14ac:dyDescent="0.3">
      <c r="A8431" s="4">
        <v>8419</v>
      </c>
      <c r="B8431" s="4">
        <f t="shared" ca="1" si="1182"/>
        <v>0.13239727547204005</v>
      </c>
      <c r="C8431" s="4">
        <f t="shared" ca="1" si="1183"/>
        <v>25</v>
      </c>
      <c r="D8431" s="4">
        <f t="shared" si="1184"/>
        <v>50</v>
      </c>
      <c r="E8431" s="4">
        <f t="shared" ca="1" si="1185"/>
        <v>25</v>
      </c>
      <c r="F8431" s="4">
        <f t="shared" ca="1" si="1186"/>
        <v>25</v>
      </c>
      <c r="G8431" s="17">
        <f t="shared" si="1187"/>
        <v>36000</v>
      </c>
      <c r="H8431" s="17">
        <f t="shared" ca="1" si="1188"/>
        <v>33750</v>
      </c>
      <c r="I8431" s="17">
        <f t="shared" ca="1" si="1189"/>
        <v>1000</v>
      </c>
      <c r="J8431" s="17">
        <f t="shared" ca="1" si="1190"/>
        <v>-1250</v>
      </c>
    </row>
    <row r="8432" spans="1:10" x14ac:dyDescent="0.3">
      <c r="A8432" s="4">
        <v>8420</v>
      </c>
      <c r="B8432" s="4">
        <f t="shared" ca="1" si="1182"/>
        <v>0.6236990866164055</v>
      </c>
      <c r="C8432" s="4">
        <f t="shared" ca="1" si="1183"/>
        <v>70</v>
      </c>
      <c r="D8432" s="4">
        <f t="shared" si="1184"/>
        <v>50</v>
      </c>
      <c r="E8432" s="4">
        <f t="shared" ca="1" si="1185"/>
        <v>50</v>
      </c>
      <c r="F8432" s="4">
        <f t="shared" ca="1" si="1186"/>
        <v>0</v>
      </c>
      <c r="G8432" s="17">
        <f t="shared" si="1187"/>
        <v>36000</v>
      </c>
      <c r="H8432" s="17">
        <f t="shared" ca="1" si="1188"/>
        <v>67500</v>
      </c>
      <c r="I8432" s="17">
        <f t="shared" ca="1" si="1189"/>
        <v>0</v>
      </c>
      <c r="J8432" s="17">
        <f t="shared" ca="1" si="1190"/>
        <v>31500</v>
      </c>
    </row>
    <row r="8433" spans="1:10" x14ac:dyDescent="0.3">
      <c r="A8433" s="4">
        <v>8421</v>
      </c>
      <c r="B8433" s="4">
        <f t="shared" ca="1" si="1182"/>
        <v>0.70461517575424604</v>
      </c>
      <c r="C8433" s="4">
        <f t="shared" ca="1" si="1183"/>
        <v>70</v>
      </c>
      <c r="D8433" s="4">
        <f t="shared" si="1184"/>
        <v>50</v>
      </c>
      <c r="E8433" s="4">
        <f t="shared" ca="1" si="1185"/>
        <v>50</v>
      </c>
      <c r="F8433" s="4">
        <f t="shared" ca="1" si="1186"/>
        <v>0</v>
      </c>
      <c r="G8433" s="17">
        <f t="shared" si="1187"/>
        <v>36000</v>
      </c>
      <c r="H8433" s="17">
        <f t="shared" ca="1" si="1188"/>
        <v>67500</v>
      </c>
      <c r="I8433" s="17">
        <f t="shared" ca="1" si="1189"/>
        <v>0</v>
      </c>
      <c r="J8433" s="17">
        <f t="shared" ca="1" si="1190"/>
        <v>31500</v>
      </c>
    </row>
    <row r="8434" spans="1:10" x14ac:dyDescent="0.3">
      <c r="A8434" s="4">
        <v>8422</v>
      </c>
      <c r="B8434" s="4">
        <f t="shared" ca="1" si="1182"/>
        <v>0.3685231422405536</v>
      </c>
      <c r="C8434" s="4">
        <f t="shared" ca="1" si="1183"/>
        <v>55</v>
      </c>
      <c r="D8434" s="4">
        <f t="shared" si="1184"/>
        <v>50</v>
      </c>
      <c r="E8434" s="4">
        <f t="shared" ca="1" si="1185"/>
        <v>50</v>
      </c>
      <c r="F8434" s="4">
        <f t="shared" ca="1" si="1186"/>
        <v>0</v>
      </c>
      <c r="G8434" s="17">
        <f t="shared" si="1187"/>
        <v>36000</v>
      </c>
      <c r="H8434" s="17">
        <f t="shared" ca="1" si="1188"/>
        <v>67500</v>
      </c>
      <c r="I8434" s="17">
        <f t="shared" ca="1" si="1189"/>
        <v>0</v>
      </c>
      <c r="J8434" s="17">
        <f t="shared" ca="1" si="1190"/>
        <v>31500</v>
      </c>
    </row>
    <row r="8435" spans="1:10" x14ac:dyDescent="0.3">
      <c r="A8435" s="4">
        <v>8423</v>
      </c>
      <c r="B8435" s="4">
        <f t="shared" ca="1" si="1182"/>
        <v>6.6803969068771951E-2</v>
      </c>
      <c r="C8435" s="4">
        <f t="shared" ca="1" si="1183"/>
        <v>10</v>
      </c>
      <c r="D8435" s="4">
        <f t="shared" si="1184"/>
        <v>50</v>
      </c>
      <c r="E8435" s="4">
        <f t="shared" ca="1" si="1185"/>
        <v>10</v>
      </c>
      <c r="F8435" s="4">
        <f t="shared" ca="1" si="1186"/>
        <v>40</v>
      </c>
      <c r="G8435" s="17">
        <f t="shared" si="1187"/>
        <v>36000</v>
      </c>
      <c r="H8435" s="17">
        <f t="shared" ca="1" si="1188"/>
        <v>13500</v>
      </c>
      <c r="I8435" s="17">
        <f t="shared" ca="1" si="1189"/>
        <v>1600</v>
      </c>
      <c r="J8435" s="17">
        <f t="shared" ca="1" si="1190"/>
        <v>-20900</v>
      </c>
    </row>
    <row r="8436" spans="1:10" x14ac:dyDescent="0.3">
      <c r="A8436" s="4">
        <v>8424</v>
      </c>
      <c r="B8436" s="4">
        <f t="shared" ca="1" si="1182"/>
        <v>0.48079824047097974</v>
      </c>
      <c r="C8436" s="4">
        <f t="shared" ca="1" si="1183"/>
        <v>55</v>
      </c>
      <c r="D8436" s="4">
        <f t="shared" si="1184"/>
        <v>50</v>
      </c>
      <c r="E8436" s="4">
        <f t="shared" ca="1" si="1185"/>
        <v>50</v>
      </c>
      <c r="F8436" s="4">
        <f t="shared" ca="1" si="1186"/>
        <v>0</v>
      </c>
      <c r="G8436" s="17">
        <f t="shared" si="1187"/>
        <v>36000</v>
      </c>
      <c r="H8436" s="17">
        <f t="shared" ca="1" si="1188"/>
        <v>67500</v>
      </c>
      <c r="I8436" s="17">
        <f t="shared" ca="1" si="1189"/>
        <v>0</v>
      </c>
      <c r="J8436" s="17">
        <f t="shared" ca="1" si="1190"/>
        <v>31500</v>
      </c>
    </row>
    <row r="8437" spans="1:10" x14ac:dyDescent="0.3">
      <c r="A8437" s="4">
        <v>8425</v>
      </c>
      <c r="B8437" s="4">
        <f t="shared" ca="1" si="1182"/>
        <v>0.74803096065692443</v>
      </c>
      <c r="C8437" s="4">
        <f t="shared" ca="1" si="1183"/>
        <v>70</v>
      </c>
      <c r="D8437" s="4">
        <f t="shared" si="1184"/>
        <v>50</v>
      </c>
      <c r="E8437" s="4">
        <f t="shared" ca="1" si="1185"/>
        <v>50</v>
      </c>
      <c r="F8437" s="4">
        <f t="shared" ca="1" si="1186"/>
        <v>0</v>
      </c>
      <c r="G8437" s="17">
        <f t="shared" si="1187"/>
        <v>36000</v>
      </c>
      <c r="H8437" s="17">
        <f t="shared" ca="1" si="1188"/>
        <v>67500</v>
      </c>
      <c r="I8437" s="17">
        <f t="shared" ca="1" si="1189"/>
        <v>0</v>
      </c>
      <c r="J8437" s="17">
        <f t="shared" ca="1" si="1190"/>
        <v>31500</v>
      </c>
    </row>
    <row r="8438" spans="1:10" x14ac:dyDescent="0.3">
      <c r="A8438" s="4">
        <v>8426</v>
      </c>
      <c r="B8438" s="4">
        <f t="shared" ca="1" si="1182"/>
        <v>0.72715121464707799</v>
      </c>
      <c r="C8438" s="4">
        <f t="shared" ca="1" si="1183"/>
        <v>70</v>
      </c>
      <c r="D8438" s="4">
        <f t="shared" si="1184"/>
        <v>50</v>
      </c>
      <c r="E8438" s="4">
        <f t="shared" ca="1" si="1185"/>
        <v>50</v>
      </c>
      <c r="F8438" s="4">
        <f t="shared" ca="1" si="1186"/>
        <v>0</v>
      </c>
      <c r="G8438" s="17">
        <f t="shared" si="1187"/>
        <v>36000</v>
      </c>
      <c r="H8438" s="17">
        <f t="shared" ca="1" si="1188"/>
        <v>67500</v>
      </c>
      <c r="I8438" s="17">
        <f t="shared" ca="1" si="1189"/>
        <v>0</v>
      </c>
      <c r="J8438" s="17">
        <f t="shared" ca="1" si="1190"/>
        <v>31500</v>
      </c>
    </row>
    <row r="8439" spans="1:10" x14ac:dyDescent="0.3">
      <c r="A8439" s="4">
        <v>8427</v>
      </c>
      <c r="B8439" s="4">
        <f t="shared" ca="1" si="1182"/>
        <v>0.90914004822230077</v>
      </c>
      <c r="C8439" s="4">
        <f t="shared" ca="1" si="1183"/>
        <v>85</v>
      </c>
      <c r="D8439" s="4">
        <f t="shared" si="1184"/>
        <v>50</v>
      </c>
      <c r="E8439" s="4">
        <f t="shared" ca="1" si="1185"/>
        <v>50</v>
      </c>
      <c r="F8439" s="4">
        <f t="shared" ca="1" si="1186"/>
        <v>0</v>
      </c>
      <c r="G8439" s="17">
        <f t="shared" si="1187"/>
        <v>36000</v>
      </c>
      <c r="H8439" s="17">
        <f t="shared" ca="1" si="1188"/>
        <v>67500</v>
      </c>
      <c r="I8439" s="17">
        <f t="shared" ca="1" si="1189"/>
        <v>0</v>
      </c>
      <c r="J8439" s="17">
        <f t="shared" ca="1" si="1190"/>
        <v>31500</v>
      </c>
    </row>
    <row r="8440" spans="1:10" x14ac:dyDescent="0.3">
      <c r="A8440" s="4">
        <v>8428</v>
      </c>
      <c r="B8440" s="4">
        <f t="shared" ca="1" si="1182"/>
        <v>0.25772048624231803</v>
      </c>
      <c r="C8440" s="4">
        <f t="shared" ca="1" si="1183"/>
        <v>40</v>
      </c>
      <c r="D8440" s="4">
        <f t="shared" si="1184"/>
        <v>50</v>
      </c>
      <c r="E8440" s="4">
        <f t="shared" ca="1" si="1185"/>
        <v>40</v>
      </c>
      <c r="F8440" s="4">
        <f t="shared" ca="1" si="1186"/>
        <v>10</v>
      </c>
      <c r="G8440" s="17">
        <f t="shared" si="1187"/>
        <v>36000</v>
      </c>
      <c r="H8440" s="17">
        <f t="shared" ca="1" si="1188"/>
        <v>54000</v>
      </c>
      <c r="I8440" s="17">
        <f t="shared" ca="1" si="1189"/>
        <v>400</v>
      </c>
      <c r="J8440" s="17">
        <f t="shared" ca="1" si="1190"/>
        <v>18400</v>
      </c>
    </row>
    <row r="8441" spans="1:10" x14ac:dyDescent="0.3">
      <c r="A8441" s="4">
        <v>8429</v>
      </c>
      <c r="B8441" s="4">
        <f t="shared" ca="1" si="1182"/>
        <v>0.40748289257679293</v>
      </c>
      <c r="C8441" s="4">
        <f t="shared" ca="1" si="1183"/>
        <v>55</v>
      </c>
      <c r="D8441" s="4">
        <f t="shared" si="1184"/>
        <v>50</v>
      </c>
      <c r="E8441" s="4">
        <f t="shared" ca="1" si="1185"/>
        <v>50</v>
      </c>
      <c r="F8441" s="4">
        <f t="shared" ca="1" si="1186"/>
        <v>0</v>
      </c>
      <c r="G8441" s="17">
        <f t="shared" si="1187"/>
        <v>36000</v>
      </c>
      <c r="H8441" s="17">
        <f t="shared" ca="1" si="1188"/>
        <v>67500</v>
      </c>
      <c r="I8441" s="17">
        <f t="shared" ca="1" si="1189"/>
        <v>0</v>
      </c>
      <c r="J8441" s="17">
        <f t="shared" ca="1" si="1190"/>
        <v>31500</v>
      </c>
    </row>
    <row r="8442" spans="1:10" x14ac:dyDescent="0.3">
      <c r="A8442" s="4">
        <v>8430</v>
      </c>
      <c r="B8442" s="4">
        <f t="shared" ca="1" si="1182"/>
        <v>0.33912579878814308</v>
      </c>
      <c r="C8442" s="4">
        <f t="shared" ca="1" si="1183"/>
        <v>55</v>
      </c>
      <c r="D8442" s="4">
        <f t="shared" si="1184"/>
        <v>50</v>
      </c>
      <c r="E8442" s="4">
        <f t="shared" ca="1" si="1185"/>
        <v>50</v>
      </c>
      <c r="F8442" s="4">
        <f t="shared" ca="1" si="1186"/>
        <v>0</v>
      </c>
      <c r="G8442" s="17">
        <f t="shared" si="1187"/>
        <v>36000</v>
      </c>
      <c r="H8442" s="17">
        <f t="shared" ca="1" si="1188"/>
        <v>67500</v>
      </c>
      <c r="I8442" s="17">
        <f t="shared" ca="1" si="1189"/>
        <v>0</v>
      </c>
      <c r="J8442" s="17">
        <f t="shared" ca="1" si="1190"/>
        <v>31500</v>
      </c>
    </row>
    <row r="8443" spans="1:10" x14ac:dyDescent="0.3">
      <c r="A8443" s="4">
        <v>8431</v>
      </c>
      <c r="B8443" s="4">
        <f t="shared" ca="1" si="1182"/>
        <v>0.33956503079534905</v>
      </c>
      <c r="C8443" s="4">
        <f t="shared" ca="1" si="1183"/>
        <v>55</v>
      </c>
      <c r="D8443" s="4">
        <f t="shared" si="1184"/>
        <v>50</v>
      </c>
      <c r="E8443" s="4">
        <f t="shared" ca="1" si="1185"/>
        <v>50</v>
      </c>
      <c r="F8443" s="4">
        <f t="shared" ca="1" si="1186"/>
        <v>0</v>
      </c>
      <c r="G8443" s="17">
        <f t="shared" si="1187"/>
        <v>36000</v>
      </c>
      <c r="H8443" s="17">
        <f t="shared" ca="1" si="1188"/>
        <v>67500</v>
      </c>
      <c r="I8443" s="17">
        <f t="shared" ca="1" si="1189"/>
        <v>0</v>
      </c>
      <c r="J8443" s="17">
        <f t="shared" ca="1" si="1190"/>
        <v>31500</v>
      </c>
    </row>
    <row r="8444" spans="1:10" x14ac:dyDescent="0.3">
      <c r="A8444" s="4">
        <v>8432</v>
      </c>
      <c r="B8444" s="4">
        <f t="shared" ca="1" si="1182"/>
        <v>0.32598238097726906</v>
      </c>
      <c r="C8444" s="4">
        <f t="shared" ca="1" si="1183"/>
        <v>40</v>
      </c>
      <c r="D8444" s="4">
        <f t="shared" si="1184"/>
        <v>50</v>
      </c>
      <c r="E8444" s="4">
        <f t="shared" ca="1" si="1185"/>
        <v>40</v>
      </c>
      <c r="F8444" s="4">
        <f t="shared" ca="1" si="1186"/>
        <v>10</v>
      </c>
      <c r="G8444" s="17">
        <f t="shared" si="1187"/>
        <v>36000</v>
      </c>
      <c r="H8444" s="17">
        <f t="shared" ca="1" si="1188"/>
        <v>54000</v>
      </c>
      <c r="I8444" s="17">
        <f t="shared" ca="1" si="1189"/>
        <v>400</v>
      </c>
      <c r="J8444" s="17">
        <f t="shared" ca="1" si="1190"/>
        <v>18400</v>
      </c>
    </row>
    <row r="8445" spans="1:10" x14ac:dyDescent="0.3">
      <c r="A8445" s="4">
        <v>8433</v>
      </c>
      <c r="B8445" s="4">
        <f t="shared" ca="1" si="1182"/>
        <v>0.78630845385815296</v>
      </c>
      <c r="C8445" s="4">
        <f t="shared" ca="1" si="1183"/>
        <v>85</v>
      </c>
      <c r="D8445" s="4">
        <f t="shared" si="1184"/>
        <v>50</v>
      </c>
      <c r="E8445" s="4">
        <f t="shared" ca="1" si="1185"/>
        <v>50</v>
      </c>
      <c r="F8445" s="4">
        <f t="shared" ca="1" si="1186"/>
        <v>0</v>
      </c>
      <c r="G8445" s="17">
        <f t="shared" si="1187"/>
        <v>36000</v>
      </c>
      <c r="H8445" s="17">
        <f t="shared" ca="1" si="1188"/>
        <v>67500</v>
      </c>
      <c r="I8445" s="17">
        <f t="shared" ca="1" si="1189"/>
        <v>0</v>
      </c>
      <c r="J8445" s="17">
        <f t="shared" ca="1" si="1190"/>
        <v>31500</v>
      </c>
    </row>
    <row r="8446" spans="1:10" x14ac:dyDescent="0.3">
      <c r="A8446" s="4">
        <v>8434</v>
      </c>
      <c r="B8446" s="4">
        <f t="shared" ca="1" si="1182"/>
        <v>9.4131178445077457E-2</v>
      </c>
      <c r="C8446" s="4">
        <f t="shared" ca="1" si="1183"/>
        <v>25</v>
      </c>
      <c r="D8446" s="4">
        <f t="shared" si="1184"/>
        <v>50</v>
      </c>
      <c r="E8446" s="4">
        <f t="shared" ca="1" si="1185"/>
        <v>25</v>
      </c>
      <c r="F8446" s="4">
        <f t="shared" ca="1" si="1186"/>
        <v>25</v>
      </c>
      <c r="G8446" s="17">
        <f t="shared" si="1187"/>
        <v>36000</v>
      </c>
      <c r="H8446" s="17">
        <f t="shared" ca="1" si="1188"/>
        <v>33750</v>
      </c>
      <c r="I8446" s="17">
        <f t="shared" ca="1" si="1189"/>
        <v>1000</v>
      </c>
      <c r="J8446" s="17">
        <f t="shared" ca="1" si="1190"/>
        <v>-1250</v>
      </c>
    </row>
    <row r="8447" spans="1:10" x14ac:dyDescent="0.3">
      <c r="A8447" s="4">
        <v>8435</v>
      </c>
      <c r="B8447" s="4">
        <f t="shared" ca="1" si="1182"/>
        <v>0.57180254299329469</v>
      </c>
      <c r="C8447" s="4">
        <f t="shared" ca="1" si="1183"/>
        <v>70</v>
      </c>
      <c r="D8447" s="4">
        <f t="shared" si="1184"/>
        <v>50</v>
      </c>
      <c r="E8447" s="4">
        <f t="shared" ca="1" si="1185"/>
        <v>50</v>
      </c>
      <c r="F8447" s="4">
        <f t="shared" ca="1" si="1186"/>
        <v>0</v>
      </c>
      <c r="G8447" s="17">
        <f t="shared" si="1187"/>
        <v>36000</v>
      </c>
      <c r="H8447" s="17">
        <f t="shared" ca="1" si="1188"/>
        <v>67500</v>
      </c>
      <c r="I8447" s="17">
        <f t="shared" ca="1" si="1189"/>
        <v>0</v>
      </c>
      <c r="J8447" s="17">
        <f t="shared" ca="1" si="1190"/>
        <v>31500</v>
      </c>
    </row>
    <row r="8448" spans="1:10" x14ac:dyDescent="0.3">
      <c r="A8448" s="4">
        <v>8436</v>
      </c>
      <c r="B8448" s="4">
        <f t="shared" ca="1" si="1182"/>
        <v>0.59174182077405901</v>
      </c>
      <c r="C8448" s="4">
        <f t="shared" ca="1" si="1183"/>
        <v>70</v>
      </c>
      <c r="D8448" s="4">
        <f t="shared" si="1184"/>
        <v>50</v>
      </c>
      <c r="E8448" s="4">
        <f t="shared" ca="1" si="1185"/>
        <v>50</v>
      </c>
      <c r="F8448" s="4">
        <f t="shared" ca="1" si="1186"/>
        <v>0</v>
      </c>
      <c r="G8448" s="17">
        <f t="shared" si="1187"/>
        <v>36000</v>
      </c>
      <c r="H8448" s="17">
        <f t="shared" ca="1" si="1188"/>
        <v>67500</v>
      </c>
      <c r="I8448" s="17">
        <f t="shared" ca="1" si="1189"/>
        <v>0</v>
      </c>
      <c r="J8448" s="17">
        <f t="shared" ca="1" si="1190"/>
        <v>31500</v>
      </c>
    </row>
    <row r="8449" spans="1:10" x14ac:dyDescent="0.3">
      <c r="A8449" s="4">
        <v>8437</v>
      </c>
      <c r="B8449" s="4">
        <f t="shared" ca="1" si="1182"/>
        <v>0.8652767679818254</v>
      </c>
      <c r="C8449" s="4">
        <f t="shared" ca="1" si="1183"/>
        <v>85</v>
      </c>
      <c r="D8449" s="4">
        <f t="shared" si="1184"/>
        <v>50</v>
      </c>
      <c r="E8449" s="4">
        <f t="shared" ca="1" si="1185"/>
        <v>50</v>
      </c>
      <c r="F8449" s="4">
        <f t="shared" ca="1" si="1186"/>
        <v>0</v>
      </c>
      <c r="G8449" s="17">
        <f t="shared" si="1187"/>
        <v>36000</v>
      </c>
      <c r="H8449" s="17">
        <f t="shared" ca="1" si="1188"/>
        <v>67500</v>
      </c>
      <c r="I8449" s="17">
        <f t="shared" ca="1" si="1189"/>
        <v>0</v>
      </c>
      <c r="J8449" s="17">
        <f t="shared" ca="1" si="1190"/>
        <v>31500</v>
      </c>
    </row>
    <row r="8450" spans="1:10" x14ac:dyDescent="0.3">
      <c r="A8450" s="4">
        <v>8438</v>
      </c>
      <c r="B8450" s="4">
        <f t="shared" ca="1" si="1182"/>
        <v>0.87918024378893822</v>
      </c>
      <c r="C8450" s="4">
        <f t="shared" ca="1" si="1183"/>
        <v>85</v>
      </c>
      <c r="D8450" s="4">
        <f t="shared" si="1184"/>
        <v>50</v>
      </c>
      <c r="E8450" s="4">
        <f t="shared" ca="1" si="1185"/>
        <v>50</v>
      </c>
      <c r="F8450" s="4">
        <f t="shared" ca="1" si="1186"/>
        <v>0</v>
      </c>
      <c r="G8450" s="17">
        <f t="shared" si="1187"/>
        <v>36000</v>
      </c>
      <c r="H8450" s="17">
        <f t="shared" ca="1" si="1188"/>
        <v>67500</v>
      </c>
      <c r="I8450" s="17">
        <f t="shared" ca="1" si="1189"/>
        <v>0</v>
      </c>
      <c r="J8450" s="17">
        <f t="shared" ca="1" si="1190"/>
        <v>31500</v>
      </c>
    </row>
    <row r="8451" spans="1:10" x14ac:dyDescent="0.3">
      <c r="A8451" s="4">
        <v>8439</v>
      </c>
      <c r="B8451" s="4">
        <f t="shared" ca="1" si="1182"/>
        <v>0.89841556727832073</v>
      </c>
      <c r="C8451" s="4">
        <f t="shared" ca="1" si="1183"/>
        <v>85</v>
      </c>
      <c r="D8451" s="4">
        <f t="shared" si="1184"/>
        <v>50</v>
      </c>
      <c r="E8451" s="4">
        <f t="shared" ca="1" si="1185"/>
        <v>50</v>
      </c>
      <c r="F8451" s="4">
        <f t="shared" ca="1" si="1186"/>
        <v>0</v>
      </c>
      <c r="G8451" s="17">
        <f t="shared" si="1187"/>
        <v>36000</v>
      </c>
      <c r="H8451" s="17">
        <f t="shared" ca="1" si="1188"/>
        <v>67500</v>
      </c>
      <c r="I8451" s="17">
        <f t="shared" ca="1" si="1189"/>
        <v>0</v>
      </c>
      <c r="J8451" s="17">
        <f t="shared" ca="1" si="1190"/>
        <v>31500</v>
      </c>
    </row>
    <row r="8452" spans="1:10" x14ac:dyDescent="0.3">
      <c r="A8452" s="4">
        <v>8440</v>
      </c>
      <c r="B8452" s="4">
        <f t="shared" ca="1" si="1182"/>
        <v>0.4321113226305604</v>
      </c>
      <c r="C8452" s="4">
        <f t="shared" ca="1" si="1183"/>
        <v>55</v>
      </c>
      <c r="D8452" s="4">
        <f t="shared" si="1184"/>
        <v>50</v>
      </c>
      <c r="E8452" s="4">
        <f t="shared" ca="1" si="1185"/>
        <v>50</v>
      </c>
      <c r="F8452" s="4">
        <f t="shared" ca="1" si="1186"/>
        <v>0</v>
      </c>
      <c r="G8452" s="17">
        <f t="shared" si="1187"/>
        <v>36000</v>
      </c>
      <c r="H8452" s="17">
        <f t="shared" ca="1" si="1188"/>
        <v>67500</v>
      </c>
      <c r="I8452" s="17">
        <f t="shared" ca="1" si="1189"/>
        <v>0</v>
      </c>
      <c r="J8452" s="17">
        <f t="shared" ca="1" si="1190"/>
        <v>31500</v>
      </c>
    </row>
    <row r="8453" spans="1:10" x14ac:dyDescent="0.3">
      <c r="A8453" s="4">
        <v>8441</v>
      </c>
      <c r="B8453" s="4">
        <f t="shared" ca="1" si="1182"/>
        <v>0.80482672267365274</v>
      </c>
      <c r="C8453" s="4">
        <f t="shared" ca="1" si="1183"/>
        <v>85</v>
      </c>
      <c r="D8453" s="4">
        <f t="shared" si="1184"/>
        <v>50</v>
      </c>
      <c r="E8453" s="4">
        <f t="shared" ca="1" si="1185"/>
        <v>50</v>
      </c>
      <c r="F8453" s="4">
        <f t="shared" ca="1" si="1186"/>
        <v>0</v>
      </c>
      <c r="G8453" s="17">
        <f t="shared" si="1187"/>
        <v>36000</v>
      </c>
      <c r="H8453" s="17">
        <f t="shared" ca="1" si="1188"/>
        <v>67500</v>
      </c>
      <c r="I8453" s="17">
        <f t="shared" ca="1" si="1189"/>
        <v>0</v>
      </c>
      <c r="J8453" s="17">
        <f t="shared" ca="1" si="1190"/>
        <v>31500</v>
      </c>
    </row>
    <row r="8454" spans="1:10" x14ac:dyDescent="0.3">
      <c r="A8454" s="4">
        <v>8442</v>
      </c>
      <c r="B8454" s="4">
        <f t="shared" ca="1" si="1182"/>
        <v>0.88139238065460879</v>
      </c>
      <c r="C8454" s="4">
        <f t="shared" ca="1" si="1183"/>
        <v>85</v>
      </c>
      <c r="D8454" s="4">
        <f t="shared" si="1184"/>
        <v>50</v>
      </c>
      <c r="E8454" s="4">
        <f t="shared" ca="1" si="1185"/>
        <v>50</v>
      </c>
      <c r="F8454" s="4">
        <f t="shared" ca="1" si="1186"/>
        <v>0</v>
      </c>
      <c r="G8454" s="17">
        <f t="shared" si="1187"/>
        <v>36000</v>
      </c>
      <c r="H8454" s="17">
        <f t="shared" ca="1" si="1188"/>
        <v>67500</v>
      </c>
      <c r="I8454" s="17">
        <f t="shared" ca="1" si="1189"/>
        <v>0</v>
      </c>
      <c r="J8454" s="17">
        <f t="shared" ca="1" si="1190"/>
        <v>31500</v>
      </c>
    </row>
    <row r="8455" spans="1:10" x14ac:dyDescent="0.3">
      <c r="A8455" s="4">
        <v>8443</v>
      </c>
      <c r="B8455" s="4">
        <f t="shared" ca="1" si="1182"/>
        <v>0.80738905649157766</v>
      </c>
      <c r="C8455" s="4">
        <f t="shared" ca="1" si="1183"/>
        <v>85</v>
      </c>
      <c r="D8455" s="4">
        <f t="shared" si="1184"/>
        <v>50</v>
      </c>
      <c r="E8455" s="4">
        <f t="shared" ca="1" si="1185"/>
        <v>50</v>
      </c>
      <c r="F8455" s="4">
        <f t="shared" ca="1" si="1186"/>
        <v>0</v>
      </c>
      <c r="G8455" s="17">
        <f t="shared" si="1187"/>
        <v>36000</v>
      </c>
      <c r="H8455" s="17">
        <f t="shared" ca="1" si="1188"/>
        <v>67500</v>
      </c>
      <c r="I8455" s="17">
        <f t="shared" ca="1" si="1189"/>
        <v>0</v>
      </c>
      <c r="J8455" s="17">
        <f t="shared" ca="1" si="1190"/>
        <v>31500</v>
      </c>
    </row>
    <row r="8456" spans="1:10" x14ac:dyDescent="0.3">
      <c r="A8456" s="4">
        <v>8444</v>
      </c>
      <c r="B8456" s="4">
        <f t="shared" ca="1" si="1182"/>
        <v>0.94027214408643911</v>
      </c>
      <c r="C8456" s="4">
        <f t="shared" ca="1" si="1183"/>
        <v>100</v>
      </c>
      <c r="D8456" s="4">
        <f t="shared" si="1184"/>
        <v>50</v>
      </c>
      <c r="E8456" s="4">
        <f t="shared" ca="1" si="1185"/>
        <v>50</v>
      </c>
      <c r="F8456" s="4">
        <f t="shared" ca="1" si="1186"/>
        <v>0</v>
      </c>
      <c r="G8456" s="17">
        <f t="shared" si="1187"/>
        <v>36000</v>
      </c>
      <c r="H8456" s="17">
        <f t="shared" ca="1" si="1188"/>
        <v>67500</v>
      </c>
      <c r="I8456" s="17">
        <f t="shared" ca="1" si="1189"/>
        <v>0</v>
      </c>
      <c r="J8456" s="17">
        <f t="shared" ca="1" si="1190"/>
        <v>31500</v>
      </c>
    </row>
    <row r="8457" spans="1:10" x14ac:dyDescent="0.3">
      <c r="A8457" s="4">
        <v>8445</v>
      </c>
      <c r="B8457" s="4">
        <f t="shared" ca="1" si="1182"/>
        <v>0.16033558620441635</v>
      </c>
      <c r="C8457" s="4">
        <f t="shared" ca="1" si="1183"/>
        <v>25</v>
      </c>
      <c r="D8457" s="4">
        <f t="shared" si="1184"/>
        <v>50</v>
      </c>
      <c r="E8457" s="4">
        <f t="shared" ca="1" si="1185"/>
        <v>25</v>
      </c>
      <c r="F8457" s="4">
        <f t="shared" ca="1" si="1186"/>
        <v>25</v>
      </c>
      <c r="G8457" s="17">
        <f t="shared" si="1187"/>
        <v>36000</v>
      </c>
      <c r="H8457" s="17">
        <f t="shared" ca="1" si="1188"/>
        <v>33750</v>
      </c>
      <c r="I8457" s="17">
        <f t="shared" ca="1" si="1189"/>
        <v>1000</v>
      </c>
      <c r="J8457" s="17">
        <f t="shared" ca="1" si="1190"/>
        <v>-1250</v>
      </c>
    </row>
    <row r="8458" spans="1:10" x14ac:dyDescent="0.3">
      <c r="A8458" s="4">
        <v>8446</v>
      </c>
      <c r="B8458" s="4">
        <f t="shared" ca="1" si="1182"/>
        <v>0.22672085087875493</v>
      </c>
      <c r="C8458" s="4">
        <f t="shared" ca="1" si="1183"/>
        <v>40</v>
      </c>
      <c r="D8458" s="4">
        <f t="shared" si="1184"/>
        <v>50</v>
      </c>
      <c r="E8458" s="4">
        <f t="shared" ca="1" si="1185"/>
        <v>40</v>
      </c>
      <c r="F8458" s="4">
        <f t="shared" ca="1" si="1186"/>
        <v>10</v>
      </c>
      <c r="G8458" s="17">
        <f t="shared" si="1187"/>
        <v>36000</v>
      </c>
      <c r="H8458" s="17">
        <f t="shared" ca="1" si="1188"/>
        <v>54000</v>
      </c>
      <c r="I8458" s="17">
        <f t="shared" ca="1" si="1189"/>
        <v>400</v>
      </c>
      <c r="J8458" s="17">
        <f t="shared" ca="1" si="1190"/>
        <v>18400</v>
      </c>
    </row>
    <row r="8459" spans="1:10" x14ac:dyDescent="0.3">
      <c r="A8459" s="4">
        <v>8447</v>
      </c>
      <c r="B8459" s="4">
        <f t="shared" ca="1" si="1182"/>
        <v>0.7390226300026278</v>
      </c>
      <c r="C8459" s="4">
        <f t="shared" ca="1" si="1183"/>
        <v>70</v>
      </c>
      <c r="D8459" s="4">
        <f t="shared" si="1184"/>
        <v>50</v>
      </c>
      <c r="E8459" s="4">
        <f t="shared" ca="1" si="1185"/>
        <v>50</v>
      </c>
      <c r="F8459" s="4">
        <f t="shared" ca="1" si="1186"/>
        <v>0</v>
      </c>
      <c r="G8459" s="17">
        <f t="shared" si="1187"/>
        <v>36000</v>
      </c>
      <c r="H8459" s="17">
        <f t="shared" ca="1" si="1188"/>
        <v>67500</v>
      </c>
      <c r="I8459" s="17">
        <f t="shared" ca="1" si="1189"/>
        <v>0</v>
      </c>
      <c r="J8459" s="17">
        <f t="shared" ca="1" si="1190"/>
        <v>31500</v>
      </c>
    </row>
    <row r="8460" spans="1:10" x14ac:dyDescent="0.3">
      <c r="A8460" s="4">
        <v>8448</v>
      </c>
      <c r="B8460" s="4">
        <f t="shared" ca="1" si="1182"/>
        <v>9.5858570353605566E-2</v>
      </c>
      <c r="C8460" s="4">
        <f t="shared" ca="1" si="1183"/>
        <v>25</v>
      </c>
      <c r="D8460" s="4">
        <f t="shared" si="1184"/>
        <v>50</v>
      </c>
      <c r="E8460" s="4">
        <f t="shared" ca="1" si="1185"/>
        <v>25</v>
      </c>
      <c r="F8460" s="4">
        <f t="shared" ca="1" si="1186"/>
        <v>25</v>
      </c>
      <c r="G8460" s="17">
        <f t="shared" si="1187"/>
        <v>36000</v>
      </c>
      <c r="H8460" s="17">
        <f t="shared" ca="1" si="1188"/>
        <v>33750</v>
      </c>
      <c r="I8460" s="17">
        <f t="shared" ca="1" si="1189"/>
        <v>1000</v>
      </c>
      <c r="J8460" s="17">
        <f t="shared" ca="1" si="1190"/>
        <v>-1250</v>
      </c>
    </row>
    <row r="8461" spans="1:10" x14ac:dyDescent="0.3">
      <c r="A8461" s="4">
        <v>8449</v>
      </c>
      <c r="B8461" s="4">
        <f t="shared" ca="1" si="1182"/>
        <v>9.0664165400392349E-2</v>
      </c>
      <c r="C8461" s="4">
        <f t="shared" ca="1" si="1183"/>
        <v>25</v>
      </c>
      <c r="D8461" s="4">
        <f t="shared" si="1184"/>
        <v>50</v>
      </c>
      <c r="E8461" s="4">
        <f t="shared" ca="1" si="1185"/>
        <v>25</v>
      </c>
      <c r="F8461" s="4">
        <f t="shared" ca="1" si="1186"/>
        <v>25</v>
      </c>
      <c r="G8461" s="17">
        <f t="shared" si="1187"/>
        <v>36000</v>
      </c>
      <c r="H8461" s="17">
        <f t="shared" ca="1" si="1188"/>
        <v>33750</v>
      </c>
      <c r="I8461" s="17">
        <f t="shared" ca="1" si="1189"/>
        <v>1000</v>
      </c>
      <c r="J8461" s="17">
        <f t="shared" ca="1" si="1190"/>
        <v>-1250</v>
      </c>
    </row>
    <row r="8462" spans="1:10" x14ac:dyDescent="0.3">
      <c r="A8462" s="4">
        <v>8450</v>
      </c>
      <c r="B8462" s="4">
        <f t="shared" ref="B8462:B8525" ca="1" si="1191">RAND()</f>
        <v>0.12893508580804391</v>
      </c>
      <c r="C8462" s="4">
        <f t="shared" ref="C8462:C8525" ca="1" si="1192">LOOKUP(B8462,$E$3:$F$9,$D$3:$D$9)</f>
        <v>25</v>
      </c>
      <c r="D8462" s="4">
        <f t="shared" ref="D8462:D8525" si="1193">$I$6</f>
        <v>50</v>
      </c>
      <c r="E8462" s="4">
        <f t="shared" ref="E8462:E8525" ca="1" si="1194">MIN(C8462:D8462)</f>
        <v>25</v>
      </c>
      <c r="F8462" s="4">
        <f t="shared" ref="F8462:F8525" ca="1" si="1195">D8462-E8462</f>
        <v>25</v>
      </c>
      <c r="G8462" s="17">
        <f t="shared" ref="G8462:G8525" si="1196">D8462*$I$2</f>
        <v>36000</v>
      </c>
      <c r="H8462" s="17">
        <f t="shared" ref="H8462:H8525" ca="1" si="1197">E8462*$I$3</f>
        <v>33750</v>
      </c>
      <c r="I8462" s="17">
        <f t="shared" ref="I8462:I8525" ca="1" si="1198">F8462*$I$4</f>
        <v>1000</v>
      </c>
      <c r="J8462" s="17">
        <f t="shared" ref="J8462:J8525" ca="1" si="1199">H8462+I8462-G8462</f>
        <v>-1250</v>
      </c>
    </row>
    <row r="8463" spans="1:10" x14ac:dyDescent="0.3">
      <c r="A8463" s="4">
        <v>8451</v>
      </c>
      <c r="B8463" s="4">
        <f t="shared" ca="1" si="1191"/>
        <v>0.35395095210940364</v>
      </c>
      <c r="C8463" s="4">
        <f t="shared" ca="1" si="1192"/>
        <v>55</v>
      </c>
      <c r="D8463" s="4">
        <f t="shared" si="1193"/>
        <v>50</v>
      </c>
      <c r="E8463" s="4">
        <f t="shared" ca="1" si="1194"/>
        <v>50</v>
      </c>
      <c r="F8463" s="4">
        <f t="shared" ca="1" si="1195"/>
        <v>0</v>
      </c>
      <c r="G8463" s="17">
        <f t="shared" si="1196"/>
        <v>36000</v>
      </c>
      <c r="H8463" s="17">
        <f t="shared" ca="1" si="1197"/>
        <v>67500</v>
      </c>
      <c r="I8463" s="17">
        <f t="shared" ca="1" si="1198"/>
        <v>0</v>
      </c>
      <c r="J8463" s="17">
        <f t="shared" ca="1" si="1199"/>
        <v>31500</v>
      </c>
    </row>
    <row r="8464" spans="1:10" x14ac:dyDescent="0.3">
      <c r="A8464" s="4">
        <v>8452</v>
      </c>
      <c r="B8464" s="4">
        <f t="shared" ca="1" si="1191"/>
        <v>0.14890697430854893</v>
      </c>
      <c r="C8464" s="4">
        <f t="shared" ca="1" si="1192"/>
        <v>25</v>
      </c>
      <c r="D8464" s="4">
        <f t="shared" si="1193"/>
        <v>50</v>
      </c>
      <c r="E8464" s="4">
        <f t="shared" ca="1" si="1194"/>
        <v>25</v>
      </c>
      <c r="F8464" s="4">
        <f t="shared" ca="1" si="1195"/>
        <v>25</v>
      </c>
      <c r="G8464" s="17">
        <f t="shared" si="1196"/>
        <v>36000</v>
      </c>
      <c r="H8464" s="17">
        <f t="shared" ca="1" si="1197"/>
        <v>33750</v>
      </c>
      <c r="I8464" s="17">
        <f t="shared" ca="1" si="1198"/>
        <v>1000</v>
      </c>
      <c r="J8464" s="17">
        <f t="shared" ca="1" si="1199"/>
        <v>-1250</v>
      </c>
    </row>
    <row r="8465" spans="1:10" x14ac:dyDescent="0.3">
      <c r="A8465" s="4">
        <v>8453</v>
      </c>
      <c r="B8465" s="4">
        <f t="shared" ca="1" si="1191"/>
        <v>0.18007739651849863</v>
      </c>
      <c r="C8465" s="4">
        <f t="shared" ca="1" si="1192"/>
        <v>40</v>
      </c>
      <c r="D8465" s="4">
        <f t="shared" si="1193"/>
        <v>50</v>
      </c>
      <c r="E8465" s="4">
        <f t="shared" ca="1" si="1194"/>
        <v>40</v>
      </c>
      <c r="F8465" s="4">
        <f t="shared" ca="1" si="1195"/>
        <v>10</v>
      </c>
      <c r="G8465" s="17">
        <f t="shared" si="1196"/>
        <v>36000</v>
      </c>
      <c r="H8465" s="17">
        <f t="shared" ca="1" si="1197"/>
        <v>54000</v>
      </c>
      <c r="I8465" s="17">
        <f t="shared" ca="1" si="1198"/>
        <v>400</v>
      </c>
      <c r="J8465" s="17">
        <f t="shared" ca="1" si="1199"/>
        <v>18400</v>
      </c>
    </row>
    <row r="8466" spans="1:10" x14ac:dyDescent="0.3">
      <c r="A8466" s="4">
        <v>8454</v>
      </c>
      <c r="B8466" s="4">
        <f t="shared" ca="1" si="1191"/>
        <v>0.1081184822065191</v>
      </c>
      <c r="C8466" s="4">
        <f t="shared" ca="1" si="1192"/>
        <v>25</v>
      </c>
      <c r="D8466" s="4">
        <f t="shared" si="1193"/>
        <v>50</v>
      </c>
      <c r="E8466" s="4">
        <f t="shared" ca="1" si="1194"/>
        <v>25</v>
      </c>
      <c r="F8466" s="4">
        <f t="shared" ca="1" si="1195"/>
        <v>25</v>
      </c>
      <c r="G8466" s="17">
        <f t="shared" si="1196"/>
        <v>36000</v>
      </c>
      <c r="H8466" s="17">
        <f t="shared" ca="1" si="1197"/>
        <v>33750</v>
      </c>
      <c r="I8466" s="17">
        <f t="shared" ca="1" si="1198"/>
        <v>1000</v>
      </c>
      <c r="J8466" s="17">
        <f t="shared" ca="1" si="1199"/>
        <v>-1250</v>
      </c>
    </row>
    <row r="8467" spans="1:10" x14ac:dyDescent="0.3">
      <c r="A8467" s="4">
        <v>8455</v>
      </c>
      <c r="B8467" s="4">
        <f t="shared" ca="1" si="1191"/>
        <v>0.78344524152112682</v>
      </c>
      <c r="C8467" s="4">
        <f t="shared" ca="1" si="1192"/>
        <v>85</v>
      </c>
      <c r="D8467" s="4">
        <f t="shared" si="1193"/>
        <v>50</v>
      </c>
      <c r="E8467" s="4">
        <f t="shared" ca="1" si="1194"/>
        <v>50</v>
      </c>
      <c r="F8467" s="4">
        <f t="shared" ca="1" si="1195"/>
        <v>0</v>
      </c>
      <c r="G8467" s="17">
        <f t="shared" si="1196"/>
        <v>36000</v>
      </c>
      <c r="H8467" s="17">
        <f t="shared" ca="1" si="1197"/>
        <v>67500</v>
      </c>
      <c r="I8467" s="17">
        <f t="shared" ca="1" si="1198"/>
        <v>0</v>
      </c>
      <c r="J8467" s="17">
        <f t="shared" ca="1" si="1199"/>
        <v>31500</v>
      </c>
    </row>
    <row r="8468" spans="1:10" x14ac:dyDescent="0.3">
      <c r="A8468" s="4">
        <v>8456</v>
      </c>
      <c r="B8468" s="4">
        <f t="shared" ca="1" si="1191"/>
        <v>0.8743570692454895</v>
      </c>
      <c r="C8468" s="4">
        <f t="shared" ca="1" si="1192"/>
        <v>85</v>
      </c>
      <c r="D8468" s="4">
        <f t="shared" si="1193"/>
        <v>50</v>
      </c>
      <c r="E8468" s="4">
        <f t="shared" ca="1" si="1194"/>
        <v>50</v>
      </c>
      <c r="F8468" s="4">
        <f t="shared" ca="1" si="1195"/>
        <v>0</v>
      </c>
      <c r="G8468" s="17">
        <f t="shared" si="1196"/>
        <v>36000</v>
      </c>
      <c r="H8468" s="17">
        <f t="shared" ca="1" si="1197"/>
        <v>67500</v>
      </c>
      <c r="I8468" s="17">
        <f t="shared" ca="1" si="1198"/>
        <v>0</v>
      </c>
      <c r="J8468" s="17">
        <f t="shared" ca="1" si="1199"/>
        <v>31500</v>
      </c>
    </row>
    <row r="8469" spans="1:10" x14ac:dyDescent="0.3">
      <c r="A8469" s="4">
        <v>8457</v>
      </c>
      <c r="B8469" s="4">
        <f t="shared" ca="1" si="1191"/>
        <v>0.50658896823170152</v>
      </c>
      <c r="C8469" s="4">
        <f t="shared" ca="1" si="1192"/>
        <v>55</v>
      </c>
      <c r="D8469" s="4">
        <f t="shared" si="1193"/>
        <v>50</v>
      </c>
      <c r="E8469" s="4">
        <f t="shared" ca="1" si="1194"/>
        <v>50</v>
      </c>
      <c r="F8469" s="4">
        <f t="shared" ca="1" si="1195"/>
        <v>0</v>
      </c>
      <c r="G8469" s="17">
        <f t="shared" si="1196"/>
        <v>36000</v>
      </c>
      <c r="H8469" s="17">
        <f t="shared" ca="1" si="1197"/>
        <v>67500</v>
      </c>
      <c r="I8469" s="17">
        <f t="shared" ca="1" si="1198"/>
        <v>0</v>
      </c>
      <c r="J8469" s="17">
        <f t="shared" ca="1" si="1199"/>
        <v>31500</v>
      </c>
    </row>
    <row r="8470" spans="1:10" x14ac:dyDescent="0.3">
      <c r="A8470" s="4">
        <v>8458</v>
      </c>
      <c r="B8470" s="4">
        <f t="shared" ca="1" si="1191"/>
        <v>0.28019466591238218</v>
      </c>
      <c r="C8470" s="4">
        <f t="shared" ca="1" si="1192"/>
        <v>40</v>
      </c>
      <c r="D8470" s="4">
        <f t="shared" si="1193"/>
        <v>50</v>
      </c>
      <c r="E8470" s="4">
        <f t="shared" ca="1" si="1194"/>
        <v>40</v>
      </c>
      <c r="F8470" s="4">
        <f t="shared" ca="1" si="1195"/>
        <v>10</v>
      </c>
      <c r="G8470" s="17">
        <f t="shared" si="1196"/>
        <v>36000</v>
      </c>
      <c r="H8470" s="17">
        <f t="shared" ca="1" si="1197"/>
        <v>54000</v>
      </c>
      <c r="I8470" s="17">
        <f t="shared" ca="1" si="1198"/>
        <v>400</v>
      </c>
      <c r="J8470" s="17">
        <f t="shared" ca="1" si="1199"/>
        <v>18400</v>
      </c>
    </row>
    <row r="8471" spans="1:10" x14ac:dyDescent="0.3">
      <c r="A8471" s="4">
        <v>8459</v>
      </c>
      <c r="B8471" s="4">
        <f t="shared" ca="1" si="1191"/>
        <v>0.66196048402192631</v>
      </c>
      <c r="C8471" s="4">
        <f t="shared" ca="1" si="1192"/>
        <v>70</v>
      </c>
      <c r="D8471" s="4">
        <f t="shared" si="1193"/>
        <v>50</v>
      </c>
      <c r="E8471" s="4">
        <f t="shared" ca="1" si="1194"/>
        <v>50</v>
      </c>
      <c r="F8471" s="4">
        <f t="shared" ca="1" si="1195"/>
        <v>0</v>
      </c>
      <c r="G8471" s="17">
        <f t="shared" si="1196"/>
        <v>36000</v>
      </c>
      <c r="H8471" s="17">
        <f t="shared" ca="1" si="1197"/>
        <v>67500</v>
      </c>
      <c r="I8471" s="17">
        <f t="shared" ca="1" si="1198"/>
        <v>0</v>
      </c>
      <c r="J8471" s="17">
        <f t="shared" ca="1" si="1199"/>
        <v>31500</v>
      </c>
    </row>
    <row r="8472" spans="1:10" x14ac:dyDescent="0.3">
      <c r="A8472" s="4">
        <v>8460</v>
      </c>
      <c r="B8472" s="4">
        <f t="shared" ca="1" si="1191"/>
        <v>0.47294166358295675</v>
      </c>
      <c r="C8472" s="4">
        <f t="shared" ca="1" si="1192"/>
        <v>55</v>
      </c>
      <c r="D8472" s="4">
        <f t="shared" si="1193"/>
        <v>50</v>
      </c>
      <c r="E8472" s="4">
        <f t="shared" ca="1" si="1194"/>
        <v>50</v>
      </c>
      <c r="F8472" s="4">
        <f t="shared" ca="1" si="1195"/>
        <v>0</v>
      </c>
      <c r="G8472" s="17">
        <f t="shared" si="1196"/>
        <v>36000</v>
      </c>
      <c r="H8472" s="17">
        <f t="shared" ca="1" si="1197"/>
        <v>67500</v>
      </c>
      <c r="I8472" s="17">
        <f t="shared" ca="1" si="1198"/>
        <v>0</v>
      </c>
      <c r="J8472" s="17">
        <f t="shared" ca="1" si="1199"/>
        <v>31500</v>
      </c>
    </row>
    <row r="8473" spans="1:10" x14ac:dyDescent="0.3">
      <c r="A8473" s="4">
        <v>8461</v>
      </c>
      <c r="B8473" s="4">
        <f t="shared" ca="1" si="1191"/>
        <v>0.40743007964449096</v>
      </c>
      <c r="C8473" s="4">
        <f t="shared" ca="1" si="1192"/>
        <v>55</v>
      </c>
      <c r="D8473" s="4">
        <f t="shared" si="1193"/>
        <v>50</v>
      </c>
      <c r="E8473" s="4">
        <f t="shared" ca="1" si="1194"/>
        <v>50</v>
      </c>
      <c r="F8473" s="4">
        <f t="shared" ca="1" si="1195"/>
        <v>0</v>
      </c>
      <c r="G8473" s="17">
        <f t="shared" si="1196"/>
        <v>36000</v>
      </c>
      <c r="H8473" s="17">
        <f t="shared" ca="1" si="1197"/>
        <v>67500</v>
      </c>
      <c r="I8473" s="17">
        <f t="shared" ca="1" si="1198"/>
        <v>0</v>
      </c>
      <c r="J8473" s="17">
        <f t="shared" ca="1" si="1199"/>
        <v>31500</v>
      </c>
    </row>
    <row r="8474" spans="1:10" x14ac:dyDescent="0.3">
      <c r="A8474" s="4">
        <v>8462</v>
      </c>
      <c r="B8474" s="4">
        <f t="shared" ca="1" si="1191"/>
        <v>0.37293562710430117</v>
      </c>
      <c r="C8474" s="4">
        <f t="shared" ca="1" si="1192"/>
        <v>55</v>
      </c>
      <c r="D8474" s="4">
        <f t="shared" si="1193"/>
        <v>50</v>
      </c>
      <c r="E8474" s="4">
        <f t="shared" ca="1" si="1194"/>
        <v>50</v>
      </c>
      <c r="F8474" s="4">
        <f t="shared" ca="1" si="1195"/>
        <v>0</v>
      </c>
      <c r="G8474" s="17">
        <f t="shared" si="1196"/>
        <v>36000</v>
      </c>
      <c r="H8474" s="17">
        <f t="shared" ca="1" si="1197"/>
        <v>67500</v>
      </c>
      <c r="I8474" s="17">
        <f t="shared" ca="1" si="1198"/>
        <v>0</v>
      </c>
      <c r="J8474" s="17">
        <f t="shared" ca="1" si="1199"/>
        <v>31500</v>
      </c>
    </row>
    <row r="8475" spans="1:10" x14ac:dyDescent="0.3">
      <c r="A8475" s="4">
        <v>8463</v>
      </c>
      <c r="B8475" s="4">
        <f t="shared" ca="1" si="1191"/>
        <v>0.82694369389475664</v>
      </c>
      <c r="C8475" s="4">
        <f t="shared" ca="1" si="1192"/>
        <v>85</v>
      </c>
      <c r="D8475" s="4">
        <f t="shared" si="1193"/>
        <v>50</v>
      </c>
      <c r="E8475" s="4">
        <f t="shared" ca="1" si="1194"/>
        <v>50</v>
      </c>
      <c r="F8475" s="4">
        <f t="shared" ca="1" si="1195"/>
        <v>0</v>
      </c>
      <c r="G8475" s="17">
        <f t="shared" si="1196"/>
        <v>36000</v>
      </c>
      <c r="H8475" s="17">
        <f t="shared" ca="1" si="1197"/>
        <v>67500</v>
      </c>
      <c r="I8475" s="17">
        <f t="shared" ca="1" si="1198"/>
        <v>0</v>
      </c>
      <c r="J8475" s="17">
        <f t="shared" ca="1" si="1199"/>
        <v>31500</v>
      </c>
    </row>
    <row r="8476" spans="1:10" x14ac:dyDescent="0.3">
      <c r="A8476" s="4">
        <v>8464</v>
      </c>
      <c r="B8476" s="4">
        <f t="shared" ca="1" si="1191"/>
        <v>0.43831553127335632</v>
      </c>
      <c r="C8476" s="4">
        <f t="shared" ca="1" si="1192"/>
        <v>55</v>
      </c>
      <c r="D8476" s="4">
        <f t="shared" si="1193"/>
        <v>50</v>
      </c>
      <c r="E8476" s="4">
        <f t="shared" ca="1" si="1194"/>
        <v>50</v>
      </c>
      <c r="F8476" s="4">
        <f t="shared" ca="1" si="1195"/>
        <v>0</v>
      </c>
      <c r="G8476" s="17">
        <f t="shared" si="1196"/>
        <v>36000</v>
      </c>
      <c r="H8476" s="17">
        <f t="shared" ca="1" si="1197"/>
        <v>67500</v>
      </c>
      <c r="I8476" s="17">
        <f t="shared" ca="1" si="1198"/>
        <v>0</v>
      </c>
      <c r="J8476" s="17">
        <f t="shared" ca="1" si="1199"/>
        <v>31500</v>
      </c>
    </row>
    <row r="8477" spans="1:10" x14ac:dyDescent="0.3">
      <c r="A8477" s="4">
        <v>8465</v>
      </c>
      <c r="B8477" s="4">
        <f t="shared" ca="1" si="1191"/>
        <v>0.85539902318809224</v>
      </c>
      <c r="C8477" s="4">
        <f t="shared" ca="1" si="1192"/>
        <v>85</v>
      </c>
      <c r="D8477" s="4">
        <f t="shared" si="1193"/>
        <v>50</v>
      </c>
      <c r="E8477" s="4">
        <f t="shared" ca="1" si="1194"/>
        <v>50</v>
      </c>
      <c r="F8477" s="4">
        <f t="shared" ca="1" si="1195"/>
        <v>0</v>
      </c>
      <c r="G8477" s="17">
        <f t="shared" si="1196"/>
        <v>36000</v>
      </c>
      <c r="H8477" s="17">
        <f t="shared" ca="1" si="1197"/>
        <v>67500</v>
      </c>
      <c r="I8477" s="17">
        <f t="shared" ca="1" si="1198"/>
        <v>0</v>
      </c>
      <c r="J8477" s="17">
        <f t="shared" ca="1" si="1199"/>
        <v>31500</v>
      </c>
    </row>
    <row r="8478" spans="1:10" x14ac:dyDescent="0.3">
      <c r="A8478" s="4">
        <v>8466</v>
      </c>
      <c r="B8478" s="4">
        <f t="shared" ca="1" si="1191"/>
        <v>0.50839056909335301</v>
      </c>
      <c r="C8478" s="4">
        <f t="shared" ca="1" si="1192"/>
        <v>55</v>
      </c>
      <c r="D8478" s="4">
        <f t="shared" si="1193"/>
        <v>50</v>
      </c>
      <c r="E8478" s="4">
        <f t="shared" ca="1" si="1194"/>
        <v>50</v>
      </c>
      <c r="F8478" s="4">
        <f t="shared" ca="1" si="1195"/>
        <v>0</v>
      </c>
      <c r="G8478" s="17">
        <f t="shared" si="1196"/>
        <v>36000</v>
      </c>
      <c r="H8478" s="17">
        <f t="shared" ca="1" si="1197"/>
        <v>67500</v>
      </c>
      <c r="I8478" s="17">
        <f t="shared" ca="1" si="1198"/>
        <v>0</v>
      </c>
      <c r="J8478" s="17">
        <f t="shared" ca="1" si="1199"/>
        <v>31500</v>
      </c>
    </row>
    <row r="8479" spans="1:10" x14ac:dyDescent="0.3">
      <c r="A8479" s="4">
        <v>8467</v>
      </c>
      <c r="B8479" s="4">
        <f t="shared" ca="1" si="1191"/>
        <v>2.6733613509111853E-2</v>
      </c>
      <c r="C8479" s="4">
        <f t="shared" ca="1" si="1192"/>
        <v>10</v>
      </c>
      <c r="D8479" s="4">
        <f t="shared" si="1193"/>
        <v>50</v>
      </c>
      <c r="E8479" s="4">
        <f t="shared" ca="1" si="1194"/>
        <v>10</v>
      </c>
      <c r="F8479" s="4">
        <f t="shared" ca="1" si="1195"/>
        <v>40</v>
      </c>
      <c r="G8479" s="17">
        <f t="shared" si="1196"/>
        <v>36000</v>
      </c>
      <c r="H8479" s="17">
        <f t="shared" ca="1" si="1197"/>
        <v>13500</v>
      </c>
      <c r="I8479" s="17">
        <f t="shared" ca="1" si="1198"/>
        <v>1600</v>
      </c>
      <c r="J8479" s="17">
        <f t="shared" ca="1" si="1199"/>
        <v>-20900</v>
      </c>
    </row>
    <row r="8480" spans="1:10" x14ac:dyDescent="0.3">
      <c r="A8480" s="4">
        <v>8468</v>
      </c>
      <c r="B8480" s="4">
        <f t="shared" ca="1" si="1191"/>
        <v>5.7977500501446011E-3</v>
      </c>
      <c r="C8480" s="4">
        <f t="shared" ca="1" si="1192"/>
        <v>10</v>
      </c>
      <c r="D8480" s="4">
        <f t="shared" si="1193"/>
        <v>50</v>
      </c>
      <c r="E8480" s="4">
        <f t="shared" ca="1" si="1194"/>
        <v>10</v>
      </c>
      <c r="F8480" s="4">
        <f t="shared" ca="1" si="1195"/>
        <v>40</v>
      </c>
      <c r="G8480" s="17">
        <f t="shared" si="1196"/>
        <v>36000</v>
      </c>
      <c r="H8480" s="17">
        <f t="shared" ca="1" si="1197"/>
        <v>13500</v>
      </c>
      <c r="I8480" s="17">
        <f t="shared" ca="1" si="1198"/>
        <v>1600</v>
      </c>
      <c r="J8480" s="17">
        <f t="shared" ca="1" si="1199"/>
        <v>-20900</v>
      </c>
    </row>
    <row r="8481" spans="1:10" x14ac:dyDescent="0.3">
      <c r="A8481" s="4">
        <v>8469</v>
      </c>
      <c r="B8481" s="4">
        <f t="shared" ca="1" si="1191"/>
        <v>0.79939264560494117</v>
      </c>
      <c r="C8481" s="4">
        <f t="shared" ca="1" si="1192"/>
        <v>85</v>
      </c>
      <c r="D8481" s="4">
        <f t="shared" si="1193"/>
        <v>50</v>
      </c>
      <c r="E8481" s="4">
        <f t="shared" ca="1" si="1194"/>
        <v>50</v>
      </c>
      <c r="F8481" s="4">
        <f t="shared" ca="1" si="1195"/>
        <v>0</v>
      </c>
      <c r="G8481" s="17">
        <f t="shared" si="1196"/>
        <v>36000</v>
      </c>
      <c r="H8481" s="17">
        <f t="shared" ca="1" si="1197"/>
        <v>67500</v>
      </c>
      <c r="I8481" s="17">
        <f t="shared" ca="1" si="1198"/>
        <v>0</v>
      </c>
      <c r="J8481" s="17">
        <f t="shared" ca="1" si="1199"/>
        <v>31500</v>
      </c>
    </row>
    <row r="8482" spans="1:10" x14ac:dyDescent="0.3">
      <c r="A8482" s="4">
        <v>8470</v>
      </c>
      <c r="B8482" s="4">
        <f t="shared" ca="1" si="1191"/>
        <v>0.73192189396844498</v>
      </c>
      <c r="C8482" s="4">
        <f t="shared" ca="1" si="1192"/>
        <v>70</v>
      </c>
      <c r="D8482" s="4">
        <f t="shared" si="1193"/>
        <v>50</v>
      </c>
      <c r="E8482" s="4">
        <f t="shared" ca="1" si="1194"/>
        <v>50</v>
      </c>
      <c r="F8482" s="4">
        <f t="shared" ca="1" si="1195"/>
        <v>0</v>
      </c>
      <c r="G8482" s="17">
        <f t="shared" si="1196"/>
        <v>36000</v>
      </c>
      <c r="H8482" s="17">
        <f t="shared" ca="1" si="1197"/>
        <v>67500</v>
      </c>
      <c r="I8482" s="17">
        <f t="shared" ca="1" si="1198"/>
        <v>0</v>
      </c>
      <c r="J8482" s="17">
        <f t="shared" ca="1" si="1199"/>
        <v>31500</v>
      </c>
    </row>
    <row r="8483" spans="1:10" x14ac:dyDescent="0.3">
      <c r="A8483" s="4">
        <v>8471</v>
      </c>
      <c r="B8483" s="4">
        <f t="shared" ca="1" si="1191"/>
        <v>0.70152303895870916</v>
      </c>
      <c r="C8483" s="4">
        <f t="shared" ca="1" si="1192"/>
        <v>70</v>
      </c>
      <c r="D8483" s="4">
        <f t="shared" si="1193"/>
        <v>50</v>
      </c>
      <c r="E8483" s="4">
        <f t="shared" ca="1" si="1194"/>
        <v>50</v>
      </c>
      <c r="F8483" s="4">
        <f t="shared" ca="1" si="1195"/>
        <v>0</v>
      </c>
      <c r="G8483" s="17">
        <f t="shared" si="1196"/>
        <v>36000</v>
      </c>
      <c r="H8483" s="17">
        <f t="shared" ca="1" si="1197"/>
        <v>67500</v>
      </c>
      <c r="I8483" s="17">
        <f t="shared" ca="1" si="1198"/>
        <v>0</v>
      </c>
      <c r="J8483" s="17">
        <f t="shared" ca="1" si="1199"/>
        <v>31500</v>
      </c>
    </row>
    <row r="8484" spans="1:10" x14ac:dyDescent="0.3">
      <c r="A8484" s="4">
        <v>8472</v>
      </c>
      <c r="B8484" s="4">
        <f t="shared" ca="1" si="1191"/>
        <v>0.57520117116482838</v>
      </c>
      <c r="C8484" s="4">
        <f t="shared" ca="1" si="1192"/>
        <v>70</v>
      </c>
      <c r="D8484" s="4">
        <f t="shared" si="1193"/>
        <v>50</v>
      </c>
      <c r="E8484" s="4">
        <f t="shared" ca="1" si="1194"/>
        <v>50</v>
      </c>
      <c r="F8484" s="4">
        <f t="shared" ca="1" si="1195"/>
        <v>0</v>
      </c>
      <c r="G8484" s="17">
        <f t="shared" si="1196"/>
        <v>36000</v>
      </c>
      <c r="H8484" s="17">
        <f t="shared" ca="1" si="1197"/>
        <v>67500</v>
      </c>
      <c r="I8484" s="17">
        <f t="shared" ca="1" si="1198"/>
        <v>0</v>
      </c>
      <c r="J8484" s="17">
        <f t="shared" ca="1" si="1199"/>
        <v>31500</v>
      </c>
    </row>
    <row r="8485" spans="1:10" x14ac:dyDescent="0.3">
      <c r="A8485" s="4">
        <v>8473</v>
      </c>
      <c r="B8485" s="4">
        <f t="shared" ca="1" si="1191"/>
        <v>0.15999226861191829</v>
      </c>
      <c r="C8485" s="4">
        <f t="shared" ca="1" si="1192"/>
        <v>25</v>
      </c>
      <c r="D8485" s="4">
        <f t="shared" si="1193"/>
        <v>50</v>
      </c>
      <c r="E8485" s="4">
        <f t="shared" ca="1" si="1194"/>
        <v>25</v>
      </c>
      <c r="F8485" s="4">
        <f t="shared" ca="1" si="1195"/>
        <v>25</v>
      </c>
      <c r="G8485" s="17">
        <f t="shared" si="1196"/>
        <v>36000</v>
      </c>
      <c r="H8485" s="17">
        <f t="shared" ca="1" si="1197"/>
        <v>33750</v>
      </c>
      <c r="I8485" s="17">
        <f t="shared" ca="1" si="1198"/>
        <v>1000</v>
      </c>
      <c r="J8485" s="17">
        <f t="shared" ca="1" si="1199"/>
        <v>-1250</v>
      </c>
    </row>
    <row r="8486" spans="1:10" x14ac:dyDescent="0.3">
      <c r="A8486" s="4">
        <v>8474</v>
      </c>
      <c r="B8486" s="4">
        <f t="shared" ca="1" si="1191"/>
        <v>0.95401202626727988</v>
      </c>
      <c r="C8486" s="4">
        <f t="shared" ca="1" si="1192"/>
        <v>100</v>
      </c>
      <c r="D8486" s="4">
        <f t="shared" si="1193"/>
        <v>50</v>
      </c>
      <c r="E8486" s="4">
        <f t="shared" ca="1" si="1194"/>
        <v>50</v>
      </c>
      <c r="F8486" s="4">
        <f t="shared" ca="1" si="1195"/>
        <v>0</v>
      </c>
      <c r="G8486" s="17">
        <f t="shared" si="1196"/>
        <v>36000</v>
      </c>
      <c r="H8486" s="17">
        <f t="shared" ca="1" si="1197"/>
        <v>67500</v>
      </c>
      <c r="I8486" s="17">
        <f t="shared" ca="1" si="1198"/>
        <v>0</v>
      </c>
      <c r="J8486" s="17">
        <f t="shared" ca="1" si="1199"/>
        <v>31500</v>
      </c>
    </row>
    <row r="8487" spans="1:10" x14ac:dyDescent="0.3">
      <c r="A8487" s="4">
        <v>8475</v>
      </c>
      <c r="B8487" s="4">
        <f t="shared" ca="1" si="1191"/>
        <v>0.22154412920144273</v>
      </c>
      <c r="C8487" s="4">
        <f t="shared" ca="1" si="1192"/>
        <v>40</v>
      </c>
      <c r="D8487" s="4">
        <f t="shared" si="1193"/>
        <v>50</v>
      </c>
      <c r="E8487" s="4">
        <f t="shared" ca="1" si="1194"/>
        <v>40</v>
      </c>
      <c r="F8487" s="4">
        <f t="shared" ca="1" si="1195"/>
        <v>10</v>
      </c>
      <c r="G8487" s="17">
        <f t="shared" si="1196"/>
        <v>36000</v>
      </c>
      <c r="H8487" s="17">
        <f t="shared" ca="1" si="1197"/>
        <v>54000</v>
      </c>
      <c r="I8487" s="17">
        <f t="shared" ca="1" si="1198"/>
        <v>400</v>
      </c>
      <c r="J8487" s="17">
        <f t="shared" ca="1" si="1199"/>
        <v>18400</v>
      </c>
    </row>
    <row r="8488" spans="1:10" x14ac:dyDescent="0.3">
      <c r="A8488" s="4">
        <v>8476</v>
      </c>
      <c r="B8488" s="4">
        <f t="shared" ca="1" si="1191"/>
        <v>0.20653664800941285</v>
      </c>
      <c r="C8488" s="4">
        <f t="shared" ca="1" si="1192"/>
        <v>40</v>
      </c>
      <c r="D8488" s="4">
        <f t="shared" si="1193"/>
        <v>50</v>
      </c>
      <c r="E8488" s="4">
        <f t="shared" ca="1" si="1194"/>
        <v>40</v>
      </c>
      <c r="F8488" s="4">
        <f t="shared" ca="1" si="1195"/>
        <v>10</v>
      </c>
      <c r="G8488" s="17">
        <f t="shared" si="1196"/>
        <v>36000</v>
      </c>
      <c r="H8488" s="17">
        <f t="shared" ca="1" si="1197"/>
        <v>54000</v>
      </c>
      <c r="I8488" s="17">
        <f t="shared" ca="1" si="1198"/>
        <v>400</v>
      </c>
      <c r="J8488" s="17">
        <f t="shared" ca="1" si="1199"/>
        <v>18400</v>
      </c>
    </row>
    <row r="8489" spans="1:10" x14ac:dyDescent="0.3">
      <c r="A8489" s="4">
        <v>8477</v>
      </c>
      <c r="B8489" s="4">
        <f t="shared" ca="1" si="1191"/>
        <v>0.55213318341134643</v>
      </c>
      <c r="C8489" s="4">
        <f t="shared" ca="1" si="1192"/>
        <v>55</v>
      </c>
      <c r="D8489" s="4">
        <f t="shared" si="1193"/>
        <v>50</v>
      </c>
      <c r="E8489" s="4">
        <f t="shared" ca="1" si="1194"/>
        <v>50</v>
      </c>
      <c r="F8489" s="4">
        <f t="shared" ca="1" si="1195"/>
        <v>0</v>
      </c>
      <c r="G8489" s="17">
        <f t="shared" si="1196"/>
        <v>36000</v>
      </c>
      <c r="H8489" s="17">
        <f t="shared" ca="1" si="1197"/>
        <v>67500</v>
      </c>
      <c r="I8489" s="17">
        <f t="shared" ca="1" si="1198"/>
        <v>0</v>
      </c>
      <c r="J8489" s="17">
        <f t="shared" ca="1" si="1199"/>
        <v>31500</v>
      </c>
    </row>
    <row r="8490" spans="1:10" x14ac:dyDescent="0.3">
      <c r="A8490" s="4">
        <v>8478</v>
      </c>
      <c r="B8490" s="4">
        <f t="shared" ca="1" si="1191"/>
        <v>0.20637148056294019</v>
      </c>
      <c r="C8490" s="4">
        <f t="shared" ca="1" si="1192"/>
        <v>40</v>
      </c>
      <c r="D8490" s="4">
        <f t="shared" si="1193"/>
        <v>50</v>
      </c>
      <c r="E8490" s="4">
        <f t="shared" ca="1" si="1194"/>
        <v>40</v>
      </c>
      <c r="F8490" s="4">
        <f t="shared" ca="1" si="1195"/>
        <v>10</v>
      </c>
      <c r="G8490" s="17">
        <f t="shared" si="1196"/>
        <v>36000</v>
      </c>
      <c r="H8490" s="17">
        <f t="shared" ca="1" si="1197"/>
        <v>54000</v>
      </c>
      <c r="I8490" s="17">
        <f t="shared" ca="1" si="1198"/>
        <v>400</v>
      </c>
      <c r="J8490" s="17">
        <f t="shared" ca="1" si="1199"/>
        <v>18400</v>
      </c>
    </row>
    <row r="8491" spans="1:10" x14ac:dyDescent="0.3">
      <c r="A8491" s="4">
        <v>8479</v>
      </c>
      <c r="B8491" s="4">
        <f t="shared" ca="1" si="1191"/>
        <v>0.63672726104952515</v>
      </c>
      <c r="C8491" s="4">
        <f t="shared" ca="1" si="1192"/>
        <v>70</v>
      </c>
      <c r="D8491" s="4">
        <f t="shared" si="1193"/>
        <v>50</v>
      </c>
      <c r="E8491" s="4">
        <f t="shared" ca="1" si="1194"/>
        <v>50</v>
      </c>
      <c r="F8491" s="4">
        <f t="shared" ca="1" si="1195"/>
        <v>0</v>
      </c>
      <c r="G8491" s="17">
        <f t="shared" si="1196"/>
        <v>36000</v>
      </c>
      <c r="H8491" s="17">
        <f t="shared" ca="1" si="1197"/>
        <v>67500</v>
      </c>
      <c r="I8491" s="17">
        <f t="shared" ca="1" si="1198"/>
        <v>0</v>
      </c>
      <c r="J8491" s="17">
        <f t="shared" ca="1" si="1199"/>
        <v>31500</v>
      </c>
    </row>
    <row r="8492" spans="1:10" x14ac:dyDescent="0.3">
      <c r="A8492" s="4">
        <v>8480</v>
      </c>
      <c r="B8492" s="4">
        <f t="shared" ca="1" si="1191"/>
        <v>7.2165729584643734E-2</v>
      </c>
      <c r="C8492" s="4">
        <f t="shared" ca="1" si="1192"/>
        <v>10</v>
      </c>
      <c r="D8492" s="4">
        <f t="shared" si="1193"/>
        <v>50</v>
      </c>
      <c r="E8492" s="4">
        <f t="shared" ca="1" si="1194"/>
        <v>10</v>
      </c>
      <c r="F8492" s="4">
        <f t="shared" ca="1" si="1195"/>
        <v>40</v>
      </c>
      <c r="G8492" s="17">
        <f t="shared" si="1196"/>
        <v>36000</v>
      </c>
      <c r="H8492" s="17">
        <f t="shared" ca="1" si="1197"/>
        <v>13500</v>
      </c>
      <c r="I8492" s="17">
        <f t="shared" ca="1" si="1198"/>
        <v>1600</v>
      </c>
      <c r="J8492" s="17">
        <f t="shared" ca="1" si="1199"/>
        <v>-20900</v>
      </c>
    </row>
    <row r="8493" spans="1:10" x14ac:dyDescent="0.3">
      <c r="A8493" s="4">
        <v>8481</v>
      </c>
      <c r="B8493" s="4">
        <f t="shared" ca="1" si="1191"/>
        <v>0.76508994837972111</v>
      </c>
      <c r="C8493" s="4">
        <f t="shared" ca="1" si="1192"/>
        <v>70</v>
      </c>
      <c r="D8493" s="4">
        <f t="shared" si="1193"/>
        <v>50</v>
      </c>
      <c r="E8493" s="4">
        <f t="shared" ca="1" si="1194"/>
        <v>50</v>
      </c>
      <c r="F8493" s="4">
        <f t="shared" ca="1" si="1195"/>
        <v>0</v>
      </c>
      <c r="G8493" s="17">
        <f t="shared" si="1196"/>
        <v>36000</v>
      </c>
      <c r="H8493" s="17">
        <f t="shared" ca="1" si="1197"/>
        <v>67500</v>
      </c>
      <c r="I8493" s="17">
        <f t="shared" ca="1" si="1198"/>
        <v>0</v>
      </c>
      <c r="J8493" s="17">
        <f t="shared" ca="1" si="1199"/>
        <v>31500</v>
      </c>
    </row>
    <row r="8494" spans="1:10" x14ac:dyDescent="0.3">
      <c r="A8494" s="4">
        <v>8482</v>
      </c>
      <c r="B8494" s="4">
        <f t="shared" ca="1" si="1191"/>
        <v>0.68019268572864633</v>
      </c>
      <c r="C8494" s="4">
        <f t="shared" ca="1" si="1192"/>
        <v>70</v>
      </c>
      <c r="D8494" s="4">
        <f t="shared" si="1193"/>
        <v>50</v>
      </c>
      <c r="E8494" s="4">
        <f t="shared" ca="1" si="1194"/>
        <v>50</v>
      </c>
      <c r="F8494" s="4">
        <f t="shared" ca="1" si="1195"/>
        <v>0</v>
      </c>
      <c r="G8494" s="17">
        <f t="shared" si="1196"/>
        <v>36000</v>
      </c>
      <c r="H8494" s="17">
        <f t="shared" ca="1" si="1197"/>
        <v>67500</v>
      </c>
      <c r="I8494" s="17">
        <f t="shared" ca="1" si="1198"/>
        <v>0</v>
      </c>
      <c r="J8494" s="17">
        <f t="shared" ca="1" si="1199"/>
        <v>31500</v>
      </c>
    </row>
    <row r="8495" spans="1:10" x14ac:dyDescent="0.3">
      <c r="A8495" s="4">
        <v>8483</v>
      </c>
      <c r="B8495" s="4">
        <f t="shared" ca="1" si="1191"/>
        <v>0.1547698590557347</v>
      </c>
      <c r="C8495" s="4">
        <f t="shared" ca="1" si="1192"/>
        <v>25</v>
      </c>
      <c r="D8495" s="4">
        <f t="shared" si="1193"/>
        <v>50</v>
      </c>
      <c r="E8495" s="4">
        <f t="shared" ca="1" si="1194"/>
        <v>25</v>
      </c>
      <c r="F8495" s="4">
        <f t="shared" ca="1" si="1195"/>
        <v>25</v>
      </c>
      <c r="G8495" s="17">
        <f t="shared" si="1196"/>
        <v>36000</v>
      </c>
      <c r="H8495" s="17">
        <f t="shared" ca="1" si="1197"/>
        <v>33750</v>
      </c>
      <c r="I8495" s="17">
        <f t="shared" ca="1" si="1198"/>
        <v>1000</v>
      </c>
      <c r="J8495" s="17">
        <f t="shared" ca="1" si="1199"/>
        <v>-1250</v>
      </c>
    </row>
    <row r="8496" spans="1:10" x14ac:dyDescent="0.3">
      <c r="A8496" s="4">
        <v>8484</v>
      </c>
      <c r="B8496" s="4">
        <f t="shared" ca="1" si="1191"/>
        <v>0.87516779748159157</v>
      </c>
      <c r="C8496" s="4">
        <f t="shared" ca="1" si="1192"/>
        <v>85</v>
      </c>
      <c r="D8496" s="4">
        <f t="shared" si="1193"/>
        <v>50</v>
      </c>
      <c r="E8496" s="4">
        <f t="shared" ca="1" si="1194"/>
        <v>50</v>
      </c>
      <c r="F8496" s="4">
        <f t="shared" ca="1" si="1195"/>
        <v>0</v>
      </c>
      <c r="G8496" s="17">
        <f t="shared" si="1196"/>
        <v>36000</v>
      </c>
      <c r="H8496" s="17">
        <f t="shared" ca="1" si="1197"/>
        <v>67500</v>
      </c>
      <c r="I8496" s="17">
        <f t="shared" ca="1" si="1198"/>
        <v>0</v>
      </c>
      <c r="J8496" s="17">
        <f t="shared" ca="1" si="1199"/>
        <v>31500</v>
      </c>
    </row>
    <row r="8497" spans="1:10" x14ac:dyDescent="0.3">
      <c r="A8497" s="4">
        <v>8485</v>
      </c>
      <c r="B8497" s="4">
        <f t="shared" ca="1" si="1191"/>
        <v>0.38138391651589243</v>
      </c>
      <c r="C8497" s="4">
        <f t="shared" ca="1" si="1192"/>
        <v>55</v>
      </c>
      <c r="D8497" s="4">
        <f t="shared" si="1193"/>
        <v>50</v>
      </c>
      <c r="E8497" s="4">
        <f t="shared" ca="1" si="1194"/>
        <v>50</v>
      </c>
      <c r="F8497" s="4">
        <f t="shared" ca="1" si="1195"/>
        <v>0</v>
      </c>
      <c r="G8497" s="17">
        <f t="shared" si="1196"/>
        <v>36000</v>
      </c>
      <c r="H8497" s="17">
        <f t="shared" ca="1" si="1197"/>
        <v>67500</v>
      </c>
      <c r="I8497" s="17">
        <f t="shared" ca="1" si="1198"/>
        <v>0</v>
      </c>
      <c r="J8497" s="17">
        <f t="shared" ca="1" si="1199"/>
        <v>31500</v>
      </c>
    </row>
    <row r="8498" spans="1:10" x14ac:dyDescent="0.3">
      <c r="A8498" s="4">
        <v>8486</v>
      </c>
      <c r="B8498" s="4">
        <f t="shared" ca="1" si="1191"/>
        <v>0.84741081782701422</v>
      </c>
      <c r="C8498" s="4">
        <f t="shared" ca="1" si="1192"/>
        <v>85</v>
      </c>
      <c r="D8498" s="4">
        <f t="shared" si="1193"/>
        <v>50</v>
      </c>
      <c r="E8498" s="4">
        <f t="shared" ca="1" si="1194"/>
        <v>50</v>
      </c>
      <c r="F8498" s="4">
        <f t="shared" ca="1" si="1195"/>
        <v>0</v>
      </c>
      <c r="G8498" s="17">
        <f t="shared" si="1196"/>
        <v>36000</v>
      </c>
      <c r="H8498" s="17">
        <f t="shared" ca="1" si="1197"/>
        <v>67500</v>
      </c>
      <c r="I8498" s="17">
        <f t="shared" ca="1" si="1198"/>
        <v>0</v>
      </c>
      <c r="J8498" s="17">
        <f t="shared" ca="1" si="1199"/>
        <v>31500</v>
      </c>
    </row>
    <row r="8499" spans="1:10" x14ac:dyDescent="0.3">
      <c r="A8499" s="4">
        <v>8487</v>
      </c>
      <c r="B8499" s="4">
        <f t="shared" ca="1" si="1191"/>
        <v>0.86961909757885003</v>
      </c>
      <c r="C8499" s="4">
        <f t="shared" ca="1" si="1192"/>
        <v>85</v>
      </c>
      <c r="D8499" s="4">
        <f t="shared" si="1193"/>
        <v>50</v>
      </c>
      <c r="E8499" s="4">
        <f t="shared" ca="1" si="1194"/>
        <v>50</v>
      </c>
      <c r="F8499" s="4">
        <f t="shared" ca="1" si="1195"/>
        <v>0</v>
      </c>
      <c r="G8499" s="17">
        <f t="shared" si="1196"/>
        <v>36000</v>
      </c>
      <c r="H8499" s="17">
        <f t="shared" ca="1" si="1197"/>
        <v>67500</v>
      </c>
      <c r="I8499" s="17">
        <f t="shared" ca="1" si="1198"/>
        <v>0</v>
      </c>
      <c r="J8499" s="17">
        <f t="shared" ca="1" si="1199"/>
        <v>31500</v>
      </c>
    </row>
    <row r="8500" spans="1:10" x14ac:dyDescent="0.3">
      <c r="A8500" s="4">
        <v>8488</v>
      </c>
      <c r="B8500" s="4">
        <f t="shared" ca="1" si="1191"/>
        <v>0.37539639508040235</v>
      </c>
      <c r="C8500" s="4">
        <f t="shared" ca="1" si="1192"/>
        <v>55</v>
      </c>
      <c r="D8500" s="4">
        <f t="shared" si="1193"/>
        <v>50</v>
      </c>
      <c r="E8500" s="4">
        <f t="shared" ca="1" si="1194"/>
        <v>50</v>
      </c>
      <c r="F8500" s="4">
        <f t="shared" ca="1" si="1195"/>
        <v>0</v>
      </c>
      <c r="G8500" s="17">
        <f t="shared" si="1196"/>
        <v>36000</v>
      </c>
      <c r="H8500" s="17">
        <f t="shared" ca="1" si="1197"/>
        <v>67500</v>
      </c>
      <c r="I8500" s="17">
        <f t="shared" ca="1" si="1198"/>
        <v>0</v>
      </c>
      <c r="J8500" s="17">
        <f t="shared" ca="1" si="1199"/>
        <v>31500</v>
      </c>
    </row>
    <row r="8501" spans="1:10" x14ac:dyDescent="0.3">
      <c r="A8501" s="4">
        <v>8489</v>
      </c>
      <c r="B8501" s="4">
        <f t="shared" ca="1" si="1191"/>
        <v>0.2705787720839572</v>
      </c>
      <c r="C8501" s="4">
        <f t="shared" ca="1" si="1192"/>
        <v>40</v>
      </c>
      <c r="D8501" s="4">
        <f t="shared" si="1193"/>
        <v>50</v>
      </c>
      <c r="E8501" s="4">
        <f t="shared" ca="1" si="1194"/>
        <v>40</v>
      </c>
      <c r="F8501" s="4">
        <f t="shared" ca="1" si="1195"/>
        <v>10</v>
      </c>
      <c r="G8501" s="17">
        <f t="shared" si="1196"/>
        <v>36000</v>
      </c>
      <c r="H8501" s="17">
        <f t="shared" ca="1" si="1197"/>
        <v>54000</v>
      </c>
      <c r="I8501" s="17">
        <f t="shared" ca="1" si="1198"/>
        <v>400</v>
      </c>
      <c r="J8501" s="17">
        <f t="shared" ca="1" si="1199"/>
        <v>18400</v>
      </c>
    </row>
    <row r="8502" spans="1:10" x14ac:dyDescent="0.3">
      <c r="A8502" s="4">
        <v>8490</v>
      </c>
      <c r="B8502" s="4">
        <f t="shared" ca="1" si="1191"/>
        <v>0.69614145570959673</v>
      </c>
      <c r="C8502" s="4">
        <f t="shared" ca="1" si="1192"/>
        <v>70</v>
      </c>
      <c r="D8502" s="4">
        <f t="shared" si="1193"/>
        <v>50</v>
      </c>
      <c r="E8502" s="4">
        <f t="shared" ca="1" si="1194"/>
        <v>50</v>
      </c>
      <c r="F8502" s="4">
        <f t="shared" ca="1" si="1195"/>
        <v>0</v>
      </c>
      <c r="G8502" s="17">
        <f t="shared" si="1196"/>
        <v>36000</v>
      </c>
      <c r="H8502" s="17">
        <f t="shared" ca="1" si="1197"/>
        <v>67500</v>
      </c>
      <c r="I8502" s="17">
        <f t="shared" ca="1" si="1198"/>
        <v>0</v>
      </c>
      <c r="J8502" s="17">
        <f t="shared" ca="1" si="1199"/>
        <v>31500</v>
      </c>
    </row>
    <row r="8503" spans="1:10" x14ac:dyDescent="0.3">
      <c r="A8503" s="4">
        <v>8491</v>
      </c>
      <c r="B8503" s="4">
        <f t="shared" ca="1" si="1191"/>
        <v>0.8795841819773863</v>
      </c>
      <c r="C8503" s="4">
        <f t="shared" ca="1" si="1192"/>
        <v>85</v>
      </c>
      <c r="D8503" s="4">
        <f t="shared" si="1193"/>
        <v>50</v>
      </c>
      <c r="E8503" s="4">
        <f t="shared" ca="1" si="1194"/>
        <v>50</v>
      </c>
      <c r="F8503" s="4">
        <f t="shared" ca="1" si="1195"/>
        <v>0</v>
      </c>
      <c r="G8503" s="17">
        <f t="shared" si="1196"/>
        <v>36000</v>
      </c>
      <c r="H8503" s="17">
        <f t="shared" ca="1" si="1197"/>
        <v>67500</v>
      </c>
      <c r="I8503" s="17">
        <f t="shared" ca="1" si="1198"/>
        <v>0</v>
      </c>
      <c r="J8503" s="17">
        <f t="shared" ca="1" si="1199"/>
        <v>31500</v>
      </c>
    </row>
    <row r="8504" spans="1:10" x14ac:dyDescent="0.3">
      <c r="A8504" s="4">
        <v>8492</v>
      </c>
      <c r="B8504" s="4">
        <f t="shared" ca="1" si="1191"/>
        <v>0.50918027517862496</v>
      </c>
      <c r="C8504" s="4">
        <f t="shared" ca="1" si="1192"/>
        <v>55</v>
      </c>
      <c r="D8504" s="4">
        <f t="shared" si="1193"/>
        <v>50</v>
      </c>
      <c r="E8504" s="4">
        <f t="shared" ca="1" si="1194"/>
        <v>50</v>
      </c>
      <c r="F8504" s="4">
        <f t="shared" ca="1" si="1195"/>
        <v>0</v>
      </c>
      <c r="G8504" s="17">
        <f t="shared" si="1196"/>
        <v>36000</v>
      </c>
      <c r="H8504" s="17">
        <f t="shared" ca="1" si="1197"/>
        <v>67500</v>
      </c>
      <c r="I8504" s="17">
        <f t="shared" ca="1" si="1198"/>
        <v>0</v>
      </c>
      <c r="J8504" s="17">
        <f t="shared" ca="1" si="1199"/>
        <v>31500</v>
      </c>
    </row>
    <row r="8505" spans="1:10" x14ac:dyDescent="0.3">
      <c r="A8505" s="4">
        <v>8493</v>
      </c>
      <c r="B8505" s="4">
        <f t="shared" ca="1" si="1191"/>
        <v>0.56971377536591983</v>
      </c>
      <c r="C8505" s="4">
        <f t="shared" ca="1" si="1192"/>
        <v>55</v>
      </c>
      <c r="D8505" s="4">
        <f t="shared" si="1193"/>
        <v>50</v>
      </c>
      <c r="E8505" s="4">
        <f t="shared" ca="1" si="1194"/>
        <v>50</v>
      </c>
      <c r="F8505" s="4">
        <f t="shared" ca="1" si="1195"/>
        <v>0</v>
      </c>
      <c r="G8505" s="17">
        <f t="shared" si="1196"/>
        <v>36000</v>
      </c>
      <c r="H8505" s="17">
        <f t="shared" ca="1" si="1197"/>
        <v>67500</v>
      </c>
      <c r="I8505" s="17">
        <f t="shared" ca="1" si="1198"/>
        <v>0</v>
      </c>
      <c r="J8505" s="17">
        <f t="shared" ca="1" si="1199"/>
        <v>31500</v>
      </c>
    </row>
    <row r="8506" spans="1:10" x14ac:dyDescent="0.3">
      <c r="A8506" s="4">
        <v>8494</v>
      </c>
      <c r="B8506" s="4">
        <f t="shared" ca="1" si="1191"/>
        <v>8.1450889747965105E-2</v>
      </c>
      <c r="C8506" s="4">
        <f t="shared" ca="1" si="1192"/>
        <v>25</v>
      </c>
      <c r="D8506" s="4">
        <f t="shared" si="1193"/>
        <v>50</v>
      </c>
      <c r="E8506" s="4">
        <f t="shared" ca="1" si="1194"/>
        <v>25</v>
      </c>
      <c r="F8506" s="4">
        <f t="shared" ca="1" si="1195"/>
        <v>25</v>
      </c>
      <c r="G8506" s="17">
        <f t="shared" si="1196"/>
        <v>36000</v>
      </c>
      <c r="H8506" s="17">
        <f t="shared" ca="1" si="1197"/>
        <v>33750</v>
      </c>
      <c r="I8506" s="17">
        <f t="shared" ca="1" si="1198"/>
        <v>1000</v>
      </c>
      <c r="J8506" s="17">
        <f t="shared" ca="1" si="1199"/>
        <v>-1250</v>
      </c>
    </row>
    <row r="8507" spans="1:10" x14ac:dyDescent="0.3">
      <c r="A8507" s="4">
        <v>8495</v>
      </c>
      <c r="B8507" s="4">
        <f t="shared" ca="1" si="1191"/>
        <v>0.85099808468783689</v>
      </c>
      <c r="C8507" s="4">
        <f t="shared" ca="1" si="1192"/>
        <v>85</v>
      </c>
      <c r="D8507" s="4">
        <f t="shared" si="1193"/>
        <v>50</v>
      </c>
      <c r="E8507" s="4">
        <f t="shared" ca="1" si="1194"/>
        <v>50</v>
      </c>
      <c r="F8507" s="4">
        <f t="shared" ca="1" si="1195"/>
        <v>0</v>
      </c>
      <c r="G8507" s="17">
        <f t="shared" si="1196"/>
        <v>36000</v>
      </c>
      <c r="H8507" s="17">
        <f t="shared" ca="1" si="1197"/>
        <v>67500</v>
      </c>
      <c r="I8507" s="17">
        <f t="shared" ca="1" si="1198"/>
        <v>0</v>
      </c>
      <c r="J8507" s="17">
        <f t="shared" ca="1" si="1199"/>
        <v>31500</v>
      </c>
    </row>
    <row r="8508" spans="1:10" x14ac:dyDescent="0.3">
      <c r="A8508" s="4">
        <v>8496</v>
      </c>
      <c r="B8508" s="4">
        <f t="shared" ca="1" si="1191"/>
        <v>8.99798317841497E-2</v>
      </c>
      <c r="C8508" s="4">
        <f t="shared" ca="1" si="1192"/>
        <v>25</v>
      </c>
      <c r="D8508" s="4">
        <f t="shared" si="1193"/>
        <v>50</v>
      </c>
      <c r="E8508" s="4">
        <f t="shared" ca="1" si="1194"/>
        <v>25</v>
      </c>
      <c r="F8508" s="4">
        <f t="shared" ca="1" si="1195"/>
        <v>25</v>
      </c>
      <c r="G8508" s="17">
        <f t="shared" si="1196"/>
        <v>36000</v>
      </c>
      <c r="H8508" s="17">
        <f t="shared" ca="1" si="1197"/>
        <v>33750</v>
      </c>
      <c r="I8508" s="17">
        <f t="shared" ca="1" si="1198"/>
        <v>1000</v>
      </c>
      <c r="J8508" s="17">
        <f t="shared" ca="1" si="1199"/>
        <v>-1250</v>
      </c>
    </row>
    <row r="8509" spans="1:10" x14ac:dyDescent="0.3">
      <c r="A8509" s="4">
        <v>8497</v>
      </c>
      <c r="B8509" s="4">
        <f t="shared" ca="1" si="1191"/>
        <v>0.93090857313033715</v>
      </c>
      <c r="C8509" s="4">
        <f t="shared" ca="1" si="1192"/>
        <v>100</v>
      </c>
      <c r="D8509" s="4">
        <f t="shared" si="1193"/>
        <v>50</v>
      </c>
      <c r="E8509" s="4">
        <f t="shared" ca="1" si="1194"/>
        <v>50</v>
      </c>
      <c r="F8509" s="4">
        <f t="shared" ca="1" si="1195"/>
        <v>0</v>
      </c>
      <c r="G8509" s="17">
        <f t="shared" si="1196"/>
        <v>36000</v>
      </c>
      <c r="H8509" s="17">
        <f t="shared" ca="1" si="1197"/>
        <v>67500</v>
      </c>
      <c r="I8509" s="17">
        <f t="shared" ca="1" si="1198"/>
        <v>0</v>
      </c>
      <c r="J8509" s="17">
        <f t="shared" ca="1" si="1199"/>
        <v>31500</v>
      </c>
    </row>
    <row r="8510" spans="1:10" x14ac:dyDescent="0.3">
      <c r="A8510" s="4">
        <v>8498</v>
      </c>
      <c r="B8510" s="4">
        <f t="shared" ca="1" si="1191"/>
        <v>0.64384294320451663</v>
      </c>
      <c r="C8510" s="4">
        <f t="shared" ca="1" si="1192"/>
        <v>70</v>
      </c>
      <c r="D8510" s="4">
        <f t="shared" si="1193"/>
        <v>50</v>
      </c>
      <c r="E8510" s="4">
        <f t="shared" ca="1" si="1194"/>
        <v>50</v>
      </c>
      <c r="F8510" s="4">
        <f t="shared" ca="1" si="1195"/>
        <v>0</v>
      </c>
      <c r="G8510" s="17">
        <f t="shared" si="1196"/>
        <v>36000</v>
      </c>
      <c r="H8510" s="17">
        <f t="shared" ca="1" si="1197"/>
        <v>67500</v>
      </c>
      <c r="I8510" s="17">
        <f t="shared" ca="1" si="1198"/>
        <v>0</v>
      </c>
      <c r="J8510" s="17">
        <f t="shared" ca="1" si="1199"/>
        <v>31500</v>
      </c>
    </row>
    <row r="8511" spans="1:10" x14ac:dyDescent="0.3">
      <c r="A8511" s="4">
        <v>8499</v>
      </c>
      <c r="B8511" s="4">
        <f t="shared" ca="1" si="1191"/>
        <v>0.61796426854669484</v>
      </c>
      <c r="C8511" s="4">
        <f t="shared" ca="1" si="1192"/>
        <v>70</v>
      </c>
      <c r="D8511" s="4">
        <f t="shared" si="1193"/>
        <v>50</v>
      </c>
      <c r="E8511" s="4">
        <f t="shared" ca="1" si="1194"/>
        <v>50</v>
      </c>
      <c r="F8511" s="4">
        <f t="shared" ca="1" si="1195"/>
        <v>0</v>
      </c>
      <c r="G8511" s="17">
        <f t="shared" si="1196"/>
        <v>36000</v>
      </c>
      <c r="H8511" s="17">
        <f t="shared" ca="1" si="1197"/>
        <v>67500</v>
      </c>
      <c r="I8511" s="17">
        <f t="shared" ca="1" si="1198"/>
        <v>0</v>
      </c>
      <c r="J8511" s="17">
        <f t="shared" ca="1" si="1199"/>
        <v>31500</v>
      </c>
    </row>
    <row r="8512" spans="1:10" x14ac:dyDescent="0.3">
      <c r="A8512" s="4">
        <v>8500</v>
      </c>
      <c r="B8512" s="4">
        <f t="shared" ca="1" si="1191"/>
        <v>0.62165579080946487</v>
      </c>
      <c r="C8512" s="4">
        <f t="shared" ca="1" si="1192"/>
        <v>70</v>
      </c>
      <c r="D8512" s="4">
        <f t="shared" si="1193"/>
        <v>50</v>
      </c>
      <c r="E8512" s="4">
        <f t="shared" ca="1" si="1194"/>
        <v>50</v>
      </c>
      <c r="F8512" s="4">
        <f t="shared" ca="1" si="1195"/>
        <v>0</v>
      </c>
      <c r="G8512" s="17">
        <f t="shared" si="1196"/>
        <v>36000</v>
      </c>
      <c r="H8512" s="17">
        <f t="shared" ca="1" si="1197"/>
        <v>67500</v>
      </c>
      <c r="I8512" s="17">
        <f t="shared" ca="1" si="1198"/>
        <v>0</v>
      </c>
      <c r="J8512" s="17">
        <f t="shared" ca="1" si="1199"/>
        <v>31500</v>
      </c>
    </row>
    <row r="8513" spans="1:10" x14ac:dyDescent="0.3">
      <c r="A8513" s="4">
        <v>8501</v>
      </c>
      <c r="B8513" s="4">
        <f t="shared" ca="1" si="1191"/>
        <v>0.45200622037541127</v>
      </c>
      <c r="C8513" s="4">
        <f t="shared" ca="1" si="1192"/>
        <v>55</v>
      </c>
      <c r="D8513" s="4">
        <f t="shared" si="1193"/>
        <v>50</v>
      </c>
      <c r="E8513" s="4">
        <f t="shared" ca="1" si="1194"/>
        <v>50</v>
      </c>
      <c r="F8513" s="4">
        <f t="shared" ca="1" si="1195"/>
        <v>0</v>
      </c>
      <c r="G8513" s="17">
        <f t="shared" si="1196"/>
        <v>36000</v>
      </c>
      <c r="H8513" s="17">
        <f t="shared" ca="1" si="1197"/>
        <v>67500</v>
      </c>
      <c r="I8513" s="17">
        <f t="shared" ca="1" si="1198"/>
        <v>0</v>
      </c>
      <c r="J8513" s="17">
        <f t="shared" ca="1" si="1199"/>
        <v>31500</v>
      </c>
    </row>
    <row r="8514" spans="1:10" x14ac:dyDescent="0.3">
      <c r="A8514" s="4">
        <v>8502</v>
      </c>
      <c r="B8514" s="4">
        <f t="shared" ca="1" si="1191"/>
        <v>0.31440674408053804</v>
      </c>
      <c r="C8514" s="4">
        <f t="shared" ca="1" si="1192"/>
        <v>40</v>
      </c>
      <c r="D8514" s="4">
        <f t="shared" si="1193"/>
        <v>50</v>
      </c>
      <c r="E8514" s="4">
        <f t="shared" ca="1" si="1194"/>
        <v>40</v>
      </c>
      <c r="F8514" s="4">
        <f t="shared" ca="1" si="1195"/>
        <v>10</v>
      </c>
      <c r="G8514" s="17">
        <f t="shared" si="1196"/>
        <v>36000</v>
      </c>
      <c r="H8514" s="17">
        <f t="shared" ca="1" si="1197"/>
        <v>54000</v>
      </c>
      <c r="I8514" s="17">
        <f t="shared" ca="1" si="1198"/>
        <v>400</v>
      </c>
      <c r="J8514" s="17">
        <f t="shared" ca="1" si="1199"/>
        <v>18400</v>
      </c>
    </row>
    <row r="8515" spans="1:10" x14ac:dyDescent="0.3">
      <c r="A8515" s="4">
        <v>8503</v>
      </c>
      <c r="B8515" s="4">
        <f t="shared" ca="1" si="1191"/>
        <v>0.39095495839689887</v>
      </c>
      <c r="C8515" s="4">
        <f t="shared" ca="1" si="1192"/>
        <v>55</v>
      </c>
      <c r="D8515" s="4">
        <f t="shared" si="1193"/>
        <v>50</v>
      </c>
      <c r="E8515" s="4">
        <f t="shared" ca="1" si="1194"/>
        <v>50</v>
      </c>
      <c r="F8515" s="4">
        <f t="shared" ca="1" si="1195"/>
        <v>0</v>
      </c>
      <c r="G8515" s="17">
        <f t="shared" si="1196"/>
        <v>36000</v>
      </c>
      <c r="H8515" s="17">
        <f t="shared" ca="1" si="1197"/>
        <v>67500</v>
      </c>
      <c r="I8515" s="17">
        <f t="shared" ca="1" si="1198"/>
        <v>0</v>
      </c>
      <c r="J8515" s="17">
        <f t="shared" ca="1" si="1199"/>
        <v>31500</v>
      </c>
    </row>
    <row r="8516" spans="1:10" x14ac:dyDescent="0.3">
      <c r="A8516" s="4">
        <v>8504</v>
      </c>
      <c r="B8516" s="4">
        <f t="shared" ca="1" si="1191"/>
        <v>7.2537596798222803E-2</v>
      </c>
      <c r="C8516" s="4">
        <f t="shared" ca="1" si="1192"/>
        <v>10</v>
      </c>
      <c r="D8516" s="4">
        <f t="shared" si="1193"/>
        <v>50</v>
      </c>
      <c r="E8516" s="4">
        <f t="shared" ca="1" si="1194"/>
        <v>10</v>
      </c>
      <c r="F8516" s="4">
        <f t="shared" ca="1" si="1195"/>
        <v>40</v>
      </c>
      <c r="G8516" s="17">
        <f t="shared" si="1196"/>
        <v>36000</v>
      </c>
      <c r="H8516" s="17">
        <f t="shared" ca="1" si="1197"/>
        <v>13500</v>
      </c>
      <c r="I8516" s="17">
        <f t="shared" ca="1" si="1198"/>
        <v>1600</v>
      </c>
      <c r="J8516" s="17">
        <f t="shared" ca="1" si="1199"/>
        <v>-20900</v>
      </c>
    </row>
    <row r="8517" spans="1:10" x14ac:dyDescent="0.3">
      <c r="A8517" s="4">
        <v>8505</v>
      </c>
      <c r="B8517" s="4">
        <f t="shared" ca="1" si="1191"/>
        <v>0.32062570506335542</v>
      </c>
      <c r="C8517" s="4">
        <f t="shared" ca="1" si="1192"/>
        <v>40</v>
      </c>
      <c r="D8517" s="4">
        <f t="shared" si="1193"/>
        <v>50</v>
      </c>
      <c r="E8517" s="4">
        <f t="shared" ca="1" si="1194"/>
        <v>40</v>
      </c>
      <c r="F8517" s="4">
        <f t="shared" ca="1" si="1195"/>
        <v>10</v>
      </c>
      <c r="G8517" s="17">
        <f t="shared" si="1196"/>
        <v>36000</v>
      </c>
      <c r="H8517" s="17">
        <f t="shared" ca="1" si="1197"/>
        <v>54000</v>
      </c>
      <c r="I8517" s="17">
        <f t="shared" ca="1" si="1198"/>
        <v>400</v>
      </c>
      <c r="J8517" s="17">
        <f t="shared" ca="1" si="1199"/>
        <v>18400</v>
      </c>
    </row>
    <row r="8518" spans="1:10" x14ac:dyDescent="0.3">
      <c r="A8518" s="4">
        <v>8506</v>
      </c>
      <c r="B8518" s="4">
        <f t="shared" ca="1" si="1191"/>
        <v>0.82670065260670944</v>
      </c>
      <c r="C8518" s="4">
        <f t="shared" ca="1" si="1192"/>
        <v>85</v>
      </c>
      <c r="D8518" s="4">
        <f t="shared" si="1193"/>
        <v>50</v>
      </c>
      <c r="E8518" s="4">
        <f t="shared" ca="1" si="1194"/>
        <v>50</v>
      </c>
      <c r="F8518" s="4">
        <f t="shared" ca="1" si="1195"/>
        <v>0</v>
      </c>
      <c r="G8518" s="17">
        <f t="shared" si="1196"/>
        <v>36000</v>
      </c>
      <c r="H8518" s="17">
        <f t="shared" ca="1" si="1197"/>
        <v>67500</v>
      </c>
      <c r="I8518" s="17">
        <f t="shared" ca="1" si="1198"/>
        <v>0</v>
      </c>
      <c r="J8518" s="17">
        <f t="shared" ca="1" si="1199"/>
        <v>31500</v>
      </c>
    </row>
    <row r="8519" spans="1:10" x14ac:dyDescent="0.3">
      <c r="A8519" s="4">
        <v>8507</v>
      </c>
      <c r="B8519" s="4">
        <f t="shared" ca="1" si="1191"/>
        <v>0.21020864961775776</v>
      </c>
      <c r="C8519" s="4">
        <f t="shared" ca="1" si="1192"/>
        <v>40</v>
      </c>
      <c r="D8519" s="4">
        <f t="shared" si="1193"/>
        <v>50</v>
      </c>
      <c r="E8519" s="4">
        <f t="shared" ca="1" si="1194"/>
        <v>40</v>
      </c>
      <c r="F8519" s="4">
        <f t="shared" ca="1" si="1195"/>
        <v>10</v>
      </c>
      <c r="G8519" s="17">
        <f t="shared" si="1196"/>
        <v>36000</v>
      </c>
      <c r="H8519" s="17">
        <f t="shared" ca="1" si="1197"/>
        <v>54000</v>
      </c>
      <c r="I8519" s="17">
        <f t="shared" ca="1" si="1198"/>
        <v>400</v>
      </c>
      <c r="J8519" s="17">
        <f t="shared" ca="1" si="1199"/>
        <v>18400</v>
      </c>
    </row>
    <row r="8520" spans="1:10" x14ac:dyDescent="0.3">
      <c r="A8520" s="4">
        <v>8508</v>
      </c>
      <c r="B8520" s="4">
        <f t="shared" ca="1" si="1191"/>
        <v>0.16230344338294256</v>
      </c>
      <c r="C8520" s="4">
        <f t="shared" ca="1" si="1192"/>
        <v>25</v>
      </c>
      <c r="D8520" s="4">
        <f t="shared" si="1193"/>
        <v>50</v>
      </c>
      <c r="E8520" s="4">
        <f t="shared" ca="1" si="1194"/>
        <v>25</v>
      </c>
      <c r="F8520" s="4">
        <f t="shared" ca="1" si="1195"/>
        <v>25</v>
      </c>
      <c r="G8520" s="17">
        <f t="shared" si="1196"/>
        <v>36000</v>
      </c>
      <c r="H8520" s="17">
        <f t="shared" ca="1" si="1197"/>
        <v>33750</v>
      </c>
      <c r="I8520" s="17">
        <f t="shared" ca="1" si="1198"/>
        <v>1000</v>
      </c>
      <c r="J8520" s="17">
        <f t="shared" ca="1" si="1199"/>
        <v>-1250</v>
      </c>
    </row>
    <row r="8521" spans="1:10" x14ac:dyDescent="0.3">
      <c r="A8521" s="4">
        <v>8509</v>
      </c>
      <c r="B8521" s="4">
        <f t="shared" ca="1" si="1191"/>
        <v>0.2569105200490388</v>
      </c>
      <c r="C8521" s="4">
        <f t="shared" ca="1" si="1192"/>
        <v>40</v>
      </c>
      <c r="D8521" s="4">
        <f t="shared" si="1193"/>
        <v>50</v>
      </c>
      <c r="E8521" s="4">
        <f t="shared" ca="1" si="1194"/>
        <v>40</v>
      </c>
      <c r="F8521" s="4">
        <f t="shared" ca="1" si="1195"/>
        <v>10</v>
      </c>
      <c r="G8521" s="17">
        <f t="shared" si="1196"/>
        <v>36000</v>
      </c>
      <c r="H8521" s="17">
        <f t="shared" ca="1" si="1197"/>
        <v>54000</v>
      </c>
      <c r="I8521" s="17">
        <f t="shared" ca="1" si="1198"/>
        <v>400</v>
      </c>
      <c r="J8521" s="17">
        <f t="shared" ca="1" si="1199"/>
        <v>18400</v>
      </c>
    </row>
    <row r="8522" spans="1:10" x14ac:dyDescent="0.3">
      <c r="A8522" s="4">
        <v>8510</v>
      </c>
      <c r="B8522" s="4">
        <f t="shared" ca="1" si="1191"/>
        <v>0.91785703782396921</v>
      </c>
      <c r="C8522" s="4">
        <f t="shared" ca="1" si="1192"/>
        <v>85</v>
      </c>
      <c r="D8522" s="4">
        <f t="shared" si="1193"/>
        <v>50</v>
      </c>
      <c r="E8522" s="4">
        <f t="shared" ca="1" si="1194"/>
        <v>50</v>
      </c>
      <c r="F8522" s="4">
        <f t="shared" ca="1" si="1195"/>
        <v>0</v>
      </c>
      <c r="G8522" s="17">
        <f t="shared" si="1196"/>
        <v>36000</v>
      </c>
      <c r="H8522" s="17">
        <f t="shared" ca="1" si="1197"/>
        <v>67500</v>
      </c>
      <c r="I8522" s="17">
        <f t="shared" ca="1" si="1198"/>
        <v>0</v>
      </c>
      <c r="J8522" s="17">
        <f t="shared" ca="1" si="1199"/>
        <v>31500</v>
      </c>
    </row>
    <row r="8523" spans="1:10" x14ac:dyDescent="0.3">
      <c r="A8523" s="4">
        <v>8511</v>
      </c>
      <c r="B8523" s="4">
        <f t="shared" ca="1" si="1191"/>
        <v>0.39514136798029065</v>
      </c>
      <c r="C8523" s="4">
        <f t="shared" ca="1" si="1192"/>
        <v>55</v>
      </c>
      <c r="D8523" s="4">
        <f t="shared" si="1193"/>
        <v>50</v>
      </c>
      <c r="E8523" s="4">
        <f t="shared" ca="1" si="1194"/>
        <v>50</v>
      </c>
      <c r="F8523" s="4">
        <f t="shared" ca="1" si="1195"/>
        <v>0</v>
      </c>
      <c r="G8523" s="17">
        <f t="shared" si="1196"/>
        <v>36000</v>
      </c>
      <c r="H8523" s="17">
        <f t="shared" ca="1" si="1197"/>
        <v>67500</v>
      </c>
      <c r="I8523" s="17">
        <f t="shared" ca="1" si="1198"/>
        <v>0</v>
      </c>
      <c r="J8523" s="17">
        <f t="shared" ca="1" si="1199"/>
        <v>31500</v>
      </c>
    </row>
    <row r="8524" spans="1:10" x14ac:dyDescent="0.3">
      <c r="A8524" s="4">
        <v>8512</v>
      </c>
      <c r="B8524" s="4">
        <f t="shared" ca="1" si="1191"/>
        <v>0.1694262081904071</v>
      </c>
      <c r="C8524" s="4">
        <f t="shared" ca="1" si="1192"/>
        <v>25</v>
      </c>
      <c r="D8524" s="4">
        <f t="shared" si="1193"/>
        <v>50</v>
      </c>
      <c r="E8524" s="4">
        <f t="shared" ca="1" si="1194"/>
        <v>25</v>
      </c>
      <c r="F8524" s="4">
        <f t="shared" ca="1" si="1195"/>
        <v>25</v>
      </c>
      <c r="G8524" s="17">
        <f t="shared" si="1196"/>
        <v>36000</v>
      </c>
      <c r="H8524" s="17">
        <f t="shared" ca="1" si="1197"/>
        <v>33750</v>
      </c>
      <c r="I8524" s="17">
        <f t="shared" ca="1" si="1198"/>
        <v>1000</v>
      </c>
      <c r="J8524" s="17">
        <f t="shared" ca="1" si="1199"/>
        <v>-1250</v>
      </c>
    </row>
    <row r="8525" spans="1:10" x14ac:dyDescent="0.3">
      <c r="A8525" s="4">
        <v>8513</v>
      </c>
      <c r="B8525" s="4">
        <f t="shared" ca="1" si="1191"/>
        <v>0.72120172466813282</v>
      </c>
      <c r="C8525" s="4">
        <f t="shared" ca="1" si="1192"/>
        <v>70</v>
      </c>
      <c r="D8525" s="4">
        <f t="shared" si="1193"/>
        <v>50</v>
      </c>
      <c r="E8525" s="4">
        <f t="shared" ca="1" si="1194"/>
        <v>50</v>
      </c>
      <c r="F8525" s="4">
        <f t="shared" ca="1" si="1195"/>
        <v>0</v>
      </c>
      <c r="G8525" s="17">
        <f t="shared" si="1196"/>
        <v>36000</v>
      </c>
      <c r="H8525" s="17">
        <f t="shared" ca="1" si="1197"/>
        <v>67500</v>
      </c>
      <c r="I8525" s="17">
        <f t="shared" ca="1" si="1198"/>
        <v>0</v>
      </c>
      <c r="J8525" s="17">
        <f t="shared" ca="1" si="1199"/>
        <v>31500</v>
      </c>
    </row>
    <row r="8526" spans="1:10" x14ac:dyDescent="0.3">
      <c r="A8526" s="4">
        <v>8514</v>
      </c>
      <c r="B8526" s="4">
        <f t="shared" ref="B8526:B8589" ca="1" si="1200">RAND()</f>
        <v>0.17230972090003915</v>
      </c>
      <c r="C8526" s="4">
        <f t="shared" ref="C8526:C8589" ca="1" si="1201">LOOKUP(B8526,$E$3:$F$9,$D$3:$D$9)</f>
        <v>25</v>
      </c>
      <c r="D8526" s="4">
        <f t="shared" ref="D8526:D8589" si="1202">$I$6</f>
        <v>50</v>
      </c>
      <c r="E8526" s="4">
        <f t="shared" ref="E8526:E8589" ca="1" si="1203">MIN(C8526:D8526)</f>
        <v>25</v>
      </c>
      <c r="F8526" s="4">
        <f t="shared" ref="F8526:F8589" ca="1" si="1204">D8526-E8526</f>
        <v>25</v>
      </c>
      <c r="G8526" s="17">
        <f t="shared" ref="G8526:G8589" si="1205">D8526*$I$2</f>
        <v>36000</v>
      </c>
      <c r="H8526" s="17">
        <f t="shared" ref="H8526:H8589" ca="1" si="1206">E8526*$I$3</f>
        <v>33750</v>
      </c>
      <c r="I8526" s="17">
        <f t="shared" ref="I8526:I8589" ca="1" si="1207">F8526*$I$4</f>
        <v>1000</v>
      </c>
      <c r="J8526" s="17">
        <f t="shared" ref="J8526:J8589" ca="1" si="1208">H8526+I8526-G8526</f>
        <v>-1250</v>
      </c>
    </row>
    <row r="8527" spans="1:10" x14ac:dyDescent="0.3">
      <c r="A8527" s="4">
        <v>8515</v>
      </c>
      <c r="B8527" s="4">
        <f t="shared" ca="1" si="1200"/>
        <v>0.82103357538258859</v>
      </c>
      <c r="C8527" s="4">
        <f t="shared" ca="1" si="1201"/>
        <v>85</v>
      </c>
      <c r="D8527" s="4">
        <f t="shared" si="1202"/>
        <v>50</v>
      </c>
      <c r="E8527" s="4">
        <f t="shared" ca="1" si="1203"/>
        <v>50</v>
      </c>
      <c r="F8527" s="4">
        <f t="shared" ca="1" si="1204"/>
        <v>0</v>
      </c>
      <c r="G8527" s="17">
        <f t="shared" si="1205"/>
        <v>36000</v>
      </c>
      <c r="H8527" s="17">
        <f t="shared" ca="1" si="1206"/>
        <v>67500</v>
      </c>
      <c r="I8527" s="17">
        <f t="shared" ca="1" si="1207"/>
        <v>0</v>
      </c>
      <c r="J8527" s="17">
        <f t="shared" ca="1" si="1208"/>
        <v>31500</v>
      </c>
    </row>
    <row r="8528" spans="1:10" x14ac:dyDescent="0.3">
      <c r="A8528" s="4">
        <v>8516</v>
      </c>
      <c r="B8528" s="4">
        <f t="shared" ca="1" si="1200"/>
        <v>0.76224581757327614</v>
      </c>
      <c r="C8528" s="4">
        <f t="shared" ca="1" si="1201"/>
        <v>70</v>
      </c>
      <c r="D8528" s="4">
        <f t="shared" si="1202"/>
        <v>50</v>
      </c>
      <c r="E8528" s="4">
        <f t="shared" ca="1" si="1203"/>
        <v>50</v>
      </c>
      <c r="F8528" s="4">
        <f t="shared" ca="1" si="1204"/>
        <v>0</v>
      </c>
      <c r="G8528" s="17">
        <f t="shared" si="1205"/>
        <v>36000</v>
      </c>
      <c r="H8528" s="17">
        <f t="shared" ca="1" si="1206"/>
        <v>67500</v>
      </c>
      <c r="I8528" s="17">
        <f t="shared" ca="1" si="1207"/>
        <v>0</v>
      </c>
      <c r="J8528" s="17">
        <f t="shared" ca="1" si="1208"/>
        <v>31500</v>
      </c>
    </row>
    <row r="8529" spans="1:10" x14ac:dyDescent="0.3">
      <c r="A8529" s="4">
        <v>8517</v>
      </c>
      <c r="B8529" s="4">
        <f t="shared" ca="1" si="1200"/>
        <v>5.6037854024441391E-2</v>
      </c>
      <c r="C8529" s="4">
        <f t="shared" ca="1" si="1201"/>
        <v>10</v>
      </c>
      <c r="D8529" s="4">
        <f t="shared" si="1202"/>
        <v>50</v>
      </c>
      <c r="E8529" s="4">
        <f t="shared" ca="1" si="1203"/>
        <v>10</v>
      </c>
      <c r="F8529" s="4">
        <f t="shared" ca="1" si="1204"/>
        <v>40</v>
      </c>
      <c r="G8529" s="17">
        <f t="shared" si="1205"/>
        <v>36000</v>
      </c>
      <c r="H8529" s="17">
        <f t="shared" ca="1" si="1206"/>
        <v>13500</v>
      </c>
      <c r="I8529" s="17">
        <f t="shared" ca="1" si="1207"/>
        <v>1600</v>
      </c>
      <c r="J8529" s="17">
        <f t="shared" ca="1" si="1208"/>
        <v>-20900</v>
      </c>
    </row>
    <row r="8530" spans="1:10" x14ac:dyDescent="0.3">
      <c r="A8530" s="4">
        <v>8518</v>
      </c>
      <c r="B8530" s="4">
        <f t="shared" ca="1" si="1200"/>
        <v>0.64111743967618129</v>
      </c>
      <c r="C8530" s="4">
        <f t="shared" ca="1" si="1201"/>
        <v>70</v>
      </c>
      <c r="D8530" s="4">
        <f t="shared" si="1202"/>
        <v>50</v>
      </c>
      <c r="E8530" s="4">
        <f t="shared" ca="1" si="1203"/>
        <v>50</v>
      </c>
      <c r="F8530" s="4">
        <f t="shared" ca="1" si="1204"/>
        <v>0</v>
      </c>
      <c r="G8530" s="17">
        <f t="shared" si="1205"/>
        <v>36000</v>
      </c>
      <c r="H8530" s="17">
        <f t="shared" ca="1" si="1206"/>
        <v>67500</v>
      </c>
      <c r="I8530" s="17">
        <f t="shared" ca="1" si="1207"/>
        <v>0</v>
      </c>
      <c r="J8530" s="17">
        <f t="shared" ca="1" si="1208"/>
        <v>31500</v>
      </c>
    </row>
    <row r="8531" spans="1:10" x14ac:dyDescent="0.3">
      <c r="A8531" s="4">
        <v>8519</v>
      </c>
      <c r="B8531" s="4">
        <f t="shared" ca="1" si="1200"/>
        <v>0.49597714392994929</v>
      </c>
      <c r="C8531" s="4">
        <f t="shared" ca="1" si="1201"/>
        <v>55</v>
      </c>
      <c r="D8531" s="4">
        <f t="shared" si="1202"/>
        <v>50</v>
      </c>
      <c r="E8531" s="4">
        <f t="shared" ca="1" si="1203"/>
        <v>50</v>
      </c>
      <c r="F8531" s="4">
        <f t="shared" ca="1" si="1204"/>
        <v>0</v>
      </c>
      <c r="G8531" s="17">
        <f t="shared" si="1205"/>
        <v>36000</v>
      </c>
      <c r="H8531" s="17">
        <f t="shared" ca="1" si="1206"/>
        <v>67500</v>
      </c>
      <c r="I8531" s="17">
        <f t="shared" ca="1" si="1207"/>
        <v>0</v>
      </c>
      <c r="J8531" s="17">
        <f t="shared" ca="1" si="1208"/>
        <v>31500</v>
      </c>
    </row>
    <row r="8532" spans="1:10" x14ac:dyDescent="0.3">
      <c r="A8532" s="4">
        <v>8520</v>
      </c>
      <c r="B8532" s="4">
        <f t="shared" ca="1" si="1200"/>
        <v>0.14935902224411157</v>
      </c>
      <c r="C8532" s="4">
        <f t="shared" ca="1" si="1201"/>
        <v>25</v>
      </c>
      <c r="D8532" s="4">
        <f t="shared" si="1202"/>
        <v>50</v>
      </c>
      <c r="E8532" s="4">
        <f t="shared" ca="1" si="1203"/>
        <v>25</v>
      </c>
      <c r="F8532" s="4">
        <f t="shared" ca="1" si="1204"/>
        <v>25</v>
      </c>
      <c r="G8532" s="17">
        <f t="shared" si="1205"/>
        <v>36000</v>
      </c>
      <c r="H8532" s="17">
        <f t="shared" ca="1" si="1206"/>
        <v>33750</v>
      </c>
      <c r="I8532" s="17">
        <f t="shared" ca="1" si="1207"/>
        <v>1000</v>
      </c>
      <c r="J8532" s="17">
        <f t="shared" ca="1" si="1208"/>
        <v>-1250</v>
      </c>
    </row>
    <row r="8533" spans="1:10" x14ac:dyDescent="0.3">
      <c r="A8533" s="4">
        <v>8521</v>
      </c>
      <c r="B8533" s="4">
        <f t="shared" ca="1" si="1200"/>
        <v>0.91318366803908058</v>
      </c>
      <c r="C8533" s="4">
        <f t="shared" ca="1" si="1201"/>
        <v>85</v>
      </c>
      <c r="D8533" s="4">
        <f t="shared" si="1202"/>
        <v>50</v>
      </c>
      <c r="E8533" s="4">
        <f t="shared" ca="1" si="1203"/>
        <v>50</v>
      </c>
      <c r="F8533" s="4">
        <f t="shared" ca="1" si="1204"/>
        <v>0</v>
      </c>
      <c r="G8533" s="17">
        <f t="shared" si="1205"/>
        <v>36000</v>
      </c>
      <c r="H8533" s="17">
        <f t="shared" ca="1" si="1206"/>
        <v>67500</v>
      </c>
      <c r="I8533" s="17">
        <f t="shared" ca="1" si="1207"/>
        <v>0</v>
      </c>
      <c r="J8533" s="17">
        <f t="shared" ca="1" si="1208"/>
        <v>31500</v>
      </c>
    </row>
    <row r="8534" spans="1:10" x14ac:dyDescent="0.3">
      <c r="A8534" s="4">
        <v>8522</v>
      </c>
      <c r="B8534" s="4">
        <f t="shared" ca="1" si="1200"/>
        <v>0.48831279801182492</v>
      </c>
      <c r="C8534" s="4">
        <f t="shared" ca="1" si="1201"/>
        <v>55</v>
      </c>
      <c r="D8534" s="4">
        <f t="shared" si="1202"/>
        <v>50</v>
      </c>
      <c r="E8534" s="4">
        <f t="shared" ca="1" si="1203"/>
        <v>50</v>
      </c>
      <c r="F8534" s="4">
        <f t="shared" ca="1" si="1204"/>
        <v>0</v>
      </c>
      <c r="G8534" s="17">
        <f t="shared" si="1205"/>
        <v>36000</v>
      </c>
      <c r="H8534" s="17">
        <f t="shared" ca="1" si="1206"/>
        <v>67500</v>
      </c>
      <c r="I8534" s="17">
        <f t="shared" ca="1" si="1207"/>
        <v>0</v>
      </c>
      <c r="J8534" s="17">
        <f t="shared" ca="1" si="1208"/>
        <v>31500</v>
      </c>
    </row>
    <row r="8535" spans="1:10" x14ac:dyDescent="0.3">
      <c r="A8535" s="4">
        <v>8523</v>
      </c>
      <c r="B8535" s="4">
        <f t="shared" ca="1" si="1200"/>
        <v>0.2634185051891359</v>
      </c>
      <c r="C8535" s="4">
        <f t="shared" ca="1" si="1201"/>
        <v>40</v>
      </c>
      <c r="D8535" s="4">
        <f t="shared" si="1202"/>
        <v>50</v>
      </c>
      <c r="E8535" s="4">
        <f t="shared" ca="1" si="1203"/>
        <v>40</v>
      </c>
      <c r="F8535" s="4">
        <f t="shared" ca="1" si="1204"/>
        <v>10</v>
      </c>
      <c r="G8535" s="17">
        <f t="shared" si="1205"/>
        <v>36000</v>
      </c>
      <c r="H8535" s="17">
        <f t="shared" ca="1" si="1206"/>
        <v>54000</v>
      </c>
      <c r="I8535" s="17">
        <f t="shared" ca="1" si="1207"/>
        <v>400</v>
      </c>
      <c r="J8535" s="17">
        <f t="shared" ca="1" si="1208"/>
        <v>18400</v>
      </c>
    </row>
    <row r="8536" spans="1:10" x14ac:dyDescent="0.3">
      <c r="A8536" s="4">
        <v>8524</v>
      </c>
      <c r="B8536" s="4">
        <f t="shared" ca="1" si="1200"/>
        <v>0.52917360364334798</v>
      </c>
      <c r="C8536" s="4">
        <f t="shared" ca="1" si="1201"/>
        <v>55</v>
      </c>
      <c r="D8536" s="4">
        <f t="shared" si="1202"/>
        <v>50</v>
      </c>
      <c r="E8536" s="4">
        <f t="shared" ca="1" si="1203"/>
        <v>50</v>
      </c>
      <c r="F8536" s="4">
        <f t="shared" ca="1" si="1204"/>
        <v>0</v>
      </c>
      <c r="G8536" s="17">
        <f t="shared" si="1205"/>
        <v>36000</v>
      </c>
      <c r="H8536" s="17">
        <f t="shared" ca="1" si="1206"/>
        <v>67500</v>
      </c>
      <c r="I8536" s="17">
        <f t="shared" ca="1" si="1207"/>
        <v>0</v>
      </c>
      <c r="J8536" s="17">
        <f t="shared" ca="1" si="1208"/>
        <v>31500</v>
      </c>
    </row>
    <row r="8537" spans="1:10" x14ac:dyDescent="0.3">
      <c r="A8537" s="4">
        <v>8525</v>
      </c>
      <c r="B8537" s="4">
        <f t="shared" ca="1" si="1200"/>
        <v>0.4049714305258082</v>
      </c>
      <c r="C8537" s="4">
        <f t="shared" ca="1" si="1201"/>
        <v>55</v>
      </c>
      <c r="D8537" s="4">
        <f t="shared" si="1202"/>
        <v>50</v>
      </c>
      <c r="E8537" s="4">
        <f t="shared" ca="1" si="1203"/>
        <v>50</v>
      </c>
      <c r="F8537" s="4">
        <f t="shared" ca="1" si="1204"/>
        <v>0</v>
      </c>
      <c r="G8537" s="17">
        <f t="shared" si="1205"/>
        <v>36000</v>
      </c>
      <c r="H8537" s="17">
        <f t="shared" ca="1" si="1206"/>
        <v>67500</v>
      </c>
      <c r="I8537" s="17">
        <f t="shared" ca="1" si="1207"/>
        <v>0</v>
      </c>
      <c r="J8537" s="17">
        <f t="shared" ca="1" si="1208"/>
        <v>31500</v>
      </c>
    </row>
    <row r="8538" spans="1:10" x14ac:dyDescent="0.3">
      <c r="A8538" s="4">
        <v>8526</v>
      </c>
      <c r="B8538" s="4">
        <f t="shared" ca="1" si="1200"/>
        <v>0.82733173235498136</v>
      </c>
      <c r="C8538" s="4">
        <f t="shared" ca="1" si="1201"/>
        <v>85</v>
      </c>
      <c r="D8538" s="4">
        <f t="shared" si="1202"/>
        <v>50</v>
      </c>
      <c r="E8538" s="4">
        <f t="shared" ca="1" si="1203"/>
        <v>50</v>
      </c>
      <c r="F8538" s="4">
        <f t="shared" ca="1" si="1204"/>
        <v>0</v>
      </c>
      <c r="G8538" s="17">
        <f t="shared" si="1205"/>
        <v>36000</v>
      </c>
      <c r="H8538" s="17">
        <f t="shared" ca="1" si="1206"/>
        <v>67500</v>
      </c>
      <c r="I8538" s="17">
        <f t="shared" ca="1" si="1207"/>
        <v>0</v>
      </c>
      <c r="J8538" s="17">
        <f t="shared" ca="1" si="1208"/>
        <v>31500</v>
      </c>
    </row>
    <row r="8539" spans="1:10" x14ac:dyDescent="0.3">
      <c r="A8539" s="4">
        <v>8527</v>
      </c>
      <c r="B8539" s="4">
        <f t="shared" ca="1" si="1200"/>
        <v>0.74287384206817519</v>
      </c>
      <c r="C8539" s="4">
        <f t="shared" ca="1" si="1201"/>
        <v>70</v>
      </c>
      <c r="D8539" s="4">
        <f t="shared" si="1202"/>
        <v>50</v>
      </c>
      <c r="E8539" s="4">
        <f t="shared" ca="1" si="1203"/>
        <v>50</v>
      </c>
      <c r="F8539" s="4">
        <f t="shared" ca="1" si="1204"/>
        <v>0</v>
      </c>
      <c r="G8539" s="17">
        <f t="shared" si="1205"/>
        <v>36000</v>
      </c>
      <c r="H8539" s="17">
        <f t="shared" ca="1" si="1206"/>
        <v>67500</v>
      </c>
      <c r="I8539" s="17">
        <f t="shared" ca="1" si="1207"/>
        <v>0</v>
      </c>
      <c r="J8539" s="17">
        <f t="shared" ca="1" si="1208"/>
        <v>31500</v>
      </c>
    </row>
    <row r="8540" spans="1:10" x14ac:dyDescent="0.3">
      <c r="A8540" s="4">
        <v>8528</v>
      </c>
      <c r="B8540" s="4">
        <f t="shared" ca="1" si="1200"/>
        <v>0.32947769252331971</v>
      </c>
      <c r="C8540" s="4">
        <f t="shared" ca="1" si="1201"/>
        <v>40</v>
      </c>
      <c r="D8540" s="4">
        <f t="shared" si="1202"/>
        <v>50</v>
      </c>
      <c r="E8540" s="4">
        <f t="shared" ca="1" si="1203"/>
        <v>40</v>
      </c>
      <c r="F8540" s="4">
        <f t="shared" ca="1" si="1204"/>
        <v>10</v>
      </c>
      <c r="G8540" s="17">
        <f t="shared" si="1205"/>
        <v>36000</v>
      </c>
      <c r="H8540" s="17">
        <f t="shared" ca="1" si="1206"/>
        <v>54000</v>
      </c>
      <c r="I8540" s="17">
        <f t="shared" ca="1" si="1207"/>
        <v>400</v>
      </c>
      <c r="J8540" s="17">
        <f t="shared" ca="1" si="1208"/>
        <v>18400</v>
      </c>
    </row>
    <row r="8541" spans="1:10" x14ac:dyDescent="0.3">
      <c r="A8541" s="4">
        <v>8529</v>
      </c>
      <c r="B8541" s="4">
        <f t="shared" ca="1" si="1200"/>
        <v>0.82168932088016344</v>
      </c>
      <c r="C8541" s="4">
        <f t="shared" ca="1" si="1201"/>
        <v>85</v>
      </c>
      <c r="D8541" s="4">
        <f t="shared" si="1202"/>
        <v>50</v>
      </c>
      <c r="E8541" s="4">
        <f t="shared" ca="1" si="1203"/>
        <v>50</v>
      </c>
      <c r="F8541" s="4">
        <f t="shared" ca="1" si="1204"/>
        <v>0</v>
      </c>
      <c r="G8541" s="17">
        <f t="shared" si="1205"/>
        <v>36000</v>
      </c>
      <c r="H8541" s="17">
        <f t="shared" ca="1" si="1206"/>
        <v>67500</v>
      </c>
      <c r="I8541" s="17">
        <f t="shared" ca="1" si="1207"/>
        <v>0</v>
      </c>
      <c r="J8541" s="17">
        <f t="shared" ca="1" si="1208"/>
        <v>31500</v>
      </c>
    </row>
    <row r="8542" spans="1:10" x14ac:dyDescent="0.3">
      <c r="A8542" s="4">
        <v>8530</v>
      </c>
      <c r="B8542" s="4">
        <f t="shared" ca="1" si="1200"/>
        <v>0.32257709826640413</v>
      </c>
      <c r="C8542" s="4">
        <f t="shared" ca="1" si="1201"/>
        <v>40</v>
      </c>
      <c r="D8542" s="4">
        <f t="shared" si="1202"/>
        <v>50</v>
      </c>
      <c r="E8542" s="4">
        <f t="shared" ca="1" si="1203"/>
        <v>40</v>
      </c>
      <c r="F8542" s="4">
        <f t="shared" ca="1" si="1204"/>
        <v>10</v>
      </c>
      <c r="G8542" s="17">
        <f t="shared" si="1205"/>
        <v>36000</v>
      </c>
      <c r="H8542" s="17">
        <f t="shared" ca="1" si="1206"/>
        <v>54000</v>
      </c>
      <c r="I8542" s="17">
        <f t="shared" ca="1" si="1207"/>
        <v>400</v>
      </c>
      <c r="J8542" s="17">
        <f t="shared" ca="1" si="1208"/>
        <v>18400</v>
      </c>
    </row>
    <row r="8543" spans="1:10" x14ac:dyDescent="0.3">
      <c r="A8543" s="4">
        <v>8531</v>
      </c>
      <c r="B8543" s="4">
        <f t="shared" ca="1" si="1200"/>
        <v>0.54001439343308033</v>
      </c>
      <c r="C8543" s="4">
        <f t="shared" ca="1" si="1201"/>
        <v>55</v>
      </c>
      <c r="D8543" s="4">
        <f t="shared" si="1202"/>
        <v>50</v>
      </c>
      <c r="E8543" s="4">
        <f t="shared" ca="1" si="1203"/>
        <v>50</v>
      </c>
      <c r="F8543" s="4">
        <f t="shared" ca="1" si="1204"/>
        <v>0</v>
      </c>
      <c r="G8543" s="17">
        <f t="shared" si="1205"/>
        <v>36000</v>
      </c>
      <c r="H8543" s="17">
        <f t="shared" ca="1" si="1206"/>
        <v>67500</v>
      </c>
      <c r="I8543" s="17">
        <f t="shared" ca="1" si="1207"/>
        <v>0</v>
      </c>
      <c r="J8543" s="17">
        <f t="shared" ca="1" si="1208"/>
        <v>31500</v>
      </c>
    </row>
    <row r="8544" spans="1:10" x14ac:dyDescent="0.3">
      <c r="A8544" s="4">
        <v>8532</v>
      </c>
      <c r="B8544" s="4">
        <f t="shared" ca="1" si="1200"/>
        <v>0.37687414824987908</v>
      </c>
      <c r="C8544" s="4">
        <f t="shared" ca="1" si="1201"/>
        <v>55</v>
      </c>
      <c r="D8544" s="4">
        <f t="shared" si="1202"/>
        <v>50</v>
      </c>
      <c r="E8544" s="4">
        <f t="shared" ca="1" si="1203"/>
        <v>50</v>
      </c>
      <c r="F8544" s="4">
        <f t="shared" ca="1" si="1204"/>
        <v>0</v>
      </c>
      <c r="G8544" s="17">
        <f t="shared" si="1205"/>
        <v>36000</v>
      </c>
      <c r="H8544" s="17">
        <f t="shared" ca="1" si="1206"/>
        <v>67500</v>
      </c>
      <c r="I8544" s="17">
        <f t="shared" ca="1" si="1207"/>
        <v>0</v>
      </c>
      <c r="J8544" s="17">
        <f t="shared" ca="1" si="1208"/>
        <v>31500</v>
      </c>
    </row>
    <row r="8545" spans="1:10" x14ac:dyDescent="0.3">
      <c r="A8545" s="4">
        <v>8533</v>
      </c>
      <c r="B8545" s="4">
        <f t="shared" ca="1" si="1200"/>
        <v>0.98384649559909798</v>
      </c>
      <c r="C8545" s="4">
        <f t="shared" ca="1" si="1201"/>
        <v>100</v>
      </c>
      <c r="D8545" s="4">
        <f t="shared" si="1202"/>
        <v>50</v>
      </c>
      <c r="E8545" s="4">
        <f t="shared" ca="1" si="1203"/>
        <v>50</v>
      </c>
      <c r="F8545" s="4">
        <f t="shared" ca="1" si="1204"/>
        <v>0</v>
      </c>
      <c r="G8545" s="17">
        <f t="shared" si="1205"/>
        <v>36000</v>
      </c>
      <c r="H8545" s="17">
        <f t="shared" ca="1" si="1206"/>
        <v>67500</v>
      </c>
      <c r="I8545" s="17">
        <f t="shared" ca="1" si="1207"/>
        <v>0</v>
      </c>
      <c r="J8545" s="17">
        <f t="shared" ca="1" si="1208"/>
        <v>31500</v>
      </c>
    </row>
    <row r="8546" spans="1:10" x14ac:dyDescent="0.3">
      <c r="A8546" s="4">
        <v>8534</v>
      </c>
      <c r="B8546" s="4">
        <f t="shared" ca="1" si="1200"/>
        <v>1.8492719298522808E-2</v>
      </c>
      <c r="C8546" s="4">
        <f t="shared" ca="1" si="1201"/>
        <v>10</v>
      </c>
      <c r="D8546" s="4">
        <f t="shared" si="1202"/>
        <v>50</v>
      </c>
      <c r="E8546" s="4">
        <f t="shared" ca="1" si="1203"/>
        <v>10</v>
      </c>
      <c r="F8546" s="4">
        <f t="shared" ca="1" si="1204"/>
        <v>40</v>
      </c>
      <c r="G8546" s="17">
        <f t="shared" si="1205"/>
        <v>36000</v>
      </c>
      <c r="H8546" s="17">
        <f t="shared" ca="1" si="1206"/>
        <v>13500</v>
      </c>
      <c r="I8546" s="17">
        <f t="shared" ca="1" si="1207"/>
        <v>1600</v>
      </c>
      <c r="J8546" s="17">
        <f t="shared" ca="1" si="1208"/>
        <v>-20900</v>
      </c>
    </row>
    <row r="8547" spans="1:10" x14ac:dyDescent="0.3">
      <c r="A8547" s="4">
        <v>8535</v>
      </c>
      <c r="B8547" s="4">
        <f t="shared" ca="1" si="1200"/>
        <v>0.15805223173270788</v>
      </c>
      <c r="C8547" s="4">
        <f t="shared" ca="1" si="1201"/>
        <v>25</v>
      </c>
      <c r="D8547" s="4">
        <f t="shared" si="1202"/>
        <v>50</v>
      </c>
      <c r="E8547" s="4">
        <f t="shared" ca="1" si="1203"/>
        <v>25</v>
      </c>
      <c r="F8547" s="4">
        <f t="shared" ca="1" si="1204"/>
        <v>25</v>
      </c>
      <c r="G8547" s="17">
        <f t="shared" si="1205"/>
        <v>36000</v>
      </c>
      <c r="H8547" s="17">
        <f t="shared" ca="1" si="1206"/>
        <v>33750</v>
      </c>
      <c r="I8547" s="17">
        <f t="shared" ca="1" si="1207"/>
        <v>1000</v>
      </c>
      <c r="J8547" s="17">
        <f t="shared" ca="1" si="1208"/>
        <v>-1250</v>
      </c>
    </row>
    <row r="8548" spans="1:10" x14ac:dyDescent="0.3">
      <c r="A8548" s="4">
        <v>8536</v>
      </c>
      <c r="B8548" s="4">
        <f t="shared" ca="1" si="1200"/>
        <v>0.14263973429074461</v>
      </c>
      <c r="C8548" s="4">
        <f t="shared" ca="1" si="1201"/>
        <v>25</v>
      </c>
      <c r="D8548" s="4">
        <f t="shared" si="1202"/>
        <v>50</v>
      </c>
      <c r="E8548" s="4">
        <f t="shared" ca="1" si="1203"/>
        <v>25</v>
      </c>
      <c r="F8548" s="4">
        <f t="shared" ca="1" si="1204"/>
        <v>25</v>
      </c>
      <c r="G8548" s="17">
        <f t="shared" si="1205"/>
        <v>36000</v>
      </c>
      <c r="H8548" s="17">
        <f t="shared" ca="1" si="1206"/>
        <v>33750</v>
      </c>
      <c r="I8548" s="17">
        <f t="shared" ca="1" si="1207"/>
        <v>1000</v>
      </c>
      <c r="J8548" s="17">
        <f t="shared" ca="1" si="1208"/>
        <v>-1250</v>
      </c>
    </row>
    <row r="8549" spans="1:10" x14ac:dyDescent="0.3">
      <c r="A8549" s="4">
        <v>8537</v>
      </c>
      <c r="B8549" s="4">
        <f t="shared" ca="1" si="1200"/>
        <v>0.54533431129474452</v>
      </c>
      <c r="C8549" s="4">
        <f t="shared" ca="1" si="1201"/>
        <v>55</v>
      </c>
      <c r="D8549" s="4">
        <f t="shared" si="1202"/>
        <v>50</v>
      </c>
      <c r="E8549" s="4">
        <f t="shared" ca="1" si="1203"/>
        <v>50</v>
      </c>
      <c r="F8549" s="4">
        <f t="shared" ca="1" si="1204"/>
        <v>0</v>
      </c>
      <c r="G8549" s="17">
        <f t="shared" si="1205"/>
        <v>36000</v>
      </c>
      <c r="H8549" s="17">
        <f t="shared" ca="1" si="1206"/>
        <v>67500</v>
      </c>
      <c r="I8549" s="17">
        <f t="shared" ca="1" si="1207"/>
        <v>0</v>
      </c>
      <c r="J8549" s="17">
        <f t="shared" ca="1" si="1208"/>
        <v>31500</v>
      </c>
    </row>
    <row r="8550" spans="1:10" x14ac:dyDescent="0.3">
      <c r="A8550" s="4">
        <v>8538</v>
      </c>
      <c r="B8550" s="4">
        <f t="shared" ca="1" si="1200"/>
        <v>0.93776665182860508</v>
      </c>
      <c r="C8550" s="4">
        <f t="shared" ca="1" si="1201"/>
        <v>100</v>
      </c>
      <c r="D8550" s="4">
        <f t="shared" si="1202"/>
        <v>50</v>
      </c>
      <c r="E8550" s="4">
        <f t="shared" ca="1" si="1203"/>
        <v>50</v>
      </c>
      <c r="F8550" s="4">
        <f t="shared" ca="1" si="1204"/>
        <v>0</v>
      </c>
      <c r="G8550" s="17">
        <f t="shared" si="1205"/>
        <v>36000</v>
      </c>
      <c r="H8550" s="17">
        <f t="shared" ca="1" si="1206"/>
        <v>67500</v>
      </c>
      <c r="I8550" s="17">
        <f t="shared" ca="1" si="1207"/>
        <v>0</v>
      </c>
      <c r="J8550" s="17">
        <f t="shared" ca="1" si="1208"/>
        <v>31500</v>
      </c>
    </row>
    <row r="8551" spans="1:10" x14ac:dyDescent="0.3">
      <c r="A8551" s="4">
        <v>8539</v>
      </c>
      <c r="B8551" s="4">
        <f t="shared" ca="1" si="1200"/>
        <v>0.61858220035566991</v>
      </c>
      <c r="C8551" s="4">
        <f t="shared" ca="1" si="1201"/>
        <v>70</v>
      </c>
      <c r="D8551" s="4">
        <f t="shared" si="1202"/>
        <v>50</v>
      </c>
      <c r="E8551" s="4">
        <f t="shared" ca="1" si="1203"/>
        <v>50</v>
      </c>
      <c r="F8551" s="4">
        <f t="shared" ca="1" si="1204"/>
        <v>0</v>
      </c>
      <c r="G8551" s="17">
        <f t="shared" si="1205"/>
        <v>36000</v>
      </c>
      <c r="H8551" s="17">
        <f t="shared" ca="1" si="1206"/>
        <v>67500</v>
      </c>
      <c r="I8551" s="17">
        <f t="shared" ca="1" si="1207"/>
        <v>0</v>
      </c>
      <c r="J8551" s="17">
        <f t="shared" ca="1" si="1208"/>
        <v>31500</v>
      </c>
    </row>
    <row r="8552" spans="1:10" x14ac:dyDescent="0.3">
      <c r="A8552" s="4">
        <v>8540</v>
      </c>
      <c r="B8552" s="4">
        <f t="shared" ca="1" si="1200"/>
        <v>0.8597582145782684</v>
      </c>
      <c r="C8552" s="4">
        <f t="shared" ca="1" si="1201"/>
        <v>85</v>
      </c>
      <c r="D8552" s="4">
        <f t="shared" si="1202"/>
        <v>50</v>
      </c>
      <c r="E8552" s="4">
        <f t="shared" ca="1" si="1203"/>
        <v>50</v>
      </c>
      <c r="F8552" s="4">
        <f t="shared" ca="1" si="1204"/>
        <v>0</v>
      </c>
      <c r="G8552" s="17">
        <f t="shared" si="1205"/>
        <v>36000</v>
      </c>
      <c r="H8552" s="17">
        <f t="shared" ca="1" si="1206"/>
        <v>67500</v>
      </c>
      <c r="I8552" s="17">
        <f t="shared" ca="1" si="1207"/>
        <v>0</v>
      </c>
      <c r="J8552" s="17">
        <f t="shared" ca="1" si="1208"/>
        <v>31500</v>
      </c>
    </row>
    <row r="8553" spans="1:10" x14ac:dyDescent="0.3">
      <c r="A8553" s="4">
        <v>8541</v>
      </c>
      <c r="B8553" s="4">
        <f t="shared" ca="1" si="1200"/>
        <v>0.71807558875715338</v>
      </c>
      <c r="C8553" s="4">
        <f t="shared" ca="1" si="1201"/>
        <v>70</v>
      </c>
      <c r="D8553" s="4">
        <f t="shared" si="1202"/>
        <v>50</v>
      </c>
      <c r="E8553" s="4">
        <f t="shared" ca="1" si="1203"/>
        <v>50</v>
      </c>
      <c r="F8553" s="4">
        <f t="shared" ca="1" si="1204"/>
        <v>0</v>
      </c>
      <c r="G8553" s="17">
        <f t="shared" si="1205"/>
        <v>36000</v>
      </c>
      <c r="H8553" s="17">
        <f t="shared" ca="1" si="1206"/>
        <v>67500</v>
      </c>
      <c r="I8553" s="17">
        <f t="shared" ca="1" si="1207"/>
        <v>0</v>
      </c>
      <c r="J8553" s="17">
        <f t="shared" ca="1" si="1208"/>
        <v>31500</v>
      </c>
    </row>
    <row r="8554" spans="1:10" x14ac:dyDescent="0.3">
      <c r="A8554" s="4">
        <v>8542</v>
      </c>
      <c r="B8554" s="4">
        <f t="shared" ca="1" si="1200"/>
        <v>1.8230229505066253E-2</v>
      </c>
      <c r="C8554" s="4">
        <f t="shared" ca="1" si="1201"/>
        <v>10</v>
      </c>
      <c r="D8554" s="4">
        <f t="shared" si="1202"/>
        <v>50</v>
      </c>
      <c r="E8554" s="4">
        <f t="shared" ca="1" si="1203"/>
        <v>10</v>
      </c>
      <c r="F8554" s="4">
        <f t="shared" ca="1" si="1204"/>
        <v>40</v>
      </c>
      <c r="G8554" s="17">
        <f t="shared" si="1205"/>
        <v>36000</v>
      </c>
      <c r="H8554" s="17">
        <f t="shared" ca="1" si="1206"/>
        <v>13500</v>
      </c>
      <c r="I8554" s="17">
        <f t="shared" ca="1" si="1207"/>
        <v>1600</v>
      </c>
      <c r="J8554" s="17">
        <f t="shared" ca="1" si="1208"/>
        <v>-20900</v>
      </c>
    </row>
    <row r="8555" spans="1:10" x14ac:dyDescent="0.3">
      <c r="A8555" s="4">
        <v>8543</v>
      </c>
      <c r="B8555" s="4">
        <f t="shared" ca="1" si="1200"/>
        <v>0.17382815000264107</v>
      </c>
      <c r="C8555" s="4">
        <f t="shared" ca="1" si="1201"/>
        <v>25</v>
      </c>
      <c r="D8555" s="4">
        <f t="shared" si="1202"/>
        <v>50</v>
      </c>
      <c r="E8555" s="4">
        <f t="shared" ca="1" si="1203"/>
        <v>25</v>
      </c>
      <c r="F8555" s="4">
        <f t="shared" ca="1" si="1204"/>
        <v>25</v>
      </c>
      <c r="G8555" s="17">
        <f t="shared" si="1205"/>
        <v>36000</v>
      </c>
      <c r="H8555" s="17">
        <f t="shared" ca="1" si="1206"/>
        <v>33750</v>
      </c>
      <c r="I8555" s="17">
        <f t="shared" ca="1" si="1207"/>
        <v>1000</v>
      </c>
      <c r="J8555" s="17">
        <f t="shared" ca="1" si="1208"/>
        <v>-1250</v>
      </c>
    </row>
    <row r="8556" spans="1:10" x14ac:dyDescent="0.3">
      <c r="A8556" s="4">
        <v>8544</v>
      </c>
      <c r="B8556" s="4">
        <f t="shared" ca="1" si="1200"/>
        <v>0.6623186599475408</v>
      </c>
      <c r="C8556" s="4">
        <f t="shared" ca="1" si="1201"/>
        <v>70</v>
      </c>
      <c r="D8556" s="4">
        <f t="shared" si="1202"/>
        <v>50</v>
      </c>
      <c r="E8556" s="4">
        <f t="shared" ca="1" si="1203"/>
        <v>50</v>
      </c>
      <c r="F8556" s="4">
        <f t="shared" ca="1" si="1204"/>
        <v>0</v>
      </c>
      <c r="G8556" s="17">
        <f t="shared" si="1205"/>
        <v>36000</v>
      </c>
      <c r="H8556" s="17">
        <f t="shared" ca="1" si="1206"/>
        <v>67500</v>
      </c>
      <c r="I8556" s="17">
        <f t="shared" ca="1" si="1207"/>
        <v>0</v>
      </c>
      <c r="J8556" s="17">
        <f t="shared" ca="1" si="1208"/>
        <v>31500</v>
      </c>
    </row>
    <row r="8557" spans="1:10" x14ac:dyDescent="0.3">
      <c r="A8557" s="4">
        <v>8545</v>
      </c>
      <c r="B8557" s="4">
        <f t="shared" ca="1" si="1200"/>
        <v>0.57420297334018444</v>
      </c>
      <c r="C8557" s="4">
        <f t="shared" ca="1" si="1201"/>
        <v>70</v>
      </c>
      <c r="D8557" s="4">
        <f t="shared" si="1202"/>
        <v>50</v>
      </c>
      <c r="E8557" s="4">
        <f t="shared" ca="1" si="1203"/>
        <v>50</v>
      </c>
      <c r="F8557" s="4">
        <f t="shared" ca="1" si="1204"/>
        <v>0</v>
      </c>
      <c r="G8557" s="17">
        <f t="shared" si="1205"/>
        <v>36000</v>
      </c>
      <c r="H8557" s="17">
        <f t="shared" ca="1" si="1206"/>
        <v>67500</v>
      </c>
      <c r="I8557" s="17">
        <f t="shared" ca="1" si="1207"/>
        <v>0</v>
      </c>
      <c r="J8557" s="17">
        <f t="shared" ca="1" si="1208"/>
        <v>31500</v>
      </c>
    </row>
    <row r="8558" spans="1:10" x14ac:dyDescent="0.3">
      <c r="A8558" s="4">
        <v>8546</v>
      </c>
      <c r="B8558" s="4">
        <f t="shared" ca="1" si="1200"/>
        <v>6.4065517239681014E-2</v>
      </c>
      <c r="C8558" s="4">
        <f t="shared" ca="1" si="1201"/>
        <v>10</v>
      </c>
      <c r="D8558" s="4">
        <f t="shared" si="1202"/>
        <v>50</v>
      </c>
      <c r="E8558" s="4">
        <f t="shared" ca="1" si="1203"/>
        <v>10</v>
      </c>
      <c r="F8558" s="4">
        <f t="shared" ca="1" si="1204"/>
        <v>40</v>
      </c>
      <c r="G8558" s="17">
        <f t="shared" si="1205"/>
        <v>36000</v>
      </c>
      <c r="H8558" s="17">
        <f t="shared" ca="1" si="1206"/>
        <v>13500</v>
      </c>
      <c r="I8558" s="17">
        <f t="shared" ca="1" si="1207"/>
        <v>1600</v>
      </c>
      <c r="J8558" s="17">
        <f t="shared" ca="1" si="1208"/>
        <v>-20900</v>
      </c>
    </row>
    <row r="8559" spans="1:10" x14ac:dyDescent="0.3">
      <c r="A8559" s="4">
        <v>8547</v>
      </c>
      <c r="B8559" s="4">
        <f t="shared" ca="1" si="1200"/>
        <v>0.83208892255853162</v>
      </c>
      <c r="C8559" s="4">
        <f t="shared" ca="1" si="1201"/>
        <v>85</v>
      </c>
      <c r="D8559" s="4">
        <f t="shared" si="1202"/>
        <v>50</v>
      </c>
      <c r="E8559" s="4">
        <f t="shared" ca="1" si="1203"/>
        <v>50</v>
      </c>
      <c r="F8559" s="4">
        <f t="shared" ca="1" si="1204"/>
        <v>0</v>
      </c>
      <c r="G8559" s="17">
        <f t="shared" si="1205"/>
        <v>36000</v>
      </c>
      <c r="H8559" s="17">
        <f t="shared" ca="1" si="1206"/>
        <v>67500</v>
      </c>
      <c r="I8559" s="17">
        <f t="shared" ca="1" si="1207"/>
        <v>0</v>
      </c>
      <c r="J8559" s="17">
        <f t="shared" ca="1" si="1208"/>
        <v>31500</v>
      </c>
    </row>
    <row r="8560" spans="1:10" x14ac:dyDescent="0.3">
      <c r="A8560" s="4">
        <v>8548</v>
      </c>
      <c r="B8560" s="4">
        <f t="shared" ca="1" si="1200"/>
        <v>0.30908330869094913</v>
      </c>
      <c r="C8560" s="4">
        <f t="shared" ca="1" si="1201"/>
        <v>40</v>
      </c>
      <c r="D8560" s="4">
        <f t="shared" si="1202"/>
        <v>50</v>
      </c>
      <c r="E8560" s="4">
        <f t="shared" ca="1" si="1203"/>
        <v>40</v>
      </c>
      <c r="F8560" s="4">
        <f t="shared" ca="1" si="1204"/>
        <v>10</v>
      </c>
      <c r="G8560" s="17">
        <f t="shared" si="1205"/>
        <v>36000</v>
      </c>
      <c r="H8560" s="17">
        <f t="shared" ca="1" si="1206"/>
        <v>54000</v>
      </c>
      <c r="I8560" s="17">
        <f t="shared" ca="1" si="1207"/>
        <v>400</v>
      </c>
      <c r="J8560" s="17">
        <f t="shared" ca="1" si="1208"/>
        <v>18400</v>
      </c>
    </row>
    <row r="8561" spans="1:10" x14ac:dyDescent="0.3">
      <c r="A8561" s="4">
        <v>8549</v>
      </c>
      <c r="B8561" s="4">
        <f t="shared" ca="1" si="1200"/>
        <v>0.79094581251668528</v>
      </c>
      <c r="C8561" s="4">
        <f t="shared" ca="1" si="1201"/>
        <v>85</v>
      </c>
      <c r="D8561" s="4">
        <f t="shared" si="1202"/>
        <v>50</v>
      </c>
      <c r="E8561" s="4">
        <f t="shared" ca="1" si="1203"/>
        <v>50</v>
      </c>
      <c r="F8561" s="4">
        <f t="shared" ca="1" si="1204"/>
        <v>0</v>
      </c>
      <c r="G8561" s="17">
        <f t="shared" si="1205"/>
        <v>36000</v>
      </c>
      <c r="H8561" s="17">
        <f t="shared" ca="1" si="1206"/>
        <v>67500</v>
      </c>
      <c r="I8561" s="17">
        <f t="shared" ca="1" si="1207"/>
        <v>0</v>
      </c>
      <c r="J8561" s="17">
        <f t="shared" ca="1" si="1208"/>
        <v>31500</v>
      </c>
    </row>
    <row r="8562" spans="1:10" x14ac:dyDescent="0.3">
      <c r="A8562" s="4">
        <v>8550</v>
      </c>
      <c r="B8562" s="4">
        <f t="shared" ca="1" si="1200"/>
        <v>0.52243263778301474</v>
      </c>
      <c r="C8562" s="4">
        <f t="shared" ca="1" si="1201"/>
        <v>55</v>
      </c>
      <c r="D8562" s="4">
        <f t="shared" si="1202"/>
        <v>50</v>
      </c>
      <c r="E8562" s="4">
        <f t="shared" ca="1" si="1203"/>
        <v>50</v>
      </c>
      <c r="F8562" s="4">
        <f t="shared" ca="1" si="1204"/>
        <v>0</v>
      </c>
      <c r="G8562" s="17">
        <f t="shared" si="1205"/>
        <v>36000</v>
      </c>
      <c r="H8562" s="17">
        <f t="shared" ca="1" si="1206"/>
        <v>67500</v>
      </c>
      <c r="I8562" s="17">
        <f t="shared" ca="1" si="1207"/>
        <v>0</v>
      </c>
      <c r="J8562" s="17">
        <f t="shared" ca="1" si="1208"/>
        <v>31500</v>
      </c>
    </row>
    <row r="8563" spans="1:10" x14ac:dyDescent="0.3">
      <c r="A8563" s="4">
        <v>8551</v>
      </c>
      <c r="B8563" s="4">
        <f t="shared" ca="1" si="1200"/>
        <v>0.2654671605471699</v>
      </c>
      <c r="C8563" s="4">
        <f t="shared" ca="1" si="1201"/>
        <v>40</v>
      </c>
      <c r="D8563" s="4">
        <f t="shared" si="1202"/>
        <v>50</v>
      </c>
      <c r="E8563" s="4">
        <f t="shared" ca="1" si="1203"/>
        <v>40</v>
      </c>
      <c r="F8563" s="4">
        <f t="shared" ca="1" si="1204"/>
        <v>10</v>
      </c>
      <c r="G8563" s="17">
        <f t="shared" si="1205"/>
        <v>36000</v>
      </c>
      <c r="H8563" s="17">
        <f t="shared" ca="1" si="1206"/>
        <v>54000</v>
      </c>
      <c r="I8563" s="17">
        <f t="shared" ca="1" si="1207"/>
        <v>400</v>
      </c>
      <c r="J8563" s="17">
        <f t="shared" ca="1" si="1208"/>
        <v>18400</v>
      </c>
    </row>
    <row r="8564" spans="1:10" x14ac:dyDescent="0.3">
      <c r="A8564" s="4">
        <v>8552</v>
      </c>
      <c r="B8564" s="4">
        <f t="shared" ca="1" si="1200"/>
        <v>0.39734505359313188</v>
      </c>
      <c r="C8564" s="4">
        <f t="shared" ca="1" si="1201"/>
        <v>55</v>
      </c>
      <c r="D8564" s="4">
        <f t="shared" si="1202"/>
        <v>50</v>
      </c>
      <c r="E8564" s="4">
        <f t="shared" ca="1" si="1203"/>
        <v>50</v>
      </c>
      <c r="F8564" s="4">
        <f t="shared" ca="1" si="1204"/>
        <v>0</v>
      </c>
      <c r="G8564" s="17">
        <f t="shared" si="1205"/>
        <v>36000</v>
      </c>
      <c r="H8564" s="17">
        <f t="shared" ca="1" si="1206"/>
        <v>67500</v>
      </c>
      <c r="I8564" s="17">
        <f t="shared" ca="1" si="1207"/>
        <v>0</v>
      </c>
      <c r="J8564" s="17">
        <f t="shared" ca="1" si="1208"/>
        <v>31500</v>
      </c>
    </row>
    <row r="8565" spans="1:10" x14ac:dyDescent="0.3">
      <c r="A8565" s="4">
        <v>8553</v>
      </c>
      <c r="B8565" s="4">
        <f t="shared" ca="1" si="1200"/>
        <v>0.33707329832895316</v>
      </c>
      <c r="C8565" s="4">
        <f t="shared" ca="1" si="1201"/>
        <v>55</v>
      </c>
      <c r="D8565" s="4">
        <f t="shared" si="1202"/>
        <v>50</v>
      </c>
      <c r="E8565" s="4">
        <f t="shared" ca="1" si="1203"/>
        <v>50</v>
      </c>
      <c r="F8565" s="4">
        <f t="shared" ca="1" si="1204"/>
        <v>0</v>
      </c>
      <c r="G8565" s="17">
        <f t="shared" si="1205"/>
        <v>36000</v>
      </c>
      <c r="H8565" s="17">
        <f t="shared" ca="1" si="1206"/>
        <v>67500</v>
      </c>
      <c r="I8565" s="17">
        <f t="shared" ca="1" si="1207"/>
        <v>0</v>
      </c>
      <c r="J8565" s="17">
        <f t="shared" ca="1" si="1208"/>
        <v>31500</v>
      </c>
    </row>
    <row r="8566" spans="1:10" x14ac:dyDescent="0.3">
      <c r="A8566" s="4">
        <v>8554</v>
      </c>
      <c r="B8566" s="4">
        <f t="shared" ca="1" si="1200"/>
        <v>0.15248038874439707</v>
      </c>
      <c r="C8566" s="4">
        <f t="shared" ca="1" si="1201"/>
        <v>25</v>
      </c>
      <c r="D8566" s="4">
        <f t="shared" si="1202"/>
        <v>50</v>
      </c>
      <c r="E8566" s="4">
        <f t="shared" ca="1" si="1203"/>
        <v>25</v>
      </c>
      <c r="F8566" s="4">
        <f t="shared" ca="1" si="1204"/>
        <v>25</v>
      </c>
      <c r="G8566" s="17">
        <f t="shared" si="1205"/>
        <v>36000</v>
      </c>
      <c r="H8566" s="17">
        <f t="shared" ca="1" si="1206"/>
        <v>33750</v>
      </c>
      <c r="I8566" s="17">
        <f t="shared" ca="1" si="1207"/>
        <v>1000</v>
      </c>
      <c r="J8566" s="17">
        <f t="shared" ca="1" si="1208"/>
        <v>-1250</v>
      </c>
    </row>
    <row r="8567" spans="1:10" x14ac:dyDescent="0.3">
      <c r="A8567" s="4">
        <v>8555</v>
      </c>
      <c r="B8567" s="4">
        <f t="shared" ca="1" si="1200"/>
        <v>0.98293792916246825</v>
      </c>
      <c r="C8567" s="4">
        <f t="shared" ca="1" si="1201"/>
        <v>100</v>
      </c>
      <c r="D8567" s="4">
        <f t="shared" si="1202"/>
        <v>50</v>
      </c>
      <c r="E8567" s="4">
        <f t="shared" ca="1" si="1203"/>
        <v>50</v>
      </c>
      <c r="F8567" s="4">
        <f t="shared" ca="1" si="1204"/>
        <v>0</v>
      </c>
      <c r="G8567" s="17">
        <f t="shared" si="1205"/>
        <v>36000</v>
      </c>
      <c r="H8567" s="17">
        <f t="shared" ca="1" si="1206"/>
        <v>67500</v>
      </c>
      <c r="I8567" s="17">
        <f t="shared" ca="1" si="1207"/>
        <v>0</v>
      </c>
      <c r="J8567" s="17">
        <f t="shared" ca="1" si="1208"/>
        <v>31500</v>
      </c>
    </row>
    <row r="8568" spans="1:10" x14ac:dyDescent="0.3">
      <c r="A8568" s="4">
        <v>8556</v>
      </c>
      <c r="B8568" s="4">
        <f t="shared" ca="1" si="1200"/>
        <v>0.83320018416288089</v>
      </c>
      <c r="C8568" s="4">
        <f t="shared" ca="1" si="1201"/>
        <v>85</v>
      </c>
      <c r="D8568" s="4">
        <f t="shared" si="1202"/>
        <v>50</v>
      </c>
      <c r="E8568" s="4">
        <f t="shared" ca="1" si="1203"/>
        <v>50</v>
      </c>
      <c r="F8568" s="4">
        <f t="shared" ca="1" si="1204"/>
        <v>0</v>
      </c>
      <c r="G8568" s="17">
        <f t="shared" si="1205"/>
        <v>36000</v>
      </c>
      <c r="H8568" s="17">
        <f t="shared" ca="1" si="1206"/>
        <v>67500</v>
      </c>
      <c r="I8568" s="17">
        <f t="shared" ca="1" si="1207"/>
        <v>0</v>
      </c>
      <c r="J8568" s="17">
        <f t="shared" ca="1" si="1208"/>
        <v>31500</v>
      </c>
    </row>
    <row r="8569" spans="1:10" x14ac:dyDescent="0.3">
      <c r="A8569" s="4">
        <v>8557</v>
      </c>
      <c r="B8569" s="4">
        <f t="shared" ca="1" si="1200"/>
        <v>0.20969607271051838</v>
      </c>
      <c r="C8569" s="4">
        <f t="shared" ca="1" si="1201"/>
        <v>40</v>
      </c>
      <c r="D8569" s="4">
        <f t="shared" si="1202"/>
        <v>50</v>
      </c>
      <c r="E8569" s="4">
        <f t="shared" ca="1" si="1203"/>
        <v>40</v>
      </c>
      <c r="F8569" s="4">
        <f t="shared" ca="1" si="1204"/>
        <v>10</v>
      </c>
      <c r="G8569" s="17">
        <f t="shared" si="1205"/>
        <v>36000</v>
      </c>
      <c r="H8569" s="17">
        <f t="shared" ca="1" si="1206"/>
        <v>54000</v>
      </c>
      <c r="I8569" s="17">
        <f t="shared" ca="1" si="1207"/>
        <v>400</v>
      </c>
      <c r="J8569" s="17">
        <f t="shared" ca="1" si="1208"/>
        <v>18400</v>
      </c>
    </row>
    <row r="8570" spans="1:10" x14ac:dyDescent="0.3">
      <c r="A8570" s="4">
        <v>8558</v>
      </c>
      <c r="B8570" s="4">
        <f t="shared" ca="1" si="1200"/>
        <v>0.32780041760548728</v>
      </c>
      <c r="C8570" s="4">
        <f t="shared" ca="1" si="1201"/>
        <v>40</v>
      </c>
      <c r="D8570" s="4">
        <f t="shared" si="1202"/>
        <v>50</v>
      </c>
      <c r="E8570" s="4">
        <f t="shared" ca="1" si="1203"/>
        <v>40</v>
      </c>
      <c r="F8570" s="4">
        <f t="shared" ca="1" si="1204"/>
        <v>10</v>
      </c>
      <c r="G8570" s="17">
        <f t="shared" si="1205"/>
        <v>36000</v>
      </c>
      <c r="H8570" s="17">
        <f t="shared" ca="1" si="1206"/>
        <v>54000</v>
      </c>
      <c r="I8570" s="17">
        <f t="shared" ca="1" si="1207"/>
        <v>400</v>
      </c>
      <c r="J8570" s="17">
        <f t="shared" ca="1" si="1208"/>
        <v>18400</v>
      </c>
    </row>
    <row r="8571" spans="1:10" x14ac:dyDescent="0.3">
      <c r="A8571" s="4">
        <v>8559</v>
      </c>
      <c r="B8571" s="4">
        <f t="shared" ca="1" si="1200"/>
        <v>0.73134243467606275</v>
      </c>
      <c r="C8571" s="4">
        <f t="shared" ca="1" si="1201"/>
        <v>70</v>
      </c>
      <c r="D8571" s="4">
        <f t="shared" si="1202"/>
        <v>50</v>
      </c>
      <c r="E8571" s="4">
        <f t="shared" ca="1" si="1203"/>
        <v>50</v>
      </c>
      <c r="F8571" s="4">
        <f t="shared" ca="1" si="1204"/>
        <v>0</v>
      </c>
      <c r="G8571" s="17">
        <f t="shared" si="1205"/>
        <v>36000</v>
      </c>
      <c r="H8571" s="17">
        <f t="shared" ca="1" si="1206"/>
        <v>67500</v>
      </c>
      <c r="I8571" s="17">
        <f t="shared" ca="1" si="1207"/>
        <v>0</v>
      </c>
      <c r="J8571" s="17">
        <f t="shared" ca="1" si="1208"/>
        <v>31500</v>
      </c>
    </row>
    <row r="8572" spans="1:10" x14ac:dyDescent="0.3">
      <c r="A8572" s="4">
        <v>8560</v>
      </c>
      <c r="B8572" s="4">
        <f t="shared" ca="1" si="1200"/>
        <v>0.90164642657142791</v>
      </c>
      <c r="C8572" s="4">
        <f t="shared" ca="1" si="1201"/>
        <v>85</v>
      </c>
      <c r="D8572" s="4">
        <f t="shared" si="1202"/>
        <v>50</v>
      </c>
      <c r="E8572" s="4">
        <f t="shared" ca="1" si="1203"/>
        <v>50</v>
      </c>
      <c r="F8572" s="4">
        <f t="shared" ca="1" si="1204"/>
        <v>0</v>
      </c>
      <c r="G8572" s="17">
        <f t="shared" si="1205"/>
        <v>36000</v>
      </c>
      <c r="H8572" s="17">
        <f t="shared" ca="1" si="1206"/>
        <v>67500</v>
      </c>
      <c r="I8572" s="17">
        <f t="shared" ca="1" si="1207"/>
        <v>0</v>
      </c>
      <c r="J8572" s="17">
        <f t="shared" ca="1" si="1208"/>
        <v>31500</v>
      </c>
    </row>
    <row r="8573" spans="1:10" x14ac:dyDescent="0.3">
      <c r="A8573" s="4">
        <v>8561</v>
      </c>
      <c r="B8573" s="4">
        <f t="shared" ca="1" si="1200"/>
        <v>2.5186747635871698E-2</v>
      </c>
      <c r="C8573" s="4">
        <f t="shared" ca="1" si="1201"/>
        <v>10</v>
      </c>
      <c r="D8573" s="4">
        <f t="shared" si="1202"/>
        <v>50</v>
      </c>
      <c r="E8573" s="4">
        <f t="shared" ca="1" si="1203"/>
        <v>10</v>
      </c>
      <c r="F8573" s="4">
        <f t="shared" ca="1" si="1204"/>
        <v>40</v>
      </c>
      <c r="G8573" s="17">
        <f t="shared" si="1205"/>
        <v>36000</v>
      </c>
      <c r="H8573" s="17">
        <f t="shared" ca="1" si="1206"/>
        <v>13500</v>
      </c>
      <c r="I8573" s="17">
        <f t="shared" ca="1" si="1207"/>
        <v>1600</v>
      </c>
      <c r="J8573" s="17">
        <f t="shared" ca="1" si="1208"/>
        <v>-20900</v>
      </c>
    </row>
    <row r="8574" spans="1:10" x14ac:dyDescent="0.3">
      <c r="A8574" s="4">
        <v>8562</v>
      </c>
      <c r="B8574" s="4">
        <f t="shared" ca="1" si="1200"/>
        <v>0.9601342299872393</v>
      </c>
      <c r="C8574" s="4">
        <f t="shared" ca="1" si="1201"/>
        <v>100</v>
      </c>
      <c r="D8574" s="4">
        <f t="shared" si="1202"/>
        <v>50</v>
      </c>
      <c r="E8574" s="4">
        <f t="shared" ca="1" si="1203"/>
        <v>50</v>
      </c>
      <c r="F8574" s="4">
        <f t="shared" ca="1" si="1204"/>
        <v>0</v>
      </c>
      <c r="G8574" s="17">
        <f t="shared" si="1205"/>
        <v>36000</v>
      </c>
      <c r="H8574" s="17">
        <f t="shared" ca="1" si="1206"/>
        <v>67500</v>
      </c>
      <c r="I8574" s="17">
        <f t="shared" ca="1" si="1207"/>
        <v>0</v>
      </c>
      <c r="J8574" s="17">
        <f t="shared" ca="1" si="1208"/>
        <v>31500</v>
      </c>
    </row>
    <row r="8575" spans="1:10" x14ac:dyDescent="0.3">
      <c r="A8575" s="4">
        <v>8563</v>
      </c>
      <c r="B8575" s="4">
        <f t="shared" ca="1" si="1200"/>
        <v>0.96560323173249485</v>
      </c>
      <c r="C8575" s="4">
        <f t="shared" ca="1" si="1201"/>
        <v>100</v>
      </c>
      <c r="D8575" s="4">
        <f t="shared" si="1202"/>
        <v>50</v>
      </c>
      <c r="E8575" s="4">
        <f t="shared" ca="1" si="1203"/>
        <v>50</v>
      </c>
      <c r="F8575" s="4">
        <f t="shared" ca="1" si="1204"/>
        <v>0</v>
      </c>
      <c r="G8575" s="17">
        <f t="shared" si="1205"/>
        <v>36000</v>
      </c>
      <c r="H8575" s="17">
        <f t="shared" ca="1" si="1206"/>
        <v>67500</v>
      </c>
      <c r="I8575" s="17">
        <f t="shared" ca="1" si="1207"/>
        <v>0</v>
      </c>
      <c r="J8575" s="17">
        <f t="shared" ca="1" si="1208"/>
        <v>31500</v>
      </c>
    </row>
    <row r="8576" spans="1:10" x14ac:dyDescent="0.3">
      <c r="A8576" s="4">
        <v>8564</v>
      </c>
      <c r="B8576" s="4">
        <f t="shared" ca="1" si="1200"/>
        <v>0.7071824751091137</v>
      </c>
      <c r="C8576" s="4">
        <f t="shared" ca="1" si="1201"/>
        <v>70</v>
      </c>
      <c r="D8576" s="4">
        <f t="shared" si="1202"/>
        <v>50</v>
      </c>
      <c r="E8576" s="4">
        <f t="shared" ca="1" si="1203"/>
        <v>50</v>
      </c>
      <c r="F8576" s="4">
        <f t="shared" ca="1" si="1204"/>
        <v>0</v>
      </c>
      <c r="G8576" s="17">
        <f t="shared" si="1205"/>
        <v>36000</v>
      </c>
      <c r="H8576" s="17">
        <f t="shared" ca="1" si="1206"/>
        <v>67500</v>
      </c>
      <c r="I8576" s="17">
        <f t="shared" ca="1" si="1207"/>
        <v>0</v>
      </c>
      <c r="J8576" s="17">
        <f t="shared" ca="1" si="1208"/>
        <v>31500</v>
      </c>
    </row>
    <row r="8577" spans="1:10" x14ac:dyDescent="0.3">
      <c r="A8577" s="4">
        <v>8565</v>
      </c>
      <c r="B8577" s="4">
        <f t="shared" ca="1" si="1200"/>
        <v>0.14467280317149045</v>
      </c>
      <c r="C8577" s="4">
        <f t="shared" ca="1" si="1201"/>
        <v>25</v>
      </c>
      <c r="D8577" s="4">
        <f t="shared" si="1202"/>
        <v>50</v>
      </c>
      <c r="E8577" s="4">
        <f t="shared" ca="1" si="1203"/>
        <v>25</v>
      </c>
      <c r="F8577" s="4">
        <f t="shared" ca="1" si="1204"/>
        <v>25</v>
      </c>
      <c r="G8577" s="17">
        <f t="shared" si="1205"/>
        <v>36000</v>
      </c>
      <c r="H8577" s="17">
        <f t="shared" ca="1" si="1206"/>
        <v>33750</v>
      </c>
      <c r="I8577" s="17">
        <f t="shared" ca="1" si="1207"/>
        <v>1000</v>
      </c>
      <c r="J8577" s="17">
        <f t="shared" ca="1" si="1208"/>
        <v>-1250</v>
      </c>
    </row>
    <row r="8578" spans="1:10" x14ac:dyDescent="0.3">
      <c r="A8578" s="4">
        <v>8566</v>
      </c>
      <c r="B8578" s="4">
        <f t="shared" ca="1" si="1200"/>
        <v>7.6959077865674241E-2</v>
      </c>
      <c r="C8578" s="4">
        <f t="shared" ca="1" si="1201"/>
        <v>10</v>
      </c>
      <c r="D8578" s="4">
        <f t="shared" si="1202"/>
        <v>50</v>
      </c>
      <c r="E8578" s="4">
        <f t="shared" ca="1" si="1203"/>
        <v>10</v>
      </c>
      <c r="F8578" s="4">
        <f t="shared" ca="1" si="1204"/>
        <v>40</v>
      </c>
      <c r="G8578" s="17">
        <f t="shared" si="1205"/>
        <v>36000</v>
      </c>
      <c r="H8578" s="17">
        <f t="shared" ca="1" si="1206"/>
        <v>13500</v>
      </c>
      <c r="I8578" s="17">
        <f t="shared" ca="1" si="1207"/>
        <v>1600</v>
      </c>
      <c r="J8578" s="17">
        <f t="shared" ca="1" si="1208"/>
        <v>-20900</v>
      </c>
    </row>
    <row r="8579" spans="1:10" x14ac:dyDescent="0.3">
      <c r="A8579" s="4">
        <v>8567</v>
      </c>
      <c r="B8579" s="4">
        <f t="shared" ca="1" si="1200"/>
        <v>0.20121076830467843</v>
      </c>
      <c r="C8579" s="4">
        <f t="shared" ca="1" si="1201"/>
        <v>40</v>
      </c>
      <c r="D8579" s="4">
        <f t="shared" si="1202"/>
        <v>50</v>
      </c>
      <c r="E8579" s="4">
        <f t="shared" ca="1" si="1203"/>
        <v>40</v>
      </c>
      <c r="F8579" s="4">
        <f t="shared" ca="1" si="1204"/>
        <v>10</v>
      </c>
      <c r="G8579" s="17">
        <f t="shared" si="1205"/>
        <v>36000</v>
      </c>
      <c r="H8579" s="17">
        <f t="shared" ca="1" si="1206"/>
        <v>54000</v>
      </c>
      <c r="I8579" s="17">
        <f t="shared" ca="1" si="1207"/>
        <v>400</v>
      </c>
      <c r="J8579" s="17">
        <f t="shared" ca="1" si="1208"/>
        <v>18400</v>
      </c>
    </row>
    <row r="8580" spans="1:10" x14ac:dyDescent="0.3">
      <c r="A8580" s="4">
        <v>8568</v>
      </c>
      <c r="B8580" s="4">
        <f t="shared" ca="1" si="1200"/>
        <v>0.16926858251220978</v>
      </c>
      <c r="C8580" s="4">
        <f t="shared" ca="1" si="1201"/>
        <v>25</v>
      </c>
      <c r="D8580" s="4">
        <f t="shared" si="1202"/>
        <v>50</v>
      </c>
      <c r="E8580" s="4">
        <f t="shared" ca="1" si="1203"/>
        <v>25</v>
      </c>
      <c r="F8580" s="4">
        <f t="shared" ca="1" si="1204"/>
        <v>25</v>
      </c>
      <c r="G8580" s="17">
        <f t="shared" si="1205"/>
        <v>36000</v>
      </c>
      <c r="H8580" s="17">
        <f t="shared" ca="1" si="1206"/>
        <v>33750</v>
      </c>
      <c r="I8580" s="17">
        <f t="shared" ca="1" si="1207"/>
        <v>1000</v>
      </c>
      <c r="J8580" s="17">
        <f t="shared" ca="1" si="1208"/>
        <v>-1250</v>
      </c>
    </row>
    <row r="8581" spans="1:10" x14ac:dyDescent="0.3">
      <c r="A8581" s="4">
        <v>8569</v>
      </c>
      <c r="B8581" s="4">
        <f t="shared" ca="1" si="1200"/>
        <v>0.9701062960629192</v>
      </c>
      <c r="C8581" s="4">
        <f t="shared" ca="1" si="1201"/>
        <v>100</v>
      </c>
      <c r="D8581" s="4">
        <f t="shared" si="1202"/>
        <v>50</v>
      </c>
      <c r="E8581" s="4">
        <f t="shared" ca="1" si="1203"/>
        <v>50</v>
      </c>
      <c r="F8581" s="4">
        <f t="shared" ca="1" si="1204"/>
        <v>0</v>
      </c>
      <c r="G8581" s="17">
        <f t="shared" si="1205"/>
        <v>36000</v>
      </c>
      <c r="H8581" s="17">
        <f t="shared" ca="1" si="1206"/>
        <v>67500</v>
      </c>
      <c r="I8581" s="17">
        <f t="shared" ca="1" si="1207"/>
        <v>0</v>
      </c>
      <c r="J8581" s="17">
        <f t="shared" ca="1" si="1208"/>
        <v>31500</v>
      </c>
    </row>
    <row r="8582" spans="1:10" x14ac:dyDescent="0.3">
      <c r="A8582" s="4">
        <v>8570</v>
      </c>
      <c r="B8582" s="4">
        <f t="shared" ca="1" si="1200"/>
        <v>0.95850609743948523</v>
      </c>
      <c r="C8582" s="4">
        <f t="shared" ca="1" si="1201"/>
        <v>100</v>
      </c>
      <c r="D8582" s="4">
        <f t="shared" si="1202"/>
        <v>50</v>
      </c>
      <c r="E8582" s="4">
        <f t="shared" ca="1" si="1203"/>
        <v>50</v>
      </c>
      <c r="F8582" s="4">
        <f t="shared" ca="1" si="1204"/>
        <v>0</v>
      </c>
      <c r="G8582" s="17">
        <f t="shared" si="1205"/>
        <v>36000</v>
      </c>
      <c r="H8582" s="17">
        <f t="shared" ca="1" si="1206"/>
        <v>67500</v>
      </c>
      <c r="I8582" s="17">
        <f t="shared" ca="1" si="1207"/>
        <v>0</v>
      </c>
      <c r="J8582" s="17">
        <f t="shared" ca="1" si="1208"/>
        <v>31500</v>
      </c>
    </row>
    <row r="8583" spans="1:10" x14ac:dyDescent="0.3">
      <c r="A8583" s="4">
        <v>8571</v>
      </c>
      <c r="B8583" s="4">
        <f t="shared" ca="1" si="1200"/>
        <v>0.86249585891257685</v>
      </c>
      <c r="C8583" s="4">
        <f t="shared" ca="1" si="1201"/>
        <v>85</v>
      </c>
      <c r="D8583" s="4">
        <f t="shared" si="1202"/>
        <v>50</v>
      </c>
      <c r="E8583" s="4">
        <f t="shared" ca="1" si="1203"/>
        <v>50</v>
      </c>
      <c r="F8583" s="4">
        <f t="shared" ca="1" si="1204"/>
        <v>0</v>
      </c>
      <c r="G8583" s="17">
        <f t="shared" si="1205"/>
        <v>36000</v>
      </c>
      <c r="H8583" s="17">
        <f t="shared" ca="1" si="1206"/>
        <v>67500</v>
      </c>
      <c r="I8583" s="17">
        <f t="shared" ca="1" si="1207"/>
        <v>0</v>
      </c>
      <c r="J8583" s="17">
        <f t="shared" ca="1" si="1208"/>
        <v>31500</v>
      </c>
    </row>
    <row r="8584" spans="1:10" x14ac:dyDescent="0.3">
      <c r="A8584" s="4">
        <v>8572</v>
      </c>
      <c r="B8584" s="4">
        <f t="shared" ca="1" si="1200"/>
        <v>0.5845698627849798</v>
      </c>
      <c r="C8584" s="4">
        <f t="shared" ca="1" si="1201"/>
        <v>70</v>
      </c>
      <c r="D8584" s="4">
        <f t="shared" si="1202"/>
        <v>50</v>
      </c>
      <c r="E8584" s="4">
        <f t="shared" ca="1" si="1203"/>
        <v>50</v>
      </c>
      <c r="F8584" s="4">
        <f t="shared" ca="1" si="1204"/>
        <v>0</v>
      </c>
      <c r="G8584" s="17">
        <f t="shared" si="1205"/>
        <v>36000</v>
      </c>
      <c r="H8584" s="17">
        <f t="shared" ca="1" si="1206"/>
        <v>67500</v>
      </c>
      <c r="I8584" s="17">
        <f t="shared" ca="1" si="1207"/>
        <v>0</v>
      </c>
      <c r="J8584" s="17">
        <f t="shared" ca="1" si="1208"/>
        <v>31500</v>
      </c>
    </row>
    <row r="8585" spans="1:10" x14ac:dyDescent="0.3">
      <c r="A8585" s="4">
        <v>8573</v>
      </c>
      <c r="B8585" s="4">
        <f t="shared" ca="1" si="1200"/>
        <v>1.1158639350922095E-2</v>
      </c>
      <c r="C8585" s="4">
        <f t="shared" ca="1" si="1201"/>
        <v>10</v>
      </c>
      <c r="D8585" s="4">
        <f t="shared" si="1202"/>
        <v>50</v>
      </c>
      <c r="E8585" s="4">
        <f t="shared" ca="1" si="1203"/>
        <v>10</v>
      </c>
      <c r="F8585" s="4">
        <f t="shared" ca="1" si="1204"/>
        <v>40</v>
      </c>
      <c r="G8585" s="17">
        <f t="shared" si="1205"/>
        <v>36000</v>
      </c>
      <c r="H8585" s="17">
        <f t="shared" ca="1" si="1206"/>
        <v>13500</v>
      </c>
      <c r="I8585" s="17">
        <f t="shared" ca="1" si="1207"/>
        <v>1600</v>
      </c>
      <c r="J8585" s="17">
        <f t="shared" ca="1" si="1208"/>
        <v>-20900</v>
      </c>
    </row>
    <row r="8586" spans="1:10" x14ac:dyDescent="0.3">
      <c r="A8586" s="4">
        <v>8574</v>
      </c>
      <c r="B8586" s="4">
        <f t="shared" ca="1" si="1200"/>
        <v>0.84103945228636678</v>
      </c>
      <c r="C8586" s="4">
        <f t="shared" ca="1" si="1201"/>
        <v>85</v>
      </c>
      <c r="D8586" s="4">
        <f t="shared" si="1202"/>
        <v>50</v>
      </c>
      <c r="E8586" s="4">
        <f t="shared" ca="1" si="1203"/>
        <v>50</v>
      </c>
      <c r="F8586" s="4">
        <f t="shared" ca="1" si="1204"/>
        <v>0</v>
      </c>
      <c r="G8586" s="17">
        <f t="shared" si="1205"/>
        <v>36000</v>
      </c>
      <c r="H8586" s="17">
        <f t="shared" ca="1" si="1206"/>
        <v>67500</v>
      </c>
      <c r="I8586" s="17">
        <f t="shared" ca="1" si="1207"/>
        <v>0</v>
      </c>
      <c r="J8586" s="17">
        <f t="shared" ca="1" si="1208"/>
        <v>31500</v>
      </c>
    </row>
    <row r="8587" spans="1:10" x14ac:dyDescent="0.3">
      <c r="A8587" s="4">
        <v>8575</v>
      </c>
      <c r="B8587" s="4">
        <f t="shared" ca="1" si="1200"/>
        <v>0.33774806520788547</v>
      </c>
      <c r="C8587" s="4">
        <f t="shared" ca="1" si="1201"/>
        <v>55</v>
      </c>
      <c r="D8587" s="4">
        <f t="shared" si="1202"/>
        <v>50</v>
      </c>
      <c r="E8587" s="4">
        <f t="shared" ca="1" si="1203"/>
        <v>50</v>
      </c>
      <c r="F8587" s="4">
        <f t="shared" ca="1" si="1204"/>
        <v>0</v>
      </c>
      <c r="G8587" s="17">
        <f t="shared" si="1205"/>
        <v>36000</v>
      </c>
      <c r="H8587" s="17">
        <f t="shared" ca="1" si="1206"/>
        <v>67500</v>
      </c>
      <c r="I8587" s="17">
        <f t="shared" ca="1" si="1207"/>
        <v>0</v>
      </c>
      <c r="J8587" s="17">
        <f t="shared" ca="1" si="1208"/>
        <v>31500</v>
      </c>
    </row>
    <row r="8588" spans="1:10" x14ac:dyDescent="0.3">
      <c r="A8588" s="4">
        <v>8576</v>
      </c>
      <c r="B8588" s="4">
        <f t="shared" ca="1" si="1200"/>
        <v>0.67977316501660379</v>
      </c>
      <c r="C8588" s="4">
        <f t="shared" ca="1" si="1201"/>
        <v>70</v>
      </c>
      <c r="D8588" s="4">
        <f t="shared" si="1202"/>
        <v>50</v>
      </c>
      <c r="E8588" s="4">
        <f t="shared" ca="1" si="1203"/>
        <v>50</v>
      </c>
      <c r="F8588" s="4">
        <f t="shared" ca="1" si="1204"/>
        <v>0</v>
      </c>
      <c r="G8588" s="17">
        <f t="shared" si="1205"/>
        <v>36000</v>
      </c>
      <c r="H8588" s="17">
        <f t="shared" ca="1" si="1206"/>
        <v>67500</v>
      </c>
      <c r="I8588" s="17">
        <f t="shared" ca="1" si="1207"/>
        <v>0</v>
      </c>
      <c r="J8588" s="17">
        <f t="shared" ca="1" si="1208"/>
        <v>31500</v>
      </c>
    </row>
    <row r="8589" spans="1:10" x14ac:dyDescent="0.3">
      <c r="A8589" s="4">
        <v>8577</v>
      </c>
      <c r="B8589" s="4">
        <f t="shared" ca="1" si="1200"/>
        <v>0.8510588862139784</v>
      </c>
      <c r="C8589" s="4">
        <f t="shared" ca="1" si="1201"/>
        <v>85</v>
      </c>
      <c r="D8589" s="4">
        <f t="shared" si="1202"/>
        <v>50</v>
      </c>
      <c r="E8589" s="4">
        <f t="shared" ca="1" si="1203"/>
        <v>50</v>
      </c>
      <c r="F8589" s="4">
        <f t="shared" ca="1" si="1204"/>
        <v>0</v>
      </c>
      <c r="G8589" s="17">
        <f t="shared" si="1205"/>
        <v>36000</v>
      </c>
      <c r="H8589" s="17">
        <f t="shared" ca="1" si="1206"/>
        <v>67500</v>
      </c>
      <c r="I8589" s="17">
        <f t="shared" ca="1" si="1207"/>
        <v>0</v>
      </c>
      <c r="J8589" s="17">
        <f t="shared" ca="1" si="1208"/>
        <v>31500</v>
      </c>
    </row>
    <row r="8590" spans="1:10" x14ac:dyDescent="0.3">
      <c r="A8590" s="4">
        <v>8578</v>
      </c>
      <c r="B8590" s="4">
        <f t="shared" ref="B8590:B8653" ca="1" si="1209">RAND()</f>
        <v>0.9476637448599522</v>
      </c>
      <c r="C8590" s="4">
        <f t="shared" ref="C8590:C8653" ca="1" si="1210">LOOKUP(B8590,$E$3:$F$9,$D$3:$D$9)</f>
        <v>100</v>
      </c>
      <c r="D8590" s="4">
        <f t="shared" ref="D8590:D8653" si="1211">$I$6</f>
        <v>50</v>
      </c>
      <c r="E8590" s="4">
        <f t="shared" ref="E8590:E8653" ca="1" si="1212">MIN(C8590:D8590)</f>
        <v>50</v>
      </c>
      <c r="F8590" s="4">
        <f t="shared" ref="F8590:F8653" ca="1" si="1213">D8590-E8590</f>
        <v>0</v>
      </c>
      <c r="G8590" s="17">
        <f t="shared" ref="G8590:G8653" si="1214">D8590*$I$2</f>
        <v>36000</v>
      </c>
      <c r="H8590" s="17">
        <f t="shared" ref="H8590:H8653" ca="1" si="1215">E8590*$I$3</f>
        <v>67500</v>
      </c>
      <c r="I8590" s="17">
        <f t="shared" ref="I8590:I8653" ca="1" si="1216">F8590*$I$4</f>
        <v>0</v>
      </c>
      <c r="J8590" s="17">
        <f t="shared" ref="J8590:J8653" ca="1" si="1217">H8590+I8590-G8590</f>
        <v>31500</v>
      </c>
    </row>
    <row r="8591" spans="1:10" x14ac:dyDescent="0.3">
      <c r="A8591" s="4">
        <v>8579</v>
      </c>
      <c r="B8591" s="4">
        <f t="shared" ca="1" si="1209"/>
        <v>2.5742530026274135E-2</v>
      </c>
      <c r="C8591" s="4">
        <f t="shared" ca="1" si="1210"/>
        <v>10</v>
      </c>
      <c r="D8591" s="4">
        <f t="shared" si="1211"/>
        <v>50</v>
      </c>
      <c r="E8591" s="4">
        <f t="shared" ca="1" si="1212"/>
        <v>10</v>
      </c>
      <c r="F8591" s="4">
        <f t="shared" ca="1" si="1213"/>
        <v>40</v>
      </c>
      <c r="G8591" s="17">
        <f t="shared" si="1214"/>
        <v>36000</v>
      </c>
      <c r="H8591" s="17">
        <f t="shared" ca="1" si="1215"/>
        <v>13500</v>
      </c>
      <c r="I8591" s="17">
        <f t="shared" ca="1" si="1216"/>
        <v>1600</v>
      </c>
      <c r="J8591" s="17">
        <f t="shared" ca="1" si="1217"/>
        <v>-20900</v>
      </c>
    </row>
    <row r="8592" spans="1:10" x14ac:dyDescent="0.3">
      <c r="A8592" s="4">
        <v>8580</v>
      </c>
      <c r="B8592" s="4">
        <f t="shared" ca="1" si="1209"/>
        <v>0.48178589045128761</v>
      </c>
      <c r="C8592" s="4">
        <f t="shared" ca="1" si="1210"/>
        <v>55</v>
      </c>
      <c r="D8592" s="4">
        <f t="shared" si="1211"/>
        <v>50</v>
      </c>
      <c r="E8592" s="4">
        <f t="shared" ca="1" si="1212"/>
        <v>50</v>
      </c>
      <c r="F8592" s="4">
        <f t="shared" ca="1" si="1213"/>
        <v>0</v>
      </c>
      <c r="G8592" s="17">
        <f t="shared" si="1214"/>
        <v>36000</v>
      </c>
      <c r="H8592" s="17">
        <f t="shared" ca="1" si="1215"/>
        <v>67500</v>
      </c>
      <c r="I8592" s="17">
        <f t="shared" ca="1" si="1216"/>
        <v>0</v>
      </c>
      <c r="J8592" s="17">
        <f t="shared" ca="1" si="1217"/>
        <v>31500</v>
      </c>
    </row>
    <row r="8593" spans="1:10" x14ac:dyDescent="0.3">
      <c r="A8593" s="4">
        <v>8581</v>
      </c>
      <c r="B8593" s="4">
        <f t="shared" ca="1" si="1209"/>
        <v>0.4342930642645878</v>
      </c>
      <c r="C8593" s="4">
        <f t="shared" ca="1" si="1210"/>
        <v>55</v>
      </c>
      <c r="D8593" s="4">
        <f t="shared" si="1211"/>
        <v>50</v>
      </c>
      <c r="E8593" s="4">
        <f t="shared" ca="1" si="1212"/>
        <v>50</v>
      </c>
      <c r="F8593" s="4">
        <f t="shared" ca="1" si="1213"/>
        <v>0</v>
      </c>
      <c r="G8593" s="17">
        <f t="shared" si="1214"/>
        <v>36000</v>
      </c>
      <c r="H8593" s="17">
        <f t="shared" ca="1" si="1215"/>
        <v>67500</v>
      </c>
      <c r="I8593" s="17">
        <f t="shared" ca="1" si="1216"/>
        <v>0</v>
      </c>
      <c r="J8593" s="17">
        <f t="shared" ca="1" si="1217"/>
        <v>31500</v>
      </c>
    </row>
    <row r="8594" spans="1:10" x14ac:dyDescent="0.3">
      <c r="A8594" s="4">
        <v>8582</v>
      </c>
      <c r="B8594" s="4">
        <f t="shared" ca="1" si="1209"/>
        <v>0.46293310103974106</v>
      </c>
      <c r="C8594" s="4">
        <f t="shared" ca="1" si="1210"/>
        <v>55</v>
      </c>
      <c r="D8594" s="4">
        <f t="shared" si="1211"/>
        <v>50</v>
      </c>
      <c r="E8594" s="4">
        <f t="shared" ca="1" si="1212"/>
        <v>50</v>
      </c>
      <c r="F8594" s="4">
        <f t="shared" ca="1" si="1213"/>
        <v>0</v>
      </c>
      <c r="G8594" s="17">
        <f t="shared" si="1214"/>
        <v>36000</v>
      </c>
      <c r="H8594" s="17">
        <f t="shared" ca="1" si="1215"/>
        <v>67500</v>
      </c>
      <c r="I8594" s="17">
        <f t="shared" ca="1" si="1216"/>
        <v>0</v>
      </c>
      <c r="J8594" s="17">
        <f t="shared" ca="1" si="1217"/>
        <v>31500</v>
      </c>
    </row>
    <row r="8595" spans="1:10" x14ac:dyDescent="0.3">
      <c r="A8595" s="4">
        <v>8583</v>
      </c>
      <c r="B8595" s="4">
        <f t="shared" ca="1" si="1209"/>
        <v>0.34560726850168355</v>
      </c>
      <c r="C8595" s="4">
        <f t="shared" ca="1" si="1210"/>
        <v>55</v>
      </c>
      <c r="D8595" s="4">
        <f t="shared" si="1211"/>
        <v>50</v>
      </c>
      <c r="E8595" s="4">
        <f t="shared" ca="1" si="1212"/>
        <v>50</v>
      </c>
      <c r="F8595" s="4">
        <f t="shared" ca="1" si="1213"/>
        <v>0</v>
      </c>
      <c r="G8595" s="17">
        <f t="shared" si="1214"/>
        <v>36000</v>
      </c>
      <c r="H8595" s="17">
        <f t="shared" ca="1" si="1215"/>
        <v>67500</v>
      </c>
      <c r="I8595" s="17">
        <f t="shared" ca="1" si="1216"/>
        <v>0</v>
      </c>
      <c r="J8595" s="17">
        <f t="shared" ca="1" si="1217"/>
        <v>31500</v>
      </c>
    </row>
    <row r="8596" spans="1:10" x14ac:dyDescent="0.3">
      <c r="A8596" s="4">
        <v>8584</v>
      </c>
      <c r="B8596" s="4">
        <f t="shared" ca="1" si="1209"/>
        <v>0.6732415234511705</v>
      </c>
      <c r="C8596" s="4">
        <f t="shared" ca="1" si="1210"/>
        <v>70</v>
      </c>
      <c r="D8596" s="4">
        <f t="shared" si="1211"/>
        <v>50</v>
      </c>
      <c r="E8596" s="4">
        <f t="shared" ca="1" si="1212"/>
        <v>50</v>
      </c>
      <c r="F8596" s="4">
        <f t="shared" ca="1" si="1213"/>
        <v>0</v>
      </c>
      <c r="G8596" s="17">
        <f t="shared" si="1214"/>
        <v>36000</v>
      </c>
      <c r="H8596" s="17">
        <f t="shared" ca="1" si="1215"/>
        <v>67500</v>
      </c>
      <c r="I8596" s="17">
        <f t="shared" ca="1" si="1216"/>
        <v>0</v>
      </c>
      <c r="J8596" s="17">
        <f t="shared" ca="1" si="1217"/>
        <v>31500</v>
      </c>
    </row>
    <row r="8597" spans="1:10" x14ac:dyDescent="0.3">
      <c r="A8597" s="4">
        <v>8585</v>
      </c>
      <c r="B8597" s="4">
        <f t="shared" ca="1" si="1209"/>
        <v>0.1906327255368655</v>
      </c>
      <c r="C8597" s="4">
        <f t="shared" ca="1" si="1210"/>
        <v>40</v>
      </c>
      <c r="D8597" s="4">
        <f t="shared" si="1211"/>
        <v>50</v>
      </c>
      <c r="E8597" s="4">
        <f t="shared" ca="1" si="1212"/>
        <v>40</v>
      </c>
      <c r="F8597" s="4">
        <f t="shared" ca="1" si="1213"/>
        <v>10</v>
      </c>
      <c r="G8597" s="17">
        <f t="shared" si="1214"/>
        <v>36000</v>
      </c>
      <c r="H8597" s="17">
        <f t="shared" ca="1" si="1215"/>
        <v>54000</v>
      </c>
      <c r="I8597" s="17">
        <f t="shared" ca="1" si="1216"/>
        <v>400</v>
      </c>
      <c r="J8597" s="17">
        <f t="shared" ca="1" si="1217"/>
        <v>18400</v>
      </c>
    </row>
    <row r="8598" spans="1:10" x14ac:dyDescent="0.3">
      <c r="A8598" s="4">
        <v>8586</v>
      </c>
      <c r="B8598" s="4">
        <f t="shared" ca="1" si="1209"/>
        <v>1.7137056569744402E-2</v>
      </c>
      <c r="C8598" s="4">
        <f t="shared" ca="1" si="1210"/>
        <v>10</v>
      </c>
      <c r="D8598" s="4">
        <f t="shared" si="1211"/>
        <v>50</v>
      </c>
      <c r="E8598" s="4">
        <f t="shared" ca="1" si="1212"/>
        <v>10</v>
      </c>
      <c r="F8598" s="4">
        <f t="shared" ca="1" si="1213"/>
        <v>40</v>
      </c>
      <c r="G8598" s="17">
        <f t="shared" si="1214"/>
        <v>36000</v>
      </c>
      <c r="H8598" s="17">
        <f t="shared" ca="1" si="1215"/>
        <v>13500</v>
      </c>
      <c r="I8598" s="17">
        <f t="shared" ca="1" si="1216"/>
        <v>1600</v>
      </c>
      <c r="J8598" s="17">
        <f t="shared" ca="1" si="1217"/>
        <v>-20900</v>
      </c>
    </row>
    <row r="8599" spans="1:10" x14ac:dyDescent="0.3">
      <c r="A8599" s="4">
        <v>8587</v>
      </c>
      <c r="B8599" s="4">
        <f t="shared" ca="1" si="1209"/>
        <v>0.55112797257544255</v>
      </c>
      <c r="C8599" s="4">
        <f t="shared" ca="1" si="1210"/>
        <v>55</v>
      </c>
      <c r="D8599" s="4">
        <f t="shared" si="1211"/>
        <v>50</v>
      </c>
      <c r="E8599" s="4">
        <f t="shared" ca="1" si="1212"/>
        <v>50</v>
      </c>
      <c r="F8599" s="4">
        <f t="shared" ca="1" si="1213"/>
        <v>0</v>
      </c>
      <c r="G8599" s="17">
        <f t="shared" si="1214"/>
        <v>36000</v>
      </c>
      <c r="H8599" s="17">
        <f t="shared" ca="1" si="1215"/>
        <v>67500</v>
      </c>
      <c r="I8599" s="17">
        <f t="shared" ca="1" si="1216"/>
        <v>0</v>
      </c>
      <c r="J8599" s="17">
        <f t="shared" ca="1" si="1217"/>
        <v>31500</v>
      </c>
    </row>
    <row r="8600" spans="1:10" x14ac:dyDescent="0.3">
      <c r="A8600" s="4">
        <v>8588</v>
      </c>
      <c r="B8600" s="4">
        <f t="shared" ca="1" si="1209"/>
        <v>0.81476459155138481</v>
      </c>
      <c r="C8600" s="4">
        <f t="shared" ca="1" si="1210"/>
        <v>85</v>
      </c>
      <c r="D8600" s="4">
        <f t="shared" si="1211"/>
        <v>50</v>
      </c>
      <c r="E8600" s="4">
        <f t="shared" ca="1" si="1212"/>
        <v>50</v>
      </c>
      <c r="F8600" s="4">
        <f t="shared" ca="1" si="1213"/>
        <v>0</v>
      </c>
      <c r="G8600" s="17">
        <f t="shared" si="1214"/>
        <v>36000</v>
      </c>
      <c r="H8600" s="17">
        <f t="shared" ca="1" si="1215"/>
        <v>67500</v>
      </c>
      <c r="I8600" s="17">
        <f t="shared" ca="1" si="1216"/>
        <v>0</v>
      </c>
      <c r="J8600" s="17">
        <f t="shared" ca="1" si="1217"/>
        <v>31500</v>
      </c>
    </row>
    <row r="8601" spans="1:10" x14ac:dyDescent="0.3">
      <c r="A8601" s="4">
        <v>8589</v>
      </c>
      <c r="B8601" s="4">
        <f t="shared" ca="1" si="1209"/>
        <v>0.9742344464056315</v>
      </c>
      <c r="C8601" s="4">
        <f t="shared" ca="1" si="1210"/>
        <v>100</v>
      </c>
      <c r="D8601" s="4">
        <f t="shared" si="1211"/>
        <v>50</v>
      </c>
      <c r="E8601" s="4">
        <f t="shared" ca="1" si="1212"/>
        <v>50</v>
      </c>
      <c r="F8601" s="4">
        <f t="shared" ca="1" si="1213"/>
        <v>0</v>
      </c>
      <c r="G8601" s="17">
        <f t="shared" si="1214"/>
        <v>36000</v>
      </c>
      <c r="H8601" s="17">
        <f t="shared" ca="1" si="1215"/>
        <v>67500</v>
      </c>
      <c r="I8601" s="17">
        <f t="shared" ca="1" si="1216"/>
        <v>0</v>
      </c>
      <c r="J8601" s="17">
        <f t="shared" ca="1" si="1217"/>
        <v>31500</v>
      </c>
    </row>
    <row r="8602" spans="1:10" x14ac:dyDescent="0.3">
      <c r="A8602" s="4">
        <v>8590</v>
      </c>
      <c r="B8602" s="4">
        <f t="shared" ca="1" si="1209"/>
        <v>0.47263758247774434</v>
      </c>
      <c r="C8602" s="4">
        <f t="shared" ca="1" si="1210"/>
        <v>55</v>
      </c>
      <c r="D8602" s="4">
        <f t="shared" si="1211"/>
        <v>50</v>
      </c>
      <c r="E8602" s="4">
        <f t="shared" ca="1" si="1212"/>
        <v>50</v>
      </c>
      <c r="F8602" s="4">
        <f t="shared" ca="1" si="1213"/>
        <v>0</v>
      </c>
      <c r="G8602" s="17">
        <f t="shared" si="1214"/>
        <v>36000</v>
      </c>
      <c r="H8602" s="17">
        <f t="shared" ca="1" si="1215"/>
        <v>67500</v>
      </c>
      <c r="I8602" s="17">
        <f t="shared" ca="1" si="1216"/>
        <v>0</v>
      </c>
      <c r="J8602" s="17">
        <f t="shared" ca="1" si="1217"/>
        <v>31500</v>
      </c>
    </row>
    <row r="8603" spans="1:10" x14ac:dyDescent="0.3">
      <c r="A8603" s="4">
        <v>8591</v>
      </c>
      <c r="B8603" s="4">
        <f t="shared" ca="1" si="1209"/>
        <v>0.11060567691597456</v>
      </c>
      <c r="C8603" s="4">
        <f t="shared" ca="1" si="1210"/>
        <v>25</v>
      </c>
      <c r="D8603" s="4">
        <f t="shared" si="1211"/>
        <v>50</v>
      </c>
      <c r="E8603" s="4">
        <f t="shared" ca="1" si="1212"/>
        <v>25</v>
      </c>
      <c r="F8603" s="4">
        <f t="shared" ca="1" si="1213"/>
        <v>25</v>
      </c>
      <c r="G8603" s="17">
        <f t="shared" si="1214"/>
        <v>36000</v>
      </c>
      <c r="H8603" s="17">
        <f t="shared" ca="1" si="1215"/>
        <v>33750</v>
      </c>
      <c r="I8603" s="17">
        <f t="shared" ca="1" si="1216"/>
        <v>1000</v>
      </c>
      <c r="J8603" s="17">
        <f t="shared" ca="1" si="1217"/>
        <v>-1250</v>
      </c>
    </row>
    <row r="8604" spans="1:10" x14ac:dyDescent="0.3">
      <c r="A8604" s="4">
        <v>8592</v>
      </c>
      <c r="B8604" s="4">
        <f t="shared" ca="1" si="1209"/>
        <v>0.79190078139265629</v>
      </c>
      <c r="C8604" s="4">
        <f t="shared" ca="1" si="1210"/>
        <v>85</v>
      </c>
      <c r="D8604" s="4">
        <f t="shared" si="1211"/>
        <v>50</v>
      </c>
      <c r="E8604" s="4">
        <f t="shared" ca="1" si="1212"/>
        <v>50</v>
      </c>
      <c r="F8604" s="4">
        <f t="shared" ca="1" si="1213"/>
        <v>0</v>
      </c>
      <c r="G8604" s="17">
        <f t="shared" si="1214"/>
        <v>36000</v>
      </c>
      <c r="H8604" s="17">
        <f t="shared" ca="1" si="1215"/>
        <v>67500</v>
      </c>
      <c r="I8604" s="17">
        <f t="shared" ca="1" si="1216"/>
        <v>0</v>
      </c>
      <c r="J8604" s="17">
        <f t="shared" ca="1" si="1217"/>
        <v>31500</v>
      </c>
    </row>
    <row r="8605" spans="1:10" x14ac:dyDescent="0.3">
      <c r="A8605" s="4">
        <v>8593</v>
      </c>
      <c r="B8605" s="4">
        <f t="shared" ca="1" si="1209"/>
        <v>0.63129277491602365</v>
      </c>
      <c r="C8605" s="4">
        <f t="shared" ca="1" si="1210"/>
        <v>70</v>
      </c>
      <c r="D8605" s="4">
        <f t="shared" si="1211"/>
        <v>50</v>
      </c>
      <c r="E8605" s="4">
        <f t="shared" ca="1" si="1212"/>
        <v>50</v>
      </c>
      <c r="F8605" s="4">
        <f t="shared" ca="1" si="1213"/>
        <v>0</v>
      </c>
      <c r="G8605" s="17">
        <f t="shared" si="1214"/>
        <v>36000</v>
      </c>
      <c r="H8605" s="17">
        <f t="shared" ca="1" si="1215"/>
        <v>67500</v>
      </c>
      <c r="I8605" s="17">
        <f t="shared" ca="1" si="1216"/>
        <v>0</v>
      </c>
      <c r="J8605" s="17">
        <f t="shared" ca="1" si="1217"/>
        <v>31500</v>
      </c>
    </row>
    <row r="8606" spans="1:10" x14ac:dyDescent="0.3">
      <c r="A8606" s="4">
        <v>8594</v>
      </c>
      <c r="B8606" s="4">
        <f t="shared" ca="1" si="1209"/>
        <v>0.57463191993112517</v>
      </c>
      <c r="C8606" s="4">
        <f t="shared" ca="1" si="1210"/>
        <v>70</v>
      </c>
      <c r="D8606" s="4">
        <f t="shared" si="1211"/>
        <v>50</v>
      </c>
      <c r="E8606" s="4">
        <f t="shared" ca="1" si="1212"/>
        <v>50</v>
      </c>
      <c r="F8606" s="4">
        <f t="shared" ca="1" si="1213"/>
        <v>0</v>
      </c>
      <c r="G8606" s="17">
        <f t="shared" si="1214"/>
        <v>36000</v>
      </c>
      <c r="H8606" s="17">
        <f t="shared" ca="1" si="1215"/>
        <v>67500</v>
      </c>
      <c r="I8606" s="17">
        <f t="shared" ca="1" si="1216"/>
        <v>0</v>
      </c>
      <c r="J8606" s="17">
        <f t="shared" ca="1" si="1217"/>
        <v>31500</v>
      </c>
    </row>
    <row r="8607" spans="1:10" x14ac:dyDescent="0.3">
      <c r="A8607" s="4">
        <v>8595</v>
      </c>
      <c r="B8607" s="4">
        <f t="shared" ca="1" si="1209"/>
        <v>0.54369984313836084</v>
      </c>
      <c r="C8607" s="4">
        <f t="shared" ca="1" si="1210"/>
        <v>55</v>
      </c>
      <c r="D8607" s="4">
        <f t="shared" si="1211"/>
        <v>50</v>
      </c>
      <c r="E8607" s="4">
        <f t="shared" ca="1" si="1212"/>
        <v>50</v>
      </c>
      <c r="F8607" s="4">
        <f t="shared" ca="1" si="1213"/>
        <v>0</v>
      </c>
      <c r="G8607" s="17">
        <f t="shared" si="1214"/>
        <v>36000</v>
      </c>
      <c r="H8607" s="17">
        <f t="shared" ca="1" si="1215"/>
        <v>67500</v>
      </c>
      <c r="I8607" s="17">
        <f t="shared" ca="1" si="1216"/>
        <v>0</v>
      </c>
      <c r="J8607" s="17">
        <f t="shared" ca="1" si="1217"/>
        <v>31500</v>
      </c>
    </row>
    <row r="8608" spans="1:10" x14ac:dyDescent="0.3">
      <c r="A8608" s="4">
        <v>8596</v>
      </c>
      <c r="B8608" s="4">
        <f t="shared" ca="1" si="1209"/>
        <v>0.23553596103314178</v>
      </c>
      <c r="C8608" s="4">
        <f t="shared" ca="1" si="1210"/>
        <v>40</v>
      </c>
      <c r="D8608" s="4">
        <f t="shared" si="1211"/>
        <v>50</v>
      </c>
      <c r="E8608" s="4">
        <f t="shared" ca="1" si="1212"/>
        <v>40</v>
      </c>
      <c r="F8608" s="4">
        <f t="shared" ca="1" si="1213"/>
        <v>10</v>
      </c>
      <c r="G8608" s="17">
        <f t="shared" si="1214"/>
        <v>36000</v>
      </c>
      <c r="H8608" s="17">
        <f t="shared" ca="1" si="1215"/>
        <v>54000</v>
      </c>
      <c r="I8608" s="17">
        <f t="shared" ca="1" si="1216"/>
        <v>400</v>
      </c>
      <c r="J8608" s="17">
        <f t="shared" ca="1" si="1217"/>
        <v>18400</v>
      </c>
    </row>
    <row r="8609" spans="1:10" x14ac:dyDescent="0.3">
      <c r="A8609" s="4">
        <v>8597</v>
      </c>
      <c r="B8609" s="4">
        <f t="shared" ca="1" si="1209"/>
        <v>0.85166444009994857</v>
      </c>
      <c r="C8609" s="4">
        <f t="shared" ca="1" si="1210"/>
        <v>85</v>
      </c>
      <c r="D8609" s="4">
        <f t="shared" si="1211"/>
        <v>50</v>
      </c>
      <c r="E8609" s="4">
        <f t="shared" ca="1" si="1212"/>
        <v>50</v>
      </c>
      <c r="F8609" s="4">
        <f t="shared" ca="1" si="1213"/>
        <v>0</v>
      </c>
      <c r="G8609" s="17">
        <f t="shared" si="1214"/>
        <v>36000</v>
      </c>
      <c r="H8609" s="17">
        <f t="shared" ca="1" si="1215"/>
        <v>67500</v>
      </c>
      <c r="I8609" s="17">
        <f t="shared" ca="1" si="1216"/>
        <v>0</v>
      </c>
      <c r="J8609" s="17">
        <f t="shared" ca="1" si="1217"/>
        <v>31500</v>
      </c>
    </row>
    <row r="8610" spans="1:10" x14ac:dyDescent="0.3">
      <c r="A8610" s="4">
        <v>8598</v>
      </c>
      <c r="B8610" s="4">
        <f t="shared" ca="1" si="1209"/>
        <v>0.98036176365495997</v>
      </c>
      <c r="C8610" s="4">
        <f t="shared" ca="1" si="1210"/>
        <v>100</v>
      </c>
      <c r="D8610" s="4">
        <f t="shared" si="1211"/>
        <v>50</v>
      </c>
      <c r="E8610" s="4">
        <f t="shared" ca="1" si="1212"/>
        <v>50</v>
      </c>
      <c r="F8610" s="4">
        <f t="shared" ca="1" si="1213"/>
        <v>0</v>
      </c>
      <c r="G8610" s="17">
        <f t="shared" si="1214"/>
        <v>36000</v>
      </c>
      <c r="H8610" s="17">
        <f t="shared" ca="1" si="1215"/>
        <v>67500</v>
      </c>
      <c r="I8610" s="17">
        <f t="shared" ca="1" si="1216"/>
        <v>0</v>
      </c>
      <c r="J8610" s="17">
        <f t="shared" ca="1" si="1217"/>
        <v>31500</v>
      </c>
    </row>
    <row r="8611" spans="1:10" x14ac:dyDescent="0.3">
      <c r="A8611" s="4">
        <v>8599</v>
      </c>
      <c r="B8611" s="4">
        <f t="shared" ca="1" si="1209"/>
        <v>0.2145415467676578</v>
      </c>
      <c r="C8611" s="4">
        <f t="shared" ca="1" si="1210"/>
        <v>40</v>
      </c>
      <c r="D8611" s="4">
        <f t="shared" si="1211"/>
        <v>50</v>
      </c>
      <c r="E8611" s="4">
        <f t="shared" ca="1" si="1212"/>
        <v>40</v>
      </c>
      <c r="F8611" s="4">
        <f t="shared" ca="1" si="1213"/>
        <v>10</v>
      </c>
      <c r="G8611" s="17">
        <f t="shared" si="1214"/>
        <v>36000</v>
      </c>
      <c r="H8611" s="17">
        <f t="shared" ca="1" si="1215"/>
        <v>54000</v>
      </c>
      <c r="I8611" s="17">
        <f t="shared" ca="1" si="1216"/>
        <v>400</v>
      </c>
      <c r="J8611" s="17">
        <f t="shared" ca="1" si="1217"/>
        <v>18400</v>
      </c>
    </row>
    <row r="8612" spans="1:10" x14ac:dyDescent="0.3">
      <c r="A8612" s="4">
        <v>8600</v>
      </c>
      <c r="B8612" s="4">
        <f t="shared" ca="1" si="1209"/>
        <v>4.1286109349728539E-2</v>
      </c>
      <c r="C8612" s="4">
        <f t="shared" ca="1" si="1210"/>
        <v>10</v>
      </c>
      <c r="D8612" s="4">
        <f t="shared" si="1211"/>
        <v>50</v>
      </c>
      <c r="E8612" s="4">
        <f t="shared" ca="1" si="1212"/>
        <v>10</v>
      </c>
      <c r="F8612" s="4">
        <f t="shared" ca="1" si="1213"/>
        <v>40</v>
      </c>
      <c r="G8612" s="17">
        <f t="shared" si="1214"/>
        <v>36000</v>
      </c>
      <c r="H8612" s="17">
        <f t="shared" ca="1" si="1215"/>
        <v>13500</v>
      </c>
      <c r="I8612" s="17">
        <f t="shared" ca="1" si="1216"/>
        <v>1600</v>
      </c>
      <c r="J8612" s="17">
        <f t="shared" ca="1" si="1217"/>
        <v>-20900</v>
      </c>
    </row>
    <row r="8613" spans="1:10" x14ac:dyDescent="0.3">
      <c r="A8613" s="4">
        <v>8601</v>
      </c>
      <c r="B8613" s="4">
        <f t="shared" ca="1" si="1209"/>
        <v>6.4824141112518663E-2</v>
      </c>
      <c r="C8613" s="4">
        <f t="shared" ca="1" si="1210"/>
        <v>10</v>
      </c>
      <c r="D8613" s="4">
        <f t="shared" si="1211"/>
        <v>50</v>
      </c>
      <c r="E8613" s="4">
        <f t="shared" ca="1" si="1212"/>
        <v>10</v>
      </c>
      <c r="F8613" s="4">
        <f t="shared" ca="1" si="1213"/>
        <v>40</v>
      </c>
      <c r="G8613" s="17">
        <f t="shared" si="1214"/>
        <v>36000</v>
      </c>
      <c r="H8613" s="17">
        <f t="shared" ca="1" si="1215"/>
        <v>13500</v>
      </c>
      <c r="I8613" s="17">
        <f t="shared" ca="1" si="1216"/>
        <v>1600</v>
      </c>
      <c r="J8613" s="17">
        <f t="shared" ca="1" si="1217"/>
        <v>-20900</v>
      </c>
    </row>
    <row r="8614" spans="1:10" x14ac:dyDescent="0.3">
      <c r="A8614" s="4">
        <v>8602</v>
      </c>
      <c r="B8614" s="4">
        <f t="shared" ca="1" si="1209"/>
        <v>0.14312892682966694</v>
      </c>
      <c r="C8614" s="4">
        <f t="shared" ca="1" si="1210"/>
        <v>25</v>
      </c>
      <c r="D8614" s="4">
        <f t="shared" si="1211"/>
        <v>50</v>
      </c>
      <c r="E8614" s="4">
        <f t="shared" ca="1" si="1212"/>
        <v>25</v>
      </c>
      <c r="F8614" s="4">
        <f t="shared" ca="1" si="1213"/>
        <v>25</v>
      </c>
      <c r="G8614" s="17">
        <f t="shared" si="1214"/>
        <v>36000</v>
      </c>
      <c r="H8614" s="17">
        <f t="shared" ca="1" si="1215"/>
        <v>33750</v>
      </c>
      <c r="I8614" s="17">
        <f t="shared" ca="1" si="1216"/>
        <v>1000</v>
      </c>
      <c r="J8614" s="17">
        <f t="shared" ca="1" si="1217"/>
        <v>-1250</v>
      </c>
    </row>
    <row r="8615" spans="1:10" x14ac:dyDescent="0.3">
      <c r="A8615" s="4">
        <v>8603</v>
      </c>
      <c r="B8615" s="4">
        <f t="shared" ca="1" si="1209"/>
        <v>0.71841029612262242</v>
      </c>
      <c r="C8615" s="4">
        <f t="shared" ca="1" si="1210"/>
        <v>70</v>
      </c>
      <c r="D8615" s="4">
        <f t="shared" si="1211"/>
        <v>50</v>
      </c>
      <c r="E8615" s="4">
        <f t="shared" ca="1" si="1212"/>
        <v>50</v>
      </c>
      <c r="F8615" s="4">
        <f t="shared" ca="1" si="1213"/>
        <v>0</v>
      </c>
      <c r="G8615" s="17">
        <f t="shared" si="1214"/>
        <v>36000</v>
      </c>
      <c r="H8615" s="17">
        <f t="shared" ca="1" si="1215"/>
        <v>67500</v>
      </c>
      <c r="I8615" s="17">
        <f t="shared" ca="1" si="1216"/>
        <v>0</v>
      </c>
      <c r="J8615" s="17">
        <f t="shared" ca="1" si="1217"/>
        <v>31500</v>
      </c>
    </row>
    <row r="8616" spans="1:10" x14ac:dyDescent="0.3">
      <c r="A8616" s="4">
        <v>8604</v>
      </c>
      <c r="B8616" s="4">
        <f t="shared" ca="1" si="1209"/>
        <v>0.23295042493308848</v>
      </c>
      <c r="C8616" s="4">
        <f t="shared" ca="1" si="1210"/>
        <v>40</v>
      </c>
      <c r="D8616" s="4">
        <f t="shared" si="1211"/>
        <v>50</v>
      </c>
      <c r="E8616" s="4">
        <f t="shared" ca="1" si="1212"/>
        <v>40</v>
      </c>
      <c r="F8616" s="4">
        <f t="shared" ca="1" si="1213"/>
        <v>10</v>
      </c>
      <c r="G8616" s="17">
        <f t="shared" si="1214"/>
        <v>36000</v>
      </c>
      <c r="H8616" s="17">
        <f t="shared" ca="1" si="1215"/>
        <v>54000</v>
      </c>
      <c r="I8616" s="17">
        <f t="shared" ca="1" si="1216"/>
        <v>400</v>
      </c>
      <c r="J8616" s="17">
        <f t="shared" ca="1" si="1217"/>
        <v>18400</v>
      </c>
    </row>
    <row r="8617" spans="1:10" x14ac:dyDescent="0.3">
      <c r="A8617" s="4">
        <v>8605</v>
      </c>
      <c r="B8617" s="4">
        <f t="shared" ca="1" si="1209"/>
        <v>0.70256154485160294</v>
      </c>
      <c r="C8617" s="4">
        <f t="shared" ca="1" si="1210"/>
        <v>70</v>
      </c>
      <c r="D8617" s="4">
        <f t="shared" si="1211"/>
        <v>50</v>
      </c>
      <c r="E8617" s="4">
        <f t="shared" ca="1" si="1212"/>
        <v>50</v>
      </c>
      <c r="F8617" s="4">
        <f t="shared" ca="1" si="1213"/>
        <v>0</v>
      </c>
      <c r="G8617" s="17">
        <f t="shared" si="1214"/>
        <v>36000</v>
      </c>
      <c r="H8617" s="17">
        <f t="shared" ca="1" si="1215"/>
        <v>67500</v>
      </c>
      <c r="I8617" s="17">
        <f t="shared" ca="1" si="1216"/>
        <v>0</v>
      </c>
      <c r="J8617" s="17">
        <f t="shared" ca="1" si="1217"/>
        <v>31500</v>
      </c>
    </row>
    <row r="8618" spans="1:10" x14ac:dyDescent="0.3">
      <c r="A8618" s="4">
        <v>8606</v>
      </c>
      <c r="B8618" s="4">
        <f t="shared" ca="1" si="1209"/>
        <v>0.34342142450394331</v>
      </c>
      <c r="C8618" s="4">
        <f t="shared" ca="1" si="1210"/>
        <v>55</v>
      </c>
      <c r="D8618" s="4">
        <f t="shared" si="1211"/>
        <v>50</v>
      </c>
      <c r="E8618" s="4">
        <f t="shared" ca="1" si="1212"/>
        <v>50</v>
      </c>
      <c r="F8618" s="4">
        <f t="shared" ca="1" si="1213"/>
        <v>0</v>
      </c>
      <c r="G8618" s="17">
        <f t="shared" si="1214"/>
        <v>36000</v>
      </c>
      <c r="H8618" s="17">
        <f t="shared" ca="1" si="1215"/>
        <v>67500</v>
      </c>
      <c r="I8618" s="17">
        <f t="shared" ca="1" si="1216"/>
        <v>0</v>
      </c>
      <c r="J8618" s="17">
        <f t="shared" ca="1" si="1217"/>
        <v>31500</v>
      </c>
    </row>
    <row r="8619" spans="1:10" x14ac:dyDescent="0.3">
      <c r="A8619" s="4">
        <v>8607</v>
      </c>
      <c r="B8619" s="4">
        <f t="shared" ca="1" si="1209"/>
        <v>0.17271119083031261</v>
      </c>
      <c r="C8619" s="4">
        <f t="shared" ca="1" si="1210"/>
        <v>25</v>
      </c>
      <c r="D8619" s="4">
        <f t="shared" si="1211"/>
        <v>50</v>
      </c>
      <c r="E8619" s="4">
        <f t="shared" ca="1" si="1212"/>
        <v>25</v>
      </c>
      <c r="F8619" s="4">
        <f t="shared" ca="1" si="1213"/>
        <v>25</v>
      </c>
      <c r="G8619" s="17">
        <f t="shared" si="1214"/>
        <v>36000</v>
      </c>
      <c r="H8619" s="17">
        <f t="shared" ca="1" si="1215"/>
        <v>33750</v>
      </c>
      <c r="I8619" s="17">
        <f t="shared" ca="1" si="1216"/>
        <v>1000</v>
      </c>
      <c r="J8619" s="17">
        <f t="shared" ca="1" si="1217"/>
        <v>-1250</v>
      </c>
    </row>
    <row r="8620" spans="1:10" x14ac:dyDescent="0.3">
      <c r="A8620" s="4">
        <v>8608</v>
      </c>
      <c r="B8620" s="4">
        <f t="shared" ca="1" si="1209"/>
        <v>0.34409397148884624</v>
      </c>
      <c r="C8620" s="4">
        <f t="shared" ca="1" si="1210"/>
        <v>55</v>
      </c>
      <c r="D8620" s="4">
        <f t="shared" si="1211"/>
        <v>50</v>
      </c>
      <c r="E8620" s="4">
        <f t="shared" ca="1" si="1212"/>
        <v>50</v>
      </c>
      <c r="F8620" s="4">
        <f t="shared" ca="1" si="1213"/>
        <v>0</v>
      </c>
      <c r="G8620" s="17">
        <f t="shared" si="1214"/>
        <v>36000</v>
      </c>
      <c r="H8620" s="17">
        <f t="shared" ca="1" si="1215"/>
        <v>67500</v>
      </c>
      <c r="I8620" s="17">
        <f t="shared" ca="1" si="1216"/>
        <v>0</v>
      </c>
      <c r="J8620" s="17">
        <f t="shared" ca="1" si="1217"/>
        <v>31500</v>
      </c>
    </row>
    <row r="8621" spans="1:10" x14ac:dyDescent="0.3">
      <c r="A8621" s="4">
        <v>8609</v>
      </c>
      <c r="B8621" s="4">
        <f t="shared" ca="1" si="1209"/>
        <v>2.4436156732947079E-2</v>
      </c>
      <c r="C8621" s="4">
        <f t="shared" ca="1" si="1210"/>
        <v>10</v>
      </c>
      <c r="D8621" s="4">
        <f t="shared" si="1211"/>
        <v>50</v>
      </c>
      <c r="E8621" s="4">
        <f t="shared" ca="1" si="1212"/>
        <v>10</v>
      </c>
      <c r="F8621" s="4">
        <f t="shared" ca="1" si="1213"/>
        <v>40</v>
      </c>
      <c r="G8621" s="17">
        <f t="shared" si="1214"/>
        <v>36000</v>
      </c>
      <c r="H8621" s="17">
        <f t="shared" ca="1" si="1215"/>
        <v>13500</v>
      </c>
      <c r="I8621" s="17">
        <f t="shared" ca="1" si="1216"/>
        <v>1600</v>
      </c>
      <c r="J8621" s="17">
        <f t="shared" ca="1" si="1217"/>
        <v>-20900</v>
      </c>
    </row>
    <row r="8622" spans="1:10" x14ac:dyDescent="0.3">
      <c r="A8622" s="4">
        <v>8610</v>
      </c>
      <c r="B8622" s="4">
        <f t="shared" ca="1" si="1209"/>
        <v>2.9994535397470989E-2</v>
      </c>
      <c r="C8622" s="4">
        <f t="shared" ca="1" si="1210"/>
        <v>10</v>
      </c>
      <c r="D8622" s="4">
        <f t="shared" si="1211"/>
        <v>50</v>
      </c>
      <c r="E8622" s="4">
        <f t="shared" ca="1" si="1212"/>
        <v>10</v>
      </c>
      <c r="F8622" s="4">
        <f t="shared" ca="1" si="1213"/>
        <v>40</v>
      </c>
      <c r="G8622" s="17">
        <f t="shared" si="1214"/>
        <v>36000</v>
      </c>
      <c r="H8622" s="17">
        <f t="shared" ca="1" si="1215"/>
        <v>13500</v>
      </c>
      <c r="I8622" s="17">
        <f t="shared" ca="1" si="1216"/>
        <v>1600</v>
      </c>
      <c r="J8622" s="17">
        <f t="shared" ca="1" si="1217"/>
        <v>-20900</v>
      </c>
    </row>
    <row r="8623" spans="1:10" x14ac:dyDescent="0.3">
      <c r="A8623" s="4">
        <v>8611</v>
      </c>
      <c r="B8623" s="4">
        <f t="shared" ca="1" si="1209"/>
        <v>0.13898341991280183</v>
      </c>
      <c r="C8623" s="4">
        <f t="shared" ca="1" si="1210"/>
        <v>25</v>
      </c>
      <c r="D8623" s="4">
        <f t="shared" si="1211"/>
        <v>50</v>
      </c>
      <c r="E8623" s="4">
        <f t="shared" ca="1" si="1212"/>
        <v>25</v>
      </c>
      <c r="F8623" s="4">
        <f t="shared" ca="1" si="1213"/>
        <v>25</v>
      </c>
      <c r="G8623" s="17">
        <f t="shared" si="1214"/>
        <v>36000</v>
      </c>
      <c r="H8623" s="17">
        <f t="shared" ca="1" si="1215"/>
        <v>33750</v>
      </c>
      <c r="I8623" s="17">
        <f t="shared" ca="1" si="1216"/>
        <v>1000</v>
      </c>
      <c r="J8623" s="17">
        <f t="shared" ca="1" si="1217"/>
        <v>-1250</v>
      </c>
    </row>
    <row r="8624" spans="1:10" x14ac:dyDescent="0.3">
      <c r="A8624" s="4">
        <v>8612</v>
      </c>
      <c r="B8624" s="4">
        <f t="shared" ca="1" si="1209"/>
        <v>0.99251622667031014</v>
      </c>
      <c r="C8624" s="4">
        <f t="shared" ca="1" si="1210"/>
        <v>100</v>
      </c>
      <c r="D8624" s="4">
        <f t="shared" si="1211"/>
        <v>50</v>
      </c>
      <c r="E8624" s="4">
        <f t="shared" ca="1" si="1212"/>
        <v>50</v>
      </c>
      <c r="F8624" s="4">
        <f t="shared" ca="1" si="1213"/>
        <v>0</v>
      </c>
      <c r="G8624" s="17">
        <f t="shared" si="1214"/>
        <v>36000</v>
      </c>
      <c r="H8624" s="17">
        <f t="shared" ca="1" si="1215"/>
        <v>67500</v>
      </c>
      <c r="I8624" s="17">
        <f t="shared" ca="1" si="1216"/>
        <v>0</v>
      </c>
      <c r="J8624" s="17">
        <f t="shared" ca="1" si="1217"/>
        <v>31500</v>
      </c>
    </row>
    <row r="8625" spans="1:10" x14ac:dyDescent="0.3">
      <c r="A8625" s="4">
        <v>8613</v>
      </c>
      <c r="B8625" s="4">
        <f t="shared" ca="1" si="1209"/>
        <v>2.5441440205170363E-2</v>
      </c>
      <c r="C8625" s="4">
        <f t="shared" ca="1" si="1210"/>
        <v>10</v>
      </c>
      <c r="D8625" s="4">
        <f t="shared" si="1211"/>
        <v>50</v>
      </c>
      <c r="E8625" s="4">
        <f t="shared" ca="1" si="1212"/>
        <v>10</v>
      </c>
      <c r="F8625" s="4">
        <f t="shared" ca="1" si="1213"/>
        <v>40</v>
      </c>
      <c r="G8625" s="17">
        <f t="shared" si="1214"/>
        <v>36000</v>
      </c>
      <c r="H8625" s="17">
        <f t="shared" ca="1" si="1215"/>
        <v>13500</v>
      </c>
      <c r="I8625" s="17">
        <f t="shared" ca="1" si="1216"/>
        <v>1600</v>
      </c>
      <c r="J8625" s="17">
        <f t="shared" ca="1" si="1217"/>
        <v>-20900</v>
      </c>
    </row>
    <row r="8626" spans="1:10" x14ac:dyDescent="0.3">
      <c r="A8626" s="4">
        <v>8614</v>
      </c>
      <c r="B8626" s="4">
        <f t="shared" ca="1" si="1209"/>
        <v>1.2096877104686987E-2</v>
      </c>
      <c r="C8626" s="4">
        <f t="shared" ca="1" si="1210"/>
        <v>10</v>
      </c>
      <c r="D8626" s="4">
        <f t="shared" si="1211"/>
        <v>50</v>
      </c>
      <c r="E8626" s="4">
        <f t="shared" ca="1" si="1212"/>
        <v>10</v>
      </c>
      <c r="F8626" s="4">
        <f t="shared" ca="1" si="1213"/>
        <v>40</v>
      </c>
      <c r="G8626" s="17">
        <f t="shared" si="1214"/>
        <v>36000</v>
      </c>
      <c r="H8626" s="17">
        <f t="shared" ca="1" si="1215"/>
        <v>13500</v>
      </c>
      <c r="I8626" s="17">
        <f t="shared" ca="1" si="1216"/>
        <v>1600</v>
      </c>
      <c r="J8626" s="17">
        <f t="shared" ca="1" si="1217"/>
        <v>-20900</v>
      </c>
    </row>
    <row r="8627" spans="1:10" x14ac:dyDescent="0.3">
      <c r="A8627" s="4">
        <v>8615</v>
      </c>
      <c r="B8627" s="4">
        <f t="shared" ca="1" si="1209"/>
        <v>0.60361479424332587</v>
      </c>
      <c r="C8627" s="4">
        <f t="shared" ca="1" si="1210"/>
        <v>70</v>
      </c>
      <c r="D8627" s="4">
        <f t="shared" si="1211"/>
        <v>50</v>
      </c>
      <c r="E8627" s="4">
        <f t="shared" ca="1" si="1212"/>
        <v>50</v>
      </c>
      <c r="F8627" s="4">
        <f t="shared" ca="1" si="1213"/>
        <v>0</v>
      </c>
      <c r="G8627" s="17">
        <f t="shared" si="1214"/>
        <v>36000</v>
      </c>
      <c r="H8627" s="17">
        <f t="shared" ca="1" si="1215"/>
        <v>67500</v>
      </c>
      <c r="I8627" s="17">
        <f t="shared" ca="1" si="1216"/>
        <v>0</v>
      </c>
      <c r="J8627" s="17">
        <f t="shared" ca="1" si="1217"/>
        <v>31500</v>
      </c>
    </row>
    <row r="8628" spans="1:10" x14ac:dyDescent="0.3">
      <c r="A8628" s="4">
        <v>8616</v>
      </c>
      <c r="B8628" s="4">
        <f t="shared" ca="1" si="1209"/>
        <v>0.44444157499821002</v>
      </c>
      <c r="C8628" s="4">
        <f t="shared" ca="1" si="1210"/>
        <v>55</v>
      </c>
      <c r="D8628" s="4">
        <f t="shared" si="1211"/>
        <v>50</v>
      </c>
      <c r="E8628" s="4">
        <f t="shared" ca="1" si="1212"/>
        <v>50</v>
      </c>
      <c r="F8628" s="4">
        <f t="shared" ca="1" si="1213"/>
        <v>0</v>
      </c>
      <c r="G8628" s="17">
        <f t="shared" si="1214"/>
        <v>36000</v>
      </c>
      <c r="H8628" s="17">
        <f t="shared" ca="1" si="1215"/>
        <v>67500</v>
      </c>
      <c r="I8628" s="17">
        <f t="shared" ca="1" si="1216"/>
        <v>0</v>
      </c>
      <c r="J8628" s="17">
        <f t="shared" ca="1" si="1217"/>
        <v>31500</v>
      </c>
    </row>
    <row r="8629" spans="1:10" x14ac:dyDescent="0.3">
      <c r="A8629" s="4">
        <v>8617</v>
      </c>
      <c r="B8629" s="4">
        <f t="shared" ca="1" si="1209"/>
        <v>0.24724710209628775</v>
      </c>
      <c r="C8629" s="4">
        <f t="shared" ca="1" si="1210"/>
        <v>40</v>
      </c>
      <c r="D8629" s="4">
        <f t="shared" si="1211"/>
        <v>50</v>
      </c>
      <c r="E8629" s="4">
        <f t="shared" ca="1" si="1212"/>
        <v>40</v>
      </c>
      <c r="F8629" s="4">
        <f t="shared" ca="1" si="1213"/>
        <v>10</v>
      </c>
      <c r="G8629" s="17">
        <f t="shared" si="1214"/>
        <v>36000</v>
      </c>
      <c r="H8629" s="17">
        <f t="shared" ca="1" si="1215"/>
        <v>54000</v>
      </c>
      <c r="I8629" s="17">
        <f t="shared" ca="1" si="1216"/>
        <v>400</v>
      </c>
      <c r="J8629" s="17">
        <f t="shared" ca="1" si="1217"/>
        <v>18400</v>
      </c>
    </row>
    <row r="8630" spans="1:10" x14ac:dyDescent="0.3">
      <c r="A8630" s="4">
        <v>8618</v>
      </c>
      <c r="B8630" s="4">
        <f t="shared" ca="1" si="1209"/>
        <v>0.76788337417684505</v>
      </c>
      <c r="C8630" s="4">
        <f t="shared" ca="1" si="1210"/>
        <v>70</v>
      </c>
      <c r="D8630" s="4">
        <f t="shared" si="1211"/>
        <v>50</v>
      </c>
      <c r="E8630" s="4">
        <f t="shared" ca="1" si="1212"/>
        <v>50</v>
      </c>
      <c r="F8630" s="4">
        <f t="shared" ca="1" si="1213"/>
        <v>0</v>
      </c>
      <c r="G8630" s="17">
        <f t="shared" si="1214"/>
        <v>36000</v>
      </c>
      <c r="H8630" s="17">
        <f t="shared" ca="1" si="1215"/>
        <v>67500</v>
      </c>
      <c r="I8630" s="17">
        <f t="shared" ca="1" si="1216"/>
        <v>0</v>
      </c>
      <c r="J8630" s="17">
        <f t="shared" ca="1" si="1217"/>
        <v>31500</v>
      </c>
    </row>
    <row r="8631" spans="1:10" x14ac:dyDescent="0.3">
      <c r="A8631" s="4">
        <v>8619</v>
      </c>
      <c r="B8631" s="4">
        <f t="shared" ca="1" si="1209"/>
        <v>0.59601302792266297</v>
      </c>
      <c r="C8631" s="4">
        <f t="shared" ca="1" si="1210"/>
        <v>70</v>
      </c>
      <c r="D8631" s="4">
        <f t="shared" si="1211"/>
        <v>50</v>
      </c>
      <c r="E8631" s="4">
        <f t="shared" ca="1" si="1212"/>
        <v>50</v>
      </c>
      <c r="F8631" s="4">
        <f t="shared" ca="1" si="1213"/>
        <v>0</v>
      </c>
      <c r="G8631" s="17">
        <f t="shared" si="1214"/>
        <v>36000</v>
      </c>
      <c r="H8631" s="17">
        <f t="shared" ca="1" si="1215"/>
        <v>67500</v>
      </c>
      <c r="I8631" s="17">
        <f t="shared" ca="1" si="1216"/>
        <v>0</v>
      </c>
      <c r="J8631" s="17">
        <f t="shared" ca="1" si="1217"/>
        <v>31500</v>
      </c>
    </row>
    <row r="8632" spans="1:10" x14ac:dyDescent="0.3">
      <c r="A8632" s="4">
        <v>8620</v>
      </c>
      <c r="B8632" s="4">
        <f t="shared" ca="1" si="1209"/>
        <v>0.90356259756816693</v>
      </c>
      <c r="C8632" s="4">
        <f t="shared" ca="1" si="1210"/>
        <v>85</v>
      </c>
      <c r="D8632" s="4">
        <f t="shared" si="1211"/>
        <v>50</v>
      </c>
      <c r="E8632" s="4">
        <f t="shared" ca="1" si="1212"/>
        <v>50</v>
      </c>
      <c r="F8632" s="4">
        <f t="shared" ca="1" si="1213"/>
        <v>0</v>
      </c>
      <c r="G8632" s="17">
        <f t="shared" si="1214"/>
        <v>36000</v>
      </c>
      <c r="H8632" s="17">
        <f t="shared" ca="1" si="1215"/>
        <v>67500</v>
      </c>
      <c r="I8632" s="17">
        <f t="shared" ca="1" si="1216"/>
        <v>0</v>
      </c>
      <c r="J8632" s="17">
        <f t="shared" ca="1" si="1217"/>
        <v>31500</v>
      </c>
    </row>
    <row r="8633" spans="1:10" x14ac:dyDescent="0.3">
      <c r="A8633" s="4">
        <v>8621</v>
      </c>
      <c r="B8633" s="4">
        <f t="shared" ca="1" si="1209"/>
        <v>0.14465665534193284</v>
      </c>
      <c r="C8633" s="4">
        <f t="shared" ca="1" si="1210"/>
        <v>25</v>
      </c>
      <c r="D8633" s="4">
        <f t="shared" si="1211"/>
        <v>50</v>
      </c>
      <c r="E8633" s="4">
        <f t="shared" ca="1" si="1212"/>
        <v>25</v>
      </c>
      <c r="F8633" s="4">
        <f t="shared" ca="1" si="1213"/>
        <v>25</v>
      </c>
      <c r="G8633" s="17">
        <f t="shared" si="1214"/>
        <v>36000</v>
      </c>
      <c r="H8633" s="17">
        <f t="shared" ca="1" si="1215"/>
        <v>33750</v>
      </c>
      <c r="I8633" s="17">
        <f t="shared" ca="1" si="1216"/>
        <v>1000</v>
      </c>
      <c r="J8633" s="17">
        <f t="shared" ca="1" si="1217"/>
        <v>-1250</v>
      </c>
    </row>
    <row r="8634" spans="1:10" x14ac:dyDescent="0.3">
      <c r="A8634" s="4">
        <v>8622</v>
      </c>
      <c r="B8634" s="4">
        <f t="shared" ca="1" si="1209"/>
        <v>0.30857464457110384</v>
      </c>
      <c r="C8634" s="4">
        <f t="shared" ca="1" si="1210"/>
        <v>40</v>
      </c>
      <c r="D8634" s="4">
        <f t="shared" si="1211"/>
        <v>50</v>
      </c>
      <c r="E8634" s="4">
        <f t="shared" ca="1" si="1212"/>
        <v>40</v>
      </c>
      <c r="F8634" s="4">
        <f t="shared" ca="1" si="1213"/>
        <v>10</v>
      </c>
      <c r="G8634" s="17">
        <f t="shared" si="1214"/>
        <v>36000</v>
      </c>
      <c r="H8634" s="17">
        <f t="shared" ca="1" si="1215"/>
        <v>54000</v>
      </c>
      <c r="I8634" s="17">
        <f t="shared" ca="1" si="1216"/>
        <v>400</v>
      </c>
      <c r="J8634" s="17">
        <f t="shared" ca="1" si="1217"/>
        <v>18400</v>
      </c>
    </row>
    <row r="8635" spans="1:10" x14ac:dyDescent="0.3">
      <c r="A8635" s="4">
        <v>8623</v>
      </c>
      <c r="B8635" s="4">
        <f t="shared" ca="1" si="1209"/>
        <v>0.38303800142613276</v>
      </c>
      <c r="C8635" s="4">
        <f t="shared" ca="1" si="1210"/>
        <v>55</v>
      </c>
      <c r="D8635" s="4">
        <f t="shared" si="1211"/>
        <v>50</v>
      </c>
      <c r="E8635" s="4">
        <f t="shared" ca="1" si="1212"/>
        <v>50</v>
      </c>
      <c r="F8635" s="4">
        <f t="shared" ca="1" si="1213"/>
        <v>0</v>
      </c>
      <c r="G8635" s="17">
        <f t="shared" si="1214"/>
        <v>36000</v>
      </c>
      <c r="H8635" s="17">
        <f t="shared" ca="1" si="1215"/>
        <v>67500</v>
      </c>
      <c r="I8635" s="17">
        <f t="shared" ca="1" si="1216"/>
        <v>0</v>
      </c>
      <c r="J8635" s="17">
        <f t="shared" ca="1" si="1217"/>
        <v>31500</v>
      </c>
    </row>
    <row r="8636" spans="1:10" x14ac:dyDescent="0.3">
      <c r="A8636" s="4">
        <v>8624</v>
      </c>
      <c r="B8636" s="4">
        <f t="shared" ca="1" si="1209"/>
        <v>0.83824337696308571</v>
      </c>
      <c r="C8636" s="4">
        <f t="shared" ca="1" si="1210"/>
        <v>85</v>
      </c>
      <c r="D8636" s="4">
        <f t="shared" si="1211"/>
        <v>50</v>
      </c>
      <c r="E8636" s="4">
        <f t="shared" ca="1" si="1212"/>
        <v>50</v>
      </c>
      <c r="F8636" s="4">
        <f t="shared" ca="1" si="1213"/>
        <v>0</v>
      </c>
      <c r="G8636" s="17">
        <f t="shared" si="1214"/>
        <v>36000</v>
      </c>
      <c r="H8636" s="17">
        <f t="shared" ca="1" si="1215"/>
        <v>67500</v>
      </c>
      <c r="I8636" s="17">
        <f t="shared" ca="1" si="1216"/>
        <v>0</v>
      </c>
      <c r="J8636" s="17">
        <f t="shared" ca="1" si="1217"/>
        <v>31500</v>
      </c>
    </row>
    <row r="8637" spans="1:10" x14ac:dyDescent="0.3">
      <c r="A8637" s="4">
        <v>8625</v>
      </c>
      <c r="B8637" s="4">
        <f t="shared" ca="1" si="1209"/>
        <v>0.77511755835698937</v>
      </c>
      <c r="C8637" s="4">
        <f t="shared" ca="1" si="1210"/>
        <v>70</v>
      </c>
      <c r="D8637" s="4">
        <f t="shared" si="1211"/>
        <v>50</v>
      </c>
      <c r="E8637" s="4">
        <f t="shared" ca="1" si="1212"/>
        <v>50</v>
      </c>
      <c r="F8637" s="4">
        <f t="shared" ca="1" si="1213"/>
        <v>0</v>
      </c>
      <c r="G8637" s="17">
        <f t="shared" si="1214"/>
        <v>36000</v>
      </c>
      <c r="H8637" s="17">
        <f t="shared" ca="1" si="1215"/>
        <v>67500</v>
      </c>
      <c r="I8637" s="17">
        <f t="shared" ca="1" si="1216"/>
        <v>0</v>
      </c>
      <c r="J8637" s="17">
        <f t="shared" ca="1" si="1217"/>
        <v>31500</v>
      </c>
    </row>
    <row r="8638" spans="1:10" x14ac:dyDescent="0.3">
      <c r="A8638" s="4">
        <v>8626</v>
      </c>
      <c r="B8638" s="4">
        <f t="shared" ca="1" si="1209"/>
        <v>0.16200584038614196</v>
      </c>
      <c r="C8638" s="4">
        <f t="shared" ca="1" si="1210"/>
        <v>25</v>
      </c>
      <c r="D8638" s="4">
        <f t="shared" si="1211"/>
        <v>50</v>
      </c>
      <c r="E8638" s="4">
        <f t="shared" ca="1" si="1212"/>
        <v>25</v>
      </c>
      <c r="F8638" s="4">
        <f t="shared" ca="1" si="1213"/>
        <v>25</v>
      </c>
      <c r="G8638" s="17">
        <f t="shared" si="1214"/>
        <v>36000</v>
      </c>
      <c r="H8638" s="17">
        <f t="shared" ca="1" si="1215"/>
        <v>33750</v>
      </c>
      <c r="I8638" s="17">
        <f t="shared" ca="1" si="1216"/>
        <v>1000</v>
      </c>
      <c r="J8638" s="17">
        <f t="shared" ca="1" si="1217"/>
        <v>-1250</v>
      </c>
    </row>
    <row r="8639" spans="1:10" x14ac:dyDescent="0.3">
      <c r="A8639" s="4">
        <v>8627</v>
      </c>
      <c r="B8639" s="4">
        <f t="shared" ca="1" si="1209"/>
        <v>0.76533317486272079</v>
      </c>
      <c r="C8639" s="4">
        <f t="shared" ca="1" si="1210"/>
        <v>70</v>
      </c>
      <c r="D8639" s="4">
        <f t="shared" si="1211"/>
        <v>50</v>
      </c>
      <c r="E8639" s="4">
        <f t="shared" ca="1" si="1212"/>
        <v>50</v>
      </c>
      <c r="F8639" s="4">
        <f t="shared" ca="1" si="1213"/>
        <v>0</v>
      </c>
      <c r="G8639" s="17">
        <f t="shared" si="1214"/>
        <v>36000</v>
      </c>
      <c r="H8639" s="17">
        <f t="shared" ca="1" si="1215"/>
        <v>67500</v>
      </c>
      <c r="I8639" s="17">
        <f t="shared" ca="1" si="1216"/>
        <v>0</v>
      </c>
      <c r="J8639" s="17">
        <f t="shared" ca="1" si="1217"/>
        <v>31500</v>
      </c>
    </row>
    <row r="8640" spans="1:10" x14ac:dyDescent="0.3">
      <c r="A8640" s="4">
        <v>8628</v>
      </c>
      <c r="B8640" s="4">
        <f t="shared" ca="1" si="1209"/>
        <v>0.44154100519010231</v>
      </c>
      <c r="C8640" s="4">
        <f t="shared" ca="1" si="1210"/>
        <v>55</v>
      </c>
      <c r="D8640" s="4">
        <f t="shared" si="1211"/>
        <v>50</v>
      </c>
      <c r="E8640" s="4">
        <f t="shared" ca="1" si="1212"/>
        <v>50</v>
      </c>
      <c r="F8640" s="4">
        <f t="shared" ca="1" si="1213"/>
        <v>0</v>
      </c>
      <c r="G8640" s="17">
        <f t="shared" si="1214"/>
        <v>36000</v>
      </c>
      <c r="H8640" s="17">
        <f t="shared" ca="1" si="1215"/>
        <v>67500</v>
      </c>
      <c r="I8640" s="17">
        <f t="shared" ca="1" si="1216"/>
        <v>0</v>
      </c>
      <c r="J8640" s="17">
        <f t="shared" ca="1" si="1217"/>
        <v>31500</v>
      </c>
    </row>
    <row r="8641" spans="1:10" x14ac:dyDescent="0.3">
      <c r="A8641" s="4">
        <v>8629</v>
      </c>
      <c r="B8641" s="4">
        <f t="shared" ca="1" si="1209"/>
        <v>0.63622610509681232</v>
      </c>
      <c r="C8641" s="4">
        <f t="shared" ca="1" si="1210"/>
        <v>70</v>
      </c>
      <c r="D8641" s="4">
        <f t="shared" si="1211"/>
        <v>50</v>
      </c>
      <c r="E8641" s="4">
        <f t="shared" ca="1" si="1212"/>
        <v>50</v>
      </c>
      <c r="F8641" s="4">
        <f t="shared" ca="1" si="1213"/>
        <v>0</v>
      </c>
      <c r="G8641" s="17">
        <f t="shared" si="1214"/>
        <v>36000</v>
      </c>
      <c r="H8641" s="17">
        <f t="shared" ca="1" si="1215"/>
        <v>67500</v>
      </c>
      <c r="I8641" s="17">
        <f t="shared" ca="1" si="1216"/>
        <v>0</v>
      </c>
      <c r="J8641" s="17">
        <f t="shared" ca="1" si="1217"/>
        <v>31500</v>
      </c>
    </row>
    <row r="8642" spans="1:10" x14ac:dyDescent="0.3">
      <c r="A8642" s="4">
        <v>8630</v>
      </c>
      <c r="B8642" s="4">
        <f t="shared" ca="1" si="1209"/>
        <v>9.4803983608168219E-3</v>
      </c>
      <c r="C8642" s="4">
        <f t="shared" ca="1" si="1210"/>
        <v>10</v>
      </c>
      <c r="D8642" s="4">
        <f t="shared" si="1211"/>
        <v>50</v>
      </c>
      <c r="E8642" s="4">
        <f t="shared" ca="1" si="1212"/>
        <v>10</v>
      </c>
      <c r="F8642" s="4">
        <f t="shared" ca="1" si="1213"/>
        <v>40</v>
      </c>
      <c r="G8642" s="17">
        <f t="shared" si="1214"/>
        <v>36000</v>
      </c>
      <c r="H8642" s="17">
        <f t="shared" ca="1" si="1215"/>
        <v>13500</v>
      </c>
      <c r="I8642" s="17">
        <f t="shared" ca="1" si="1216"/>
        <v>1600</v>
      </c>
      <c r="J8642" s="17">
        <f t="shared" ca="1" si="1217"/>
        <v>-20900</v>
      </c>
    </row>
    <row r="8643" spans="1:10" x14ac:dyDescent="0.3">
      <c r="A8643" s="4">
        <v>8631</v>
      </c>
      <c r="B8643" s="4">
        <f t="shared" ca="1" si="1209"/>
        <v>0.58125932761895527</v>
      </c>
      <c r="C8643" s="4">
        <f t="shared" ca="1" si="1210"/>
        <v>70</v>
      </c>
      <c r="D8643" s="4">
        <f t="shared" si="1211"/>
        <v>50</v>
      </c>
      <c r="E8643" s="4">
        <f t="shared" ca="1" si="1212"/>
        <v>50</v>
      </c>
      <c r="F8643" s="4">
        <f t="shared" ca="1" si="1213"/>
        <v>0</v>
      </c>
      <c r="G8643" s="17">
        <f t="shared" si="1214"/>
        <v>36000</v>
      </c>
      <c r="H8643" s="17">
        <f t="shared" ca="1" si="1215"/>
        <v>67500</v>
      </c>
      <c r="I8643" s="17">
        <f t="shared" ca="1" si="1216"/>
        <v>0</v>
      </c>
      <c r="J8643" s="17">
        <f t="shared" ca="1" si="1217"/>
        <v>31500</v>
      </c>
    </row>
    <row r="8644" spans="1:10" x14ac:dyDescent="0.3">
      <c r="A8644" s="4">
        <v>8632</v>
      </c>
      <c r="B8644" s="4">
        <f t="shared" ca="1" si="1209"/>
        <v>0.8800594713898876</v>
      </c>
      <c r="C8644" s="4">
        <f t="shared" ca="1" si="1210"/>
        <v>85</v>
      </c>
      <c r="D8644" s="4">
        <f t="shared" si="1211"/>
        <v>50</v>
      </c>
      <c r="E8644" s="4">
        <f t="shared" ca="1" si="1212"/>
        <v>50</v>
      </c>
      <c r="F8644" s="4">
        <f t="shared" ca="1" si="1213"/>
        <v>0</v>
      </c>
      <c r="G8644" s="17">
        <f t="shared" si="1214"/>
        <v>36000</v>
      </c>
      <c r="H8644" s="17">
        <f t="shared" ca="1" si="1215"/>
        <v>67500</v>
      </c>
      <c r="I8644" s="17">
        <f t="shared" ca="1" si="1216"/>
        <v>0</v>
      </c>
      <c r="J8644" s="17">
        <f t="shared" ca="1" si="1217"/>
        <v>31500</v>
      </c>
    </row>
    <row r="8645" spans="1:10" x14ac:dyDescent="0.3">
      <c r="A8645" s="4">
        <v>8633</v>
      </c>
      <c r="B8645" s="4">
        <f t="shared" ca="1" si="1209"/>
        <v>0.16404909027631931</v>
      </c>
      <c r="C8645" s="4">
        <f t="shared" ca="1" si="1210"/>
        <v>25</v>
      </c>
      <c r="D8645" s="4">
        <f t="shared" si="1211"/>
        <v>50</v>
      </c>
      <c r="E8645" s="4">
        <f t="shared" ca="1" si="1212"/>
        <v>25</v>
      </c>
      <c r="F8645" s="4">
        <f t="shared" ca="1" si="1213"/>
        <v>25</v>
      </c>
      <c r="G8645" s="17">
        <f t="shared" si="1214"/>
        <v>36000</v>
      </c>
      <c r="H8645" s="17">
        <f t="shared" ca="1" si="1215"/>
        <v>33750</v>
      </c>
      <c r="I8645" s="17">
        <f t="shared" ca="1" si="1216"/>
        <v>1000</v>
      </c>
      <c r="J8645" s="17">
        <f t="shared" ca="1" si="1217"/>
        <v>-1250</v>
      </c>
    </row>
    <row r="8646" spans="1:10" x14ac:dyDescent="0.3">
      <c r="A8646" s="4">
        <v>8634</v>
      </c>
      <c r="B8646" s="4">
        <f t="shared" ca="1" si="1209"/>
        <v>0.33041060467790861</v>
      </c>
      <c r="C8646" s="4">
        <f t="shared" ca="1" si="1210"/>
        <v>55</v>
      </c>
      <c r="D8646" s="4">
        <f t="shared" si="1211"/>
        <v>50</v>
      </c>
      <c r="E8646" s="4">
        <f t="shared" ca="1" si="1212"/>
        <v>50</v>
      </c>
      <c r="F8646" s="4">
        <f t="shared" ca="1" si="1213"/>
        <v>0</v>
      </c>
      <c r="G8646" s="17">
        <f t="shared" si="1214"/>
        <v>36000</v>
      </c>
      <c r="H8646" s="17">
        <f t="shared" ca="1" si="1215"/>
        <v>67500</v>
      </c>
      <c r="I8646" s="17">
        <f t="shared" ca="1" si="1216"/>
        <v>0</v>
      </c>
      <c r="J8646" s="17">
        <f t="shared" ca="1" si="1217"/>
        <v>31500</v>
      </c>
    </row>
    <row r="8647" spans="1:10" x14ac:dyDescent="0.3">
      <c r="A8647" s="4">
        <v>8635</v>
      </c>
      <c r="B8647" s="4">
        <f t="shared" ca="1" si="1209"/>
        <v>0.82424558819651639</v>
      </c>
      <c r="C8647" s="4">
        <f t="shared" ca="1" si="1210"/>
        <v>85</v>
      </c>
      <c r="D8647" s="4">
        <f t="shared" si="1211"/>
        <v>50</v>
      </c>
      <c r="E8647" s="4">
        <f t="shared" ca="1" si="1212"/>
        <v>50</v>
      </c>
      <c r="F8647" s="4">
        <f t="shared" ca="1" si="1213"/>
        <v>0</v>
      </c>
      <c r="G8647" s="17">
        <f t="shared" si="1214"/>
        <v>36000</v>
      </c>
      <c r="H8647" s="17">
        <f t="shared" ca="1" si="1215"/>
        <v>67500</v>
      </c>
      <c r="I8647" s="17">
        <f t="shared" ca="1" si="1216"/>
        <v>0</v>
      </c>
      <c r="J8647" s="17">
        <f t="shared" ca="1" si="1217"/>
        <v>31500</v>
      </c>
    </row>
    <row r="8648" spans="1:10" x14ac:dyDescent="0.3">
      <c r="A8648" s="4">
        <v>8636</v>
      </c>
      <c r="B8648" s="4">
        <f t="shared" ca="1" si="1209"/>
        <v>7.9149328044280987E-2</v>
      </c>
      <c r="C8648" s="4">
        <f t="shared" ca="1" si="1210"/>
        <v>10</v>
      </c>
      <c r="D8648" s="4">
        <f t="shared" si="1211"/>
        <v>50</v>
      </c>
      <c r="E8648" s="4">
        <f t="shared" ca="1" si="1212"/>
        <v>10</v>
      </c>
      <c r="F8648" s="4">
        <f t="shared" ca="1" si="1213"/>
        <v>40</v>
      </c>
      <c r="G8648" s="17">
        <f t="shared" si="1214"/>
        <v>36000</v>
      </c>
      <c r="H8648" s="17">
        <f t="shared" ca="1" si="1215"/>
        <v>13500</v>
      </c>
      <c r="I8648" s="17">
        <f t="shared" ca="1" si="1216"/>
        <v>1600</v>
      </c>
      <c r="J8648" s="17">
        <f t="shared" ca="1" si="1217"/>
        <v>-20900</v>
      </c>
    </row>
    <row r="8649" spans="1:10" x14ac:dyDescent="0.3">
      <c r="A8649" s="4">
        <v>8637</v>
      </c>
      <c r="B8649" s="4">
        <f t="shared" ca="1" si="1209"/>
        <v>0.53326527718939121</v>
      </c>
      <c r="C8649" s="4">
        <f t="shared" ca="1" si="1210"/>
        <v>55</v>
      </c>
      <c r="D8649" s="4">
        <f t="shared" si="1211"/>
        <v>50</v>
      </c>
      <c r="E8649" s="4">
        <f t="shared" ca="1" si="1212"/>
        <v>50</v>
      </c>
      <c r="F8649" s="4">
        <f t="shared" ca="1" si="1213"/>
        <v>0</v>
      </c>
      <c r="G8649" s="17">
        <f t="shared" si="1214"/>
        <v>36000</v>
      </c>
      <c r="H8649" s="17">
        <f t="shared" ca="1" si="1215"/>
        <v>67500</v>
      </c>
      <c r="I8649" s="17">
        <f t="shared" ca="1" si="1216"/>
        <v>0</v>
      </c>
      <c r="J8649" s="17">
        <f t="shared" ca="1" si="1217"/>
        <v>31500</v>
      </c>
    </row>
    <row r="8650" spans="1:10" x14ac:dyDescent="0.3">
      <c r="A8650" s="4">
        <v>8638</v>
      </c>
      <c r="B8650" s="4">
        <f t="shared" ca="1" si="1209"/>
        <v>0.17694069276369317</v>
      </c>
      <c r="C8650" s="4">
        <f t="shared" ca="1" si="1210"/>
        <v>25</v>
      </c>
      <c r="D8650" s="4">
        <f t="shared" si="1211"/>
        <v>50</v>
      </c>
      <c r="E8650" s="4">
        <f t="shared" ca="1" si="1212"/>
        <v>25</v>
      </c>
      <c r="F8650" s="4">
        <f t="shared" ca="1" si="1213"/>
        <v>25</v>
      </c>
      <c r="G8650" s="17">
        <f t="shared" si="1214"/>
        <v>36000</v>
      </c>
      <c r="H8650" s="17">
        <f t="shared" ca="1" si="1215"/>
        <v>33750</v>
      </c>
      <c r="I8650" s="17">
        <f t="shared" ca="1" si="1216"/>
        <v>1000</v>
      </c>
      <c r="J8650" s="17">
        <f t="shared" ca="1" si="1217"/>
        <v>-1250</v>
      </c>
    </row>
    <row r="8651" spans="1:10" x14ac:dyDescent="0.3">
      <c r="A8651" s="4">
        <v>8639</v>
      </c>
      <c r="B8651" s="4">
        <f t="shared" ca="1" si="1209"/>
        <v>0.89217348521796525</v>
      </c>
      <c r="C8651" s="4">
        <f t="shared" ca="1" si="1210"/>
        <v>85</v>
      </c>
      <c r="D8651" s="4">
        <f t="shared" si="1211"/>
        <v>50</v>
      </c>
      <c r="E8651" s="4">
        <f t="shared" ca="1" si="1212"/>
        <v>50</v>
      </c>
      <c r="F8651" s="4">
        <f t="shared" ca="1" si="1213"/>
        <v>0</v>
      </c>
      <c r="G8651" s="17">
        <f t="shared" si="1214"/>
        <v>36000</v>
      </c>
      <c r="H8651" s="17">
        <f t="shared" ca="1" si="1215"/>
        <v>67500</v>
      </c>
      <c r="I8651" s="17">
        <f t="shared" ca="1" si="1216"/>
        <v>0</v>
      </c>
      <c r="J8651" s="17">
        <f t="shared" ca="1" si="1217"/>
        <v>31500</v>
      </c>
    </row>
    <row r="8652" spans="1:10" x14ac:dyDescent="0.3">
      <c r="A8652" s="4">
        <v>8640</v>
      </c>
      <c r="B8652" s="4">
        <f t="shared" ca="1" si="1209"/>
        <v>1.6232175565977336E-2</v>
      </c>
      <c r="C8652" s="4">
        <f t="shared" ca="1" si="1210"/>
        <v>10</v>
      </c>
      <c r="D8652" s="4">
        <f t="shared" si="1211"/>
        <v>50</v>
      </c>
      <c r="E8652" s="4">
        <f t="shared" ca="1" si="1212"/>
        <v>10</v>
      </c>
      <c r="F8652" s="4">
        <f t="shared" ca="1" si="1213"/>
        <v>40</v>
      </c>
      <c r="G8652" s="17">
        <f t="shared" si="1214"/>
        <v>36000</v>
      </c>
      <c r="H8652" s="17">
        <f t="shared" ca="1" si="1215"/>
        <v>13500</v>
      </c>
      <c r="I8652" s="17">
        <f t="shared" ca="1" si="1216"/>
        <v>1600</v>
      </c>
      <c r="J8652" s="17">
        <f t="shared" ca="1" si="1217"/>
        <v>-20900</v>
      </c>
    </row>
    <row r="8653" spans="1:10" x14ac:dyDescent="0.3">
      <c r="A8653" s="4">
        <v>8641</v>
      </c>
      <c r="B8653" s="4">
        <f t="shared" ca="1" si="1209"/>
        <v>0.42841485347115393</v>
      </c>
      <c r="C8653" s="4">
        <f t="shared" ca="1" si="1210"/>
        <v>55</v>
      </c>
      <c r="D8653" s="4">
        <f t="shared" si="1211"/>
        <v>50</v>
      </c>
      <c r="E8653" s="4">
        <f t="shared" ca="1" si="1212"/>
        <v>50</v>
      </c>
      <c r="F8653" s="4">
        <f t="shared" ca="1" si="1213"/>
        <v>0</v>
      </c>
      <c r="G8653" s="17">
        <f t="shared" si="1214"/>
        <v>36000</v>
      </c>
      <c r="H8653" s="17">
        <f t="shared" ca="1" si="1215"/>
        <v>67500</v>
      </c>
      <c r="I8653" s="17">
        <f t="shared" ca="1" si="1216"/>
        <v>0</v>
      </c>
      <c r="J8653" s="17">
        <f t="shared" ca="1" si="1217"/>
        <v>31500</v>
      </c>
    </row>
    <row r="8654" spans="1:10" x14ac:dyDescent="0.3">
      <c r="A8654" s="4">
        <v>8642</v>
      </c>
      <c r="B8654" s="4">
        <f t="shared" ref="B8654:B8717" ca="1" si="1218">RAND()</f>
        <v>0.52731542932885667</v>
      </c>
      <c r="C8654" s="4">
        <f t="shared" ref="C8654:C8717" ca="1" si="1219">LOOKUP(B8654,$E$3:$F$9,$D$3:$D$9)</f>
        <v>55</v>
      </c>
      <c r="D8654" s="4">
        <f t="shared" ref="D8654:D8717" si="1220">$I$6</f>
        <v>50</v>
      </c>
      <c r="E8654" s="4">
        <f t="shared" ref="E8654:E8717" ca="1" si="1221">MIN(C8654:D8654)</f>
        <v>50</v>
      </c>
      <c r="F8654" s="4">
        <f t="shared" ref="F8654:F8717" ca="1" si="1222">D8654-E8654</f>
        <v>0</v>
      </c>
      <c r="G8654" s="17">
        <f t="shared" ref="G8654:G8717" si="1223">D8654*$I$2</f>
        <v>36000</v>
      </c>
      <c r="H8654" s="17">
        <f t="shared" ref="H8654:H8717" ca="1" si="1224">E8654*$I$3</f>
        <v>67500</v>
      </c>
      <c r="I8654" s="17">
        <f t="shared" ref="I8654:I8717" ca="1" si="1225">F8654*$I$4</f>
        <v>0</v>
      </c>
      <c r="J8654" s="17">
        <f t="shared" ref="J8654:J8717" ca="1" si="1226">H8654+I8654-G8654</f>
        <v>31500</v>
      </c>
    </row>
    <row r="8655" spans="1:10" x14ac:dyDescent="0.3">
      <c r="A8655" s="4">
        <v>8643</v>
      </c>
      <c r="B8655" s="4">
        <f t="shared" ca="1" si="1218"/>
        <v>0.22653782667396516</v>
      </c>
      <c r="C8655" s="4">
        <f t="shared" ca="1" si="1219"/>
        <v>40</v>
      </c>
      <c r="D8655" s="4">
        <f t="shared" si="1220"/>
        <v>50</v>
      </c>
      <c r="E8655" s="4">
        <f t="shared" ca="1" si="1221"/>
        <v>40</v>
      </c>
      <c r="F8655" s="4">
        <f t="shared" ca="1" si="1222"/>
        <v>10</v>
      </c>
      <c r="G8655" s="17">
        <f t="shared" si="1223"/>
        <v>36000</v>
      </c>
      <c r="H8655" s="17">
        <f t="shared" ca="1" si="1224"/>
        <v>54000</v>
      </c>
      <c r="I8655" s="17">
        <f t="shared" ca="1" si="1225"/>
        <v>400</v>
      </c>
      <c r="J8655" s="17">
        <f t="shared" ca="1" si="1226"/>
        <v>18400</v>
      </c>
    </row>
    <row r="8656" spans="1:10" x14ac:dyDescent="0.3">
      <c r="A8656" s="4">
        <v>8644</v>
      </c>
      <c r="B8656" s="4">
        <f t="shared" ca="1" si="1218"/>
        <v>0.58109044552870126</v>
      </c>
      <c r="C8656" s="4">
        <f t="shared" ca="1" si="1219"/>
        <v>70</v>
      </c>
      <c r="D8656" s="4">
        <f t="shared" si="1220"/>
        <v>50</v>
      </c>
      <c r="E8656" s="4">
        <f t="shared" ca="1" si="1221"/>
        <v>50</v>
      </c>
      <c r="F8656" s="4">
        <f t="shared" ca="1" si="1222"/>
        <v>0</v>
      </c>
      <c r="G8656" s="17">
        <f t="shared" si="1223"/>
        <v>36000</v>
      </c>
      <c r="H8656" s="17">
        <f t="shared" ca="1" si="1224"/>
        <v>67500</v>
      </c>
      <c r="I8656" s="17">
        <f t="shared" ca="1" si="1225"/>
        <v>0</v>
      </c>
      <c r="J8656" s="17">
        <f t="shared" ca="1" si="1226"/>
        <v>31500</v>
      </c>
    </row>
    <row r="8657" spans="1:10" x14ac:dyDescent="0.3">
      <c r="A8657" s="4">
        <v>8645</v>
      </c>
      <c r="B8657" s="4">
        <f t="shared" ca="1" si="1218"/>
        <v>0.48749032773538148</v>
      </c>
      <c r="C8657" s="4">
        <f t="shared" ca="1" si="1219"/>
        <v>55</v>
      </c>
      <c r="D8657" s="4">
        <f t="shared" si="1220"/>
        <v>50</v>
      </c>
      <c r="E8657" s="4">
        <f t="shared" ca="1" si="1221"/>
        <v>50</v>
      </c>
      <c r="F8657" s="4">
        <f t="shared" ca="1" si="1222"/>
        <v>0</v>
      </c>
      <c r="G8657" s="17">
        <f t="shared" si="1223"/>
        <v>36000</v>
      </c>
      <c r="H8657" s="17">
        <f t="shared" ca="1" si="1224"/>
        <v>67500</v>
      </c>
      <c r="I8657" s="17">
        <f t="shared" ca="1" si="1225"/>
        <v>0</v>
      </c>
      <c r="J8657" s="17">
        <f t="shared" ca="1" si="1226"/>
        <v>31500</v>
      </c>
    </row>
    <row r="8658" spans="1:10" x14ac:dyDescent="0.3">
      <c r="A8658" s="4">
        <v>8646</v>
      </c>
      <c r="B8658" s="4">
        <f t="shared" ca="1" si="1218"/>
        <v>0.14902472079480156</v>
      </c>
      <c r="C8658" s="4">
        <f t="shared" ca="1" si="1219"/>
        <v>25</v>
      </c>
      <c r="D8658" s="4">
        <f t="shared" si="1220"/>
        <v>50</v>
      </c>
      <c r="E8658" s="4">
        <f t="shared" ca="1" si="1221"/>
        <v>25</v>
      </c>
      <c r="F8658" s="4">
        <f t="shared" ca="1" si="1222"/>
        <v>25</v>
      </c>
      <c r="G8658" s="17">
        <f t="shared" si="1223"/>
        <v>36000</v>
      </c>
      <c r="H8658" s="17">
        <f t="shared" ca="1" si="1224"/>
        <v>33750</v>
      </c>
      <c r="I8658" s="17">
        <f t="shared" ca="1" si="1225"/>
        <v>1000</v>
      </c>
      <c r="J8658" s="17">
        <f t="shared" ca="1" si="1226"/>
        <v>-1250</v>
      </c>
    </row>
    <row r="8659" spans="1:10" x14ac:dyDescent="0.3">
      <c r="A8659" s="4">
        <v>8647</v>
      </c>
      <c r="B8659" s="4">
        <f t="shared" ca="1" si="1218"/>
        <v>0.72566076003360114</v>
      </c>
      <c r="C8659" s="4">
        <f t="shared" ca="1" si="1219"/>
        <v>70</v>
      </c>
      <c r="D8659" s="4">
        <f t="shared" si="1220"/>
        <v>50</v>
      </c>
      <c r="E8659" s="4">
        <f t="shared" ca="1" si="1221"/>
        <v>50</v>
      </c>
      <c r="F8659" s="4">
        <f t="shared" ca="1" si="1222"/>
        <v>0</v>
      </c>
      <c r="G8659" s="17">
        <f t="shared" si="1223"/>
        <v>36000</v>
      </c>
      <c r="H8659" s="17">
        <f t="shared" ca="1" si="1224"/>
        <v>67500</v>
      </c>
      <c r="I8659" s="17">
        <f t="shared" ca="1" si="1225"/>
        <v>0</v>
      </c>
      <c r="J8659" s="17">
        <f t="shared" ca="1" si="1226"/>
        <v>31500</v>
      </c>
    </row>
    <row r="8660" spans="1:10" x14ac:dyDescent="0.3">
      <c r="A8660" s="4">
        <v>8648</v>
      </c>
      <c r="B8660" s="4">
        <f t="shared" ca="1" si="1218"/>
        <v>0.93247355161934387</v>
      </c>
      <c r="C8660" s="4">
        <f t="shared" ca="1" si="1219"/>
        <v>100</v>
      </c>
      <c r="D8660" s="4">
        <f t="shared" si="1220"/>
        <v>50</v>
      </c>
      <c r="E8660" s="4">
        <f t="shared" ca="1" si="1221"/>
        <v>50</v>
      </c>
      <c r="F8660" s="4">
        <f t="shared" ca="1" si="1222"/>
        <v>0</v>
      </c>
      <c r="G8660" s="17">
        <f t="shared" si="1223"/>
        <v>36000</v>
      </c>
      <c r="H8660" s="17">
        <f t="shared" ca="1" si="1224"/>
        <v>67500</v>
      </c>
      <c r="I8660" s="17">
        <f t="shared" ca="1" si="1225"/>
        <v>0</v>
      </c>
      <c r="J8660" s="17">
        <f t="shared" ca="1" si="1226"/>
        <v>31500</v>
      </c>
    </row>
    <row r="8661" spans="1:10" x14ac:dyDescent="0.3">
      <c r="A8661" s="4">
        <v>8649</v>
      </c>
      <c r="B8661" s="4">
        <f t="shared" ca="1" si="1218"/>
        <v>0.80946202191595873</v>
      </c>
      <c r="C8661" s="4">
        <f t="shared" ca="1" si="1219"/>
        <v>85</v>
      </c>
      <c r="D8661" s="4">
        <f t="shared" si="1220"/>
        <v>50</v>
      </c>
      <c r="E8661" s="4">
        <f t="shared" ca="1" si="1221"/>
        <v>50</v>
      </c>
      <c r="F8661" s="4">
        <f t="shared" ca="1" si="1222"/>
        <v>0</v>
      </c>
      <c r="G8661" s="17">
        <f t="shared" si="1223"/>
        <v>36000</v>
      </c>
      <c r="H8661" s="17">
        <f t="shared" ca="1" si="1224"/>
        <v>67500</v>
      </c>
      <c r="I8661" s="17">
        <f t="shared" ca="1" si="1225"/>
        <v>0</v>
      </c>
      <c r="J8661" s="17">
        <f t="shared" ca="1" si="1226"/>
        <v>31500</v>
      </c>
    </row>
    <row r="8662" spans="1:10" x14ac:dyDescent="0.3">
      <c r="A8662" s="4">
        <v>8650</v>
      </c>
      <c r="B8662" s="4">
        <f t="shared" ca="1" si="1218"/>
        <v>0.28974348351646984</v>
      </c>
      <c r="C8662" s="4">
        <f t="shared" ca="1" si="1219"/>
        <v>40</v>
      </c>
      <c r="D8662" s="4">
        <f t="shared" si="1220"/>
        <v>50</v>
      </c>
      <c r="E8662" s="4">
        <f t="shared" ca="1" si="1221"/>
        <v>40</v>
      </c>
      <c r="F8662" s="4">
        <f t="shared" ca="1" si="1222"/>
        <v>10</v>
      </c>
      <c r="G8662" s="17">
        <f t="shared" si="1223"/>
        <v>36000</v>
      </c>
      <c r="H8662" s="17">
        <f t="shared" ca="1" si="1224"/>
        <v>54000</v>
      </c>
      <c r="I8662" s="17">
        <f t="shared" ca="1" si="1225"/>
        <v>400</v>
      </c>
      <c r="J8662" s="17">
        <f t="shared" ca="1" si="1226"/>
        <v>18400</v>
      </c>
    </row>
    <row r="8663" spans="1:10" x14ac:dyDescent="0.3">
      <c r="A8663" s="4">
        <v>8651</v>
      </c>
      <c r="B8663" s="4">
        <f t="shared" ca="1" si="1218"/>
        <v>6.7463601620326497E-2</v>
      </c>
      <c r="C8663" s="4">
        <f t="shared" ca="1" si="1219"/>
        <v>10</v>
      </c>
      <c r="D8663" s="4">
        <f t="shared" si="1220"/>
        <v>50</v>
      </c>
      <c r="E8663" s="4">
        <f t="shared" ca="1" si="1221"/>
        <v>10</v>
      </c>
      <c r="F8663" s="4">
        <f t="shared" ca="1" si="1222"/>
        <v>40</v>
      </c>
      <c r="G8663" s="17">
        <f t="shared" si="1223"/>
        <v>36000</v>
      </c>
      <c r="H8663" s="17">
        <f t="shared" ca="1" si="1224"/>
        <v>13500</v>
      </c>
      <c r="I8663" s="17">
        <f t="shared" ca="1" si="1225"/>
        <v>1600</v>
      </c>
      <c r="J8663" s="17">
        <f t="shared" ca="1" si="1226"/>
        <v>-20900</v>
      </c>
    </row>
    <row r="8664" spans="1:10" x14ac:dyDescent="0.3">
      <c r="A8664" s="4">
        <v>8652</v>
      </c>
      <c r="B8664" s="4">
        <f t="shared" ca="1" si="1218"/>
        <v>0.67631396083072681</v>
      </c>
      <c r="C8664" s="4">
        <f t="shared" ca="1" si="1219"/>
        <v>70</v>
      </c>
      <c r="D8664" s="4">
        <f t="shared" si="1220"/>
        <v>50</v>
      </c>
      <c r="E8664" s="4">
        <f t="shared" ca="1" si="1221"/>
        <v>50</v>
      </c>
      <c r="F8664" s="4">
        <f t="shared" ca="1" si="1222"/>
        <v>0</v>
      </c>
      <c r="G8664" s="17">
        <f t="shared" si="1223"/>
        <v>36000</v>
      </c>
      <c r="H8664" s="17">
        <f t="shared" ca="1" si="1224"/>
        <v>67500</v>
      </c>
      <c r="I8664" s="17">
        <f t="shared" ca="1" si="1225"/>
        <v>0</v>
      </c>
      <c r="J8664" s="17">
        <f t="shared" ca="1" si="1226"/>
        <v>31500</v>
      </c>
    </row>
    <row r="8665" spans="1:10" x14ac:dyDescent="0.3">
      <c r="A8665" s="4">
        <v>8653</v>
      </c>
      <c r="B8665" s="4">
        <f t="shared" ca="1" si="1218"/>
        <v>0.90832699917137527</v>
      </c>
      <c r="C8665" s="4">
        <f t="shared" ca="1" si="1219"/>
        <v>85</v>
      </c>
      <c r="D8665" s="4">
        <f t="shared" si="1220"/>
        <v>50</v>
      </c>
      <c r="E8665" s="4">
        <f t="shared" ca="1" si="1221"/>
        <v>50</v>
      </c>
      <c r="F8665" s="4">
        <f t="shared" ca="1" si="1222"/>
        <v>0</v>
      </c>
      <c r="G8665" s="17">
        <f t="shared" si="1223"/>
        <v>36000</v>
      </c>
      <c r="H8665" s="17">
        <f t="shared" ca="1" si="1224"/>
        <v>67500</v>
      </c>
      <c r="I8665" s="17">
        <f t="shared" ca="1" si="1225"/>
        <v>0</v>
      </c>
      <c r="J8665" s="17">
        <f t="shared" ca="1" si="1226"/>
        <v>31500</v>
      </c>
    </row>
    <row r="8666" spans="1:10" x14ac:dyDescent="0.3">
      <c r="A8666" s="4">
        <v>8654</v>
      </c>
      <c r="B8666" s="4">
        <f t="shared" ca="1" si="1218"/>
        <v>0.14842699301719986</v>
      </c>
      <c r="C8666" s="4">
        <f t="shared" ca="1" si="1219"/>
        <v>25</v>
      </c>
      <c r="D8666" s="4">
        <f t="shared" si="1220"/>
        <v>50</v>
      </c>
      <c r="E8666" s="4">
        <f t="shared" ca="1" si="1221"/>
        <v>25</v>
      </c>
      <c r="F8666" s="4">
        <f t="shared" ca="1" si="1222"/>
        <v>25</v>
      </c>
      <c r="G8666" s="17">
        <f t="shared" si="1223"/>
        <v>36000</v>
      </c>
      <c r="H8666" s="17">
        <f t="shared" ca="1" si="1224"/>
        <v>33750</v>
      </c>
      <c r="I8666" s="17">
        <f t="shared" ca="1" si="1225"/>
        <v>1000</v>
      </c>
      <c r="J8666" s="17">
        <f t="shared" ca="1" si="1226"/>
        <v>-1250</v>
      </c>
    </row>
    <row r="8667" spans="1:10" x14ac:dyDescent="0.3">
      <c r="A8667" s="4">
        <v>8655</v>
      </c>
      <c r="B8667" s="4">
        <f t="shared" ca="1" si="1218"/>
        <v>0.94337867340005055</v>
      </c>
      <c r="C8667" s="4">
        <f t="shared" ca="1" si="1219"/>
        <v>100</v>
      </c>
      <c r="D8667" s="4">
        <f t="shared" si="1220"/>
        <v>50</v>
      </c>
      <c r="E8667" s="4">
        <f t="shared" ca="1" si="1221"/>
        <v>50</v>
      </c>
      <c r="F8667" s="4">
        <f t="shared" ca="1" si="1222"/>
        <v>0</v>
      </c>
      <c r="G8667" s="17">
        <f t="shared" si="1223"/>
        <v>36000</v>
      </c>
      <c r="H8667" s="17">
        <f t="shared" ca="1" si="1224"/>
        <v>67500</v>
      </c>
      <c r="I8667" s="17">
        <f t="shared" ca="1" si="1225"/>
        <v>0</v>
      </c>
      <c r="J8667" s="17">
        <f t="shared" ca="1" si="1226"/>
        <v>31500</v>
      </c>
    </row>
    <row r="8668" spans="1:10" x14ac:dyDescent="0.3">
      <c r="A8668" s="4">
        <v>8656</v>
      </c>
      <c r="B8668" s="4">
        <f t="shared" ca="1" si="1218"/>
        <v>0.40294458067584416</v>
      </c>
      <c r="C8668" s="4">
        <f t="shared" ca="1" si="1219"/>
        <v>55</v>
      </c>
      <c r="D8668" s="4">
        <f t="shared" si="1220"/>
        <v>50</v>
      </c>
      <c r="E8668" s="4">
        <f t="shared" ca="1" si="1221"/>
        <v>50</v>
      </c>
      <c r="F8668" s="4">
        <f t="shared" ca="1" si="1222"/>
        <v>0</v>
      </c>
      <c r="G8668" s="17">
        <f t="shared" si="1223"/>
        <v>36000</v>
      </c>
      <c r="H8668" s="17">
        <f t="shared" ca="1" si="1224"/>
        <v>67500</v>
      </c>
      <c r="I8668" s="17">
        <f t="shared" ca="1" si="1225"/>
        <v>0</v>
      </c>
      <c r="J8668" s="17">
        <f t="shared" ca="1" si="1226"/>
        <v>31500</v>
      </c>
    </row>
    <row r="8669" spans="1:10" x14ac:dyDescent="0.3">
      <c r="A8669" s="4">
        <v>8657</v>
      </c>
      <c r="B8669" s="4">
        <f t="shared" ca="1" si="1218"/>
        <v>0.34807652637339737</v>
      </c>
      <c r="C8669" s="4">
        <f t="shared" ca="1" si="1219"/>
        <v>55</v>
      </c>
      <c r="D8669" s="4">
        <f t="shared" si="1220"/>
        <v>50</v>
      </c>
      <c r="E8669" s="4">
        <f t="shared" ca="1" si="1221"/>
        <v>50</v>
      </c>
      <c r="F8669" s="4">
        <f t="shared" ca="1" si="1222"/>
        <v>0</v>
      </c>
      <c r="G8669" s="17">
        <f t="shared" si="1223"/>
        <v>36000</v>
      </c>
      <c r="H8669" s="17">
        <f t="shared" ca="1" si="1224"/>
        <v>67500</v>
      </c>
      <c r="I8669" s="17">
        <f t="shared" ca="1" si="1225"/>
        <v>0</v>
      </c>
      <c r="J8669" s="17">
        <f t="shared" ca="1" si="1226"/>
        <v>31500</v>
      </c>
    </row>
    <row r="8670" spans="1:10" x14ac:dyDescent="0.3">
      <c r="A8670" s="4">
        <v>8658</v>
      </c>
      <c r="B8670" s="4">
        <f t="shared" ca="1" si="1218"/>
        <v>0.49928840968511945</v>
      </c>
      <c r="C8670" s="4">
        <f t="shared" ca="1" si="1219"/>
        <v>55</v>
      </c>
      <c r="D8670" s="4">
        <f t="shared" si="1220"/>
        <v>50</v>
      </c>
      <c r="E8670" s="4">
        <f t="shared" ca="1" si="1221"/>
        <v>50</v>
      </c>
      <c r="F8670" s="4">
        <f t="shared" ca="1" si="1222"/>
        <v>0</v>
      </c>
      <c r="G8670" s="17">
        <f t="shared" si="1223"/>
        <v>36000</v>
      </c>
      <c r="H8670" s="17">
        <f t="shared" ca="1" si="1224"/>
        <v>67500</v>
      </c>
      <c r="I8670" s="17">
        <f t="shared" ca="1" si="1225"/>
        <v>0</v>
      </c>
      <c r="J8670" s="17">
        <f t="shared" ca="1" si="1226"/>
        <v>31500</v>
      </c>
    </row>
    <row r="8671" spans="1:10" x14ac:dyDescent="0.3">
      <c r="A8671" s="4">
        <v>8659</v>
      </c>
      <c r="B8671" s="4">
        <f t="shared" ca="1" si="1218"/>
        <v>0.55316489045455675</v>
      </c>
      <c r="C8671" s="4">
        <f t="shared" ca="1" si="1219"/>
        <v>55</v>
      </c>
      <c r="D8671" s="4">
        <f t="shared" si="1220"/>
        <v>50</v>
      </c>
      <c r="E8671" s="4">
        <f t="shared" ca="1" si="1221"/>
        <v>50</v>
      </c>
      <c r="F8671" s="4">
        <f t="shared" ca="1" si="1222"/>
        <v>0</v>
      </c>
      <c r="G8671" s="17">
        <f t="shared" si="1223"/>
        <v>36000</v>
      </c>
      <c r="H8671" s="17">
        <f t="shared" ca="1" si="1224"/>
        <v>67500</v>
      </c>
      <c r="I8671" s="17">
        <f t="shared" ca="1" si="1225"/>
        <v>0</v>
      </c>
      <c r="J8671" s="17">
        <f t="shared" ca="1" si="1226"/>
        <v>31500</v>
      </c>
    </row>
    <row r="8672" spans="1:10" x14ac:dyDescent="0.3">
      <c r="A8672" s="4">
        <v>8660</v>
      </c>
      <c r="B8672" s="4">
        <f t="shared" ca="1" si="1218"/>
        <v>0.31263340876891632</v>
      </c>
      <c r="C8672" s="4">
        <f t="shared" ca="1" si="1219"/>
        <v>40</v>
      </c>
      <c r="D8672" s="4">
        <f t="shared" si="1220"/>
        <v>50</v>
      </c>
      <c r="E8672" s="4">
        <f t="shared" ca="1" si="1221"/>
        <v>40</v>
      </c>
      <c r="F8672" s="4">
        <f t="shared" ca="1" si="1222"/>
        <v>10</v>
      </c>
      <c r="G8672" s="17">
        <f t="shared" si="1223"/>
        <v>36000</v>
      </c>
      <c r="H8672" s="17">
        <f t="shared" ca="1" si="1224"/>
        <v>54000</v>
      </c>
      <c r="I8672" s="17">
        <f t="shared" ca="1" si="1225"/>
        <v>400</v>
      </c>
      <c r="J8672" s="17">
        <f t="shared" ca="1" si="1226"/>
        <v>18400</v>
      </c>
    </row>
    <row r="8673" spans="1:10" x14ac:dyDescent="0.3">
      <c r="A8673" s="4">
        <v>8661</v>
      </c>
      <c r="B8673" s="4">
        <f t="shared" ca="1" si="1218"/>
        <v>0.38736981724648523</v>
      </c>
      <c r="C8673" s="4">
        <f t="shared" ca="1" si="1219"/>
        <v>55</v>
      </c>
      <c r="D8673" s="4">
        <f t="shared" si="1220"/>
        <v>50</v>
      </c>
      <c r="E8673" s="4">
        <f t="shared" ca="1" si="1221"/>
        <v>50</v>
      </c>
      <c r="F8673" s="4">
        <f t="shared" ca="1" si="1222"/>
        <v>0</v>
      </c>
      <c r="G8673" s="17">
        <f t="shared" si="1223"/>
        <v>36000</v>
      </c>
      <c r="H8673" s="17">
        <f t="shared" ca="1" si="1224"/>
        <v>67500</v>
      </c>
      <c r="I8673" s="17">
        <f t="shared" ca="1" si="1225"/>
        <v>0</v>
      </c>
      <c r="J8673" s="17">
        <f t="shared" ca="1" si="1226"/>
        <v>31500</v>
      </c>
    </row>
    <row r="8674" spans="1:10" x14ac:dyDescent="0.3">
      <c r="A8674" s="4">
        <v>8662</v>
      </c>
      <c r="B8674" s="4">
        <f t="shared" ca="1" si="1218"/>
        <v>0.58804900952296268</v>
      </c>
      <c r="C8674" s="4">
        <f t="shared" ca="1" si="1219"/>
        <v>70</v>
      </c>
      <c r="D8674" s="4">
        <f t="shared" si="1220"/>
        <v>50</v>
      </c>
      <c r="E8674" s="4">
        <f t="shared" ca="1" si="1221"/>
        <v>50</v>
      </c>
      <c r="F8674" s="4">
        <f t="shared" ca="1" si="1222"/>
        <v>0</v>
      </c>
      <c r="G8674" s="17">
        <f t="shared" si="1223"/>
        <v>36000</v>
      </c>
      <c r="H8674" s="17">
        <f t="shared" ca="1" si="1224"/>
        <v>67500</v>
      </c>
      <c r="I8674" s="17">
        <f t="shared" ca="1" si="1225"/>
        <v>0</v>
      </c>
      <c r="J8674" s="17">
        <f t="shared" ca="1" si="1226"/>
        <v>31500</v>
      </c>
    </row>
    <row r="8675" spans="1:10" x14ac:dyDescent="0.3">
      <c r="A8675" s="4">
        <v>8663</v>
      </c>
      <c r="B8675" s="4">
        <f t="shared" ca="1" si="1218"/>
        <v>0.2294680146067809</v>
      </c>
      <c r="C8675" s="4">
        <f t="shared" ca="1" si="1219"/>
        <v>40</v>
      </c>
      <c r="D8675" s="4">
        <f t="shared" si="1220"/>
        <v>50</v>
      </c>
      <c r="E8675" s="4">
        <f t="shared" ca="1" si="1221"/>
        <v>40</v>
      </c>
      <c r="F8675" s="4">
        <f t="shared" ca="1" si="1222"/>
        <v>10</v>
      </c>
      <c r="G8675" s="17">
        <f t="shared" si="1223"/>
        <v>36000</v>
      </c>
      <c r="H8675" s="17">
        <f t="shared" ca="1" si="1224"/>
        <v>54000</v>
      </c>
      <c r="I8675" s="17">
        <f t="shared" ca="1" si="1225"/>
        <v>400</v>
      </c>
      <c r="J8675" s="17">
        <f t="shared" ca="1" si="1226"/>
        <v>18400</v>
      </c>
    </row>
    <row r="8676" spans="1:10" x14ac:dyDescent="0.3">
      <c r="A8676" s="4">
        <v>8664</v>
      </c>
      <c r="B8676" s="4">
        <f t="shared" ca="1" si="1218"/>
        <v>0.86063615669376892</v>
      </c>
      <c r="C8676" s="4">
        <f t="shared" ca="1" si="1219"/>
        <v>85</v>
      </c>
      <c r="D8676" s="4">
        <f t="shared" si="1220"/>
        <v>50</v>
      </c>
      <c r="E8676" s="4">
        <f t="shared" ca="1" si="1221"/>
        <v>50</v>
      </c>
      <c r="F8676" s="4">
        <f t="shared" ca="1" si="1222"/>
        <v>0</v>
      </c>
      <c r="G8676" s="17">
        <f t="shared" si="1223"/>
        <v>36000</v>
      </c>
      <c r="H8676" s="17">
        <f t="shared" ca="1" si="1224"/>
        <v>67500</v>
      </c>
      <c r="I8676" s="17">
        <f t="shared" ca="1" si="1225"/>
        <v>0</v>
      </c>
      <c r="J8676" s="17">
        <f t="shared" ca="1" si="1226"/>
        <v>31500</v>
      </c>
    </row>
    <row r="8677" spans="1:10" x14ac:dyDescent="0.3">
      <c r="A8677" s="4">
        <v>8665</v>
      </c>
      <c r="B8677" s="4">
        <f t="shared" ca="1" si="1218"/>
        <v>0.78198823018021146</v>
      </c>
      <c r="C8677" s="4">
        <f t="shared" ca="1" si="1219"/>
        <v>85</v>
      </c>
      <c r="D8677" s="4">
        <f t="shared" si="1220"/>
        <v>50</v>
      </c>
      <c r="E8677" s="4">
        <f t="shared" ca="1" si="1221"/>
        <v>50</v>
      </c>
      <c r="F8677" s="4">
        <f t="shared" ca="1" si="1222"/>
        <v>0</v>
      </c>
      <c r="G8677" s="17">
        <f t="shared" si="1223"/>
        <v>36000</v>
      </c>
      <c r="H8677" s="17">
        <f t="shared" ca="1" si="1224"/>
        <v>67500</v>
      </c>
      <c r="I8677" s="17">
        <f t="shared" ca="1" si="1225"/>
        <v>0</v>
      </c>
      <c r="J8677" s="17">
        <f t="shared" ca="1" si="1226"/>
        <v>31500</v>
      </c>
    </row>
    <row r="8678" spans="1:10" x14ac:dyDescent="0.3">
      <c r="A8678" s="4">
        <v>8666</v>
      </c>
      <c r="B8678" s="4">
        <f t="shared" ca="1" si="1218"/>
        <v>0.37573225210415728</v>
      </c>
      <c r="C8678" s="4">
        <f t="shared" ca="1" si="1219"/>
        <v>55</v>
      </c>
      <c r="D8678" s="4">
        <f t="shared" si="1220"/>
        <v>50</v>
      </c>
      <c r="E8678" s="4">
        <f t="shared" ca="1" si="1221"/>
        <v>50</v>
      </c>
      <c r="F8678" s="4">
        <f t="shared" ca="1" si="1222"/>
        <v>0</v>
      </c>
      <c r="G8678" s="17">
        <f t="shared" si="1223"/>
        <v>36000</v>
      </c>
      <c r="H8678" s="17">
        <f t="shared" ca="1" si="1224"/>
        <v>67500</v>
      </c>
      <c r="I8678" s="17">
        <f t="shared" ca="1" si="1225"/>
        <v>0</v>
      </c>
      <c r="J8678" s="17">
        <f t="shared" ca="1" si="1226"/>
        <v>31500</v>
      </c>
    </row>
    <row r="8679" spans="1:10" x14ac:dyDescent="0.3">
      <c r="A8679" s="4">
        <v>8667</v>
      </c>
      <c r="B8679" s="4">
        <f t="shared" ca="1" si="1218"/>
        <v>0.25242476625037047</v>
      </c>
      <c r="C8679" s="4">
        <f t="shared" ca="1" si="1219"/>
        <v>40</v>
      </c>
      <c r="D8679" s="4">
        <f t="shared" si="1220"/>
        <v>50</v>
      </c>
      <c r="E8679" s="4">
        <f t="shared" ca="1" si="1221"/>
        <v>40</v>
      </c>
      <c r="F8679" s="4">
        <f t="shared" ca="1" si="1222"/>
        <v>10</v>
      </c>
      <c r="G8679" s="17">
        <f t="shared" si="1223"/>
        <v>36000</v>
      </c>
      <c r="H8679" s="17">
        <f t="shared" ca="1" si="1224"/>
        <v>54000</v>
      </c>
      <c r="I8679" s="17">
        <f t="shared" ca="1" si="1225"/>
        <v>400</v>
      </c>
      <c r="J8679" s="17">
        <f t="shared" ca="1" si="1226"/>
        <v>18400</v>
      </c>
    </row>
    <row r="8680" spans="1:10" x14ac:dyDescent="0.3">
      <c r="A8680" s="4">
        <v>8668</v>
      </c>
      <c r="B8680" s="4">
        <f t="shared" ca="1" si="1218"/>
        <v>0.10291785309303692</v>
      </c>
      <c r="C8680" s="4">
        <f t="shared" ca="1" si="1219"/>
        <v>25</v>
      </c>
      <c r="D8680" s="4">
        <f t="shared" si="1220"/>
        <v>50</v>
      </c>
      <c r="E8680" s="4">
        <f t="shared" ca="1" si="1221"/>
        <v>25</v>
      </c>
      <c r="F8680" s="4">
        <f t="shared" ca="1" si="1222"/>
        <v>25</v>
      </c>
      <c r="G8680" s="17">
        <f t="shared" si="1223"/>
        <v>36000</v>
      </c>
      <c r="H8680" s="17">
        <f t="shared" ca="1" si="1224"/>
        <v>33750</v>
      </c>
      <c r="I8680" s="17">
        <f t="shared" ca="1" si="1225"/>
        <v>1000</v>
      </c>
      <c r="J8680" s="17">
        <f t="shared" ca="1" si="1226"/>
        <v>-1250</v>
      </c>
    </row>
    <row r="8681" spans="1:10" x14ac:dyDescent="0.3">
      <c r="A8681" s="4">
        <v>8669</v>
      </c>
      <c r="B8681" s="4">
        <f t="shared" ca="1" si="1218"/>
        <v>0.51224898322300749</v>
      </c>
      <c r="C8681" s="4">
        <f t="shared" ca="1" si="1219"/>
        <v>55</v>
      </c>
      <c r="D8681" s="4">
        <f t="shared" si="1220"/>
        <v>50</v>
      </c>
      <c r="E8681" s="4">
        <f t="shared" ca="1" si="1221"/>
        <v>50</v>
      </c>
      <c r="F8681" s="4">
        <f t="shared" ca="1" si="1222"/>
        <v>0</v>
      </c>
      <c r="G8681" s="17">
        <f t="shared" si="1223"/>
        <v>36000</v>
      </c>
      <c r="H8681" s="17">
        <f t="shared" ca="1" si="1224"/>
        <v>67500</v>
      </c>
      <c r="I8681" s="17">
        <f t="shared" ca="1" si="1225"/>
        <v>0</v>
      </c>
      <c r="J8681" s="17">
        <f t="shared" ca="1" si="1226"/>
        <v>31500</v>
      </c>
    </row>
    <row r="8682" spans="1:10" x14ac:dyDescent="0.3">
      <c r="A8682" s="4">
        <v>8670</v>
      </c>
      <c r="B8682" s="4">
        <f t="shared" ca="1" si="1218"/>
        <v>0.99119341539792416</v>
      </c>
      <c r="C8682" s="4">
        <f t="shared" ca="1" si="1219"/>
        <v>100</v>
      </c>
      <c r="D8682" s="4">
        <f t="shared" si="1220"/>
        <v>50</v>
      </c>
      <c r="E8682" s="4">
        <f t="shared" ca="1" si="1221"/>
        <v>50</v>
      </c>
      <c r="F8682" s="4">
        <f t="shared" ca="1" si="1222"/>
        <v>0</v>
      </c>
      <c r="G8682" s="17">
        <f t="shared" si="1223"/>
        <v>36000</v>
      </c>
      <c r="H8682" s="17">
        <f t="shared" ca="1" si="1224"/>
        <v>67500</v>
      </c>
      <c r="I8682" s="17">
        <f t="shared" ca="1" si="1225"/>
        <v>0</v>
      </c>
      <c r="J8682" s="17">
        <f t="shared" ca="1" si="1226"/>
        <v>31500</v>
      </c>
    </row>
    <row r="8683" spans="1:10" x14ac:dyDescent="0.3">
      <c r="A8683" s="4">
        <v>8671</v>
      </c>
      <c r="B8683" s="4">
        <f t="shared" ca="1" si="1218"/>
        <v>0.81165851118796006</v>
      </c>
      <c r="C8683" s="4">
        <f t="shared" ca="1" si="1219"/>
        <v>85</v>
      </c>
      <c r="D8683" s="4">
        <f t="shared" si="1220"/>
        <v>50</v>
      </c>
      <c r="E8683" s="4">
        <f t="shared" ca="1" si="1221"/>
        <v>50</v>
      </c>
      <c r="F8683" s="4">
        <f t="shared" ca="1" si="1222"/>
        <v>0</v>
      </c>
      <c r="G8683" s="17">
        <f t="shared" si="1223"/>
        <v>36000</v>
      </c>
      <c r="H8683" s="17">
        <f t="shared" ca="1" si="1224"/>
        <v>67500</v>
      </c>
      <c r="I8683" s="17">
        <f t="shared" ca="1" si="1225"/>
        <v>0</v>
      </c>
      <c r="J8683" s="17">
        <f t="shared" ca="1" si="1226"/>
        <v>31500</v>
      </c>
    </row>
    <row r="8684" spans="1:10" x14ac:dyDescent="0.3">
      <c r="A8684" s="4">
        <v>8672</v>
      </c>
      <c r="B8684" s="4">
        <f t="shared" ca="1" si="1218"/>
        <v>0.33564533597104018</v>
      </c>
      <c r="C8684" s="4">
        <f t="shared" ca="1" si="1219"/>
        <v>55</v>
      </c>
      <c r="D8684" s="4">
        <f t="shared" si="1220"/>
        <v>50</v>
      </c>
      <c r="E8684" s="4">
        <f t="shared" ca="1" si="1221"/>
        <v>50</v>
      </c>
      <c r="F8684" s="4">
        <f t="shared" ca="1" si="1222"/>
        <v>0</v>
      </c>
      <c r="G8684" s="17">
        <f t="shared" si="1223"/>
        <v>36000</v>
      </c>
      <c r="H8684" s="17">
        <f t="shared" ca="1" si="1224"/>
        <v>67500</v>
      </c>
      <c r="I8684" s="17">
        <f t="shared" ca="1" si="1225"/>
        <v>0</v>
      </c>
      <c r="J8684" s="17">
        <f t="shared" ca="1" si="1226"/>
        <v>31500</v>
      </c>
    </row>
    <row r="8685" spans="1:10" x14ac:dyDescent="0.3">
      <c r="A8685" s="4">
        <v>8673</v>
      </c>
      <c r="B8685" s="4">
        <f t="shared" ca="1" si="1218"/>
        <v>0.52171480593051422</v>
      </c>
      <c r="C8685" s="4">
        <f t="shared" ca="1" si="1219"/>
        <v>55</v>
      </c>
      <c r="D8685" s="4">
        <f t="shared" si="1220"/>
        <v>50</v>
      </c>
      <c r="E8685" s="4">
        <f t="shared" ca="1" si="1221"/>
        <v>50</v>
      </c>
      <c r="F8685" s="4">
        <f t="shared" ca="1" si="1222"/>
        <v>0</v>
      </c>
      <c r="G8685" s="17">
        <f t="shared" si="1223"/>
        <v>36000</v>
      </c>
      <c r="H8685" s="17">
        <f t="shared" ca="1" si="1224"/>
        <v>67500</v>
      </c>
      <c r="I8685" s="17">
        <f t="shared" ca="1" si="1225"/>
        <v>0</v>
      </c>
      <c r="J8685" s="17">
        <f t="shared" ca="1" si="1226"/>
        <v>31500</v>
      </c>
    </row>
    <row r="8686" spans="1:10" x14ac:dyDescent="0.3">
      <c r="A8686" s="4">
        <v>8674</v>
      </c>
      <c r="B8686" s="4">
        <f t="shared" ca="1" si="1218"/>
        <v>0.76404427477906367</v>
      </c>
      <c r="C8686" s="4">
        <f t="shared" ca="1" si="1219"/>
        <v>70</v>
      </c>
      <c r="D8686" s="4">
        <f t="shared" si="1220"/>
        <v>50</v>
      </c>
      <c r="E8686" s="4">
        <f t="shared" ca="1" si="1221"/>
        <v>50</v>
      </c>
      <c r="F8686" s="4">
        <f t="shared" ca="1" si="1222"/>
        <v>0</v>
      </c>
      <c r="G8686" s="17">
        <f t="shared" si="1223"/>
        <v>36000</v>
      </c>
      <c r="H8686" s="17">
        <f t="shared" ca="1" si="1224"/>
        <v>67500</v>
      </c>
      <c r="I8686" s="17">
        <f t="shared" ca="1" si="1225"/>
        <v>0</v>
      </c>
      <c r="J8686" s="17">
        <f t="shared" ca="1" si="1226"/>
        <v>31500</v>
      </c>
    </row>
    <row r="8687" spans="1:10" x14ac:dyDescent="0.3">
      <c r="A8687" s="4">
        <v>8675</v>
      </c>
      <c r="B8687" s="4">
        <f t="shared" ca="1" si="1218"/>
        <v>0.92585582263494393</v>
      </c>
      <c r="C8687" s="4">
        <f t="shared" ca="1" si="1219"/>
        <v>85</v>
      </c>
      <c r="D8687" s="4">
        <f t="shared" si="1220"/>
        <v>50</v>
      </c>
      <c r="E8687" s="4">
        <f t="shared" ca="1" si="1221"/>
        <v>50</v>
      </c>
      <c r="F8687" s="4">
        <f t="shared" ca="1" si="1222"/>
        <v>0</v>
      </c>
      <c r="G8687" s="17">
        <f t="shared" si="1223"/>
        <v>36000</v>
      </c>
      <c r="H8687" s="17">
        <f t="shared" ca="1" si="1224"/>
        <v>67500</v>
      </c>
      <c r="I8687" s="17">
        <f t="shared" ca="1" si="1225"/>
        <v>0</v>
      </c>
      <c r="J8687" s="17">
        <f t="shared" ca="1" si="1226"/>
        <v>31500</v>
      </c>
    </row>
    <row r="8688" spans="1:10" x14ac:dyDescent="0.3">
      <c r="A8688" s="4">
        <v>8676</v>
      </c>
      <c r="B8688" s="4">
        <f t="shared" ca="1" si="1218"/>
        <v>0.8828926111710953</v>
      </c>
      <c r="C8688" s="4">
        <f t="shared" ca="1" si="1219"/>
        <v>85</v>
      </c>
      <c r="D8688" s="4">
        <f t="shared" si="1220"/>
        <v>50</v>
      </c>
      <c r="E8688" s="4">
        <f t="shared" ca="1" si="1221"/>
        <v>50</v>
      </c>
      <c r="F8688" s="4">
        <f t="shared" ca="1" si="1222"/>
        <v>0</v>
      </c>
      <c r="G8688" s="17">
        <f t="shared" si="1223"/>
        <v>36000</v>
      </c>
      <c r="H8688" s="17">
        <f t="shared" ca="1" si="1224"/>
        <v>67500</v>
      </c>
      <c r="I8688" s="17">
        <f t="shared" ca="1" si="1225"/>
        <v>0</v>
      </c>
      <c r="J8688" s="17">
        <f t="shared" ca="1" si="1226"/>
        <v>31500</v>
      </c>
    </row>
    <row r="8689" spans="1:10" x14ac:dyDescent="0.3">
      <c r="A8689" s="4">
        <v>8677</v>
      </c>
      <c r="B8689" s="4">
        <f t="shared" ca="1" si="1218"/>
        <v>0.38889293408802339</v>
      </c>
      <c r="C8689" s="4">
        <f t="shared" ca="1" si="1219"/>
        <v>55</v>
      </c>
      <c r="D8689" s="4">
        <f t="shared" si="1220"/>
        <v>50</v>
      </c>
      <c r="E8689" s="4">
        <f t="shared" ca="1" si="1221"/>
        <v>50</v>
      </c>
      <c r="F8689" s="4">
        <f t="shared" ca="1" si="1222"/>
        <v>0</v>
      </c>
      <c r="G8689" s="17">
        <f t="shared" si="1223"/>
        <v>36000</v>
      </c>
      <c r="H8689" s="17">
        <f t="shared" ca="1" si="1224"/>
        <v>67500</v>
      </c>
      <c r="I8689" s="17">
        <f t="shared" ca="1" si="1225"/>
        <v>0</v>
      </c>
      <c r="J8689" s="17">
        <f t="shared" ca="1" si="1226"/>
        <v>31500</v>
      </c>
    </row>
    <row r="8690" spans="1:10" x14ac:dyDescent="0.3">
      <c r="A8690" s="4">
        <v>8678</v>
      </c>
      <c r="B8690" s="4">
        <f t="shared" ca="1" si="1218"/>
        <v>0.38263066247651378</v>
      </c>
      <c r="C8690" s="4">
        <f t="shared" ca="1" si="1219"/>
        <v>55</v>
      </c>
      <c r="D8690" s="4">
        <f t="shared" si="1220"/>
        <v>50</v>
      </c>
      <c r="E8690" s="4">
        <f t="shared" ca="1" si="1221"/>
        <v>50</v>
      </c>
      <c r="F8690" s="4">
        <f t="shared" ca="1" si="1222"/>
        <v>0</v>
      </c>
      <c r="G8690" s="17">
        <f t="shared" si="1223"/>
        <v>36000</v>
      </c>
      <c r="H8690" s="17">
        <f t="shared" ca="1" si="1224"/>
        <v>67500</v>
      </c>
      <c r="I8690" s="17">
        <f t="shared" ca="1" si="1225"/>
        <v>0</v>
      </c>
      <c r="J8690" s="17">
        <f t="shared" ca="1" si="1226"/>
        <v>31500</v>
      </c>
    </row>
    <row r="8691" spans="1:10" x14ac:dyDescent="0.3">
      <c r="A8691" s="4">
        <v>8679</v>
      </c>
      <c r="B8691" s="4">
        <f t="shared" ca="1" si="1218"/>
        <v>0.13077842492611413</v>
      </c>
      <c r="C8691" s="4">
        <f t="shared" ca="1" si="1219"/>
        <v>25</v>
      </c>
      <c r="D8691" s="4">
        <f t="shared" si="1220"/>
        <v>50</v>
      </c>
      <c r="E8691" s="4">
        <f t="shared" ca="1" si="1221"/>
        <v>25</v>
      </c>
      <c r="F8691" s="4">
        <f t="shared" ca="1" si="1222"/>
        <v>25</v>
      </c>
      <c r="G8691" s="17">
        <f t="shared" si="1223"/>
        <v>36000</v>
      </c>
      <c r="H8691" s="17">
        <f t="shared" ca="1" si="1224"/>
        <v>33750</v>
      </c>
      <c r="I8691" s="17">
        <f t="shared" ca="1" si="1225"/>
        <v>1000</v>
      </c>
      <c r="J8691" s="17">
        <f t="shared" ca="1" si="1226"/>
        <v>-1250</v>
      </c>
    </row>
    <row r="8692" spans="1:10" x14ac:dyDescent="0.3">
      <c r="A8692" s="4">
        <v>8680</v>
      </c>
      <c r="B8692" s="4">
        <f t="shared" ca="1" si="1218"/>
        <v>0.47310395084515355</v>
      </c>
      <c r="C8692" s="4">
        <f t="shared" ca="1" si="1219"/>
        <v>55</v>
      </c>
      <c r="D8692" s="4">
        <f t="shared" si="1220"/>
        <v>50</v>
      </c>
      <c r="E8692" s="4">
        <f t="shared" ca="1" si="1221"/>
        <v>50</v>
      </c>
      <c r="F8692" s="4">
        <f t="shared" ca="1" si="1222"/>
        <v>0</v>
      </c>
      <c r="G8692" s="17">
        <f t="shared" si="1223"/>
        <v>36000</v>
      </c>
      <c r="H8692" s="17">
        <f t="shared" ca="1" si="1224"/>
        <v>67500</v>
      </c>
      <c r="I8692" s="17">
        <f t="shared" ca="1" si="1225"/>
        <v>0</v>
      </c>
      <c r="J8692" s="17">
        <f t="shared" ca="1" si="1226"/>
        <v>31500</v>
      </c>
    </row>
    <row r="8693" spans="1:10" x14ac:dyDescent="0.3">
      <c r="A8693" s="4">
        <v>8681</v>
      </c>
      <c r="B8693" s="4">
        <f t="shared" ca="1" si="1218"/>
        <v>0.50329001004989027</v>
      </c>
      <c r="C8693" s="4">
        <f t="shared" ca="1" si="1219"/>
        <v>55</v>
      </c>
      <c r="D8693" s="4">
        <f t="shared" si="1220"/>
        <v>50</v>
      </c>
      <c r="E8693" s="4">
        <f t="shared" ca="1" si="1221"/>
        <v>50</v>
      </c>
      <c r="F8693" s="4">
        <f t="shared" ca="1" si="1222"/>
        <v>0</v>
      </c>
      <c r="G8693" s="17">
        <f t="shared" si="1223"/>
        <v>36000</v>
      </c>
      <c r="H8693" s="17">
        <f t="shared" ca="1" si="1224"/>
        <v>67500</v>
      </c>
      <c r="I8693" s="17">
        <f t="shared" ca="1" si="1225"/>
        <v>0</v>
      </c>
      <c r="J8693" s="17">
        <f t="shared" ca="1" si="1226"/>
        <v>31500</v>
      </c>
    </row>
    <row r="8694" spans="1:10" x14ac:dyDescent="0.3">
      <c r="A8694" s="4">
        <v>8682</v>
      </c>
      <c r="B8694" s="4">
        <f t="shared" ca="1" si="1218"/>
        <v>0.4580164738697512</v>
      </c>
      <c r="C8694" s="4">
        <f t="shared" ca="1" si="1219"/>
        <v>55</v>
      </c>
      <c r="D8694" s="4">
        <f t="shared" si="1220"/>
        <v>50</v>
      </c>
      <c r="E8694" s="4">
        <f t="shared" ca="1" si="1221"/>
        <v>50</v>
      </c>
      <c r="F8694" s="4">
        <f t="shared" ca="1" si="1222"/>
        <v>0</v>
      </c>
      <c r="G8694" s="17">
        <f t="shared" si="1223"/>
        <v>36000</v>
      </c>
      <c r="H8694" s="17">
        <f t="shared" ca="1" si="1224"/>
        <v>67500</v>
      </c>
      <c r="I8694" s="17">
        <f t="shared" ca="1" si="1225"/>
        <v>0</v>
      </c>
      <c r="J8694" s="17">
        <f t="shared" ca="1" si="1226"/>
        <v>31500</v>
      </c>
    </row>
    <row r="8695" spans="1:10" x14ac:dyDescent="0.3">
      <c r="A8695" s="4">
        <v>8683</v>
      </c>
      <c r="B8695" s="4">
        <f t="shared" ca="1" si="1218"/>
        <v>9.6691739067477744E-2</v>
      </c>
      <c r="C8695" s="4">
        <f t="shared" ca="1" si="1219"/>
        <v>25</v>
      </c>
      <c r="D8695" s="4">
        <f t="shared" si="1220"/>
        <v>50</v>
      </c>
      <c r="E8695" s="4">
        <f t="shared" ca="1" si="1221"/>
        <v>25</v>
      </c>
      <c r="F8695" s="4">
        <f t="shared" ca="1" si="1222"/>
        <v>25</v>
      </c>
      <c r="G8695" s="17">
        <f t="shared" si="1223"/>
        <v>36000</v>
      </c>
      <c r="H8695" s="17">
        <f t="shared" ca="1" si="1224"/>
        <v>33750</v>
      </c>
      <c r="I8695" s="17">
        <f t="shared" ca="1" si="1225"/>
        <v>1000</v>
      </c>
      <c r="J8695" s="17">
        <f t="shared" ca="1" si="1226"/>
        <v>-1250</v>
      </c>
    </row>
    <row r="8696" spans="1:10" x14ac:dyDescent="0.3">
      <c r="A8696" s="4">
        <v>8684</v>
      </c>
      <c r="B8696" s="4">
        <f t="shared" ca="1" si="1218"/>
        <v>0.28295011513378199</v>
      </c>
      <c r="C8696" s="4">
        <f t="shared" ca="1" si="1219"/>
        <v>40</v>
      </c>
      <c r="D8696" s="4">
        <f t="shared" si="1220"/>
        <v>50</v>
      </c>
      <c r="E8696" s="4">
        <f t="shared" ca="1" si="1221"/>
        <v>40</v>
      </c>
      <c r="F8696" s="4">
        <f t="shared" ca="1" si="1222"/>
        <v>10</v>
      </c>
      <c r="G8696" s="17">
        <f t="shared" si="1223"/>
        <v>36000</v>
      </c>
      <c r="H8696" s="17">
        <f t="shared" ca="1" si="1224"/>
        <v>54000</v>
      </c>
      <c r="I8696" s="17">
        <f t="shared" ca="1" si="1225"/>
        <v>400</v>
      </c>
      <c r="J8696" s="17">
        <f t="shared" ca="1" si="1226"/>
        <v>18400</v>
      </c>
    </row>
    <row r="8697" spans="1:10" x14ac:dyDescent="0.3">
      <c r="A8697" s="4">
        <v>8685</v>
      </c>
      <c r="B8697" s="4">
        <f t="shared" ca="1" si="1218"/>
        <v>0.57918422233092026</v>
      </c>
      <c r="C8697" s="4">
        <f t="shared" ca="1" si="1219"/>
        <v>70</v>
      </c>
      <c r="D8697" s="4">
        <f t="shared" si="1220"/>
        <v>50</v>
      </c>
      <c r="E8697" s="4">
        <f t="shared" ca="1" si="1221"/>
        <v>50</v>
      </c>
      <c r="F8697" s="4">
        <f t="shared" ca="1" si="1222"/>
        <v>0</v>
      </c>
      <c r="G8697" s="17">
        <f t="shared" si="1223"/>
        <v>36000</v>
      </c>
      <c r="H8697" s="17">
        <f t="shared" ca="1" si="1224"/>
        <v>67500</v>
      </c>
      <c r="I8697" s="17">
        <f t="shared" ca="1" si="1225"/>
        <v>0</v>
      </c>
      <c r="J8697" s="17">
        <f t="shared" ca="1" si="1226"/>
        <v>31500</v>
      </c>
    </row>
    <row r="8698" spans="1:10" x14ac:dyDescent="0.3">
      <c r="A8698" s="4">
        <v>8686</v>
      </c>
      <c r="B8698" s="4">
        <f t="shared" ca="1" si="1218"/>
        <v>0.39666586318692842</v>
      </c>
      <c r="C8698" s="4">
        <f t="shared" ca="1" si="1219"/>
        <v>55</v>
      </c>
      <c r="D8698" s="4">
        <f t="shared" si="1220"/>
        <v>50</v>
      </c>
      <c r="E8698" s="4">
        <f t="shared" ca="1" si="1221"/>
        <v>50</v>
      </c>
      <c r="F8698" s="4">
        <f t="shared" ca="1" si="1222"/>
        <v>0</v>
      </c>
      <c r="G8698" s="17">
        <f t="shared" si="1223"/>
        <v>36000</v>
      </c>
      <c r="H8698" s="17">
        <f t="shared" ca="1" si="1224"/>
        <v>67500</v>
      </c>
      <c r="I8698" s="17">
        <f t="shared" ca="1" si="1225"/>
        <v>0</v>
      </c>
      <c r="J8698" s="17">
        <f t="shared" ca="1" si="1226"/>
        <v>31500</v>
      </c>
    </row>
    <row r="8699" spans="1:10" x14ac:dyDescent="0.3">
      <c r="A8699" s="4">
        <v>8687</v>
      </c>
      <c r="B8699" s="4">
        <f t="shared" ca="1" si="1218"/>
        <v>0.36370399738396797</v>
      </c>
      <c r="C8699" s="4">
        <f t="shared" ca="1" si="1219"/>
        <v>55</v>
      </c>
      <c r="D8699" s="4">
        <f t="shared" si="1220"/>
        <v>50</v>
      </c>
      <c r="E8699" s="4">
        <f t="shared" ca="1" si="1221"/>
        <v>50</v>
      </c>
      <c r="F8699" s="4">
        <f t="shared" ca="1" si="1222"/>
        <v>0</v>
      </c>
      <c r="G8699" s="17">
        <f t="shared" si="1223"/>
        <v>36000</v>
      </c>
      <c r="H8699" s="17">
        <f t="shared" ca="1" si="1224"/>
        <v>67500</v>
      </c>
      <c r="I8699" s="17">
        <f t="shared" ca="1" si="1225"/>
        <v>0</v>
      </c>
      <c r="J8699" s="17">
        <f t="shared" ca="1" si="1226"/>
        <v>31500</v>
      </c>
    </row>
    <row r="8700" spans="1:10" x14ac:dyDescent="0.3">
      <c r="A8700" s="4">
        <v>8688</v>
      </c>
      <c r="B8700" s="4">
        <f t="shared" ca="1" si="1218"/>
        <v>0.68750413775928343</v>
      </c>
      <c r="C8700" s="4">
        <f t="shared" ca="1" si="1219"/>
        <v>70</v>
      </c>
      <c r="D8700" s="4">
        <f t="shared" si="1220"/>
        <v>50</v>
      </c>
      <c r="E8700" s="4">
        <f t="shared" ca="1" si="1221"/>
        <v>50</v>
      </c>
      <c r="F8700" s="4">
        <f t="shared" ca="1" si="1222"/>
        <v>0</v>
      </c>
      <c r="G8700" s="17">
        <f t="shared" si="1223"/>
        <v>36000</v>
      </c>
      <c r="H8700" s="17">
        <f t="shared" ca="1" si="1224"/>
        <v>67500</v>
      </c>
      <c r="I8700" s="17">
        <f t="shared" ca="1" si="1225"/>
        <v>0</v>
      </c>
      <c r="J8700" s="17">
        <f t="shared" ca="1" si="1226"/>
        <v>31500</v>
      </c>
    </row>
    <row r="8701" spans="1:10" x14ac:dyDescent="0.3">
      <c r="A8701" s="4">
        <v>8689</v>
      </c>
      <c r="B8701" s="4">
        <f t="shared" ca="1" si="1218"/>
        <v>0.38878110694450208</v>
      </c>
      <c r="C8701" s="4">
        <f t="shared" ca="1" si="1219"/>
        <v>55</v>
      </c>
      <c r="D8701" s="4">
        <f t="shared" si="1220"/>
        <v>50</v>
      </c>
      <c r="E8701" s="4">
        <f t="shared" ca="1" si="1221"/>
        <v>50</v>
      </c>
      <c r="F8701" s="4">
        <f t="shared" ca="1" si="1222"/>
        <v>0</v>
      </c>
      <c r="G8701" s="17">
        <f t="shared" si="1223"/>
        <v>36000</v>
      </c>
      <c r="H8701" s="17">
        <f t="shared" ca="1" si="1224"/>
        <v>67500</v>
      </c>
      <c r="I8701" s="17">
        <f t="shared" ca="1" si="1225"/>
        <v>0</v>
      </c>
      <c r="J8701" s="17">
        <f t="shared" ca="1" si="1226"/>
        <v>31500</v>
      </c>
    </row>
    <row r="8702" spans="1:10" x14ac:dyDescent="0.3">
      <c r="A8702" s="4">
        <v>8690</v>
      </c>
      <c r="B8702" s="4">
        <f t="shared" ca="1" si="1218"/>
        <v>0.43275444750811431</v>
      </c>
      <c r="C8702" s="4">
        <f t="shared" ca="1" si="1219"/>
        <v>55</v>
      </c>
      <c r="D8702" s="4">
        <f t="shared" si="1220"/>
        <v>50</v>
      </c>
      <c r="E8702" s="4">
        <f t="shared" ca="1" si="1221"/>
        <v>50</v>
      </c>
      <c r="F8702" s="4">
        <f t="shared" ca="1" si="1222"/>
        <v>0</v>
      </c>
      <c r="G8702" s="17">
        <f t="shared" si="1223"/>
        <v>36000</v>
      </c>
      <c r="H8702" s="17">
        <f t="shared" ca="1" si="1224"/>
        <v>67500</v>
      </c>
      <c r="I8702" s="17">
        <f t="shared" ca="1" si="1225"/>
        <v>0</v>
      </c>
      <c r="J8702" s="17">
        <f t="shared" ca="1" si="1226"/>
        <v>31500</v>
      </c>
    </row>
    <row r="8703" spans="1:10" x14ac:dyDescent="0.3">
      <c r="A8703" s="4">
        <v>8691</v>
      </c>
      <c r="B8703" s="4">
        <f t="shared" ca="1" si="1218"/>
        <v>0.87965508520339775</v>
      </c>
      <c r="C8703" s="4">
        <f t="shared" ca="1" si="1219"/>
        <v>85</v>
      </c>
      <c r="D8703" s="4">
        <f t="shared" si="1220"/>
        <v>50</v>
      </c>
      <c r="E8703" s="4">
        <f t="shared" ca="1" si="1221"/>
        <v>50</v>
      </c>
      <c r="F8703" s="4">
        <f t="shared" ca="1" si="1222"/>
        <v>0</v>
      </c>
      <c r="G8703" s="17">
        <f t="shared" si="1223"/>
        <v>36000</v>
      </c>
      <c r="H8703" s="17">
        <f t="shared" ca="1" si="1224"/>
        <v>67500</v>
      </c>
      <c r="I8703" s="17">
        <f t="shared" ca="1" si="1225"/>
        <v>0</v>
      </c>
      <c r="J8703" s="17">
        <f t="shared" ca="1" si="1226"/>
        <v>31500</v>
      </c>
    </row>
    <row r="8704" spans="1:10" x14ac:dyDescent="0.3">
      <c r="A8704" s="4">
        <v>8692</v>
      </c>
      <c r="B8704" s="4">
        <f t="shared" ca="1" si="1218"/>
        <v>0.3685412020010469</v>
      </c>
      <c r="C8704" s="4">
        <f t="shared" ca="1" si="1219"/>
        <v>55</v>
      </c>
      <c r="D8704" s="4">
        <f t="shared" si="1220"/>
        <v>50</v>
      </c>
      <c r="E8704" s="4">
        <f t="shared" ca="1" si="1221"/>
        <v>50</v>
      </c>
      <c r="F8704" s="4">
        <f t="shared" ca="1" si="1222"/>
        <v>0</v>
      </c>
      <c r="G8704" s="17">
        <f t="shared" si="1223"/>
        <v>36000</v>
      </c>
      <c r="H8704" s="17">
        <f t="shared" ca="1" si="1224"/>
        <v>67500</v>
      </c>
      <c r="I8704" s="17">
        <f t="shared" ca="1" si="1225"/>
        <v>0</v>
      </c>
      <c r="J8704" s="17">
        <f t="shared" ca="1" si="1226"/>
        <v>31500</v>
      </c>
    </row>
    <row r="8705" spans="1:10" x14ac:dyDescent="0.3">
      <c r="A8705" s="4">
        <v>8693</v>
      </c>
      <c r="B8705" s="4">
        <f t="shared" ca="1" si="1218"/>
        <v>0.82248025281460557</v>
      </c>
      <c r="C8705" s="4">
        <f t="shared" ca="1" si="1219"/>
        <v>85</v>
      </c>
      <c r="D8705" s="4">
        <f t="shared" si="1220"/>
        <v>50</v>
      </c>
      <c r="E8705" s="4">
        <f t="shared" ca="1" si="1221"/>
        <v>50</v>
      </c>
      <c r="F8705" s="4">
        <f t="shared" ca="1" si="1222"/>
        <v>0</v>
      </c>
      <c r="G8705" s="17">
        <f t="shared" si="1223"/>
        <v>36000</v>
      </c>
      <c r="H8705" s="17">
        <f t="shared" ca="1" si="1224"/>
        <v>67500</v>
      </c>
      <c r="I8705" s="17">
        <f t="shared" ca="1" si="1225"/>
        <v>0</v>
      </c>
      <c r="J8705" s="17">
        <f t="shared" ca="1" si="1226"/>
        <v>31500</v>
      </c>
    </row>
    <row r="8706" spans="1:10" x14ac:dyDescent="0.3">
      <c r="A8706" s="4">
        <v>8694</v>
      </c>
      <c r="B8706" s="4">
        <f t="shared" ca="1" si="1218"/>
        <v>0.42602894731482133</v>
      </c>
      <c r="C8706" s="4">
        <f t="shared" ca="1" si="1219"/>
        <v>55</v>
      </c>
      <c r="D8706" s="4">
        <f t="shared" si="1220"/>
        <v>50</v>
      </c>
      <c r="E8706" s="4">
        <f t="shared" ca="1" si="1221"/>
        <v>50</v>
      </c>
      <c r="F8706" s="4">
        <f t="shared" ca="1" si="1222"/>
        <v>0</v>
      </c>
      <c r="G8706" s="17">
        <f t="shared" si="1223"/>
        <v>36000</v>
      </c>
      <c r="H8706" s="17">
        <f t="shared" ca="1" si="1224"/>
        <v>67500</v>
      </c>
      <c r="I8706" s="17">
        <f t="shared" ca="1" si="1225"/>
        <v>0</v>
      </c>
      <c r="J8706" s="17">
        <f t="shared" ca="1" si="1226"/>
        <v>31500</v>
      </c>
    </row>
    <row r="8707" spans="1:10" x14ac:dyDescent="0.3">
      <c r="A8707" s="4">
        <v>8695</v>
      </c>
      <c r="B8707" s="4">
        <f t="shared" ca="1" si="1218"/>
        <v>0.52919699270170573</v>
      </c>
      <c r="C8707" s="4">
        <f t="shared" ca="1" si="1219"/>
        <v>55</v>
      </c>
      <c r="D8707" s="4">
        <f t="shared" si="1220"/>
        <v>50</v>
      </c>
      <c r="E8707" s="4">
        <f t="shared" ca="1" si="1221"/>
        <v>50</v>
      </c>
      <c r="F8707" s="4">
        <f t="shared" ca="1" si="1222"/>
        <v>0</v>
      </c>
      <c r="G8707" s="17">
        <f t="shared" si="1223"/>
        <v>36000</v>
      </c>
      <c r="H8707" s="17">
        <f t="shared" ca="1" si="1224"/>
        <v>67500</v>
      </c>
      <c r="I8707" s="17">
        <f t="shared" ca="1" si="1225"/>
        <v>0</v>
      </c>
      <c r="J8707" s="17">
        <f t="shared" ca="1" si="1226"/>
        <v>31500</v>
      </c>
    </row>
    <row r="8708" spans="1:10" x14ac:dyDescent="0.3">
      <c r="A8708" s="4">
        <v>8696</v>
      </c>
      <c r="B8708" s="4">
        <f t="shared" ca="1" si="1218"/>
        <v>0.19272805307356644</v>
      </c>
      <c r="C8708" s="4">
        <f t="shared" ca="1" si="1219"/>
        <v>40</v>
      </c>
      <c r="D8708" s="4">
        <f t="shared" si="1220"/>
        <v>50</v>
      </c>
      <c r="E8708" s="4">
        <f t="shared" ca="1" si="1221"/>
        <v>40</v>
      </c>
      <c r="F8708" s="4">
        <f t="shared" ca="1" si="1222"/>
        <v>10</v>
      </c>
      <c r="G8708" s="17">
        <f t="shared" si="1223"/>
        <v>36000</v>
      </c>
      <c r="H8708" s="17">
        <f t="shared" ca="1" si="1224"/>
        <v>54000</v>
      </c>
      <c r="I8708" s="17">
        <f t="shared" ca="1" si="1225"/>
        <v>400</v>
      </c>
      <c r="J8708" s="17">
        <f t="shared" ca="1" si="1226"/>
        <v>18400</v>
      </c>
    </row>
    <row r="8709" spans="1:10" x14ac:dyDescent="0.3">
      <c r="A8709" s="4">
        <v>8697</v>
      </c>
      <c r="B8709" s="4">
        <f t="shared" ca="1" si="1218"/>
        <v>0.90142705110124277</v>
      </c>
      <c r="C8709" s="4">
        <f t="shared" ca="1" si="1219"/>
        <v>85</v>
      </c>
      <c r="D8709" s="4">
        <f t="shared" si="1220"/>
        <v>50</v>
      </c>
      <c r="E8709" s="4">
        <f t="shared" ca="1" si="1221"/>
        <v>50</v>
      </c>
      <c r="F8709" s="4">
        <f t="shared" ca="1" si="1222"/>
        <v>0</v>
      </c>
      <c r="G8709" s="17">
        <f t="shared" si="1223"/>
        <v>36000</v>
      </c>
      <c r="H8709" s="17">
        <f t="shared" ca="1" si="1224"/>
        <v>67500</v>
      </c>
      <c r="I8709" s="17">
        <f t="shared" ca="1" si="1225"/>
        <v>0</v>
      </c>
      <c r="J8709" s="17">
        <f t="shared" ca="1" si="1226"/>
        <v>31500</v>
      </c>
    </row>
    <row r="8710" spans="1:10" x14ac:dyDescent="0.3">
      <c r="A8710" s="4">
        <v>8698</v>
      </c>
      <c r="B8710" s="4">
        <f t="shared" ca="1" si="1218"/>
        <v>0.98674495645658433</v>
      </c>
      <c r="C8710" s="4">
        <f t="shared" ca="1" si="1219"/>
        <v>100</v>
      </c>
      <c r="D8710" s="4">
        <f t="shared" si="1220"/>
        <v>50</v>
      </c>
      <c r="E8710" s="4">
        <f t="shared" ca="1" si="1221"/>
        <v>50</v>
      </c>
      <c r="F8710" s="4">
        <f t="shared" ca="1" si="1222"/>
        <v>0</v>
      </c>
      <c r="G8710" s="17">
        <f t="shared" si="1223"/>
        <v>36000</v>
      </c>
      <c r="H8710" s="17">
        <f t="shared" ca="1" si="1224"/>
        <v>67500</v>
      </c>
      <c r="I8710" s="17">
        <f t="shared" ca="1" si="1225"/>
        <v>0</v>
      </c>
      <c r="J8710" s="17">
        <f t="shared" ca="1" si="1226"/>
        <v>31500</v>
      </c>
    </row>
    <row r="8711" spans="1:10" x14ac:dyDescent="0.3">
      <c r="A8711" s="4">
        <v>8699</v>
      </c>
      <c r="B8711" s="4">
        <f t="shared" ca="1" si="1218"/>
        <v>0.45303864536270366</v>
      </c>
      <c r="C8711" s="4">
        <f t="shared" ca="1" si="1219"/>
        <v>55</v>
      </c>
      <c r="D8711" s="4">
        <f t="shared" si="1220"/>
        <v>50</v>
      </c>
      <c r="E8711" s="4">
        <f t="shared" ca="1" si="1221"/>
        <v>50</v>
      </c>
      <c r="F8711" s="4">
        <f t="shared" ca="1" si="1222"/>
        <v>0</v>
      </c>
      <c r="G8711" s="17">
        <f t="shared" si="1223"/>
        <v>36000</v>
      </c>
      <c r="H8711" s="17">
        <f t="shared" ca="1" si="1224"/>
        <v>67500</v>
      </c>
      <c r="I8711" s="17">
        <f t="shared" ca="1" si="1225"/>
        <v>0</v>
      </c>
      <c r="J8711" s="17">
        <f t="shared" ca="1" si="1226"/>
        <v>31500</v>
      </c>
    </row>
    <row r="8712" spans="1:10" x14ac:dyDescent="0.3">
      <c r="A8712" s="4">
        <v>8700</v>
      </c>
      <c r="B8712" s="4">
        <f t="shared" ca="1" si="1218"/>
        <v>0.61729710809339233</v>
      </c>
      <c r="C8712" s="4">
        <f t="shared" ca="1" si="1219"/>
        <v>70</v>
      </c>
      <c r="D8712" s="4">
        <f t="shared" si="1220"/>
        <v>50</v>
      </c>
      <c r="E8712" s="4">
        <f t="shared" ca="1" si="1221"/>
        <v>50</v>
      </c>
      <c r="F8712" s="4">
        <f t="shared" ca="1" si="1222"/>
        <v>0</v>
      </c>
      <c r="G8712" s="17">
        <f t="shared" si="1223"/>
        <v>36000</v>
      </c>
      <c r="H8712" s="17">
        <f t="shared" ca="1" si="1224"/>
        <v>67500</v>
      </c>
      <c r="I8712" s="17">
        <f t="shared" ca="1" si="1225"/>
        <v>0</v>
      </c>
      <c r="J8712" s="17">
        <f t="shared" ca="1" si="1226"/>
        <v>31500</v>
      </c>
    </row>
    <row r="8713" spans="1:10" x14ac:dyDescent="0.3">
      <c r="A8713" s="4">
        <v>8701</v>
      </c>
      <c r="B8713" s="4">
        <f t="shared" ca="1" si="1218"/>
        <v>0.69622971682627155</v>
      </c>
      <c r="C8713" s="4">
        <f t="shared" ca="1" si="1219"/>
        <v>70</v>
      </c>
      <c r="D8713" s="4">
        <f t="shared" si="1220"/>
        <v>50</v>
      </c>
      <c r="E8713" s="4">
        <f t="shared" ca="1" si="1221"/>
        <v>50</v>
      </c>
      <c r="F8713" s="4">
        <f t="shared" ca="1" si="1222"/>
        <v>0</v>
      </c>
      <c r="G8713" s="17">
        <f t="shared" si="1223"/>
        <v>36000</v>
      </c>
      <c r="H8713" s="17">
        <f t="shared" ca="1" si="1224"/>
        <v>67500</v>
      </c>
      <c r="I8713" s="17">
        <f t="shared" ca="1" si="1225"/>
        <v>0</v>
      </c>
      <c r="J8713" s="17">
        <f t="shared" ca="1" si="1226"/>
        <v>31500</v>
      </c>
    </row>
    <row r="8714" spans="1:10" x14ac:dyDescent="0.3">
      <c r="A8714" s="4">
        <v>8702</v>
      </c>
      <c r="B8714" s="4">
        <f t="shared" ca="1" si="1218"/>
        <v>0.40784308279490322</v>
      </c>
      <c r="C8714" s="4">
        <f t="shared" ca="1" si="1219"/>
        <v>55</v>
      </c>
      <c r="D8714" s="4">
        <f t="shared" si="1220"/>
        <v>50</v>
      </c>
      <c r="E8714" s="4">
        <f t="shared" ca="1" si="1221"/>
        <v>50</v>
      </c>
      <c r="F8714" s="4">
        <f t="shared" ca="1" si="1222"/>
        <v>0</v>
      </c>
      <c r="G8714" s="17">
        <f t="shared" si="1223"/>
        <v>36000</v>
      </c>
      <c r="H8714" s="17">
        <f t="shared" ca="1" si="1224"/>
        <v>67500</v>
      </c>
      <c r="I8714" s="17">
        <f t="shared" ca="1" si="1225"/>
        <v>0</v>
      </c>
      <c r="J8714" s="17">
        <f t="shared" ca="1" si="1226"/>
        <v>31500</v>
      </c>
    </row>
    <row r="8715" spans="1:10" x14ac:dyDescent="0.3">
      <c r="A8715" s="4">
        <v>8703</v>
      </c>
      <c r="B8715" s="4">
        <f t="shared" ca="1" si="1218"/>
        <v>0.22597105239043402</v>
      </c>
      <c r="C8715" s="4">
        <f t="shared" ca="1" si="1219"/>
        <v>40</v>
      </c>
      <c r="D8715" s="4">
        <f t="shared" si="1220"/>
        <v>50</v>
      </c>
      <c r="E8715" s="4">
        <f t="shared" ca="1" si="1221"/>
        <v>40</v>
      </c>
      <c r="F8715" s="4">
        <f t="shared" ca="1" si="1222"/>
        <v>10</v>
      </c>
      <c r="G8715" s="17">
        <f t="shared" si="1223"/>
        <v>36000</v>
      </c>
      <c r="H8715" s="17">
        <f t="shared" ca="1" si="1224"/>
        <v>54000</v>
      </c>
      <c r="I8715" s="17">
        <f t="shared" ca="1" si="1225"/>
        <v>400</v>
      </c>
      <c r="J8715" s="17">
        <f t="shared" ca="1" si="1226"/>
        <v>18400</v>
      </c>
    </row>
    <row r="8716" spans="1:10" x14ac:dyDescent="0.3">
      <c r="A8716" s="4">
        <v>8704</v>
      </c>
      <c r="B8716" s="4">
        <f t="shared" ca="1" si="1218"/>
        <v>0.6935608454595702</v>
      </c>
      <c r="C8716" s="4">
        <f t="shared" ca="1" si="1219"/>
        <v>70</v>
      </c>
      <c r="D8716" s="4">
        <f t="shared" si="1220"/>
        <v>50</v>
      </c>
      <c r="E8716" s="4">
        <f t="shared" ca="1" si="1221"/>
        <v>50</v>
      </c>
      <c r="F8716" s="4">
        <f t="shared" ca="1" si="1222"/>
        <v>0</v>
      </c>
      <c r="G8716" s="17">
        <f t="shared" si="1223"/>
        <v>36000</v>
      </c>
      <c r="H8716" s="17">
        <f t="shared" ca="1" si="1224"/>
        <v>67500</v>
      </c>
      <c r="I8716" s="17">
        <f t="shared" ca="1" si="1225"/>
        <v>0</v>
      </c>
      <c r="J8716" s="17">
        <f t="shared" ca="1" si="1226"/>
        <v>31500</v>
      </c>
    </row>
    <row r="8717" spans="1:10" x14ac:dyDescent="0.3">
      <c r="A8717" s="4">
        <v>8705</v>
      </c>
      <c r="B8717" s="4">
        <f t="shared" ca="1" si="1218"/>
        <v>0.89465397021792759</v>
      </c>
      <c r="C8717" s="4">
        <f t="shared" ca="1" si="1219"/>
        <v>85</v>
      </c>
      <c r="D8717" s="4">
        <f t="shared" si="1220"/>
        <v>50</v>
      </c>
      <c r="E8717" s="4">
        <f t="shared" ca="1" si="1221"/>
        <v>50</v>
      </c>
      <c r="F8717" s="4">
        <f t="shared" ca="1" si="1222"/>
        <v>0</v>
      </c>
      <c r="G8717" s="17">
        <f t="shared" si="1223"/>
        <v>36000</v>
      </c>
      <c r="H8717" s="17">
        <f t="shared" ca="1" si="1224"/>
        <v>67500</v>
      </c>
      <c r="I8717" s="17">
        <f t="shared" ca="1" si="1225"/>
        <v>0</v>
      </c>
      <c r="J8717" s="17">
        <f t="shared" ca="1" si="1226"/>
        <v>31500</v>
      </c>
    </row>
    <row r="8718" spans="1:10" x14ac:dyDescent="0.3">
      <c r="A8718" s="4">
        <v>8706</v>
      </c>
      <c r="B8718" s="4">
        <f t="shared" ref="B8718:B8781" ca="1" si="1227">RAND()</f>
        <v>0.24750964719767998</v>
      </c>
      <c r="C8718" s="4">
        <f t="shared" ref="C8718:C8781" ca="1" si="1228">LOOKUP(B8718,$E$3:$F$9,$D$3:$D$9)</f>
        <v>40</v>
      </c>
      <c r="D8718" s="4">
        <f t="shared" ref="D8718:D8781" si="1229">$I$6</f>
        <v>50</v>
      </c>
      <c r="E8718" s="4">
        <f t="shared" ref="E8718:E8781" ca="1" si="1230">MIN(C8718:D8718)</f>
        <v>40</v>
      </c>
      <c r="F8718" s="4">
        <f t="shared" ref="F8718:F8781" ca="1" si="1231">D8718-E8718</f>
        <v>10</v>
      </c>
      <c r="G8718" s="17">
        <f t="shared" ref="G8718:G8781" si="1232">D8718*$I$2</f>
        <v>36000</v>
      </c>
      <c r="H8718" s="17">
        <f t="shared" ref="H8718:H8781" ca="1" si="1233">E8718*$I$3</f>
        <v>54000</v>
      </c>
      <c r="I8718" s="17">
        <f t="shared" ref="I8718:I8781" ca="1" si="1234">F8718*$I$4</f>
        <v>400</v>
      </c>
      <c r="J8718" s="17">
        <f t="shared" ref="J8718:J8781" ca="1" si="1235">H8718+I8718-G8718</f>
        <v>18400</v>
      </c>
    </row>
    <row r="8719" spans="1:10" x14ac:dyDescent="0.3">
      <c r="A8719" s="4">
        <v>8707</v>
      </c>
      <c r="B8719" s="4">
        <f t="shared" ca="1" si="1227"/>
        <v>0.76273346227871519</v>
      </c>
      <c r="C8719" s="4">
        <f t="shared" ca="1" si="1228"/>
        <v>70</v>
      </c>
      <c r="D8719" s="4">
        <f t="shared" si="1229"/>
        <v>50</v>
      </c>
      <c r="E8719" s="4">
        <f t="shared" ca="1" si="1230"/>
        <v>50</v>
      </c>
      <c r="F8719" s="4">
        <f t="shared" ca="1" si="1231"/>
        <v>0</v>
      </c>
      <c r="G8719" s="17">
        <f t="shared" si="1232"/>
        <v>36000</v>
      </c>
      <c r="H8719" s="17">
        <f t="shared" ca="1" si="1233"/>
        <v>67500</v>
      </c>
      <c r="I8719" s="17">
        <f t="shared" ca="1" si="1234"/>
        <v>0</v>
      </c>
      <c r="J8719" s="17">
        <f t="shared" ca="1" si="1235"/>
        <v>31500</v>
      </c>
    </row>
    <row r="8720" spans="1:10" x14ac:dyDescent="0.3">
      <c r="A8720" s="4">
        <v>8708</v>
      </c>
      <c r="B8720" s="4">
        <f t="shared" ca="1" si="1227"/>
        <v>0.43885450001221116</v>
      </c>
      <c r="C8720" s="4">
        <f t="shared" ca="1" si="1228"/>
        <v>55</v>
      </c>
      <c r="D8720" s="4">
        <f t="shared" si="1229"/>
        <v>50</v>
      </c>
      <c r="E8720" s="4">
        <f t="shared" ca="1" si="1230"/>
        <v>50</v>
      </c>
      <c r="F8720" s="4">
        <f t="shared" ca="1" si="1231"/>
        <v>0</v>
      </c>
      <c r="G8720" s="17">
        <f t="shared" si="1232"/>
        <v>36000</v>
      </c>
      <c r="H8720" s="17">
        <f t="shared" ca="1" si="1233"/>
        <v>67500</v>
      </c>
      <c r="I8720" s="17">
        <f t="shared" ca="1" si="1234"/>
        <v>0</v>
      </c>
      <c r="J8720" s="17">
        <f t="shared" ca="1" si="1235"/>
        <v>31500</v>
      </c>
    </row>
    <row r="8721" spans="1:10" x14ac:dyDescent="0.3">
      <c r="A8721" s="4">
        <v>8709</v>
      </c>
      <c r="B8721" s="4">
        <f t="shared" ca="1" si="1227"/>
        <v>0.79691190046768157</v>
      </c>
      <c r="C8721" s="4">
        <f t="shared" ca="1" si="1228"/>
        <v>85</v>
      </c>
      <c r="D8721" s="4">
        <f t="shared" si="1229"/>
        <v>50</v>
      </c>
      <c r="E8721" s="4">
        <f t="shared" ca="1" si="1230"/>
        <v>50</v>
      </c>
      <c r="F8721" s="4">
        <f t="shared" ca="1" si="1231"/>
        <v>0</v>
      </c>
      <c r="G8721" s="17">
        <f t="shared" si="1232"/>
        <v>36000</v>
      </c>
      <c r="H8721" s="17">
        <f t="shared" ca="1" si="1233"/>
        <v>67500</v>
      </c>
      <c r="I8721" s="17">
        <f t="shared" ca="1" si="1234"/>
        <v>0</v>
      </c>
      <c r="J8721" s="17">
        <f t="shared" ca="1" si="1235"/>
        <v>31500</v>
      </c>
    </row>
    <row r="8722" spans="1:10" x14ac:dyDescent="0.3">
      <c r="A8722" s="4">
        <v>8710</v>
      </c>
      <c r="B8722" s="4">
        <f t="shared" ca="1" si="1227"/>
        <v>0.88682418910927052</v>
      </c>
      <c r="C8722" s="4">
        <f t="shared" ca="1" si="1228"/>
        <v>85</v>
      </c>
      <c r="D8722" s="4">
        <f t="shared" si="1229"/>
        <v>50</v>
      </c>
      <c r="E8722" s="4">
        <f t="shared" ca="1" si="1230"/>
        <v>50</v>
      </c>
      <c r="F8722" s="4">
        <f t="shared" ca="1" si="1231"/>
        <v>0</v>
      </c>
      <c r="G8722" s="17">
        <f t="shared" si="1232"/>
        <v>36000</v>
      </c>
      <c r="H8722" s="17">
        <f t="shared" ca="1" si="1233"/>
        <v>67500</v>
      </c>
      <c r="I8722" s="17">
        <f t="shared" ca="1" si="1234"/>
        <v>0</v>
      </c>
      <c r="J8722" s="17">
        <f t="shared" ca="1" si="1235"/>
        <v>31500</v>
      </c>
    </row>
    <row r="8723" spans="1:10" x14ac:dyDescent="0.3">
      <c r="A8723" s="4">
        <v>8711</v>
      </c>
      <c r="B8723" s="4">
        <f t="shared" ca="1" si="1227"/>
        <v>0.90455669479300249</v>
      </c>
      <c r="C8723" s="4">
        <f t="shared" ca="1" si="1228"/>
        <v>85</v>
      </c>
      <c r="D8723" s="4">
        <f t="shared" si="1229"/>
        <v>50</v>
      </c>
      <c r="E8723" s="4">
        <f t="shared" ca="1" si="1230"/>
        <v>50</v>
      </c>
      <c r="F8723" s="4">
        <f t="shared" ca="1" si="1231"/>
        <v>0</v>
      </c>
      <c r="G8723" s="17">
        <f t="shared" si="1232"/>
        <v>36000</v>
      </c>
      <c r="H8723" s="17">
        <f t="shared" ca="1" si="1233"/>
        <v>67500</v>
      </c>
      <c r="I8723" s="17">
        <f t="shared" ca="1" si="1234"/>
        <v>0</v>
      </c>
      <c r="J8723" s="17">
        <f t="shared" ca="1" si="1235"/>
        <v>31500</v>
      </c>
    </row>
    <row r="8724" spans="1:10" x14ac:dyDescent="0.3">
      <c r="A8724" s="4">
        <v>8712</v>
      </c>
      <c r="B8724" s="4">
        <f t="shared" ca="1" si="1227"/>
        <v>0.88024111253836756</v>
      </c>
      <c r="C8724" s="4">
        <f t="shared" ca="1" si="1228"/>
        <v>85</v>
      </c>
      <c r="D8724" s="4">
        <f t="shared" si="1229"/>
        <v>50</v>
      </c>
      <c r="E8724" s="4">
        <f t="shared" ca="1" si="1230"/>
        <v>50</v>
      </c>
      <c r="F8724" s="4">
        <f t="shared" ca="1" si="1231"/>
        <v>0</v>
      </c>
      <c r="G8724" s="17">
        <f t="shared" si="1232"/>
        <v>36000</v>
      </c>
      <c r="H8724" s="17">
        <f t="shared" ca="1" si="1233"/>
        <v>67500</v>
      </c>
      <c r="I8724" s="17">
        <f t="shared" ca="1" si="1234"/>
        <v>0</v>
      </c>
      <c r="J8724" s="17">
        <f t="shared" ca="1" si="1235"/>
        <v>31500</v>
      </c>
    </row>
    <row r="8725" spans="1:10" x14ac:dyDescent="0.3">
      <c r="A8725" s="4">
        <v>8713</v>
      </c>
      <c r="B8725" s="4">
        <f t="shared" ca="1" si="1227"/>
        <v>9.5386310024473842E-2</v>
      </c>
      <c r="C8725" s="4">
        <f t="shared" ca="1" si="1228"/>
        <v>25</v>
      </c>
      <c r="D8725" s="4">
        <f t="shared" si="1229"/>
        <v>50</v>
      </c>
      <c r="E8725" s="4">
        <f t="shared" ca="1" si="1230"/>
        <v>25</v>
      </c>
      <c r="F8725" s="4">
        <f t="shared" ca="1" si="1231"/>
        <v>25</v>
      </c>
      <c r="G8725" s="17">
        <f t="shared" si="1232"/>
        <v>36000</v>
      </c>
      <c r="H8725" s="17">
        <f t="shared" ca="1" si="1233"/>
        <v>33750</v>
      </c>
      <c r="I8725" s="17">
        <f t="shared" ca="1" si="1234"/>
        <v>1000</v>
      </c>
      <c r="J8725" s="17">
        <f t="shared" ca="1" si="1235"/>
        <v>-1250</v>
      </c>
    </row>
    <row r="8726" spans="1:10" x14ac:dyDescent="0.3">
      <c r="A8726" s="4">
        <v>8714</v>
      </c>
      <c r="B8726" s="4">
        <f t="shared" ca="1" si="1227"/>
        <v>7.8474957561639469E-2</v>
      </c>
      <c r="C8726" s="4">
        <f t="shared" ca="1" si="1228"/>
        <v>10</v>
      </c>
      <c r="D8726" s="4">
        <f t="shared" si="1229"/>
        <v>50</v>
      </c>
      <c r="E8726" s="4">
        <f t="shared" ca="1" si="1230"/>
        <v>10</v>
      </c>
      <c r="F8726" s="4">
        <f t="shared" ca="1" si="1231"/>
        <v>40</v>
      </c>
      <c r="G8726" s="17">
        <f t="shared" si="1232"/>
        <v>36000</v>
      </c>
      <c r="H8726" s="17">
        <f t="shared" ca="1" si="1233"/>
        <v>13500</v>
      </c>
      <c r="I8726" s="17">
        <f t="shared" ca="1" si="1234"/>
        <v>1600</v>
      </c>
      <c r="J8726" s="17">
        <f t="shared" ca="1" si="1235"/>
        <v>-20900</v>
      </c>
    </row>
    <row r="8727" spans="1:10" x14ac:dyDescent="0.3">
      <c r="A8727" s="4">
        <v>8715</v>
      </c>
      <c r="B8727" s="4">
        <f t="shared" ca="1" si="1227"/>
        <v>0.93485694944644548</v>
      </c>
      <c r="C8727" s="4">
        <f t="shared" ca="1" si="1228"/>
        <v>100</v>
      </c>
      <c r="D8727" s="4">
        <f t="shared" si="1229"/>
        <v>50</v>
      </c>
      <c r="E8727" s="4">
        <f t="shared" ca="1" si="1230"/>
        <v>50</v>
      </c>
      <c r="F8727" s="4">
        <f t="shared" ca="1" si="1231"/>
        <v>0</v>
      </c>
      <c r="G8727" s="17">
        <f t="shared" si="1232"/>
        <v>36000</v>
      </c>
      <c r="H8727" s="17">
        <f t="shared" ca="1" si="1233"/>
        <v>67500</v>
      </c>
      <c r="I8727" s="17">
        <f t="shared" ca="1" si="1234"/>
        <v>0</v>
      </c>
      <c r="J8727" s="17">
        <f t="shared" ca="1" si="1235"/>
        <v>31500</v>
      </c>
    </row>
    <row r="8728" spans="1:10" x14ac:dyDescent="0.3">
      <c r="A8728" s="4">
        <v>8716</v>
      </c>
      <c r="B8728" s="4">
        <f t="shared" ca="1" si="1227"/>
        <v>0.57294455901063868</v>
      </c>
      <c r="C8728" s="4">
        <f t="shared" ca="1" si="1228"/>
        <v>70</v>
      </c>
      <c r="D8728" s="4">
        <f t="shared" si="1229"/>
        <v>50</v>
      </c>
      <c r="E8728" s="4">
        <f t="shared" ca="1" si="1230"/>
        <v>50</v>
      </c>
      <c r="F8728" s="4">
        <f t="shared" ca="1" si="1231"/>
        <v>0</v>
      </c>
      <c r="G8728" s="17">
        <f t="shared" si="1232"/>
        <v>36000</v>
      </c>
      <c r="H8728" s="17">
        <f t="shared" ca="1" si="1233"/>
        <v>67500</v>
      </c>
      <c r="I8728" s="17">
        <f t="shared" ca="1" si="1234"/>
        <v>0</v>
      </c>
      <c r="J8728" s="17">
        <f t="shared" ca="1" si="1235"/>
        <v>31500</v>
      </c>
    </row>
    <row r="8729" spans="1:10" x14ac:dyDescent="0.3">
      <c r="A8729" s="4">
        <v>8717</v>
      </c>
      <c r="B8729" s="4">
        <f t="shared" ca="1" si="1227"/>
        <v>0.58908947735842221</v>
      </c>
      <c r="C8729" s="4">
        <f t="shared" ca="1" si="1228"/>
        <v>70</v>
      </c>
      <c r="D8729" s="4">
        <f t="shared" si="1229"/>
        <v>50</v>
      </c>
      <c r="E8729" s="4">
        <f t="shared" ca="1" si="1230"/>
        <v>50</v>
      </c>
      <c r="F8729" s="4">
        <f t="shared" ca="1" si="1231"/>
        <v>0</v>
      </c>
      <c r="G8729" s="17">
        <f t="shared" si="1232"/>
        <v>36000</v>
      </c>
      <c r="H8729" s="17">
        <f t="shared" ca="1" si="1233"/>
        <v>67500</v>
      </c>
      <c r="I8729" s="17">
        <f t="shared" ca="1" si="1234"/>
        <v>0</v>
      </c>
      <c r="J8729" s="17">
        <f t="shared" ca="1" si="1235"/>
        <v>31500</v>
      </c>
    </row>
    <row r="8730" spans="1:10" x14ac:dyDescent="0.3">
      <c r="A8730" s="4">
        <v>8718</v>
      </c>
      <c r="B8730" s="4">
        <f t="shared" ca="1" si="1227"/>
        <v>0.76533564663183318</v>
      </c>
      <c r="C8730" s="4">
        <f t="shared" ca="1" si="1228"/>
        <v>70</v>
      </c>
      <c r="D8730" s="4">
        <f t="shared" si="1229"/>
        <v>50</v>
      </c>
      <c r="E8730" s="4">
        <f t="shared" ca="1" si="1230"/>
        <v>50</v>
      </c>
      <c r="F8730" s="4">
        <f t="shared" ca="1" si="1231"/>
        <v>0</v>
      </c>
      <c r="G8730" s="17">
        <f t="shared" si="1232"/>
        <v>36000</v>
      </c>
      <c r="H8730" s="17">
        <f t="shared" ca="1" si="1233"/>
        <v>67500</v>
      </c>
      <c r="I8730" s="17">
        <f t="shared" ca="1" si="1234"/>
        <v>0</v>
      </c>
      <c r="J8730" s="17">
        <f t="shared" ca="1" si="1235"/>
        <v>31500</v>
      </c>
    </row>
    <row r="8731" spans="1:10" x14ac:dyDescent="0.3">
      <c r="A8731" s="4">
        <v>8719</v>
      </c>
      <c r="B8731" s="4">
        <f t="shared" ca="1" si="1227"/>
        <v>0.66287444975282295</v>
      </c>
      <c r="C8731" s="4">
        <f t="shared" ca="1" si="1228"/>
        <v>70</v>
      </c>
      <c r="D8731" s="4">
        <f t="shared" si="1229"/>
        <v>50</v>
      </c>
      <c r="E8731" s="4">
        <f t="shared" ca="1" si="1230"/>
        <v>50</v>
      </c>
      <c r="F8731" s="4">
        <f t="shared" ca="1" si="1231"/>
        <v>0</v>
      </c>
      <c r="G8731" s="17">
        <f t="shared" si="1232"/>
        <v>36000</v>
      </c>
      <c r="H8731" s="17">
        <f t="shared" ca="1" si="1233"/>
        <v>67500</v>
      </c>
      <c r="I8731" s="17">
        <f t="shared" ca="1" si="1234"/>
        <v>0</v>
      </c>
      <c r="J8731" s="17">
        <f t="shared" ca="1" si="1235"/>
        <v>31500</v>
      </c>
    </row>
    <row r="8732" spans="1:10" x14ac:dyDescent="0.3">
      <c r="A8732" s="4">
        <v>8720</v>
      </c>
      <c r="B8732" s="4">
        <f t="shared" ca="1" si="1227"/>
        <v>0.62950949966794767</v>
      </c>
      <c r="C8732" s="4">
        <f t="shared" ca="1" si="1228"/>
        <v>70</v>
      </c>
      <c r="D8732" s="4">
        <f t="shared" si="1229"/>
        <v>50</v>
      </c>
      <c r="E8732" s="4">
        <f t="shared" ca="1" si="1230"/>
        <v>50</v>
      </c>
      <c r="F8732" s="4">
        <f t="shared" ca="1" si="1231"/>
        <v>0</v>
      </c>
      <c r="G8732" s="17">
        <f t="shared" si="1232"/>
        <v>36000</v>
      </c>
      <c r="H8732" s="17">
        <f t="shared" ca="1" si="1233"/>
        <v>67500</v>
      </c>
      <c r="I8732" s="17">
        <f t="shared" ca="1" si="1234"/>
        <v>0</v>
      </c>
      <c r="J8732" s="17">
        <f t="shared" ca="1" si="1235"/>
        <v>31500</v>
      </c>
    </row>
    <row r="8733" spans="1:10" x14ac:dyDescent="0.3">
      <c r="A8733" s="4">
        <v>8721</v>
      </c>
      <c r="B8733" s="4">
        <f t="shared" ca="1" si="1227"/>
        <v>0.31511538962728058</v>
      </c>
      <c r="C8733" s="4">
        <f t="shared" ca="1" si="1228"/>
        <v>40</v>
      </c>
      <c r="D8733" s="4">
        <f t="shared" si="1229"/>
        <v>50</v>
      </c>
      <c r="E8733" s="4">
        <f t="shared" ca="1" si="1230"/>
        <v>40</v>
      </c>
      <c r="F8733" s="4">
        <f t="shared" ca="1" si="1231"/>
        <v>10</v>
      </c>
      <c r="G8733" s="17">
        <f t="shared" si="1232"/>
        <v>36000</v>
      </c>
      <c r="H8733" s="17">
        <f t="shared" ca="1" si="1233"/>
        <v>54000</v>
      </c>
      <c r="I8733" s="17">
        <f t="shared" ca="1" si="1234"/>
        <v>400</v>
      </c>
      <c r="J8733" s="17">
        <f t="shared" ca="1" si="1235"/>
        <v>18400</v>
      </c>
    </row>
    <row r="8734" spans="1:10" x14ac:dyDescent="0.3">
      <c r="A8734" s="4">
        <v>8722</v>
      </c>
      <c r="B8734" s="4">
        <f t="shared" ca="1" si="1227"/>
        <v>0.51452471337283479</v>
      </c>
      <c r="C8734" s="4">
        <f t="shared" ca="1" si="1228"/>
        <v>55</v>
      </c>
      <c r="D8734" s="4">
        <f t="shared" si="1229"/>
        <v>50</v>
      </c>
      <c r="E8734" s="4">
        <f t="shared" ca="1" si="1230"/>
        <v>50</v>
      </c>
      <c r="F8734" s="4">
        <f t="shared" ca="1" si="1231"/>
        <v>0</v>
      </c>
      <c r="G8734" s="17">
        <f t="shared" si="1232"/>
        <v>36000</v>
      </c>
      <c r="H8734" s="17">
        <f t="shared" ca="1" si="1233"/>
        <v>67500</v>
      </c>
      <c r="I8734" s="17">
        <f t="shared" ca="1" si="1234"/>
        <v>0</v>
      </c>
      <c r="J8734" s="17">
        <f t="shared" ca="1" si="1235"/>
        <v>31500</v>
      </c>
    </row>
    <row r="8735" spans="1:10" x14ac:dyDescent="0.3">
      <c r="A8735" s="4">
        <v>8723</v>
      </c>
      <c r="B8735" s="4">
        <f t="shared" ca="1" si="1227"/>
        <v>0.63503914693758323</v>
      </c>
      <c r="C8735" s="4">
        <f t="shared" ca="1" si="1228"/>
        <v>70</v>
      </c>
      <c r="D8735" s="4">
        <f t="shared" si="1229"/>
        <v>50</v>
      </c>
      <c r="E8735" s="4">
        <f t="shared" ca="1" si="1230"/>
        <v>50</v>
      </c>
      <c r="F8735" s="4">
        <f t="shared" ca="1" si="1231"/>
        <v>0</v>
      </c>
      <c r="G8735" s="17">
        <f t="shared" si="1232"/>
        <v>36000</v>
      </c>
      <c r="H8735" s="17">
        <f t="shared" ca="1" si="1233"/>
        <v>67500</v>
      </c>
      <c r="I8735" s="17">
        <f t="shared" ca="1" si="1234"/>
        <v>0</v>
      </c>
      <c r="J8735" s="17">
        <f t="shared" ca="1" si="1235"/>
        <v>31500</v>
      </c>
    </row>
    <row r="8736" spans="1:10" x14ac:dyDescent="0.3">
      <c r="A8736" s="4">
        <v>8724</v>
      </c>
      <c r="B8736" s="4">
        <f t="shared" ca="1" si="1227"/>
        <v>0.85376174102541946</v>
      </c>
      <c r="C8736" s="4">
        <f t="shared" ca="1" si="1228"/>
        <v>85</v>
      </c>
      <c r="D8736" s="4">
        <f t="shared" si="1229"/>
        <v>50</v>
      </c>
      <c r="E8736" s="4">
        <f t="shared" ca="1" si="1230"/>
        <v>50</v>
      </c>
      <c r="F8736" s="4">
        <f t="shared" ca="1" si="1231"/>
        <v>0</v>
      </c>
      <c r="G8736" s="17">
        <f t="shared" si="1232"/>
        <v>36000</v>
      </c>
      <c r="H8736" s="17">
        <f t="shared" ca="1" si="1233"/>
        <v>67500</v>
      </c>
      <c r="I8736" s="17">
        <f t="shared" ca="1" si="1234"/>
        <v>0</v>
      </c>
      <c r="J8736" s="17">
        <f t="shared" ca="1" si="1235"/>
        <v>31500</v>
      </c>
    </row>
    <row r="8737" spans="1:10" x14ac:dyDescent="0.3">
      <c r="A8737" s="4">
        <v>8725</v>
      </c>
      <c r="B8737" s="4">
        <f t="shared" ca="1" si="1227"/>
        <v>0.57489545375032103</v>
      </c>
      <c r="C8737" s="4">
        <f t="shared" ca="1" si="1228"/>
        <v>70</v>
      </c>
      <c r="D8737" s="4">
        <f t="shared" si="1229"/>
        <v>50</v>
      </c>
      <c r="E8737" s="4">
        <f t="shared" ca="1" si="1230"/>
        <v>50</v>
      </c>
      <c r="F8737" s="4">
        <f t="shared" ca="1" si="1231"/>
        <v>0</v>
      </c>
      <c r="G8737" s="17">
        <f t="shared" si="1232"/>
        <v>36000</v>
      </c>
      <c r="H8737" s="17">
        <f t="shared" ca="1" si="1233"/>
        <v>67500</v>
      </c>
      <c r="I8737" s="17">
        <f t="shared" ca="1" si="1234"/>
        <v>0</v>
      </c>
      <c r="J8737" s="17">
        <f t="shared" ca="1" si="1235"/>
        <v>31500</v>
      </c>
    </row>
    <row r="8738" spans="1:10" x14ac:dyDescent="0.3">
      <c r="A8738" s="4">
        <v>8726</v>
      </c>
      <c r="B8738" s="4">
        <f t="shared" ca="1" si="1227"/>
        <v>0.58178481001321058</v>
      </c>
      <c r="C8738" s="4">
        <f t="shared" ca="1" si="1228"/>
        <v>70</v>
      </c>
      <c r="D8738" s="4">
        <f t="shared" si="1229"/>
        <v>50</v>
      </c>
      <c r="E8738" s="4">
        <f t="shared" ca="1" si="1230"/>
        <v>50</v>
      </c>
      <c r="F8738" s="4">
        <f t="shared" ca="1" si="1231"/>
        <v>0</v>
      </c>
      <c r="G8738" s="17">
        <f t="shared" si="1232"/>
        <v>36000</v>
      </c>
      <c r="H8738" s="17">
        <f t="shared" ca="1" si="1233"/>
        <v>67500</v>
      </c>
      <c r="I8738" s="17">
        <f t="shared" ca="1" si="1234"/>
        <v>0</v>
      </c>
      <c r="J8738" s="17">
        <f t="shared" ca="1" si="1235"/>
        <v>31500</v>
      </c>
    </row>
    <row r="8739" spans="1:10" x14ac:dyDescent="0.3">
      <c r="A8739" s="4">
        <v>8727</v>
      </c>
      <c r="B8739" s="4">
        <f t="shared" ca="1" si="1227"/>
        <v>0.3700526688624528</v>
      </c>
      <c r="C8739" s="4">
        <f t="shared" ca="1" si="1228"/>
        <v>55</v>
      </c>
      <c r="D8739" s="4">
        <f t="shared" si="1229"/>
        <v>50</v>
      </c>
      <c r="E8739" s="4">
        <f t="shared" ca="1" si="1230"/>
        <v>50</v>
      </c>
      <c r="F8739" s="4">
        <f t="shared" ca="1" si="1231"/>
        <v>0</v>
      </c>
      <c r="G8739" s="17">
        <f t="shared" si="1232"/>
        <v>36000</v>
      </c>
      <c r="H8739" s="17">
        <f t="shared" ca="1" si="1233"/>
        <v>67500</v>
      </c>
      <c r="I8739" s="17">
        <f t="shared" ca="1" si="1234"/>
        <v>0</v>
      </c>
      <c r="J8739" s="17">
        <f t="shared" ca="1" si="1235"/>
        <v>31500</v>
      </c>
    </row>
    <row r="8740" spans="1:10" x14ac:dyDescent="0.3">
      <c r="A8740" s="4">
        <v>8728</v>
      </c>
      <c r="B8740" s="4">
        <f t="shared" ca="1" si="1227"/>
        <v>0.47153959186021899</v>
      </c>
      <c r="C8740" s="4">
        <f t="shared" ca="1" si="1228"/>
        <v>55</v>
      </c>
      <c r="D8740" s="4">
        <f t="shared" si="1229"/>
        <v>50</v>
      </c>
      <c r="E8740" s="4">
        <f t="shared" ca="1" si="1230"/>
        <v>50</v>
      </c>
      <c r="F8740" s="4">
        <f t="shared" ca="1" si="1231"/>
        <v>0</v>
      </c>
      <c r="G8740" s="17">
        <f t="shared" si="1232"/>
        <v>36000</v>
      </c>
      <c r="H8740" s="17">
        <f t="shared" ca="1" si="1233"/>
        <v>67500</v>
      </c>
      <c r="I8740" s="17">
        <f t="shared" ca="1" si="1234"/>
        <v>0</v>
      </c>
      <c r="J8740" s="17">
        <f t="shared" ca="1" si="1235"/>
        <v>31500</v>
      </c>
    </row>
    <row r="8741" spans="1:10" x14ac:dyDescent="0.3">
      <c r="A8741" s="4">
        <v>8729</v>
      </c>
      <c r="B8741" s="4">
        <f t="shared" ca="1" si="1227"/>
        <v>0.38155417617638476</v>
      </c>
      <c r="C8741" s="4">
        <f t="shared" ca="1" si="1228"/>
        <v>55</v>
      </c>
      <c r="D8741" s="4">
        <f t="shared" si="1229"/>
        <v>50</v>
      </c>
      <c r="E8741" s="4">
        <f t="shared" ca="1" si="1230"/>
        <v>50</v>
      </c>
      <c r="F8741" s="4">
        <f t="shared" ca="1" si="1231"/>
        <v>0</v>
      </c>
      <c r="G8741" s="17">
        <f t="shared" si="1232"/>
        <v>36000</v>
      </c>
      <c r="H8741" s="17">
        <f t="shared" ca="1" si="1233"/>
        <v>67500</v>
      </c>
      <c r="I8741" s="17">
        <f t="shared" ca="1" si="1234"/>
        <v>0</v>
      </c>
      <c r="J8741" s="17">
        <f t="shared" ca="1" si="1235"/>
        <v>31500</v>
      </c>
    </row>
    <row r="8742" spans="1:10" x14ac:dyDescent="0.3">
      <c r="A8742" s="4">
        <v>8730</v>
      </c>
      <c r="B8742" s="4">
        <f t="shared" ca="1" si="1227"/>
        <v>0.24176849937610911</v>
      </c>
      <c r="C8742" s="4">
        <f t="shared" ca="1" si="1228"/>
        <v>40</v>
      </c>
      <c r="D8742" s="4">
        <f t="shared" si="1229"/>
        <v>50</v>
      </c>
      <c r="E8742" s="4">
        <f t="shared" ca="1" si="1230"/>
        <v>40</v>
      </c>
      <c r="F8742" s="4">
        <f t="shared" ca="1" si="1231"/>
        <v>10</v>
      </c>
      <c r="G8742" s="17">
        <f t="shared" si="1232"/>
        <v>36000</v>
      </c>
      <c r="H8742" s="17">
        <f t="shared" ca="1" si="1233"/>
        <v>54000</v>
      </c>
      <c r="I8742" s="17">
        <f t="shared" ca="1" si="1234"/>
        <v>400</v>
      </c>
      <c r="J8742" s="17">
        <f t="shared" ca="1" si="1235"/>
        <v>18400</v>
      </c>
    </row>
    <row r="8743" spans="1:10" x14ac:dyDescent="0.3">
      <c r="A8743" s="4">
        <v>8731</v>
      </c>
      <c r="B8743" s="4">
        <f t="shared" ca="1" si="1227"/>
        <v>0.72246088898747673</v>
      </c>
      <c r="C8743" s="4">
        <f t="shared" ca="1" si="1228"/>
        <v>70</v>
      </c>
      <c r="D8743" s="4">
        <f t="shared" si="1229"/>
        <v>50</v>
      </c>
      <c r="E8743" s="4">
        <f t="shared" ca="1" si="1230"/>
        <v>50</v>
      </c>
      <c r="F8743" s="4">
        <f t="shared" ca="1" si="1231"/>
        <v>0</v>
      </c>
      <c r="G8743" s="17">
        <f t="shared" si="1232"/>
        <v>36000</v>
      </c>
      <c r="H8743" s="17">
        <f t="shared" ca="1" si="1233"/>
        <v>67500</v>
      </c>
      <c r="I8743" s="17">
        <f t="shared" ca="1" si="1234"/>
        <v>0</v>
      </c>
      <c r="J8743" s="17">
        <f t="shared" ca="1" si="1235"/>
        <v>31500</v>
      </c>
    </row>
    <row r="8744" spans="1:10" x14ac:dyDescent="0.3">
      <c r="A8744" s="4">
        <v>8732</v>
      </c>
      <c r="B8744" s="4">
        <f t="shared" ca="1" si="1227"/>
        <v>0.74422310551419801</v>
      </c>
      <c r="C8744" s="4">
        <f t="shared" ca="1" si="1228"/>
        <v>70</v>
      </c>
      <c r="D8744" s="4">
        <f t="shared" si="1229"/>
        <v>50</v>
      </c>
      <c r="E8744" s="4">
        <f t="shared" ca="1" si="1230"/>
        <v>50</v>
      </c>
      <c r="F8744" s="4">
        <f t="shared" ca="1" si="1231"/>
        <v>0</v>
      </c>
      <c r="G8744" s="17">
        <f t="shared" si="1232"/>
        <v>36000</v>
      </c>
      <c r="H8744" s="17">
        <f t="shared" ca="1" si="1233"/>
        <v>67500</v>
      </c>
      <c r="I8744" s="17">
        <f t="shared" ca="1" si="1234"/>
        <v>0</v>
      </c>
      <c r="J8744" s="17">
        <f t="shared" ca="1" si="1235"/>
        <v>31500</v>
      </c>
    </row>
    <row r="8745" spans="1:10" x14ac:dyDescent="0.3">
      <c r="A8745" s="4">
        <v>8733</v>
      </c>
      <c r="B8745" s="4">
        <f t="shared" ca="1" si="1227"/>
        <v>0.59758834065985733</v>
      </c>
      <c r="C8745" s="4">
        <f t="shared" ca="1" si="1228"/>
        <v>70</v>
      </c>
      <c r="D8745" s="4">
        <f t="shared" si="1229"/>
        <v>50</v>
      </c>
      <c r="E8745" s="4">
        <f t="shared" ca="1" si="1230"/>
        <v>50</v>
      </c>
      <c r="F8745" s="4">
        <f t="shared" ca="1" si="1231"/>
        <v>0</v>
      </c>
      <c r="G8745" s="17">
        <f t="shared" si="1232"/>
        <v>36000</v>
      </c>
      <c r="H8745" s="17">
        <f t="shared" ca="1" si="1233"/>
        <v>67500</v>
      </c>
      <c r="I8745" s="17">
        <f t="shared" ca="1" si="1234"/>
        <v>0</v>
      </c>
      <c r="J8745" s="17">
        <f t="shared" ca="1" si="1235"/>
        <v>31500</v>
      </c>
    </row>
    <row r="8746" spans="1:10" x14ac:dyDescent="0.3">
      <c r="A8746" s="4">
        <v>8734</v>
      </c>
      <c r="B8746" s="4">
        <f t="shared" ca="1" si="1227"/>
        <v>0.6051059454511829</v>
      </c>
      <c r="C8746" s="4">
        <f t="shared" ca="1" si="1228"/>
        <v>70</v>
      </c>
      <c r="D8746" s="4">
        <f t="shared" si="1229"/>
        <v>50</v>
      </c>
      <c r="E8746" s="4">
        <f t="shared" ca="1" si="1230"/>
        <v>50</v>
      </c>
      <c r="F8746" s="4">
        <f t="shared" ca="1" si="1231"/>
        <v>0</v>
      </c>
      <c r="G8746" s="17">
        <f t="shared" si="1232"/>
        <v>36000</v>
      </c>
      <c r="H8746" s="17">
        <f t="shared" ca="1" si="1233"/>
        <v>67500</v>
      </c>
      <c r="I8746" s="17">
        <f t="shared" ca="1" si="1234"/>
        <v>0</v>
      </c>
      <c r="J8746" s="17">
        <f t="shared" ca="1" si="1235"/>
        <v>31500</v>
      </c>
    </row>
    <row r="8747" spans="1:10" x14ac:dyDescent="0.3">
      <c r="A8747" s="4">
        <v>8735</v>
      </c>
      <c r="B8747" s="4">
        <f t="shared" ca="1" si="1227"/>
        <v>0.62708953853672489</v>
      </c>
      <c r="C8747" s="4">
        <f t="shared" ca="1" si="1228"/>
        <v>70</v>
      </c>
      <c r="D8747" s="4">
        <f t="shared" si="1229"/>
        <v>50</v>
      </c>
      <c r="E8747" s="4">
        <f t="shared" ca="1" si="1230"/>
        <v>50</v>
      </c>
      <c r="F8747" s="4">
        <f t="shared" ca="1" si="1231"/>
        <v>0</v>
      </c>
      <c r="G8747" s="17">
        <f t="shared" si="1232"/>
        <v>36000</v>
      </c>
      <c r="H8747" s="17">
        <f t="shared" ca="1" si="1233"/>
        <v>67500</v>
      </c>
      <c r="I8747" s="17">
        <f t="shared" ca="1" si="1234"/>
        <v>0</v>
      </c>
      <c r="J8747" s="17">
        <f t="shared" ca="1" si="1235"/>
        <v>31500</v>
      </c>
    </row>
    <row r="8748" spans="1:10" x14ac:dyDescent="0.3">
      <c r="A8748" s="4">
        <v>8736</v>
      </c>
      <c r="B8748" s="4">
        <f t="shared" ca="1" si="1227"/>
        <v>0.57573438256428089</v>
      </c>
      <c r="C8748" s="4">
        <f t="shared" ca="1" si="1228"/>
        <v>70</v>
      </c>
      <c r="D8748" s="4">
        <f t="shared" si="1229"/>
        <v>50</v>
      </c>
      <c r="E8748" s="4">
        <f t="shared" ca="1" si="1230"/>
        <v>50</v>
      </c>
      <c r="F8748" s="4">
        <f t="shared" ca="1" si="1231"/>
        <v>0</v>
      </c>
      <c r="G8748" s="17">
        <f t="shared" si="1232"/>
        <v>36000</v>
      </c>
      <c r="H8748" s="17">
        <f t="shared" ca="1" si="1233"/>
        <v>67500</v>
      </c>
      <c r="I8748" s="17">
        <f t="shared" ca="1" si="1234"/>
        <v>0</v>
      </c>
      <c r="J8748" s="17">
        <f t="shared" ca="1" si="1235"/>
        <v>31500</v>
      </c>
    </row>
    <row r="8749" spans="1:10" x14ac:dyDescent="0.3">
      <c r="A8749" s="4">
        <v>8737</v>
      </c>
      <c r="B8749" s="4">
        <f t="shared" ca="1" si="1227"/>
        <v>0.58396653063456794</v>
      </c>
      <c r="C8749" s="4">
        <f t="shared" ca="1" si="1228"/>
        <v>70</v>
      </c>
      <c r="D8749" s="4">
        <f t="shared" si="1229"/>
        <v>50</v>
      </c>
      <c r="E8749" s="4">
        <f t="shared" ca="1" si="1230"/>
        <v>50</v>
      </c>
      <c r="F8749" s="4">
        <f t="shared" ca="1" si="1231"/>
        <v>0</v>
      </c>
      <c r="G8749" s="17">
        <f t="shared" si="1232"/>
        <v>36000</v>
      </c>
      <c r="H8749" s="17">
        <f t="shared" ca="1" si="1233"/>
        <v>67500</v>
      </c>
      <c r="I8749" s="17">
        <f t="shared" ca="1" si="1234"/>
        <v>0</v>
      </c>
      <c r="J8749" s="17">
        <f t="shared" ca="1" si="1235"/>
        <v>31500</v>
      </c>
    </row>
    <row r="8750" spans="1:10" x14ac:dyDescent="0.3">
      <c r="A8750" s="4">
        <v>8738</v>
      </c>
      <c r="B8750" s="4">
        <f t="shared" ca="1" si="1227"/>
        <v>0.66327305301204831</v>
      </c>
      <c r="C8750" s="4">
        <f t="shared" ca="1" si="1228"/>
        <v>70</v>
      </c>
      <c r="D8750" s="4">
        <f t="shared" si="1229"/>
        <v>50</v>
      </c>
      <c r="E8750" s="4">
        <f t="shared" ca="1" si="1230"/>
        <v>50</v>
      </c>
      <c r="F8750" s="4">
        <f t="shared" ca="1" si="1231"/>
        <v>0</v>
      </c>
      <c r="G8750" s="17">
        <f t="shared" si="1232"/>
        <v>36000</v>
      </c>
      <c r="H8750" s="17">
        <f t="shared" ca="1" si="1233"/>
        <v>67500</v>
      </c>
      <c r="I8750" s="17">
        <f t="shared" ca="1" si="1234"/>
        <v>0</v>
      </c>
      <c r="J8750" s="17">
        <f t="shared" ca="1" si="1235"/>
        <v>31500</v>
      </c>
    </row>
    <row r="8751" spans="1:10" x14ac:dyDescent="0.3">
      <c r="A8751" s="4">
        <v>8739</v>
      </c>
      <c r="B8751" s="4">
        <f t="shared" ca="1" si="1227"/>
        <v>0.2777190381009953</v>
      </c>
      <c r="C8751" s="4">
        <f t="shared" ca="1" si="1228"/>
        <v>40</v>
      </c>
      <c r="D8751" s="4">
        <f t="shared" si="1229"/>
        <v>50</v>
      </c>
      <c r="E8751" s="4">
        <f t="shared" ca="1" si="1230"/>
        <v>40</v>
      </c>
      <c r="F8751" s="4">
        <f t="shared" ca="1" si="1231"/>
        <v>10</v>
      </c>
      <c r="G8751" s="17">
        <f t="shared" si="1232"/>
        <v>36000</v>
      </c>
      <c r="H8751" s="17">
        <f t="shared" ca="1" si="1233"/>
        <v>54000</v>
      </c>
      <c r="I8751" s="17">
        <f t="shared" ca="1" si="1234"/>
        <v>400</v>
      </c>
      <c r="J8751" s="17">
        <f t="shared" ca="1" si="1235"/>
        <v>18400</v>
      </c>
    </row>
    <row r="8752" spans="1:10" x14ac:dyDescent="0.3">
      <c r="A8752" s="4">
        <v>8740</v>
      </c>
      <c r="B8752" s="4">
        <f t="shared" ca="1" si="1227"/>
        <v>0.24193843412620597</v>
      </c>
      <c r="C8752" s="4">
        <f t="shared" ca="1" si="1228"/>
        <v>40</v>
      </c>
      <c r="D8752" s="4">
        <f t="shared" si="1229"/>
        <v>50</v>
      </c>
      <c r="E8752" s="4">
        <f t="shared" ca="1" si="1230"/>
        <v>40</v>
      </c>
      <c r="F8752" s="4">
        <f t="shared" ca="1" si="1231"/>
        <v>10</v>
      </c>
      <c r="G8752" s="17">
        <f t="shared" si="1232"/>
        <v>36000</v>
      </c>
      <c r="H8752" s="17">
        <f t="shared" ca="1" si="1233"/>
        <v>54000</v>
      </c>
      <c r="I8752" s="17">
        <f t="shared" ca="1" si="1234"/>
        <v>400</v>
      </c>
      <c r="J8752" s="17">
        <f t="shared" ca="1" si="1235"/>
        <v>18400</v>
      </c>
    </row>
    <row r="8753" spans="1:10" x14ac:dyDescent="0.3">
      <c r="A8753" s="4">
        <v>8741</v>
      </c>
      <c r="B8753" s="4">
        <f t="shared" ca="1" si="1227"/>
        <v>0.32013479286814606</v>
      </c>
      <c r="C8753" s="4">
        <f t="shared" ca="1" si="1228"/>
        <v>40</v>
      </c>
      <c r="D8753" s="4">
        <f t="shared" si="1229"/>
        <v>50</v>
      </c>
      <c r="E8753" s="4">
        <f t="shared" ca="1" si="1230"/>
        <v>40</v>
      </c>
      <c r="F8753" s="4">
        <f t="shared" ca="1" si="1231"/>
        <v>10</v>
      </c>
      <c r="G8753" s="17">
        <f t="shared" si="1232"/>
        <v>36000</v>
      </c>
      <c r="H8753" s="17">
        <f t="shared" ca="1" si="1233"/>
        <v>54000</v>
      </c>
      <c r="I8753" s="17">
        <f t="shared" ca="1" si="1234"/>
        <v>400</v>
      </c>
      <c r="J8753" s="17">
        <f t="shared" ca="1" si="1235"/>
        <v>18400</v>
      </c>
    </row>
    <row r="8754" spans="1:10" x14ac:dyDescent="0.3">
      <c r="A8754" s="4">
        <v>8742</v>
      </c>
      <c r="B8754" s="4">
        <f t="shared" ca="1" si="1227"/>
        <v>0.43684013646301512</v>
      </c>
      <c r="C8754" s="4">
        <f t="shared" ca="1" si="1228"/>
        <v>55</v>
      </c>
      <c r="D8754" s="4">
        <f t="shared" si="1229"/>
        <v>50</v>
      </c>
      <c r="E8754" s="4">
        <f t="shared" ca="1" si="1230"/>
        <v>50</v>
      </c>
      <c r="F8754" s="4">
        <f t="shared" ca="1" si="1231"/>
        <v>0</v>
      </c>
      <c r="G8754" s="17">
        <f t="shared" si="1232"/>
        <v>36000</v>
      </c>
      <c r="H8754" s="17">
        <f t="shared" ca="1" si="1233"/>
        <v>67500</v>
      </c>
      <c r="I8754" s="17">
        <f t="shared" ca="1" si="1234"/>
        <v>0</v>
      </c>
      <c r="J8754" s="17">
        <f t="shared" ca="1" si="1235"/>
        <v>31500</v>
      </c>
    </row>
    <row r="8755" spans="1:10" x14ac:dyDescent="0.3">
      <c r="A8755" s="4">
        <v>8743</v>
      </c>
      <c r="B8755" s="4">
        <f t="shared" ca="1" si="1227"/>
        <v>0.83778552700753772</v>
      </c>
      <c r="C8755" s="4">
        <f t="shared" ca="1" si="1228"/>
        <v>85</v>
      </c>
      <c r="D8755" s="4">
        <f t="shared" si="1229"/>
        <v>50</v>
      </c>
      <c r="E8755" s="4">
        <f t="shared" ca="1" si="1230"/>
        <v>50</v>
      </c>
      <c r="F8755" s="4">
        <f t="shared" ca="1" si="1231"/>
        <v>0</v>
      </c>
      <c r="G8755" s="17">
        <f t="shared" si="1232"/>
        <v>36000</v>
      </c>
      <c r="H8755" s="17">
        <f t="shared" ca="1" si="1233"/>
        <v>67500</v>
      </c>
      <c r="I8755" s="17">
        <f t="shared" ca="1" si="1234"/>
        <v>0</v>
      </c>
      <c r="J8755" s="17">
        <f t="shared" ca="1" si="1235"/>
        <v>31500</v>
      </c>
    </row>
    <row r="8756" spans="1:10" x14ac:dyDescent="0.3">
      <c r="A8756" s="4">
        <v>8744</v>
      </c>
      <c r="B8756" s="4">
        <f t="shared" ca="1" si="1227"/>
        <v>0.44008418473019062</v>
      </c>
      <c r="C8756" s="4">
        <f t="shared" ca="1" si="1228"/>
        <v>55</v>
      </c>
      <c r="D8756" s="4">
        <f t="shared" si="1229"/>
        <v>50</v>
      </c>
      <c r="E8756" s="4">
        <f t="shared" ca="1" si="1230"/>
        <v>50</v>
      </c>
      <c r="F8756" s="4">
        <f t="shared" ca="1" si="1231"/>
        <v>0</v>
      </c>
      <c r="G8756" s="17">
        <f t="shared" si="1232"/>
        <v>36000</v>
      </c>
      <c r="H8756" s="17">
        <f t="shared" ca="1" si="1233"/>
        <v>67500</v>
      </c>
      <c r="I8756" s="17">
        <f t="shared" ca="1" si="1234"/>
        <v>0</v>
      </c>
      <c r="J8756" s="17">
        <f t="shared" ca="1" si="1235"/>
        <v>31500</v>
      </c>
    </row>
    <row r="8757" spans="1:10" x14ac:dyDescent="0.3">
      <c r="A8757" s="4">
        <v>8745</v>
      </c>
      <c r="B8757" s="4">
        <f t="shared" ca="1" si="1227"/>
        <v>0.7143034157739625</v>
      </c>
      <c r="C8757" s="4">
        <f t="shared" ca="1" si="1228"/>
        <v>70</v>
      </c>
      <c r="D8757" s="4">
        <f t="shared" si="1229"/>
        <v>50</v>
      </c>
      <c r="E8757" s="4">
        <f t="shared" ca="1" si="1230"/>
        <v>50</v>
      </c>
      <c r="F8757" s="4">
        <f t="shared" ca="1" si="1231"/>
        <v>0</v>
      </c>
      <c r="G8757" s="17">
        <f t="shared" si="1232"/>
        <v>36000</v>
      </c>
      <c r="H8757" s="17">
        <f t="shared" ca="1" si="1233"/>
        <v>67500</v>
      </c>
      <c r="I8757" s="17">
        <f t="shared" ca="1" si="1234"/>
        <v>0</v>
      </c>
      <c r="J8757" s="17">
        <f t="shared" ca="1" si="1235"/>
        <v>31500</v>
      </c>
    </row>
    <row r="8758" spans="1:10" x14ac:dyDescent="0.3">
      <c r="A8758" s="4">
        <v>8746</v>
      </c>
      <c r="B8758" s="4">
        <f t="shared" ca="1" si="1227"/>
        <v>0.84990197909340093</v>
      </c>
      <c r="C8758" s="4">
        <f t="shared" ca="1" si="1228"/>
        <v>85</v>
      </c>
      <c r="D8758" s="4">
        <f t="shared" si="1229"/>
        <v>50</v>
      </c>
      <c r="E8758" s="4">
        <f t="shared" ca="1" si="1230"/>
        <v>50</v>
      </c>
      <c r="F8758" s="4">
        <f t="shared" ca="1" si="1231"/>
        <v>0</v>
      </c>
      <c r="G8758" s="17">
        <f t="shared" si="1232"/>
        <v>36000</v>
      </c>
      <c r="H8758" s="17">
        <f t="shared" ca="1" si="1233"/>
        <v>67500</v>
      </c>
      <c r="I8758" s="17">
        <f t="shared" ca="1" si="1234"/>
        <v>0</v>
      </c>
      <c r="J8758" s="17">
        <f t="shared" ca="1" si="1235"/>
        <v>31500</v>
      </c>
    </row>
    <row r="8759" spans="1:10" x14ac:dyDescent="0.3">
      <c r="A8759" s="4">
        <v>8747</v>
      </c>
      <c r="B8759" s="4">
        <f t="shared" ca="1" si="1227"/>
        <v>0.3100961358840425</v>
      </c>
      <c r="C8759" s="4">
        <f t="shared" ca="1" si="1228"/>
        <v>40</v>
      </c>
      <c r="D8759" s="4">
        <f t="shared" si="1229"/>
        <v>50</v>
      </c>
      <c r="E8759" s="4">
        <f t="shared" ca="1" si="1230"/>
        <v>40</v>
      </c>
      <c r="F8759" s="4">
        <f t="shared" ca="1" si="1231"/>
        <v>10</v>
      </c>
      <c r="G8759" s="17">
        <f t="shared" si="1232"/>
        <v>36000</v>
      </c>
      <c r="H8759" s="17">
        <f t="shared" ca="1" si="1233"/>
        <v>54000</v>
      </c>
      <c r="I8759" s="17">
        <f t="shared" ca="1" si="1234"/>
        <v>400</v>
      </c>
      <c r="J8759" s="17">
        <f t="shared" ca="1" si="1235"/>
        <v>18400</v>
      </c>
    </row>
    <row r="8760" spans="1:10" x14ac:dyDescent="0.3">
      <c r="A8760" s="4">
        <v>8748</v>
      </c>
      <c r="B8760" s="4">
        <f t="shared" ca="1" si="1227"/>
        <v>0.69519791173603607</v>
      </c>
      <c r="C8760" s="4">
        <f t="shared" ca="1" si="1228"/>
        <v>70</v>
      </c>
      <c r="D8760" s="4">
        <f t="shared" si="1229"/>
        <v>50</v>
      </c>
      <c r="E8760" s="4">
        <f t="shared" ca="1" si="1230"/>
        <v>50</v>
      </c>
      <c r="F8760" s="4">
        <f t="shared" ca="1" si="1231"/>
        <v>0</v>
      </c>
      <c r="G8760" s="17">
        <f t="shared" si="1232"/>
        <v>36000</v>
      </c>
      <c r="H8760" s="17">
        <f t="shared" ca="1" si="1233"/>
        <v>67500</v>
      </c>
      <c r="I8760" s="17">
        <f t="shared" ca="1" si="1234"/>
        <v>0</v>
      </c>
      <c r="J8760" s="17">
        <f t="shared" ca="1" si="1235"/>
        <v>31500</v>
      </c>
    </row>
    <row r="8761" spans="1:10" x14ac:dyDescent="0.3">
      <c r="A8761" s="4">
        <v>8749</v>
      </c>
      <c r="B8761" s="4">
        <f t="shared" ca="1" si="1227"/>
        <v>0.11202890436038682</v>
      </c>
      <c r="C8761" s="4">
        <f t="shared" ca="1" si="1228"/>
        <v>25</v>
      </c>
      <c r="D8761" s="4">
        <f t="shared" si="1229"/>
        <v>50</v>
      </c>
      <c r="E8761" s="4">
        <f t="shared" ca="1" si="1230"/>
        <v>25</v>
      </c>
      <c r="F8761" s="4">
        <f t="shared" ca="1" si="1231"/>
        <v>25</v>
      </c>
      <c r="G8761" s="17">
        <f t="shared" si="1232"/>
        <v>36000</v>
      </c>
      <c r="H8761" s="17">
        <f t="shared" ca="1" si="1233"/>
        <v>33750</v>
      </c>
      <c r="I8761" s="17">
        <f t="shared" ca="1" si="1234"/>
        <v>1000</v>
      </c>
      <c r="J8761" s="17">
        <f t="shared" ca="1" si="1235"/>
        <v>-1250</v>
      </c>
    </row>
    <row r="8762" spans="1:10" x14ac:dyDescent="0.3">
      <c r="A8762" s="4">
        <v>8750</v>
      </c>
      <c r="B8762" s="4">
        <f t="shared" ca="1" si="1227"/>
        <v>0.53168931457053914</v>
      </c>
      <c r="C8762" s="4">
        <f t="shared" ca="1" si="1228"/>
        <v>55</v>
      </c>
      <c r="D8762" s="4">
        <f t="shared" si="1229"/>
        <v>50</v>
      </c>
      <c r="E8762" s="4">
        <f t="shared" ca="1" si="1230"/>
        <v>50</v>
      </c>
      <c r="F8762" s="4">
        <f t="shared" ca="1" si="1231"/>
        <v>0</v>
      </c>
      <c r="G8762" s="17">
        <f t="shared" si="1232"/>
        <v>36000</v>
      </c>
      <c r="H8762" s="17">
        <f t="shared" ca="1" si="1233"/>
        <v>67500</v>
      </c>
      <c r="I8762" s="17">
        <f t="shared" ca="1" si="1234"/>
        <v>0</v>
      </c>
      <c r="J8762" s="17">
        <f t="shared" ca="1" si="1235"/>
        <v>31500</v>
      </c>
    </row>
    <row r="8763" spans="1:10" x14ac:dyDescent="0.3">
      <c r="A8763" s="4">
        <v>8751</v>
      </c>
      <c r="B8763" s="4">
        <f t="shared" ca="1" si="1227"/>
        <v>0.17281766114671882</v>
      </c>
      <c r="C8763" s="4">
        <f t="shared" ca="1" si="1228"/>
        <v>25</v>
      </c>
      <c r="D8763" s="4">
        <f t="shared" si="1229"/>
        <v>50</v>
      </c>
      <c r="E8763" s="4">
        <f t="shared" ca="1" si="1230"/>
        <v>25</v>
      </c>
      <c r="F8763" s="4">
        <f t="shared" ca="1" si="1231"/>
        <v>25</v>
      </c>
      <c r="G8763" s="17">
        <f t="shared" si="1232"/>
        <v>36000</v>
      </c>
      <c r="H8763" s="17">
        <f t="shared" ca="1" si="1233"/>
        <v>33750</v>
      </c>
      <c r="I8763" s="17">
        <f t="shared" ca="1" si="1234"/>
        <v>1000</v>
      </c>
      <c r="J8763" s="17">
        <f t="shared" ca="1" si="1235"/>
        <v>-1250</v>
      </c>
    </row>
    <row r="8764" spans="1:10" x14ac:dyDescent="0.3">
      <c r="A8764" s="4">
        <v>8752</v>
      </c>
      <c r="B8764" s="4">
        <f t="shared" ca="1" si="1227"/>
        <v>2.4669685522360596E-2</v>
      </c>
      <c r="C8764" s="4">
        <f t="shared" ca="1" si="1228"/>
        <v>10</v>
      </c>
      <c r="D8764" s="4">
        <f t="shared" si="1229"/>
        <v>50</v>
      </c>
      <c r="E8764" s="4">
        <f t="shared" ca="1" si="1230"/>
        <v>10</v>
      </c>
      <c r="F8764" s="4">
        <f t="shared" ca="1" si="1231"/>
        <v>40</v>
      </c>
      <c r="G8764" s="17">
        <f t="shared" si="1232"/>
        <v>36000</v>
      </c>
      <c r="H8764" s="17">
        <f t="shared" ca="1" si="1233"/>
        <v>13500</v>
      </c>
      <c r="I8764" s="17">
        <f t="shared" ca="1" si="1234"/>
        <v>1600</v>
      </c>
      <c r="J8764" s="17">
        <f t="shared" ca="1" si="1235"/>
        <v>-20900</v>
      </c>
    </row>
    <row r="8765" spans="1:10" x14ac:dyDescent="0.3">
      <c r="A8765" s="4">
        <v>8753</v>
      </c>
      <c r="B8765" s="4">
        <f t="shared" ca="1" si="1227"/>
        <v>4.0247096508923774E-2</v>
      </c>
      <c r="C8765" s="4">
        <f t="shared" ca="1" si="1228"/>
        <v>10</v>
      </c>
      <c r="D8765" s="4">
        <f t="shared" si="1229"/>
        <v>50</v>
      </c>
      <c r="E8765" s="4">
        <f t="shared" ca="1" si="1230"/>
        <v>10</v>
      </c>
      <c r="F8765" s="4">
        <f t="shared" ca="1" si="1231"/>
        <v>40</v>
      </c>
      <c r="G8765" s="17">
        <f t="shared" si="1232"/>
        <v>36000</v>
      </c>
      <c r="H8765" s="17">
        <f t="shared" ca="1" si="1233"/>
        <v>13500</v>
      </c>
      <c r="I8765" s="17">
        <f t="shared" ca="1" si="1234"/>
        <v>1600</v>
      </c>
      <c r="J8765" s="17">
        <f t="shared" ca="1" si="1235"/>
        <v>-20900</v>
      </c>
    </row>
    <row r="8766" spans="1:10" x14ac:dyDescent="0.3">
      <c r="A8766" s="4">
        <v>8754</v>
      </c>
      <c r="B8766" s="4">
        <f t="shared" ca="1" si="1227"/>
        <v>0.49121514402444399</v>
      </c>
      <c r="C8766" s="4">
        <f t="shared" ca="1" si="1228"/>
        <v>55</v>
      </c>
      <c r="D8766" s="4">
        <f t="shared" si="1229"/>
        <v>50</v>
      </c>
      <c r="E8766" s="4">
        <f t="shared" ca="1" si="1230"/>
        <v>50</v>
      </c>
      <c r="F8766" s="4">
        <f t="shared" ca="1" si="1231"/>
        <v>0</v>
      </c>
      <c r="G8766" s="17">
        <f t="shared" si="1232"/>
        <v>36000</v>
      </c>
      <c r="H8766" s="17">
        <f t="shared" ca="1" si="1233"/>
        <v>67500</v>
      </c>
      <c r="I8766" s="17">
        <f t="shared" ca="1" si="1234"/>
        <v>0</v>
      </c>
      <c r="J8766" s="17">
        <f t="shared" ca="1" si="1235"/>
        <v>31500</v>
      </c>
    </row>
    <row r="8767" spans="1:10" x14ac:dyDescent="0.3">
      <c r="A8767" s="4">
        <v>8755</v>
      </c>
      <c r="B8767" s="4">
        <f t="shared" ca="1" si="1227"/>
        <v>0.50355938776353693</v>
      </c>
      <c r="C8767" s="4">
        <f t="shared" ca="1" si="1228"/>
        <v>55</v>
      </c>
      <c r="D8767" s="4">
        <f t="shared" si="1229"/>
        <v>50</v>
      </c>
      <c r="E8767" s="4">
        <f t="shared" ca="1" si="1230"/>
        <v>50</v>
      </c>
      <c r="F8767" s="4">
        <f t="shared" ca="1" si="1231"/>
        <v>0</v>
      </c>
      <c r="G8767" s="17">
        <f t="shared" si="1232"/>
        <v>36000</v>
      </c>
      <c r="H8767" s="17">
        <f t="shared" ca="1" si="1233"/>
        <v>67500</v>
      </c>
      <c r="I8767" s="17">
        <f t="shared" ca="1" si="1234"/>
        <v>0</v>
      </c>
      <c r="J8767" s="17">
        <f t="shared" ca="1" si="1235"/>
        <v>31500</v>
      </c>
    </row>
    <row r="8768" spans="1:10" x14ac:dyDescent="0.3">
      <c r="A8768" s="4">
        <v>8756</v>
      </c>
      <c r="B8768" s="4">
        <f t="shared" ca="1" si="1227"/>
        <v>0.26786019058672283</v>
      </c>
      <c r="C8768" s="4">
        <f t="shared" ca="1" si="1228"/>
        <v>40</v>
      </c>
      <c r="D8768" s="4">
        <f t="shared" si="1229"/>
        <v>50</v>
      </c>
      <c r="E8768" s="4">
        <f t="shared" ca="1" si="1230"/>
        <v>40</v>
      </c>
      <c r="F8768" s="4">
        <f t="shared" ca="1" si="1231"/>
        <v>10</v>
      </c>
      <c r="G8768" s="17">
        <f t="shared" si="1232"/>
        <v>36000</v>
      </c>
      <c r="H8768" s="17">
        <f t="shared" ca="1" si="1233"/>
        <v>54000</v>
      </c>
      <c r="I8768" s="17">
        <f t="shared" ca="1" si="1234"/>
        <v>400</v>
      </c>
      <c r="J8768" s="17">
        <f t="shared" ca="1" si="1235"/>
        <v>18400</v>
      </c>
    </row>
    <row r="8769" spans="1:10" x14ac:dyDescent="0.3">
      <c r="A8769" s="4">
        <v>8757</v>
      </c>
      <c r="B8769" s="4">
        <f t="shared" ca="1" si="1227"/>
        <v>0.14979656154289012</v>
      </c>
      <c r="C8769" s="4">
        <f t="shared" ca="1" si="1228"/>
        <v>25</v>
      </c>
      <c r="D8769" s="4">
        <f t="shared" si="1229"/>
        <v>50</v>
      </c>
      <c r="E8769" s="4">
        <f t="shared" ca="1" si="1230"/>
        <v>25</v>
      </c>
      <c r="F8769" s="4">
        <f t="shared" ca="1" si="1231"/>
        <v>25</v>
      </c>
      <c r="G8769" s="17">
        <f t="shared" si="1232"/>
        <v>36000</v>
      </c>
      <c r="H8769" s="17">
        <f t="shared" ca="1" si="1233"/>
        <v>33750</v>
      </c>
      <c r="I8769" s="17">
        <f t="shared" ca="1" si="1234"/>
        <v>1000</v>
      </c>
      <c r="J8769" s="17">
        <f t="shared" ca="1" si="1235"/>
        <v>-1250</v>
      </c>
    </row>
    <row r="8770" spans="1:10" x14ac:dyDescent="0.3">
      <c r="A8770" s="4">
        <v>8758</v>
      </c>
      <c r="B8770" s="4">
        <f t="shared" ca="1" si="1227"/>
        <v>0.60709562680231466</v>
      </c>
      <c r="C8770" s="4">
        <f t="shared" ca="1" si="1228"/>
        <v>70</v>
      </c>
      <c r="D8770" s="4">
        <f t="shared" si="1229"/>
        <v>50</v>
      </c>
      <c r="E8770" s="4">
        <f t="shared" ca="1" si="1230"/>
        <v>50</v>
      </c>
      <c r="F8770" s="4">
        <f t="shared" ca="1" si="1231"/>
        <v>0</v>
      </c>
      <c r="G8770" s="17">
        <f t="shared" si="1232"/>
        <v>36000</v>
      </c>
      <c r="H8770" s="17">
        <f t="shared" ca="1" si="1233"/>
        <v>67500</v>
      </c>
      <c r="I8770" s="17">
        <f t="shared" ca="1" si="1234"/>
        <v>0</v>
      </c>
      <c r="J8770" s="17">
        <f t="shared" ca="1" si="1235"/>
        <v>31500</v>
      </c>
    </row>
    <row r="8771" spans="1:10" x14ac:dyDescent="0.3">
      <c r="A8771" s="4">
        <v>8759</v>
      </c>
      <c r="B8771" s="4">
        <f t="shared" ca="1" si="1227"/>
        <v>0.11149840771348929</v>
      </c>
      <c r="C8771" s="4">
        <f t="shared" ca="1" si="1228"/>
        <v>25</v>
      </c>
      <c r="D8771" s="4">
        <f t="shared" si="1229"/>
        <v>50</v>
      </c>
      <c r="E8771" s="4">
        <f t="shared" ca="1" si="1230"/>
        <v>25</v>
      </c>
      <c r="F8771" s="4">
        <f t="shared" ca="1" si="1231"/>
        <v>25</v>
      </c>
      <c r="G8771" s="17">
        <f t="shared" si="1232"/>
        <v>36000</v>
      </c>
      <c r="H8771" s="17">
        <f t="shared" ca="1" si="1233"/>
        <v>33750</v>
      </c>
      <c r="I8771" s="17">
        <f t="shared" ca="1" si="1234"/>
        <v>1000</v>
      </c>
      <c r="J8771" s="17">
        <f t="shared" ca="1" si="1235"/>
        <v>-1250</v>
      </c>
    </row>
    <row r="8772" spans="1:10" x14ac:dyDescent="0.3">
      <c r="A8772" s="4">
        <v>8760</v>
      </c>
      <c r="B8772" s="4">
        <f t="shared" ca="1" si="1227"/>
        <v>4.1065234581143195E-2</v>
      </c>
      <c r="C8772" s="4">
        <f t="shared" ca="1" si="1228"/>
        <v>10</v>
      </c>
      <c r="D8772" s="4">
        <f t="shared" si="1229"/>
        <v>50</v>
      </c>
      <c r="E8772" s="4">
        <f t="shared" ca="1" si="1230"/>
        <v>10</v>
      </c>
      <c r="F8772" s="4">
        <f t="shared" ca="1" si="1231"/>
        <v>40</v>
      </c>
      <c r="G8772" s="17">
        <f t="shared" si="1232"/>
        <v>36000</v>
      </c>
      <c r="H8772" s="17">
        <f t="shared" ca="1" si="1233"/>
        <v>13500</v>
      </c>
      <c r="I8772" s="17">
        <f t="shared" ca="1" si="1234"/>
        <v>1600</v>
      </c>
      <c r="J8772" s="17">
        <f t="shared" ca="1" si="1235"/>
        <v>-20900</v>
      </c>
    </row>
    <row r="8773" spans="1:10" x14ac:dyDescent="0.3">
      <c r="A8773" s="4">
        <v>8761</v>
      </c>
      <c r="B8773" s="4">
        <f t="shared" ca="1" si="1227"/>
        <v>0.12529537707214722</v>
      </c>
      <c r="C8773" s="4">
        <f t="shared" ca="1" si="1228"/>
        <v>25</v>
      </c>
      <c r="D8773" s="4">
        <f t="shared" si="1229"/>
        <v>50</v>
      </c>
      <c r="E8773" s="4">
        <f t="shared" ca="1" si="1230"/>
        <v>25</v>
      </c>
      <c r="F8773" s="4">
        <f t="shared" ca="1" si="1231"/>
        <v>25</v>
      </c>
      <c r="G8773" s="17">
        <f t="shared" si="1232"/>
        <v>36000</v>
      </c>
      <c r="H8773" s="17">
        <f t="shared" ca="1" si="1233"/>
        <v>33750</v>
      </c>
      <c r="I8773" s="17">
        <f t="shared" ca="1" si="1234"/>
        <v>1000</v>
      </c>
      <c r="J8773" s="17">
        <f t="shared" ca="1" si="1235"/>
        <v>-1250</v>
      </c>
    </row>
    <row r="8774" spans="1:10" x14ac:dyDescent="0.3">
      <c r="A8774" s="4">
        <v>8762</v>
      </c>
      <c r="B8774" s="4">
        <f t="shared" ca="1" si="1227"/>
        <v>0.83600022577307531</v>
      </c>
      <c r="C8774" s="4">
        <f t="shared" ca="1" si="1228"/>
        <v>85</v>
      </c>
      <c r="D8774" s="4">
        <f t="shared" si="1229"/>
        <v>50</v>
      </c>
      <c r="E8774" s="4">
        <f t="shared" ca="1" si="1230"/>
        <v>50</v>
      </c>
      <c r="F8774" s="4">
        <f t="shared" ca="1" si="1231"/>
        <v>0</v>
      </c>
      <c r="G8774" s="17">
        <f t="shared" si="1232"/>
        <v>36000</v>
      </c>
      <c r="H8774" s="17">
        <f t="shared" ca="1" si="1233"/>
        <v>67500</v>
      </c>
      <c r="I8774" s="17">
        <f t="shared" ca="1" si="1234"/>
        <v>0</v>
      </c>
      <c r="J8774" s="17">
        <f t="shared" ca="1" si="1235"/>
        <v>31500</v>
      </c>
    </row>
    <row r="8775" spans="1:10" x14ac:dyDescent="0.3">
      <c r="A8775" s="4">
        <v>8763</v>
      </c>
      <c r="B8775" s="4">
        <f t="shared" ca="1" si="1227"/>
        <v>4.7130306360114949E-2</v>
      </c>
      <c r="C8775" s="4">
        <f t="shared" ca="1" si="1228"/>
        <v>10</v>
      </c>
      <c r="D8775" s="4">
        <f t="shared" si="1229"/>
        <v>50</v>
      </c>
      <c r="E8775" s="4">
        <f t="shared" ca="1" si="1230"/>
        <v>10</v>
      </c>
      <c r="F8775" s="4">
        <f t="shared" ca="1" si="1231"/>
        <v>40</v>
      </c>
      <c r="G8775" s="17">
        <f t="shared" si="1232"/>
        <v>36000</v>
      </c>
      <c r="H8775" s="17">
        <f t="shared" ca="1" si="1233"/>
        <v>13500</v>
      </c>
      <c r="I8775" s="17">
        <f t="shared" ca="1" si="1234"/>
        <v>1600</v>
      </c>
      <c r="J8775" s="17">
        <f t="shared" ca="1" si="1235"/>
        <v>-20900</v>
      </c>
    </row>
    <row r="8776" spans="1:10" x14ac:dyDescent="0.3">
      <c r="A8776" s="4">
        <v>8764</v>
      </c>
      <c r="B8776" s="4">
        <f t="shared" ca="1" si="1227"/>
        <v>0.60513254344614031</v>
      </c>
      <c r="C8776" s="4">
        <f t="shared" ca="1" si="1228"/>
        <v>70</v>
      </c>
      <c r="D8776" s="4">
        <f t="shared" si="1229"/>
        <v>50</v>
      </c>
      <c r="E8776" s="4">
        <f t="shared" ca="1" si="1230"/>
        <v>50</v>
      </c>
      <c r="F8776" s="4">
        <f t="shared" ca="1" si="1231"/>
        <v>0</v>
      </c>
      <c r="G8776" s="17">
        <f t="shared" si="1232"/>
        <v>36000</v>
      </c>
      <c r="H8776" s="17">
        <f t="shared" ca="1" si="1233"/>
        <v>67500</v>
      </c>
      <c r="I8776" s="17">
        <f t="shared" ca="1" si="1234"/>
        <v>0</v>
      </c>
      <c r="J8776" s="17">
        <f t="shared" ca="1" si="1235"/>
        <v>31500</v>
      </c>
    </row>
    <row r="8777" spans="1:10" x14ac:dyDescent="0.3">
      <c r="A8777" s="4">
        <v>8765</v>
      </c>
      <c r="B8777" s="4">
        <f t="shared" ca="1" si="1227"/>
        <v>0.9343176465516545</v>
      </c>
      <c r="C8777" s="4">
        <f t="shared" ca="1" si="1228"/>
        <v>100</v>
      </c>
      <c r="D8777" s="4">
        <f t="shared" si="1229"/>
        <v>50</v>
      </c>
      <c r="E8777" s="4">
        <f t="shared" ca="1" si="1230"/>
        <v>50</v>
      </c>
      <c r="F8777" s="4">
        <f t="shared" ca="1" si="1231"/>
        <v>0</v>
      </c>
      <c r="G8777" s="17">
        <f t="shared" si="1232"/>
        <v>36000</v>
      </c>
      <c r="H8777" s="17">
        <f t="shared" ca="1" si="1233"/>
        <v>67500</v>
      </c>
      <c r="I8777" s="17">
        <f t="shared" ca="1" si="1234"/>
        <v>0</v>
      </c>
      <c r="J8777" s="17">
        <f t="shared" ca="1" si="1235"/>
        <v>31500</v>
      </c>
    </row>
    <row r="8778" spans="1:10" x14ac:dyDescent="0.3">
      <c r="A8778" s="4">
        <v>8766</v>
      </c>
      <c r="B8778" s="4">
        <f t="shared" ca="1" si="1227"/>
        <v>0.19961903318640184</v>
      </c>
      <c r="C8778" s="4">
        <f t="shared" ca="1" si="1228"/>
        <v>40</v>
      </c>
      <c r="D8778" s="4">
        <f t="shared" si="1229"/>
        <v>50</v>
      </c>
      <c r="E8778" s="4">
        <f t="shared" ca="1" si="1230"/>
        <v>40</v>
      </c>
      <c r="F8778" s="4">
        <f t="shared" ca="1" si="1231"/>
        <v>10</v>
      </c>
      <c r="G8778" s="17">
        <f t="shared" si="1232"/>
        <v>36000</v>
      </c>
      <c r="H8778" s="17">
        <f t="shared" ca="1" si="1233"/>
        <v>54000</v>
      </c>
      <c r="I8778" s="17">
        <f t="shared" ca="1" si="1234"/>
        <v>400</v>
      </c>
      <c r="J8778" s="17">
        <f t="shared" ca="1" si="1235"/>
        <v>18400</v>
      </c>
    </row>
    <row r="8779" spans="1:10" x14ac:dyDescent="0.3">
      <c r="A8779" s="4">
        <v>8767</v>
      </c>
      <c r="B8779" s="4">
        <f t="shared" ca="1" si="1227"/>
        <v>0.38280182580268063</v>
      </c>
      <c r="C8779" s="4">
        <f t="shared" ca="1" si="1228"/>
        <v>55</v>
      </c>
      <c r="D8779" s="4">
        <f t="shared" si="1229"/>
        <v>50</v>
      </c>
      <c r="E8779" s="4">
        <f t="shared" ca="1" si="1230"/>
        <v>50</v>
      </c>
      <c r="F8779" s="4">
        <f t="shared" ca="1" si="1231"/>
        <v>0</v>
      </c>
      <c r="G8779" s="17">
        <f t="shared" si="1232"/>
        <v>36000</v>
      </c>
      <c r="H8779" s="17">
        <f t="shared" ca="1" si="1233"/>
        <v>67500</v>
      </c>
      <c r="I8779" s="17">
        <f t="shared" ca="1" si="1234"/>
        <v>0</v>
      </c>
      <c r="J8779" s="17">
        <f t="shared" ca="1" si="1235"/>
        <v>31500</v>
      </c>
    </row>
    <row r="8780" spans="1:10" x14ac:dyDescent="0.3">
      <c r="A8780" s="4">
        <v>8768</v>
      </c>
      <c r="B8780" s="4">
        <f t="shared" ca="1" si="1227"/>
        <v>0.13881598106087578</v>
      </c>
      <c r="C8780" s="4">
        <f t="shared" ca="1" si="1228"/>
        <v>25</v>
      </c>
      <c r="D8780" s="4">
        <f t="shared" si="1229"/>
        <v>50</v>
      </c>
      <c r="E8780" s="4">
        <f t="shared" ca="1" si="1230"/>
        <v>25</v>
      </c>
      <c r="F8780" s="4">
        <f t="shared" ca="1" si="1231"/>
        <v>25</v>
      </c>
      <c r="G8780" s="17">
        <f t="shared" si="1232"/>
        <v>36000</v>
      </c>
      <c r="H8780" s="17">
        <f t="shared" ca="1" si="1233"/>
        <v>33750</v>
      </c>
      <c r="I8780" s="17">
        <f t="shared" ca="1" si="1234"/>
        <v>1000</v>
      </c>
      <c r="J8780" s="17">
        <f t="shared" ca="1" si="1235"/>
        <v>-1250</v>
      </c>
    </row>
    <row r="8781" spans="1:10" x14ac:dyDescent="0.3">
      <c r="A8781" s="4">
        <v>8769</v>
      </c>
      <c r="B8781" s="4">
        <f t="shared" ca="1" si="1227"/>
        <v>0.72328977827017515</v>
      </c>
      <c r="C8781" s="4">
        <f t="shared" ca="1" si="1228"/>
        <v>70</v>
      </c>
      <c r="D8781" s="4">
        <f t="shared" si="1229"/>
        <v>50</v>
      </c>
      <c r="E8781" s="4">
        <f t="shared" ca="1" si="1230"/>
        <v>50</v>
      </c>
      <c r="F8781" s="4">
        <f t="shared" ca="1" si="1231"/>
        <v>0</v>
      </c>
      <c r="G8781" s="17">
        <f t="shared" si="1232"/>
        <v>36000</v>
      </c>
      <c r="H8781" s="17">
        <f t="shared" ca="1" si="1233"/>
        <v>67500</v>
      </c>
      <c r="I8781" s="17">
        <f t="shared" ca="1" si="1234"/>
        <v>0</v>
      </c>
      <c r="J8781" s="17">
        <f t="shared" ca="1" si="1235"/>
        <v>31500</v>
      </c>
    </row>
    <row r="8782" spans="1:10" x14ac:dyDescent="0.3">
      <c r="A8782" s="4">
        <v>8770</v>
      </c>
      <c r="B8782" s="4">
        <f t="shared" ref="B8782:B8845" ca="1" si="1236">RAND()</f>
        <v>0.92648189530894665</v>
      </c>
      <c r="C8782" s="4">
        <f t="shared" ref="C8782:C8845" ca="1" si="1237">LOOKUP(B8782,$E$3:$F$9,$D$3:$D$9)</f>
        <v>85</v>
      </c>
      <c r="D8782" s="4">
        <f t="shared" ref="D8782:D8845" si="1238">$I$6</f>
        <v>50</v>
      </c>
      <c r="E8782" s="4">
        <f t="shared" ref="E8782:E8845" ca="1" si="1239">MIN(C8782:D8782)</f>
        <v>50</v>
      </c>
      <c r="F8782" s="4">
        <f t="shared" ref="F8782:F8845" ca="1" si="1240">D8782-E8782</f>
        <v>0</v>
      </c>
      <c r="G8782" s="17">
        <f t="shared" ref="G8782:G8845" si="1241">D8782*$I$2</f>
        <v>36000</v>
      </c>
      <c r="H8782" s="17">
        <f t="shared" ref="H8782:H8845" ca="1" si="1242">E8782*$I$3</f>
        <v>67500</v>
      </c>
      <c r="I8782" s="17">
        <f t="shared" ref="I8782:I8845" ca="1" si="1243">F8782*$I$4</f>
        <v>0</v>
      </c>
      <c r="J8782" s="17">
        <f t="shared" ref="J8782:J8845" ca="1" si="1244">H8782+I8782-G8782</f>
        <v>31500</v>
      </c>
    </row>
    <row r="8783" spans="1:10" x14ac:dyDescent="0.3">
      <c r="A8783" s="4">
        <v>8771</v>
      </c>
      <c r="B8783" s="4">
        <f t="shared" ca="1" si="1236"/>
        <v>0.92615301031076147</v>
      </c>
      <c r="C8783" s="4">
        <f t="shared" ca="1" si="1237"/>
        <v>85</v>
      </c>
      <c r="D8783" s="4">
        <f t="shared" si="1238"/>
        <v>50</v>
      </c>
      <c r="E8783" s="4">
        <f t="shared" ca="1" si="1239"/>
        <v>50</v>
      </c>
      <c r="F8783" s="4">
        <f t="shared" ca="1" si="1240"/>
        <v>0</v>
      </c>
      <c r="G8783" s="17">
        <f t="shared" si="1241"/>
        <v>36000</v>
      </c>
      <c r="H8783" s="17">
        <f t="shared" ca="1" si="1242"/>
        <v>67500</v>
      </c>
      <c r="I8783" s="17">
        <f t="shared" ca="1" si="1243"/>
        <v>0</v>
      </c>
      <c r="J8783" s="17">
        <f t="shared" ca="1" si="1244"/>
        <v>31500</v>
      </c>
    </row>
    <row r="8784" spans="1:10" x14ac:dyDescent="0.3">
      <c r="A8784" s="4">
        <v>8772</v>
      </c>
      <c r="B8784" s="4">
        <f t="shared" ca="1" si="1236"/>
        <v>0.84765424939037326</v>
      </c>
      <c r="C8784" s="4">
        <f t="shared" ca="1" si="1237"/>
        <v>85</v>
      </c>
      <c r="D8784" s="4">
        <f t="shared" si="1238"/>
        <v>50</v>
      </c>
      <c r="E8784" s="4">
        <f t="shared" ca="1" si="1239"/>
        <v>50</v>
      </c>
      <c r="F8784" s="4">
        <f t="shared" ca="1" si="1240"/>
        <v>0</v>
      </c>
      <c r="G8784" s="17">
        <f t="shared" si="1241"/>
        <v>36000</v>
      </c>
      <c r="H8784" s="17">
        <f t="shared" ca="1" si="1242"/>
        <v>67500</v>
      </c>
      <c r="I8784" s="17">
        <f t="shared" ca="1" si="1243"/>
        <v>0</v>
      </c>
      <c r="J8784" s="17">
        <f t="shared" ca="1" si="1244"/>
        <v>31500</v>
      </c>
    </row>
    <row r="8785" spans="1:10" x14ac:dyDescent="0.3">
      <c r="A8785" s="4">
        <v>8773</v>
      </c>
      <c r="B8785" s="4">
        <f t="shared" ca="1" si="1236"/>
        <v>0.59500032317412188</v>
      </c>
      <c r="C8785" s="4">
        <f t="shared" ca="1" si="1237"/>
        <v>70</v>
      </c>
      <c r="D8785" s="4">
        <f t="shared" si="1238"/>
        <v>50</v>
      </c>
      <c r="E8785" s="4">
        <f t="shared" ca="1" si="1239"/>
        <v>50</v>
      </c>
      <c r="F8785" s="4">
        <f t="shared" ca="1" si="1240"/>
        <v>0</v>
      </c>
      <c r="G8785" s="17">
        <f t="shared" si="1241"/>
        <v>36000</v>
      </c>
      <c r="H8785" s="17">
        <f t="shared" ca="1" si="1242"/>
        <v>67500</v>
      </c>
      <c r="I8785" s="17">
        <f t="shared" ca="1" si="1243"/>
        <v>0</v>
      </c>
      <c r="J8785" s="17">
        <f t="shared" ca="1" si="1244"/>
        <v>31500</v>
      </c>
    </row>
    <row r="8786" spans="1:10" x14ac:dyDescent="0.3">
      <c r="A8786" s="4">
        <v>8774</v>
      </c>
      <c r="B8786" s="4">
        <f t="shared" ca="1" si="1236"/>
        <v>0.8200751555404473</v>
      </c>
      <c r="C8786" s="4">
        <f t="shared" ca="1" si="1237"/>
        <v>85</v>
      </c>
      <c r="D8786" s="4">
        <f t="shared" si="1238"/>
        <v>50</v>
      </c>
      <c r="E8786" s="4">
        <f t="shared" ca="1" si="1239"/>
        <v>50</v>
      </c>
      <c r="F8786" s="4">
        <f t="shared" ca="1" si="1240"/>
        <v>0</v>
      </c>
      <c r="G8786" s="17">
        <f t="shared" si="1241"/>
        <v>36000</v>
      </c>
      <c r="H8786" s="17">
        <f t="shared" ca="1" si="1242"/>
        <v>67500</v>
      </c>
      <c r="I8786" s="17">
        <f t="shared" ca="1" si="1243"/>
        <v>0</v>
      </c>
      <c r="J8786" s="17">
        <f t="shared" ca="1" si="1244"/>
        <v>31500</v>
      </c>
    </row>
    <row r="8787" spans="1:10" x14ac:dyDescent="0.3">
      <c r="A8787" s="4">
        <v>8775</v>
      </c>
      <c r="B8787" s="4">
        <f t="shared" ca="1" si="1236"/>
        <v>0.98610859725984779</v>
      </c>
      <c r="C8787" s="4">
        <f t="shared" ca="1" si="1237"/>
        <v>100</v>
      </c>
      <c r="D8787" s="4">
        <f t="shared" si="1238"/>
        <v>50</v>
      </c>
      <c r="E8787" s="4">
        <f t="shared" ca="1" si="1239"/>
        <v>50</v>
      </c>
      <c r="F8787" s="4">
        <f t="shared" ca="1" si="1240"/>
        <v>0</v>
      </c>
      <c r="G8787" s="17">
        <f t="shared" si="1241"/>
        <v>36000</v>
      </c>
      <c r="H8787" s="17">
        <f t="shared" ca="1" si="1242"/>
        <v>67500</v>
      </c>
      <c r="I8787" s="17">
        <f t="shared" ca="1" si="1243"/>
        <v>0</v>
      </c>
      <c r="J8787" s="17">
        <f t="shared" ca="1" si="1244"/>
        <v>31500</v>
      </c>
    </row>
    <row r="8788" spans="1:10" x14ac:dyDescent="0.3">
      <c r="A8788" s="4">
        <v>8776</v>
      </c>
      <c r="B8788" s="4">
        <f t="shared" ca="1" si="1236"/>
        <v>0.53598831481152343</v>
      </c>
      <c r="C8788" s="4">
        <f t="shared" ca="1" si="1237"/>
        <v>55</v>
      </c>
      <c r="D8788" s="4">
        <f t="shared" si="1238"/>
        <v>50</v>
      </c>
      <c r="E8788" s="4">
        <f t="shared" ca="1" si="1239"/>
        <v>50</v>
      </c>
      <c r="F8788" s="4">
        <f t="shared" ca="1" si="1240"/>
        <v>0</v>
      </c>
      <c r="G8788" s="17">
        <f t="shared" si="1241"/>
        <v>36000</v>
      </c>
      <c r="H8788" s="17">
        <f t="shared" ca="1" si="1242"/>
        <v>67500</v>
      </c>
      <c r="I8788" s="17">
        <f t="shared" ca="1" si="1243"/>
        <v>0</v>
      </c>
      <c r="J8788" s="17">
        <f t="shared" ca="1" si="1244"/>
        <v>31500</v>
      </c>
    </row>
    <row r="8789" spans="1:10" x14ac:dyDescent="0.3">
      <c r="A8789" s="4">
        <v>8777</v>
      </c>
      <c r="B8789" s="4">
        <f t="shared" ca="1" si="1236"/>
        <v>0.39960683041519085</v>
      </c>
      <c r="C8789" s="4">
        <f t="shared" ca="1" si="1237"/>
        <v>55</v>
      </c>
      <c r="D8789" s="4">
        <f t="shared" si="1238"/>
        <v>50</v>
      </c>
      <c r="E8789" s="4">
        <f t="shared" ca="1" si="1239"/>
        <v>50</v>
      </c>
      <c r="F8789" s="4">
        <f t="shared" ca="1" si="1240"/>
        <v>0</v>
      </c>
      <c r="G8789" s="17">
        <f t="shared" si="1241"/>
        <v>36000</v>
      </c>
      <c r="H8789" s="17">
        <f t="shared" ca="1" si="1242"/>
        <v>67500</v>
      </c>
      <c r="I8789" s="17">
        <f t="shared" ca="1" si="1243"/>
        <v>0</v>
      </c>
      <c r="J8789" s="17">
        <f t="shared" ca="1" si="1244"/>
        <v>31500</v>
      </c>
    </row>
    <row r="8790" spans="1:10" x14ac:dyDescent="0.3">
      <c r="A8790" s="4">
        <v>8778</v>
      </c>
      <c r="B8790" s="4">
        <f t="shared" ca="1" si="1236"/>
        <v>0.35849809003356592</v>
      </c>
      <c r="C8790" s="4">
        <f t="shared" ca="1" si="1237"/>
        <v>55</v>
      </c>
      <c r="D8790" s="4">
        <f t="shared" si="1238"/>
        <v>50</v>
      </c>
      <c r="E8790" s="4">
        <f t="shared" ca="1" si="1239"/>
        <v>50</v>
      </c>
      <c r="F8790" s="4">
        <f t="shared" ca="1" si="1240"/>
        <v>0</v>
      </c>
      <c r="G8790" s="17">
        <f t="shared" si="1241"/>
        <v>36000</v>
      </c>
      <c r="H8790" s="17">
        <f t="shared" ca="1" si="1242"/>
        <v>67500</v>
      </c>
      <c r="I8790" s="17">
        <f t="shared" ca="1" si="1243"/>
        <v>0</v>
      </c>
      <c r="J8790" s="17">
        <f t="shared" ca="1" si="1244"/>
        <v>31500</v>
      </c>
    </row>
    <row r="8791" spans="1:10" x14ac:dyDescent="0.3">
      <c r="A8791" s="4">
        <v>8779</v>
      </c>
      <c r="B8791" s="4">
        <f t="shared" ca="1" si="1236"/>
        <v>6.4449407695771455E-2</v>
      </c>
      <c r="C8791" s="4">
        <f t="shared" ca="1" si="1237"/>
        <v>10</v>
      </c>
      <c r="D8791" s="4">
        <f t="shared" si="1238"/>
        <v>50</v>
      </c>
      <c r="E8791" s="4">
        <f t="shared" ca="1" si="1239"/>
        <v>10</v>
      </c>
      <c r="F8791" s="4">
        <f t="shared" ca="1" si="1240"/>
        <v>40</v>
      </c>
      <c r="G8791" s="17">
        <f t="shared" si="1241"/>
        <v>36000</v>
      </c>
      <c r="H8791" s="17">
        <f t="shared" ca="1" si="1242"/>
        <v>13500</v>
      </c>
      <c r="I8791" s="17">
        <f t="shared" ca="1" si="1243"/>
        <v>1600</v>
      </c>
      <c r="J8791" s="17">
        <f t="shared" ca="1" si="1244"/>
        <v>-20900</v>
      </c>
    </row>
    <row r="8792" spans="1:10" x14ac:dyDescent="0.3">
      <c r="A8792" s="4">
        <v>8780</v>
      </c>
      <c r="B8792" s="4">
        <f t="shared" ca="1" si="1236"/>
        <v>0.92173388075179952</v>
      </c>
      <c r="C8792" s="4">
        <f t="shared" ca="1" si="1237"/>
        <v>85</v>
      </c>
      <c r="D8792" s="4">
        <f t="shared" si="1238"/>
        <v>50</v>
      </c>
      <c r="E8792" s="4">
        <f t="shared" ca="1" si="1239"/>
        <v>50</v>
      </c>
      <c r="F8792" s="4">
        <f t="shared" ca="1" si="1240"/>
        <v>0</v>
      </c>
      <c r="G8792" s="17">
        <f t="shared" si="1241"/>
        <v>36000</v>
      </c>
      <c r="H8792" s="17">
        <f t="shared" ca="1" si="1242"/>
        <v>67500</v>
      </c>
      <c r="I8792" s="17">
        <f t="shared" ca="1" si="1243"/>
        <v>0</v>
      </c>
      <c r="J8792" s="17">
        <f t="shared" ca="1" si="1244"/>
        <v>31500</v>
      </c>
    </row>
    <row r="8793" spans="1:10" x14ac:dyDescent="0.3">
      <c r="A8793" s="4">
        <v>8781</v>
      </c>
      <c r="B8793" s="4">
        <f t="shared" ca="1" si="1236"/>
        <v>0.15885355891543229</v>
      </c>
      <c r="C8793" s="4">
        <f t="shared" ca="1" si="1237"/>
        <v>25</v>
      </c>
      <c r="D8793" s="4">
        <f t="shared" si="1238"/>
        <v>50</v>
      </c>
      <c r="E8793" s="4">
        <f t="shared" ca="1" si="1239"/>
        <v>25</v>
      </c>
      <c r="F8793" s="4">
        <f t="shared" ca="1" si="1240"/>
        <v>25</v>
      </c>
      <c r="G8793" s="17">
        <f t="shared" si="1241"/>
        <v>36000</v>
      </c>
      <c r="H8793" s="17">
        <f t="shared" ca="1" si="1242"/>
        <v>33750</v>
      </c>
      <c r="I8793" s="17">
        <f t="shared" ca="1" si="1243"/>
        <v>1000</v>
      </c>
      <c r="J8793" s="17">
        <f t="shared" ca="1" si="1244"/>
        <v>-1250</v>
      </c>
    </row>
    <row r="8794" spans="1:10" x14ac:dyDescent="0.3">
      <c r="A8794" s="4">
        <v>8782</v>
      </c>
      <c r="B8794" s="4">
        <f t="shared" ca="1" si="1236"/>
        <v>0.50789521734080867</v>
      </c>
      <c r="C8794" s="4">
        <f t="shared" ca="1" si="1237"/>
        <v>55</v>
      </c>
      <c r="D8794" s="4">
        <f t="shared" si="1238"/>
        <v>50</v>
      </c>
      <c r="E8794" s="4">
        <f t="shared" ca="1" si="1239"/>
        <v>50</v>
      </c>
      <c r="F8794" s="4">
        <f t="shared" ca="1" si="1240"/>
        <v>0</v>
      </c>
      <c r="G8794" s="17">
        <f t="shared" si="1241"/>
        <v>36000</v>
      </c>
      <c r="H8794" s="17">
        <f t="shared" ca="1" si="1242"/>
        <v>67500</v>
      </c>
      <c r="I8794" s="17">
        <f t="shared" ca="1" si="1243"/>
        <v>0</v>
      </c>
      <c r="J8794" s="17">
        <f t="shared" ca="1" si="1244"/>
        <v>31500</v>
      </c>
    </row>
    <row r="8795" spans="1:10" x14ac:dyDescent="0.3">
      <c r="A8795" s="4">
        <v>8783</v>
      </c>
      <c r="B8795" s="4">
        <f t="shared" ca="1" si="1236"/>
        <v>0.57845797767196327</v>
      </c>
      <c r="C8795" s="4">
        <f t="shared" ca="1" si="1237"/>
        <v>70</v>
      </c>
      <c r="D8795" s="4">
        <f t="shared" si="1238"/>
        <v>50</v>
      </c>
      <c r="E8795" s="4">
        <f t="shared" ca="1" si="1239"/>
        <v>50</v>
      </c>
      <c r="F8795" s="4">
        <f t="shared" ca="1" si="1240"/>
        <v>0</v>
      </c>
      <c r="G8795" s="17">
        <f t="shared" si="1241"/>
        <v>36000</v>
      </c>
      <c r="H8795" s="17">
        <f t="shared" ca="1" si="1242"/>
        <v>67500</v>
      </c>
      <c r="I8795" s="17">
        <f t="shared" ca="1" si="1243"/>
        <v>0</v>
      </c>
      <c r="J8795" s="17">
        <f t="shared" ca="1" si="1244"/>
        <v>31500</v>
      </c>
    </row>
    <row r="8796" spans="1:10" x14ac:dyDescent="0.3">
      <c r="A8796" s="4">
        <v>8784</v>
      </c>
      <c r="B8796" s="4">
        <f t="shared" ca="1" si="1236"/>
        <v>0.93234182044084524</v>
      </c>
      <c r="C8796" s="4">
        <f t="shared" ca="1" si="1237"/>
        <v>100</v>
      </c>
      <c r="D8796" s="4">
        <f t="shared" si="1238"/>
        <v>50</v>
      </c>
      <c r="E8796" s="4">
        <f t="shared" ca="1" si="1239"/>
        <v>50</v>
      </c>
      <c r="F8796" s="4">
        <f t="shared" ca="1" si="1240"/>
        <v>0</v>
      </c>
      <c r="G8796" s="17">
        <f t="shared" si="1241"/>
        <v>36000</v>
      </c>
      <c r="H8796" s="17">
        <f t="shared" ca="1" si="1242"/>
        <v>67500</v>
      </c>
      <c r="I8796" s="17">
        <f t="shared" ca="1" si="1243"/>
        <v>0</v>
      </c>
      <c r="J8796" s="17">
        <f t="shared" ca="1" si="1244"/>
        <v>31500</v>
      </c>
    </row>
    <row r="8797" spans="1:10" x14ac:dyDescent="0.3">
      <c r="A8797" s="4">
        <v>8785</v>
      </c>
      <c r="B8797" s="4">
        <f t="shared" ca="1" si="1236"/>
        <v>0.5754400335458294</v>
      </c>
      <c r="C8797" s="4">
        <f t="shared" ca="1" si="1237"/>
        <v>70</v>
      </c>
      <c r="D8797" s="4">
        <f t="shared" si="1238"/>
        <v>50</v>
      </c>
      <c r="E8797" s="4">
        <f t="shared" ca="1" si="1239"/>
        <v>50</v>
      </c>
      <c r="F8797" s="4">
        <f t="shared" ca="1" si="1240"/>
        <v>0</v>
      </c>
      <c r="G8797" s="17">
        <f t="shared" si="1241"/>
        <v>36000</v>
      </c>
      <c r="H8797" s="17">
        <f t="shared" ca="1" si="1242"/>
        <v>67500</v>
      </c>
      <c r="I8797" s="17">
        <f t="shared" ca="1" si="1243"/>
        <v>0</v>
      </c>
      <c r="J8797" s="17">
        <f t="shared" ca="1" si="1244"/>
        <v>31500</v>
      </c>
    </row>
    <row r="8798" spans="1:10" x14ac:dyDescent="0.3">
      <c r="A8798" s="4">
        <v>8786</v>
      </c>
      <c r="B8798" s="4">
        <f t="shared" ca="1" si="1236"/>
        <v>0.58372518978385646</v>
      </c>
      <c r="C8798" s="4">
        <f t="shared" ca="1" si="1237"/>
        <v>70</v>
      </c>
      <c r="D8798" s="4">
        <f t="shared" si="1238"/>
        <v>50</v>
      </c>
      <c r="E8798" s="4">
        <f t="shared" ca="1" si="1239"/>
        <v>50</v>
      </c>
      <c r="F8798" s="4">
        <f t="shared" ca="1" si="1240"/>
        <v>0</v>
      </c>
      <c r="G8798" s="17">
        <f t="shared" si="1241"/>
        <v>36000</v>
      </c>
      <c r="H8798" s="17">
        <f t="shared" ca="1" si="1242"/>
        <v>67500</v>
      </c>
      <c r="I8798" s="17">
        <f t="shared" ca="1" si="1243"/>
        <v>0</v>
      </c>
      <c r="J8798" s="17">
        <f t="shared" ca="1" si="1244"/>
        <v>31500</v>
      </c>
    </row>
    <row r="8799" spans="1:10" x14ac:dyDescent="0.3">
      <c r="A8799" s="4">
        <v>8787</v>
      </c>
      <c r="B8799" s="4">
        <f t="shared" ca="1" si="1236"/>
        <v>0.33337558460597339</v>
      </c>
      <c r="C8799" s="4">
        <f t="shared" ca="1" si="1237"/>
        <v>55</v>
      </c>
      <c r="D8799" s="4">
        <f t="shared" si="1238"/>
        <v>50</v>
      </c>
      <c r="E8799" s="4">
        <f t="shared" ca="1" si="1239"/>
        <v>50</v>
      </c>
      <c r="F8799" s="4">
        <f t="shared" ca="1" si="1240"/>
        <v>0</v>
      </c>
      <c r="G8799" s="17">
        <f t="shared" si="1241"/>
        <v>36000</v>
      </c>
      <c r="H8799" s="17">
        <f t="shared" ca="1" si="1242"/>
        <v>67500</v>
      </c>
      <c r="I8799" s="17">
        <f t="shared" ca="1" si="1243"/>
        <v>0</v>
      </c>
      <c r="J8799" s="17">
        <f t="shared" ca="1" si="1244"/>
        <v>31500</v>
      </c>
    </row>
    <row r="8800" spans="1:10" x14ac:dyDescent="0.3">
      <c r="A8800" s="4">
        <v>8788</v>
      </c>
      <c r="B8800" s="4">
        <f t="shared" ca="1" si="1236"/>
        <v>0.32304487457712561</v>
      </c>
      <c r="C8800" s="4">
        <f t="shared" ca="1" si="1237"/>
        <v>40</v>
      </c>
      <c r="D8800" s="4">
        <f t="shared" si="1238"/>
        <v>50</v>
      </c>
      <c r="E8800" s="4">
        <f t="shared" ca="1" si="1239"/>
        <v>40</v>
      </c>
      <c r="F8800" s="4">
        <f t="shared" ca="1" si="1240"/>
        <v>10</v>
      </c>
      <c r="G8800" s="17">
        <f t="shared" si="1241"/>
        <v>36000</v>
      </c>
      <c r="H8800" s="17">
        <f t="shared" ca="1" si="1242"/>
        <v>54000</v>
      </c>
      <c r="I8800" s="17">
        <f t="shared" ca="1" si="1243"/>
        <v>400</v>
      </c>
      <c r="J8800" s="17">
        <f t="shared" ca="1" si="1244"/>
        <v>18400</v>
      </c>
    </row>
    <row r="8801" spans="1:10" x14ac:dyDescent="0.3">
      <c r="A8801" s="4">
        <v>8789</v>
      </c>
      <c r="B8801" s="4">
        <f t="shared" ca="1" si="1236"/>
        <v>0.18962059489824545</v>
      </c>
      <c r="C8801" s="4">
        <f t="shared" ca="1" si="1237"/>
        <v>40</v>
      </c>
      <c r="D8801" s="4">
        <f t="shared" si="1238"/>
        <v>50</v>
      </c>
      <c r="E8801" s="4">
        <f t="shared" ca="1" si="1239"/>
        <v>40</v>
      </c>
      <c r="F8801" s="4">
        <f t="shared" ca="1" si="1240"/>
        <v>10</v>
      </c>
      <c r="G8801" s="17">
        <f t="shared" si="1241"/>
        <v>36000</v>
      </c>
      <c r="H8801" s="17">
        <f t="shared" ca="1" si="1242"/>
        <v>54000</v>
      </c>
      <c r="I8801" s="17">
        <f t="shared" ca="1" si="1243"/>
        <v>400</v>
      </c>
      <c r="J8801" s="17">
        <f t="shared" ca="1" si="1244"/>
        <v>18400</v>
      </c>
    </row>
    <row r="8802" spans="1:10" x14ac:dyDescent="0.3">
      <c r="A8802" s="4">
        <v>8790</v>
      </c>
      <c r="B8802" s="4">
        <f t="shared" ca="1" si="1236"/>
        <v>0.64437159113723474</v>
      </c>
      <c r="C8802" s="4">
        <f t="shared" ca="1" si="1237"/>
        <v>70</v>
      </c>
      <c r="D8802" s="4">
        <f t="shared" si="1238"/>
        <v>50</v>
      </c>
      <c r="E8802" s="4">
        <f t="shared" ca="1" si="1239"/>
        <v>50</v>
      </c>
      <c r="F8802" s="4">
        <f t="shared" ca="1" si="1240"/>
        <v>0</v>
      </c>
      <c r="G8802" s="17">
        <f t="shared" si="1241"/>
        <v>36000</v>
      </c>
      <c r="H8802" s="17">
        <f t="shared" ca="1" si="1242"/>
        <v>67500</v>
      </c>
      <c r="I8802" s="17">
        <f t="shared" ca="1" si="1243"/>
        <v>0</v>
      </c>
      <c r="J8802" s="17">
        <f t="shared" ca="1" si="1244"/>
        <v>31500</v>
      </c>
    </row>
    <row r="8803" spans="1:10" x14ac:dyDescent="0.3">
      <c r="A8803" s="4">
        <v>8791</v>
      </c>
      <c r="B8803" s="4">
        <f t="shared" ca="1" si="1236"/>
        <v>0.17755218983874455</v>
      </c>
      <c r="C8803" s="4">
        <f t="shared" ca="1" si="1237"/>
        <v>25</v>
      </c>
      <c r="D8803" s="4">
        <f t="shared" si="1238"/>
        <v>50</v>
      </c>
      <c r="E8803" s="4">
        <f t="shared" ca="1" si="1239"/>
        <v>25</v>
      </c>
      <c r="F8803" s="4">
        <f t="shared" ca="1" si="1240"/>
        <v>25</v>
      </c>
      <c r="G8803" s="17">
        <f t="shared" si="1241"/>
        <v>36000</v>
      </c>
      <c r="H8803" s="17">
        <f t="shared" ca="1" si="1242"/>
        <v>33750</v>
      </c>
      <c r="I8803" s="17">
        <f t="shared" ca="1" si="1243"/>
        <v>1000</v>
      </c>
      <c r="J8803" s="17">
        <f t="shared" ca="1" si="1244"/>
        <v>-1250</v>
      </c>
    </row>
    <row r="8804" spans="1:10" x14ac:dyDescent="0.3">
      <c r="A8804" s="4">
        <v>8792</v>
      </c>
      <c r="B8804" s="4">
        <f t="shared" ca="1" si="1236"/>
        <v>6.5887182169895975E-2</v>
      </c>
      <c r="C8804" s="4">
        <f t="shared" ca="1" si="1237"/>
        <v>10</v>
      </c>
      <c r="D8804" s="4">
        <f t="shared" si="1238"/>
        <v>50</v>
      </c>
      <c r="E8804" s="4">
        <f t="shared" ca="1" si="1239"/>
        <v>10</v>
      </c>
      <c r="F8804" s="4">
        <f t="shared" ca="1" si="1240"/>
        <v>40</v>
      </c>
      <c r="G8804" s="17">
        <f t="shared" si="1241"/>
        <v>36000</v>
      </c>
      <c r="H8804" s="17">
        <f t="shared" ca="1" si="1242"/>
        <v>13500</v>
      </c>
      <c r="I8804" s="17">
        <f t="shared" ca="1" si="1243"/>
        <v>1600</v>
      </c>
      <c r="J8804" s="17">
        <f t="shared" ca="1" si="1244"/>
        <v>-20900</v>
      </c>
    </row>
    <row r="8805" spans="1:10" x14ac:dyDescent="0.3">
      <c r="A8805" s="4">
        <v>8793</v>
      </c>
      <c r="B8805" s="4">
        <f t="shared" ca="1" si="1236"/>
        <v>0.34540939548957506</v>
      </c>
      <c r="C8805" s="4">
        <f t="shared" ca="1" si="1237"/>
        <v>55</v>
      </c>
      <c r="D8805" s="4">
        <f t="shared" si="1238"/>
        <v>50</v>
      </c>
      <c r="E8805" s="4">
        <f t="shared" ca="1" si="1239"/>
        <v>50</v>
      </c>
      <c r="F8805" s="4">
        <f t="shared" ca="1" si="1240"/>
        <v>0</v>
      </c>
      <c r="G8805" s="17">
        <f t="shared" si="1241"/>
        <v>36000</v>
      </c>
      <c r="H8805" s="17">
        <f t="shared" ca="1" si="1242"/>
        <v>67500</v>
      </c>
      <c r="I8805" s="17">
        <f t="shared" ca="1" si="1243"/>
        <v>0</v>
      </c>
      <c r="J8805" s="17">
        <f t="shared" ca="1" si="1244"/>
        <v>31500</v>
      </c>
    </row>
    <row r="8806" spans="1:10" x14ac:dyDescent="0.3">
      <c r="A8806" s="4">
        <v>8794</v>
      </c>
      <c r="B8806" s="4">
        <f t="shared" ca="1" si="1236"/>
        <v>0.17770011303810018</v>
      </c>
      <c r="C8806" s="4">
        <f t="shared" ca="1" si="1237"/>
        <v>25</v>
      </c>
      <c r="D8806" s="4">
        <f t="shared" si="1238"/>
        <v>50</v>
      </c>
      <c r="E8806" s="4">
        <f t="shared" ca="1" si="1239"/>
        <v>25</v>
      </c>
      <c r="F8806" s="4">
        <f t="shared" ca="1" si="1240"/>
        <v>25</v>
      </c>
      <c r="G8806" s="17">
        <f t="shared" si="1241"/>
        <v>36000</v>
      </c>
      <c r="H8806" s="17">
        <f t="shared" ca="1" si="1242"/>
        <v>33750</v>
      </c>
      <c r="I8806" s="17">
        <f t="shared" ca="1" si="1243"/>
        <v>1000</v>
      </c>
      <c r="J8806" s="17">
        <f t="shared" ca="1" si="1244"/>
        <v>-1250</v>
      </c>
    </row>
    <row r="8807" spans="1:10" x14ac:dyDescent="0.3">
      <c r="A8807" s="4">
        <v>8795</v>
      </c>
      <c r="B8807" s="4">
        <f t="shared" ca="1" si="1236"/>
        <v>0.66585903524567502</v>
      </c>
      <c r="C8807" s="4">
        <f t="shared" ca="1" si="1237"/>
        <v>70</v>
      </c>
      <c r="D8807" s="4">
        <f t="shared" si="1238"/>
        <v>50</v>
      </c>
      <c r="E8807" s="4">
        <f t="shared" ca="1" si="1239"/>
        <v>50</v>
      </c>
      <c r="F8807" s="4">
        <f t="shared" ca="1" si="1240"/>
        <v>0</v>
      </c>
      <c r="G8807" s="17">
        <f t="shared" si="1241"/>
        <v>36000</v>
      </c>
      <c r="H8807" s="17">
        <f t="shared" ca="1" si="1242"/>
        <v>67500</v>
      </c>
      <c r="I8807" s="17">
        <f t="shared" ca="1" si="1243"/>
        <v>0</v>
      </c>
      <c r="J8807" s="17">
        <f t="shared" ca="1" si="1244"/>
        <v>31500</v>
      </c>
    </row>
    <row r="8808" spans="1:10" x14ac:dyDescent="0.3">
      <c r="A8808" s="4">
        <v>8796</v>
      </c>
      <c r="B8808" s="4">
        <f t="shared" ca="1" si="1236"/>
        <v>0.92363011778566528</v>
      </c>
      <c r="C8808" s="4">
        <f t="shared" ca="1" si="1237"/>
        <v>85</v>
      </c>
      <c r="D8808" s="4">
        <f t="shared" si="1238"/>
        <v>50</v>
      </c>
      <c r="E8808" s="4">
        <f t="shared" ca="1" si="1239"/>
        <v>50</v>
      </c>
      <c r="F8808" s="4">
        <f t="shared" ca="1" si="1240"/>
        <v>0</v>
      </c>
      <c r="G8808" s="17">
        <f t="shared" si="1241"/>
        <v>36000</v>
      </c>
      <c r="H8808" s="17">
        <f t="shared" ca="1" si="1242"/>
        <v>67500</v>
      </c>
      <c r="I8808" s="17">
        <f t="shared" ca="1" si="1243"/>
        <v>0</v>
      </c>
      <c r="J8808" s="17">
        <f t="shared" ca="1" si="1244"/>
        <v>31500</v>
      </c>
    </row>
    <row r="8809" spans="1:10" x14ac:dyDescent="0.3">
      <c r="A8809" s="4">
        <v>8797</v>
      </c>
      <c r="B8809" s="4">
        <f t="shared" ca="1" si="1236"/>
        <v>0.80608778624162536</v>
      </c>
      <c r="C8809" s="4">
        <f t="shared" ca="1" si="1237"/>
        <v>85</v>
      </c>
      <c r="D8809" s="4">
        <f t="shared" si="1238"/>
        <v>50</v>
      </c>
      <c r="E8809" s="4">
        <f t="shared" ca="1" si="1239"/>
        <v>50</v>
      </c>
      <c r="F8809" s="4">
        <f t="shared" ca="1" si="1240"/>
        <v>0</v>
      </c>
      <c r="G8809" s="17">
        <f t="shared" si="1241"/>
        <v>36000</v>
      </c>
      <c r="H8809" s="17">
        <f t="shared" ca="1" si="1242"/>
        <v>67500</v>
      </c>
      <c r="I8809" s="17">
        <f t="shared" ca="1" si="1243"/>
        <v>0</v>
      </c>
      <c r="J8809" s="17">
        <f t="shared" ca="1" si="1244"/>
        <v>31500</v>
      </c>
    </row>
    <row r="8810" spans="1:10" x14ac:dyDescent="0.3">
      <c r="A8810" s="4">
        <v>8798</v>
      </c>
      <c r="B8810" s="4">
        <f t="shared" ca="1" si="1236"/>
        <v>0.30045085698502727</v>
      </c>
      <c r="C8810" s="4">
        <f t="shared" ca="1" si="1237"/>
        <v>40</v>
      </c>
      <c r="D8810" s="4">
        <f t="shared" si="1238"/>
        <v>50</v>
      </c>
      <c r="E8810" s="4">
        <f t="shared" ca="1" si="1239"/>
        <v>40</v>
      </c>
      <c r="F8810" s="4">
        <f t="shared" ca="1" si="1240"/>
        <v>10</v>
      </c>
      <c r="G8810" s="17">
        <f t="shared" si="1241"/>
        <v>36000</v>
      </c>
      <c r="H8810" s="17">
        <f t="shared" ca="1" si="1242"/>
        <v>54000</v>
      </c>
      <c r="I8810" s="17">
        <f t="shared" ca="1" si="1243"/>
        <v>400</v>
      </c>
      <c r="J8810" s="17">
        <f t="shared" ca="1" si="1244"/>
        <v>18400</v>
      </c>
    </row>
    <row r="8811" spans="1:10" x14ac:dyDescent="0.3">
      <c r="A8811" s="4">
        <v>8799</v>
      </c>
      <c r="B8811" s="4">
        <f t="shared" ca="1" si="1236"/>
        <v>0.50942080243726806</v>
      </c>
      <c r="C8811" s="4">
        <f t="shared" ca="1" si="1237"/>
        <v>55</v>
      </c>
      <c r="D8811" s="4">
        <f t="shared" si="1238"/>
        <v>50</v>
      </c>
      <c r="E8811" s="4">
        <f t="shared" ca="1" si="1239"/>
        <v>50</v>
      </c>
      <c r="F8811" s="4">
        <f t="shared" ca="1" si="1240"/>
        <v>0</v>
      </c>
      <c r="G8811" s="17">
        <f t="shared" si="1241"/>
        <v>36000</v>
      </c>
      <c r="H8811" s="17">
        <f t="shared" ca="1" si="1242"/>
        <v>67500</v>
      </c>
      <c r="I8811" s="17">
        <f t="shared" ca="1" si="1243"/>
        <v>0</v>
      </c>
      <c r="J8811" s="17">
        <f t="shared" ca="1" si="1244"/>
        <v>31500</v>
      </c>
    </row>
    <row r="8812" spans="1:10" x14ac:dyDescent="0.3">
      <c r="A8812" s="4">
        <v>8800</v>
      </c>
      <c r="B8812" s="4">
        <f t="shared" ca="1" si="1236"/>
        <v>0.30799608876109608</v>
      </c>
      <c r="C8812" s="4">
        <f t="shared" ca="1" si="1237"/>
        <v>40</v>
      </c>
      <c r="D8812" s="4">
        <f t="shared" si="1238"/>
        <v>50</v>
      </c>
      <c r="E8812" s="4">
        <f t="shared" ca="1" si="1239"/>
        <v>40</v>
      </c>
      <c r="F8812" s="4">
        <f t="shared" ca="1" si="1240"/>
        <v>10</v>
      </c>
      <c r="G8812" s="17">
        <f t="shared" si="1241"/>
        <v>36000</v>
      </c>
      <c r="H8812" s="17">
        <f t="shared" ca="1" si="1242"/>
        <v>54000</v>
      </c>
      <c r="I8812" s="17">
        <f t="shared" ca="1" si="1243"/>
        <v>400</v>
      </c>
      <c r="J8812" s="17">
        <f t="shared" ca="1" si="1244"/>
        <v>18400</v>
      </c>
    </row>
    <row r="8813" spans="1:10" x14ac:dyDescent="0.3">
      <c r="A8813" s="4">
        <v>8801</v>
      </c>
      <c r="B8813" s="4">
        <f t="shared" ca="1" si="1236"/>
        <v>0.7213398027299821</v>
      </c>
      <c r="C8813" s="4">
        <f t="shared" ca="1" si="1237"/>
        <v>70</v>
      </c>
      <c r="D8813" s="4">
        <f t="shared" si="1238"/>
        <v>50</v>
      </c>
      <c r="E8813" s="4">
        <f t="shared" ca="1" si="1239"/>
        <v>50</v>
      </c>
      <c r="F8813" s="4">
        <f t="shared" ca="1" si="1240"/>
        <v>0</v>
      </c>
      <c r="G8813" s="17">
        <f t="shared" si="1241"/>
        <v>36000</v>
      </c>
      <c r="H8813" s="17">
        <f t="shared" ca="1" si="1242"/>
        <v>67500</v>
      </c>
      <c r="I8813" s="17">
        <f t="shared" ca="1" si="1243"/>
        <v>0</v>
      </c>
      <c r="J8813" s="17">
        <f t="shared" ca="1" si="1244"/>
        <v>31500</v>
      </c>
    </row>
    <row r="8814" spans="1:10" x14ac:dyDescent="0.3">
      <c r="A8814" s="4">
        <v>8802</v>
      </c>
      <c r="B8814" s="4">
        <f t="shared" ca="1" si="1236"/>
        <v>0.58264280189117479</v>
      </c>
      <c r="C8814" s="4">
        <f t="shared" ca="1" si="1237"/>
        <v>70</v>
      </c>
      <c r="D8814" s="4">
        <f t="shared" si="1238"/>
        <v>50</v>
      </c>
      <c r="E8814" s="4">
        <f t="shared" ca="1" si="1239"/>
        <v>50</v>
      </c>
      <c r="F8814" s="4">
        <f t="shared" ca="1" si="1240"/>
        <v>0</v>
      </c>
      <c r="G8814" s="17">
        <f t="shared" si="1241"/>
        <v>36000</v>
      </c>
      <c r="H8814" s="17">
        <f t="shared" ca="1" si="1242"/>
        <v>67500</v>
      </c>
      <c r="I8814" s="17">
        <f t="shared" ca="1" si="1243"/>
        <v>0</v>
      </c>
      <c r="J8814" s="17">
        <f t="shared" ca="1" si="1244"/>
        <v>31500</v>
      </c>
    </row>
    <row r="8815" spans="1:10" x14ac:dyDescent="0.3">
      <c r="A8815" s="4">
        <v>8803</v>
      </c>
      <c r="B8815" s="4">
        <f t="shared" ca="1" si="1236"/>
        <v>0.94385634460103818</v>
      </c>
      <c r="C8815" s="4">
        <f t="shared" ca="1" si="1237"/>
        <v>100</v>
      </c>
      <c r="D8815" s="4">
        <f t="shared" si="1238"/>
        <v>50</v>
      </c>
      <c r="E8815" s="4">
        <f t="shared" ca="1" si="1239"/>
        <v>50</v>
      </c>
      <c r="F8815" s="4">
        <f t="shared" ca="1" si="1240"/>
        <v>0</v>
      </c>
      <c r="G8815" s="17">
        <f t="shared" si="1241"/>
        <v>36000</v>
      </c>
      <c r="H8815" s="17">
        <f t="shared" ca="1" si="1242"/>
        <v>67500</v>
      </c>
      <c r="I8815" s="17">
        <f t="shared" ca="1" si="1243"/>
        <v>0</v>
      </c>
      <c r="J8815" s="17">
        <f t="shared" ca="1" si="1244"/>
        <v>31500</v>
      </c>
    </row>
    <row r="8816" spans="1:10" x14ac:dyDescent="0.3">
      <c r="A8816" s="4">
        <v>8804</v>
      </c>
      <c r="B8816" s="4">
        <f t="shared" ca="1" si="1236"/>
        <v>0.24137771329871727</v>
      </c>
      <c r="C8816" s="4">
        <f t="shared" ca="1" si="1237"/>
        <v>40</v>
      </c>
      <c r="D8816" s="4">
        <f t="shared" si="1238"/>
        <v>50</v>
      </c>
      <c r="E8816" s="4">
        <f t="shared" ca="1" si="1239"/>
        <v>40</v>
      </c>
      <c r="F8816" s="4">
        <f t="shared" ca="1" si="1240"/>
        <v>10</v>
      </c>
      <c r="G8816" s="17">
        <f t="shared" si="1241"/>
        <v>36000</v>
      </c>
      <c r="H8816" s="17">
        <f t="shared" ca="1" si="1242"/>
        <v>54000</v>
      </c>
      <c r="I8816" s="17">
        <f t="shared" ca="1" si="1243"/>
        <v>400</v>
      </c>
      <c r="J8816" s="17">
        <f t="shared" ca="1" si="1244"/>
        <v>18400</v>
      </c>
    </row>
    <row r="8817" spans="1:10" x14ac:dyDescent="0.3">
      <c r="A8817" s="4">
        <v>8805</v>
      </c>
      <c r="B8817" s="4">
        <f t="shared" ca="1" si="1236"/>
        <v>0.87881353125106376</v>
      </c>
      <c r="C8817" s="4">
        <f t="shared" ca="1" si="1237"/>
        <v>85</v>
      </c>
      <c r="D8817" s="4">
        <f t="shared" si="1238"/>
        <v>50</v>
      </c>
      <c r="E8817" s="4">
        <f t="shared" ca="1" si="1239"/>
        <v>50</v>
      </c>
      <c r="F8817" s="4">
        <f t="shared" ca="1" si="1240"/>
        <v>0</v>
      </c>
      <c r="G8817" s="17">
        <f t="shared" si="1241"/>
        <v>36000</v>
      </c>
      <c r="H8817" s="17">
        <f t="shared" ca="1" si="1242"/>
        <v>67500</v>
      </c>
      <c r="I8817" s="17">
        <f t="shared" ca="1" si="1243"/>
        <v>0</v>
      </c>
      <c r="J8817" s="17">
        <f t="shared" ca="1" si="1244"/>
        <v>31500</v>
      </c>
    </row>
    <row r="8818" spans="1:10" x14ac:dyDescent="0.3">
      <c r="A8818" s="4">
        <v>8806</v>
      </c>
      <c r="B8818" s="4">
        <f t="shared" ca="1" si="1236"/>
        <v>0.74329688025953378</v>
      </c>
      <c r="C8818" s="4">
        <f t="shared" ca="1" si="1237"/>
        <v>70</v>
      </c>
      <c r="D8818" s="4">
        <f t="shared" si="1238"/>
        <v>50</v>
      </c>
      <c r="E8818" s="4">
        <f t="shared" ca="1" si="1239"/>
        <v>50</v>
      </c>
      <c r="F8818" s="4">
        <f t="shared" ca="1" si="1240"/>
        <v>0</v>
      </c>
      <c r="G8818" s="17">
        <f t="shared" si="1241"/>
        <v>36000</v>
      </c>
      <c r="H8818" s="17">
        <f t="shared" ca="1" si="1242"/>
        <v>67500</v>
      </c>
      <c r="I8818" s="17">
        <f t="shared" ca="1" si="1243"/>
        <v>0</v>
      </c>
      <c r="J8818" s="17">
        <f t="shared" ca="1" si="1244"/>
        <v>31500</v>
      </c>
    </row>
    <row r="8819" spans="1:10" x14ac:dyDescent="0.3">
      <c r="A8819" s="4">
        <v>8807</v>
      </c>
      <c r="B8819" s="4">
        <f t="shared" ca="1" si="1236"/>
        <v>0.49645507556654112</v>
      </c>
      <c r="C8819" s="4">
        <f t="shared" ca="1" si="1237"/>
        <v>55</v>
      </c>
      <c r="D8819" s="4">
        <f t="shared" si="1238"/>
        <v>50</v>
      </c>
      <c r="E8819" s="4">
        <f t="shared" ca="1" si="1239"/>
        <v>50</v>
      </c>
      <c r="F8819" s="4">
        <f t="shared" ca="1" si="1240"/>
        <v>0</v>
      </c>
      <c r="G8819" s="17">
        <f t="shared" si="1241"/>
        <v>36000</v>
      </c>
      <c r="H8819" s="17">
        <f t="shared" ca="1" si="1242"/>
        <v>67500</v>
      </c>
      <c r="I8819" s="17">
        <f t="shared" ca="1" si="1243"/>
        <v>0</v>
      </c>
      <c r="J8819" s="17">
        <f t="shared" ca="1" si="1244"/>
        <v>31500</v>
      </c>
    </row>
    <row r="8820" spans="1:10" x14ac:dyDescent="0.3">
      <c r="A8820" s="4">
        <v>8808</v>
      </c>
      <c r="B8820" s="4">
        <f t="shared" ca="1" si="1236"/>
        <v>0.68833719100948676</v>
      </c>
      <c r="C8820" s="4">
        <f t="shared" ca="1" si="1237"/>
        <v>70</v>
      </c>
      <c r="D8820" s="4">
        <f t="shared" si="1238"/>
        <v>50</v>
      </c>
      <c r="E8820" s="4">
        <f t="shared" ca="1" si="1239"/>
        <v>50</v>
      </c>
      <c r="F8820" s="4">
        <f t="shared" ca="1" si="1240"/>
        <v>0</v>
      </c>
      <c r="G8820" s="17">
        <f t="shared" si="1241"/>
        <v>36000</v>
      </c>
      <c r="H8820" s="17">
        <f t="shared" ca="1" si="1242"/>
        <v>67500</v>
      </c>
      <c r="I8820" s="17">
        <f t="shared" ca="1" si="1243"/>
        <v>0</v>
      </c>
      <c r="J8820" s="17">
        <f t="shared" ca="1" si="1244"/>
        <v>31500</v>
      </c>
    </row>
    <row r="8821" spans="1:10" x14ac:dyDescent="0.3">
      <c r="A8821" s="4">
        <v>8809</v>
      </c>
      <c r="B8821" s="4">
        <f t="shared" ca="1" si="1236"/>
        <v>0.76798919615595185</v>
      </c>
      <c r="C8821" s="4">
        <f t="shared" ca="1" si="1237"/>
        <v>70</v>
      </c>
      <c r="D8821" s="4">
        <f t="shared" si="1238"/>
        <v>50</v>
      </c>
      <c r="E8821" s="4">
        <f t="shared" ca="1" si="1239"/>
        <v>50</v>
      </c>
      <c r="F8821" s="4">
        <f t="shared" ca="1" si="1240"/>
        <v>0</v>
      </c>
      <c r="G8821" s="17">
        <f t="shared" si="1241"/>
        <v>36000</v>
      </c>
      <c r="H8821" s="17">
        <f t="shared" ca="1" si="1242"/>
        <v>67500</v>
      </c>
      <c r="I8821" s="17">
        <f t="shared" ca="1" si="1243"/>
        <v>0</v>
      </c>
      <c r="J8821" s="17">
        <f t="shared" ca="1" si="1244"/>
        <v>31500</v>
      </c>
    </row>
    <row r="8822" spans="1:10" x14ac:dyDescent="0.3">
      <c r="A8822" s="4">
        <v>8810</v>
      </c>
      <c r="B8822" s="4">
        <f t="shared" ca="1" si="1236"/>
        <v>0.98135273572514781</v>
      </c>
      <c r="C8822" s="4">
        <f t="shared" ca="1" si="1237"/>
        <v>100</v>
      </c>
      <c r="D8822" s="4">
        <f t="shared" si="1238"/>
        <v>50</v>
      </c>
      <c r="E8822" s="4">
        <f t="shared" ca="1" si="1239"/>
        <v>50</v>
      </c>
      <c r="F8822" s="4">
        <f t="shared" ca="1" si="1240"/>
        <v>0</v>
      </c>
      <c r="G8822" s="17">
        <f t="shared" si="1241"/>
        <v>36000</v>
      </c>
      <c r="H8822" s="17">
        <f t="shared" ca="1" si="1242"/>
        <v>67500</v>
      </c>
      <c r="I8822" s="17">
        <f t="shared" ca="1" si="1243"/>
        <v>0</v>
      </c>
      <c r="J8822" s="17">
        <f t="shared" ca="1" si="1244"/>
        <v>31500</v>
      </c>
    </row>
    <row r="8823" spans="1:10" x14ac:dyDescent="0.3">
      <c r="A8823" s="4">
        <v>8811</v>
      </c>
      <c r="B8823" s="4">
        <f t="shared" ca="1" si="1236"/>
        <v>0.72437647244773951</v>
      </c>
      <c r="C8823" s="4">
        <f t="shared" ca="1" si="1237"/>
        <v>70</v>
      </c>
      <c r="D8823" s="4">
        <f t="shared" si="1238"/>
        <v>50</v>
      </c>
      <c r="E8823" s="4">
        <f t="shared" ca="1" si="1239"/>
        <v>50</v>
      </c>
      <c r="F8823" s="4">
        <f t="shared" ca="1" si="1240"/>
        <v>0</v>
      </c>
      <c r="G8823" s="17">
        <f t="shared" si="1241"/>
        <v>36000</v>
      </c>
      <c r="H8823" s="17">
        <f t="shared" ca="1" si="1242"/>
        <v>67500</v>
      </c>
      <c r="I8823" s="17">
        <f t="shared" ca="1" si="1243"/>
        <v>0</v>
      </c>
      <c r="J8823" s="17">
        <f t="shared" ca="1" si="1244"/>
        <v>31500</v>
      </c>
    </row>
    <row r="8824" spans="1:10" x14ac:dyDescent="0.3">
      <c r="A8824" s="4">
        <v>8812</v>
      </c>
      <c r="B8824" s="4">
        <f t="shared" ca="1" si="1236"/>
        <v>0.706981863948274</v>
      </c>
      <c r="C8824" s="4">
        <f t="shared" ca="1" si="1237"/>
        <v>70</v>
      </c>
      <c r="D8824" s="4">
        <f t="shared" si="1238"/>
        <v>50</v>
      </c>
      <c r="E8824" s="4">
        <f t="shared" ca="1" si="1239"/>
        <v>50</v>
      </c>
      <c r="F8824" s="4">
        <f t="shared" ca="1" si="1240"/>
        <v>0</v>
      </c>
      <c r="G8824" s="17">
        <f t="shared" si="1241"/>
        <v>36000</v>
      </c>
      <c r="H8824" s="17">
        <f t="shared" ca="1" si="1242"/>
        <v>67500</v>
      </c>
      <c r="I8824" s="17">
        <f t="shared" ca="1" si="1243"/>
        <v>0</v>
      </c>
      <c r="J8824" s="17">
        <f t="shared" ca="1" si="1244"/>
        <v>31500</v>
      </c>
    </row>
    <row r="8825" spans="1:10" x14ac:dyDescent="0.3">
      <c r="A8825" s="4">
        <v>8813</v>
      </c>
      <c r="B8825" s="4">
        <f t="shared" ca="1" si="1236"/>
        <v>0.74511836564551714</v>
      </c>
      <c r="C8825" s="4">
        <f t="shared" ca="1" si="1237"/>
        <v>70</v>
      </c>
      <c r="D8825" s="4">
        <f t="shared" si="1238"/>
        <v>50</v>
      </c>
      <c r="E8825" s="4">
        <f t="shared" ca="1" si="1239"/>
        <v>50</v>
      </c>
      <c r="F8825" s="4">
        <f t="shared" ca="1" si="1240"/>
        <v>0</v>
      </c>
      <c r="G8825" s="17">
        <f t="shared" si="1241"/>
        <v>36000</v>
      </c>
      <c r="H8825" s="17">
        <f t="shared" ca="1" si="1242"/>
        <v>67500</v>
      </c>
      <c r="I8825" s="17">
        <f t="shared" ca="1" si="1243"/>
        <v>0</v>
      </c>
      <c r="J8825" s="17">
        <f t="shared" ca="1" si="1244"/>
        <v>31500</v>
      </c>
    </row>
    <row r="8826" spans="1:10" x14ac:dyDescent="0.3">
      <c r="A8826" s="4">
        <v>8814</v>
      </c>
      <c r="B8826" s="4">
        <f t="shared" ca="1" si="1236"/>
        <v>0.3450272346698342</v>
      </c>
      <c r="C8826" s="4">
        <f t="shared" ca="1" si="1237"/>
        <v>55</v>
      </c>
      <c r="D8826" s="4">
        <f t="shared" si="1238"/>
        <v>50</v>
      </c>
      <c r="E8826" s="4">
        <f t="shared" ca="1" si="1239"/>
        <v>50</v>
      </c>
      <c r="F8826" s="4">
        <f t="shared" ca="1" si="1240"/>
        <v>0</v>
      </c>
      <c r="G8826" s="17">
        <f t="shared" si="1241"/>
        <v>36000</v>
      </c>
      <c r="H8826" s="17">
        <f t="shared" ca="1" si="1242"/>
        <v>67500</v>
      </c>
      <c r="I8826" s="17">
        <f t="shared" ca="1" si="1243"/>
        <v>0</v>
      </c>
      <c r="J8826" s="17">
        <f t="shared" ca="1" si="1244"/>
        <v>31500</v>
      </c>
    </row>
    <row r="8827" spans="1:10" x14ac:dyDescent="0.3">
      <c r="A8827" s="4">
        <v>8815</v>
      </c>
      <c r="B8827" s="4">
        <f t="shared" ca="1" si="1236"/>
        <v>0.97958341493763912</v>
      </c>
      <c r="C8827" s="4">
        <f t="shared" ca="1" si="1237"/>
        <v>100</v>
      </c>
      <c r="D8827" s="4">
        <f t="shared" si="1238"/>
        <v>50</v>
      </c>
      <c r="E8827" s="4">
        <f t="shared" ca="1" si="1239"/>
        <v>50</v>
      </c>
      <c r="F8827" s="4">
        <f t="shared" ca="1" si="1240"/>
        <v>0</v>
      </c>
      <c r="G8827" s="17">
        <f t="shared" si="1241"/>
        <v>36000</v>
      </c>
      <c r="H8827" s="17">
        <f t="shared" ca="1" si="1242"/>
        <v>67500</v>
      </c>
      <c r="I8827" s="17">
        <f t="shared" ca="1" si="1243"/>
        <v>0</v>
      </c>
      <c r="J8827" s="17">
        <f t="shared" ca="1" si="1244"/>
        <v>31500</v>
      </c>
    </row>
    <row r="8828" spans="1:10" x14ac:dyDescent="0.3">
      <c r="A8828" s="4">
        <v>8816</v>
      </c>
      <c r="B8828" s="4">
        <f t="shared" ca="1" si="1236"/>
        <v>0.6484352840734221</v>
      </c>
      <c r="C8828" s="4">
        <f t="shared" ca="1" si="1237"/>
        <v>70</v>
      </c>
      <c r="D8828" s="4">
        <f t="shared" si="1238"/>
        <v>50</v>
      </c>
      <c r="E8828" s="4">
        <f t="shared" ca="1" si="1239"/>
        <v>50</v>
      </c>
      <c r="F8828" s="4">
        <f t="shared" ca="1" si="1240"/>
        <v>0</v>
      </c>
      <c r="G8828" s="17">
        <f t="shared" si="1241"/>
        <v>36000</v>
      </c>
      <c r="H8828" s="17">
        <f t="shared" ca="1" si="1242"/>
        <v>67500</v>
      </c>
      <c r="I8828" s="17">
        <f t="shared" ca="1" si="1243"/>
        <v>0</v>
      </c>
      <c r="J8828" s="17">
        <f t="shared" ca="1" si="1244"/>
        <v>31500</v>
      </c>
    </row>
    <row r="8829" spans="1:10" x14ac:dyDescent="0.3">
      <c r="A8829" s="4">
        <v>8817</v>
      </c>
      <c r="B8829" s="4">
        <f t="shared" ca="1" si="1236"/>
        <v>0.15371373011261447</v>
      </c>
      <c r="C8829" s="4">
        <f t="shared" ca="1" si="1237"/>
        <v>25</v>
      </c>
      <c r="D8829" s="4">
        <f t="shared" si="1238"/>
        <v>50</v>
      </c>
      <c r="E8829" s="4">
        <f t="shared" ca="1" si="1239"/>
        <v>25</v>
      </c>
      <c r="F8829" s="4">
        <f t="shared" ca="1" si="1240"/>
        <v>25</v>
      </c>
      <c r="G8829" s="17">
        <f t="shared" si="1241"/>
        <v>36000</v>
      </c>
      <c r="H8829" s="17">
        <f t="shared" ca="1" si="1242"/>
        <v>33750</v>
      </c>
      <c r="I8829" s="17">
        <f t="shared" ca="1" si="1243"/>
        <v>1000</v>
      </c>
      <c r="J8829" s="17">
        <f t="shared" ca="1" si="1244"/>
        <v>-1250</v>
      </c>
    </row>
    <row r="8830" spans="1:10" x14ac:dyDescent="0.3">
      <c r="A8830" s="4">
        <v>8818</v>
      </c>
      <c r="B8830" s="4">
        <f t="shared" ca="1" si="1236"/>
        <v>0.72885046168279288</v>
      </c>
      <c r="C8830" s="4">
        <f t="shared" ca="1" si="1237"/>
        <v>70</v>
      </c>
      <c r="D8830" s="4">
        <f t="shared" si="1238"/>
        <v>50</v>
      </c>
      <c r="E8830" s="4">
        <f t="shared" ca="1" si="1239"/>
        <v>50</v>
      </c>
      <c r="F8830" s="4">
        <f t="shared" ca="1" si="1240"/>
        <v>0</v>
      </c>
      <c r="G8830" s="17">
        <f t="shared" si="1241"/>
        <v>36000</v>
      </c>
      <c r="H8830" s="17">
        <f t="shared" ca="1" si="1242"/>
        <v>67500</v>
      </c>
      <c r="I8830" s="17">
        <f t="shared" ca="1" si="1243"/>
        <v>0</v>
      </c>
      <c r="J8830" s="17">
        <f t="shared" ca="1" si="1244"/>
        <v>31500</v>
      </c>
    </row>
    <row r="8831" spans="1:10" x14ac:dyDescent="0.3">
      <c r="A8831" s="4">
        <v>8819</v>
      </c>
      <c r="B8831" s="4">
        <f t="shared" ca="1" si="1236"/>
        <v>0.77074604449379136</v>
      </c>
      <c r="C8831" s="4">
        <f t="shared" ca="1" si="1237"/>
        <v>70</v>
      </c>
      <c r="D8831" s="4">
        <f t="shared" si="1238"/>
        <v>50</v>
      </c>
      <c r="E8831" s="4">
        <f t="shared" ca="1" si="1239"/>
        <v>50</v>
      </c>
      <c r="F8831" s="4">
        <f t="shared" ca="1" si="1240"/>
        <v>0</v>
      </c>
      <c r="G8831" s="17">
        <f t="shared" si="1241"/>
        <v>36000</v>
      </c>
      <c r="H8831" s="17">
        <f t="shared" ca="1" si="1242"/>
        <v>67500</v>
      </c>
      <c r="I8831" s="17">
        <f t="shared" ca="1" si="1243"/>
        <v>0</v>
      </c>
      <c r="J8831" s="17">
        <f t="shared" ca="1" si="1244"/>
        <v>31500</v>
      </c>
    </row>
    <row r="8832" spans="1:10" x14ac:dyDescent="0.3">
      <c r="A8832" s="4">
        <v>8820</v>
      </c>
      <c r="B8832" s="4">
        <f t="shared" ca="1" si="1236"/>
        <v>5.096048835917788E-2</v>
      </c>
      <c r="C8832" s="4">
        <f t="shared" ca="1" si="1237"/>
        <v>10</v>
      </c>
      <c r="D8832" s="4">
        <f t="shared" si="1238"/>
        <v>50</v>
      </c>
      <c r="E8832" s="4">
        <f t="shared" ca="1" si="1239"/>
        <v>10</v>
      </c>
      <c r="F8832" s="4">
        <f t="shared" ca="1" si="1240"/>
        <v>40</v>
      </c>
      <c r="G8832" s="17">
        <f t="shared" si="1241"/>
        <v>36000</v>
      </c>
      <c r="H8832" s="17">
        <f t="shared" ca="1" si="1242"/>
        <v>13500</v>
      </c>
      <c r="I8832" s="17">
        <f t="shared" ca="1" si="1243"/>
        <v>1600</v>
      </c>
      <c r="J8832" s="17">
        <f t="shared" ca="1" si="1244"/>
        <v>-20900</v>
      </c>
    </row>
    <row r="8833" spans="1:10" x14ac:dyDescent="0.3">
      <c r="A8833" s="4">
        <v>8821</v>
      </c>
      <c r="B8833" s="4">
        <f t="shared" ca="1" si="1236"/>
        <v>7.2595386185959065E-2</v>
      </c>
      <c r="C8833" s="4">
        <f t="shared" ca="1" si="1237"/>
        <v>10</v>
      </c>
      <c r="D8833" s="4">
        <f t="shared" si="1238"/>
        <v>50</v>
      </c>
      <c r="E8833" s="4">
        <f t="shared" ca="1" si="1239"/>
        <v>10</v>
      </c>
      <c r="F8833" s="4">
        <f t="shared" ca="1" si="1240"/>
        <v>40</v>
      </c>
      <c r="G8833" s="17">
        <f t="shared" si="1241"/>
        <v>36000</v>
      </c>
      <c r="H8833" s="17">
        <f t="shared" ca="1" si="1242"/>
        <v>13500</v>
      </c>
      <c r="I8833" s="17">
        <f t="shared" ca="1" si="1243"/>
        <v>1600</v>
      </c>
      <c r="J8833" s="17">
        <f t="shared" ca="1" si="1244"/>
        <v>-20900</v>
      </c>
    </row>
    <row r="8834" spans="1:10" x14ac:dyDescent="0.3">
      <c r="A8834" s="4">
        <v>8822</v>
      </c>
      <c r="B8834" s="4">
        <f t="shared" ca="1" si="1236"/>
        <v>0.95176166824301933</v>
      </c>
      <c r="C8834" s="4">
        <f t="shared" ca="1" si="1237"/>
        <v>100</v>
      </c>
      <c r="D8834" s="4">
        <f t="shared" si="1238"/>
        <v>50</v>
      </c>
      <c r="E8834" s="4">
        <f t="shared" ca="1" si="1239"/>
        <v>50</v>
      </c>
      <c r="F8834" s="4">
        <f t="shared" ca="1" si="1240"/>
        <v>0</v>
      </c>
      <c r="G8834" s="17">
        <f t="shared" si="1241"/>
        <v>36000</v>
      </c>
      <c r="H8834" s="17">
        <f t="shared" ca="1" si="1242"/>
        <v>67500</v>
      </c>
      <c r="I8834" s="17">
        <f t="shared" ca="1" si="1243"/>
        <v>0</v>
      </c>
      <c r="J8834" s="17">
        <f t="shared" ca="1" si="1244"/>
        <v>31500</v>
      </c>
    </row>
    <row r="8835" spans="1:10" x14ac:dyDescent="0.3">
      <c r="A8835" s="4">
        <v>8823</v>
      </c>
      <c r="B8835" s="4">
        <f t="shared" ca="1" si="1236"/>
        <v>0.75144801861921651</v>
      </c>
      <c r="C8835" s="4">
        <f t="shared" ca="1" si="1237"/>
        <v>70</v>
      </c>
      <c r="D8835" s="4">
        <f t="shared" si="1238"/>
        <v>50</v>
      </c>
      <c r="E8835" s="4">
        <f t="shared" ca="1" si="1239"/>
        <v>50</v>
      </c>
      <c r="F8835" s="4">
        <f t="shared" ca="1" si="1240"/>
        <v>0</v>
      </c>
      <c r="G8835" s="17">
        <f t="shared" si="1241"/>
        <v>36000</v>
      </c>
      <c r="H8835" s="17">
        <f t="shared" ca="1" si="1242"/>
        <v>67500</v>
      </c>
      <c r="I8835" s="17">
        <f t="shared" ca="1" si="1243"/>
        <v>0</v>
      </c>
      <c r="J8835" s="17">
        <f t="shared" ca="1" si="1244"/>
        <v>31500</v>
      </c>
    </row>
    <row r="8836" spans="1:10" x14ac:dyDescent="0.3">
      <c r="A8836" s="4">
        <v>8824</v>
      </c>
      <c r="B8836" s="4">
        <f t="shared" ca="1" si="1236"/>
        <v>0.40548145269122871</v>
      </c>
      <c r="C8836" s="4">
        <f t="shared" ca="1" si="1237"/>
        <v>55</v>
      </c>
      <c r="D8836" s="4">
        <f t="shared" si="1238"/>
        <v>50</v>
      </c>
      <c r="E8836" s="4">
        <f t="shared" ca="1" si="1239"/>
        <v>50</v>
      </c>
      <c r="F8836" s="4">
        <f t="shared" ca="1" si="1240"/>
        <v>0</v>
      </c>
      <c r="G8836" s="17">
        <f t="shared" si="1241"/>
        <v>36000</v>
      </c>
      <c r="H8836" s="17">
        <f t="shared" ca="1" si="1242"/>
        <v>67500</v>
      </c>
      <c r="I8836" s="17">
        <f t="shared" ca="1" si="1243"/>
        <v>0</v>
      </c>
      <c r="J8836" s="17">
        <f t="shared" ca="1" si="1244"/>
        <v>31500</v>
      </c>
    </row>
    <row r="8837" spans="1:10" x14ac:dyDescent="0.3">
      <c r="A8837" s="4">
        <v>8825</v>
      </c>
      <c r="B8837" s="4">
        <f t="shared" ca="1" si="1236"/>
        <v>0.14414341657807173</v>
      </c>
      <c r="C8837" s="4">
        <f t="shared" ca="1" si="1237"/>
        <v>25</v>
      </c>
      <c r="D8837" s="4">
        <f t="shared" si="1238"/>
        <v>50</v>
      </c>
      <c r="E8837" s="4">
        <f t="shared" ca="1" si="1239"/>
        <v>25</v>
      </c>
      <c r="F8837" s="4">
        <f t="shared" ca="1" si="1240"/>
        <v>25</v>
      </c>
      <c r="G8837" s="17">
        <f t="shared" si="1241"/>
        <v>36000</v>
      </c>
      <c r="H8837" s="17">
        <f t="shared" ca="1" si="1242"/>
        <v>33750</v>
      </c>
      <c r="I8837" s="17">
        <f t="shared" ca="1" si="1243"/>
        <v>1000</v>
      </c>
      <c r="J8837" s="17">
        <f t="shared" ca="1" si="1244"/>
        <v>-1250</v>
      </c>
    </row>
    <row r="8838" spans="1:10" x14ac:dyDescent="0.3">
      <c r="A8838" s="4">
        <v>8826</v>
      </c>
      <c r="B8838" s="4">
        <f t="shared" ca="1" si="1236"/>
        <v>0.87994338069917299</v>
      </c>
      <c r="C8838" s="4">
        <f t="shared" ca="1" si="1237"/>
        <v>85</v>
      </c>
      <c r="D8838" s="4">
        <f t="shared" si="1238"/>
        <v>50</v>
      </c>
      <c r="E8838" s="4">
        <f t="shared" ca="1" si="1239"/>
        <v>50</v>
      </c>
      <c r="F8838" s="4">
        <f t="shared" ca="1" si="1240"/>
        <v>0</v>
      </c>
      <c r="G8838" s="17">
        <f t="shared" si="1241"/>
        <v>36000</v>
      </c>
      <c r="H8838" s="17">
        <f t="shared" ca="1" si="1242"/>
        <v>67500</v>
      </c>
      <c r="I8838" s="17">
        <f t="shared" ca="1" si="1243"/>
        <v>0</v>
      </c>
      <c r="J8838" s="17">
        <f t="shared" ca="1" si="1244"/>
        <v>31500</v>
      </c>
    </row>
    <row r="8839" spans="1:10" x14ac:dyDescent="0.3">
      <c r="A8839" s="4">
        <v>8827</v>
      </c>
      <c r="B8839" s="4">
        <f t="shared" ca="1" si="1236"/>
        <v>0.47822727852494296</v>
      </c>
      <c r="C8839" s="4">
        <f t="shared" ca="1" si="1237"/>
        <v>55</v>
      </c>
      <c r="D8839" s="4">
        <f t="shared" si="1238"/>
        <v>50</v>
      </c>
      <c r="E8839" s="4">
        <f t="shared" ca="1" si="1239"/>
        <v>50</v>
      </c>
      <c r="F8839" s="4">
        <f t="shared" ca="1" si="1240"/>
        <v>0</v>
      </c>
      <c r="G8839" s="17">
        <f t="shared" si="1241"/>
        <v>36000</v>
      </c>
      <c r="H8839" s="17">
        <f t="shared" ca="1" si="1242"/>
        <v>67500</v>
      </c>
      <c r="I8839" s="17">
        <f t="shared" ca="1" si="1243"/>
        <v>0</v>
      </c>
      <c r="J8839" s="17">
        <f t="shared" ca="1" si="1244"/>
        <v>31500</v>
      </c>
    </row>
    <row r="8840" spans="1:10" x14ac:dyDescent="0.3">
      <c r="A8840" s="4">
        <v>8828</v>
      </c>
      <c r="B8840" s="4">
        <f t="shared" ca="1" si="1236"/>
        <v>3.1871466149106853E-2</v>
      </c>
      <c r="C8840" s="4">
        <f t="shared" ca="1" si="1237"/>
        <v>10</v>
      </c>
      <c r="D8840" s="4">
        <f t="shared" si="1238"/>
        <v>50</v>
      </c>
      <c r="E8840" s="4">
        <f t="shared" ca="1" si="1239"/>
        <v>10</v>
      </c>
      <c r="F8840" s="4">
        <f t="shared" ca="1" si="1240"/>
        <v>40</v>
      </c>
      <c r="G8840" s="17">
        <f t="shared" si="1241"/>
        <v>36000</v>
      </c>
      <c r="H8840" s="17">
        <f t="shared" ca="1" si="1242"/>
        <v>13500</v>
      </c>
      <c r="I8840" s="17">
        <f t="shared" ca="1" si="1243"/>
        <v>1600</v>
      </c>
      <c r="J8840" s="17">
        <f t="shared" ca="1" si="1244"/>
        <v>-20900</v>
      </c>
    </row>
    <row r="8841" spans="1:10" x14ac:dyDescent="0.3">
      <c r="A8841" s="4">
        <v>8829</v>
      </c>
      <c r="B8841" s="4">
        <f t="shared" ca="1" si="1236"/>
        <v>0.21084284508681694</v>
      </c>
      <c r="C8841" s="4">
        <f t="shared" ca="1" si="1237"/>
        <v>40</v>
      </c>
      <c r="D8841" s="4">
        <f t="shared" si="1238"/>
        <v>50</v>
      </c>
      <c r="E8841" s="4">
        <f t="shared" ca="1" si="1239"/>
        <v>40</v>
      </c>
      <c r="F8841" s="4">
        <f t="shared" ca="1" si="1240"/>
        <v>10</v>
      </c>
      <c r="G8841" s="17">
        <f t="shared" si="1241"/>
        <v>36000</v>
      </c>
      <c r="H8841" s="17">
        <f t="shared" ca="1" si="1242"/>
        <v>54000</v>
      </c>
      <c r="I8841" s="17">
        <f t="shared" ca="1" si="1243"/>
        <v>400</v>
      </c>
      <c r="J8841" s="17">
        <f t="shared" ca="1" si="1244"/>
        <v>18400</v>
      </c>
    </row>
    <row r="8842" spans="1:10" x14ac:dyDescent="0.3">
      <c r="A8842" s="4">
        <v>8830</v>
      </c>
      <c r="B8842" s="4">
        <f t="shared" ca="1" si="1236"/>
        <v>0.92734968935554596</v>
      </c>
      <c r="C8842" s="4">
        <f t="shared" ca="1" si="1237"/>
        <v>85</v>
      </c>
      <c r="D8842" s="4">
        <f t="shared" si="1238"/>
        <v>50</v>
      </c>
      <c r="E8842" s="4">
        <f t="shared" ca="1" si="1239"/>
        <v>50</v>
      </c>
      <c r="F8842" s="4">
        <f t="shared" ca="1" si="1240"/>
        <v>0</v>
      </c>
      <c r="G8842" s="17">
        <f t="shared" si="1241"/>
        <v>36000</v>
      </c>
      <c r="H8842" s="17">
        <f t="shared" ca="1" si="1242"/>
        <v>67500</v>
      </c>
      <c r="I8842" s="17">
        <f t="shared" ca="1" si="1243"/>
        <v>0</v>
      </c>
      <c r="J8842" s="17">
        <f t="shared" ca="1" si="1244"/>
        <v>31500</v>
      </c>
    </row>
    <row r="8843" spans="1:10" x14ac:dyDescent="0.3">
      <c r="A8843" s="4">
        <v>8831</v>
      </c>
      <c r="B8843" s="4">
        <f t="shared" ca="1" si="1236"/>
        <v>7.6800147267171215E-2</v>
      </c>
      <c r="C8843" s="4">
        <f t="shared" ca="1" si="1237"/>
        <v>10</v>
      </c>
      <c r="D8843" s="4">
        <f t="shared" si="1238"/>
        <v>50</v>
      </c>
      <c r="E8843" s="4">
        <f t="shared" ca="1" si="1239"/>
        <v>10</v>
      </c>
      <c r="F8843" s="4">
        <f t="shared" ca="1" si="1240"/>
        <v>40</v>
      </c>
      <c r="G8843" s="17">
        <f t="shared" si="1241"/>
        <v>36000</v>
      </c>
      <c r="H8843" s="17">
        <f t="shared" ca="1" si="1242"/>
        <v>13500</v>
      </c>
      <c r="I8843" s="17">
        <f t="shared" ca="1" si="1243"/>
        <v>1600</v>
      </c>
      <c r="J8843" s="17">
        <f t="shared" ca="1" si="1244"/>
        <v>-20900</v>
      </c>
    </row>
    <row r="8844" spans="1:10" x14ac:dyDescent="0.3">
      <c r="A8844" s="4">
        <v>8832</v>
      </c>
      <c r="B8844" s="4">
        <f t="shared" ca="1" si="1236"/>
        <v>0.70809618625287396</v>
      </c>
      <c r="C8844" s="4">
        <f t="shared" ca="1" si="1237"/>
        <v>70</v>
      </c>
      <c r="D8844" s="4">
        <f t="shared" si="1238"/>
        <v>50</v>
      </c>
      <c r="E8844" s="4">
        <f t="shared" ca="1" si="1239"/>
        <v>50</v>
      </c>
      <c r="F8844" s="4">
        <f t="shared" ca="1" si="1240"/>
        <v>0</v>
      </c>
      <c r="G8844" s="17">
        <f t="shared" si="1241"/>
        <v>36000</v>
      </c>
      <c r="H8844" s="17">
        <f t="shared" ca="1" si="1242"/>
        <v>67500</v>
      </c>
      <c r="I8844" s="17">
        <f t="shared" ca="1" si="1243"/>
        <v>0</v>
      </c>
      <c r="J8844" s="17">
        <f t="shared" ca="1" si="1244"/>
        <v>31500</v>
      </c>
    </row>
    <row r="8845" spans="1:10" x14ac:dyDescent="0.3">
      <c r="A8845" s="4">
        <v>8833</v>
      </c>
      <c r="B8845" s="4">
        <f t="shared" ca="1" si="1236"/>
        <v>0.34348330496657653</v>
      </c>
      <c r="C8845" s="4">
        <f t="shared" ca="1" si="1237"/>
        <v>55</v>
      </c>
      <c r="D8845" s="4">
        <f t="shared" si="1238"/>
        <v>50</v>
      </c>
      <c r="E8845" s="4">
        <f t="shared" ca="1" si="1239"/>
        <v>50</v>
      </c>
      <c r="F8845" s="4">
        <f t="shared" ca="1" si="1240"/>
        <v>0</v>
      </c>
      <c r="G8845" s="17">
        <f t="shared" si="1241"/>
        <v>36000</v>
      </c>
      <c r="H8845" s="17">
        <f t="shared" ca="1" si="1242"/>
        <v>67500</v>
      </c>
      <c r="I8845" s="17">
        <f t="shared" ca="1" si="1243"/>
        <v>0</v>
      </c>
      <c r="J8845" s="17">
        <f t="shared" ca="1" si="1244"/>
        <v>31500</v>
      </c>
    </row>
    <row r="8846" spans="1:10" x14ac:dyDescent="0.3">
      <c r="A8846" s="4">
        <v>8834</v>
      </c>
      <c r="B8846" s="4">
        <f t="shared" ref="B8846:B8909" ca="1" si="1245">RAND()</f>
        <v>0.35577082669017923</v>
      </c>
      <c r="C8846" s="4">
        <f t="shared" ref="C8846:C8909" ca="1" si="1246">LOOKUP(B8846,$E$3:$F$9,$D$3:$D$9)</f>
        <v>55</v>
      </c>
      <c r="D8846" s="4">
        <f t="shared" ref="D8846:D8909" si="1247">$I$6</f>
        <v>50</v>
      </c>
      <c r="E8846" s="4">
        <f t="shared" ref="E8846:E8909" ca="1" si="1248">MIN(C8846:D8846)</f>
        <v>50</v>
      </c>
      <c r="F8846" s="4">
        <f t="shared" ref="F8846:F8909" ca="1" si="1249">D8846-E8846</f>
        <v>0</v>
      </c>
      <c r="G8846" s="17">
        <f t="shared" ref="G8846:G8909" si="1250">D8846*$I$2</f>
        <v>36000</v>
      </c>
      <c r="H8846" s="17">
        <f t="shared" ref="H8846:H8909" ca="1" si="1251">E8846*$I$3</f>
        <v>67500</v>
      </c>
      <c r="I8846" s="17">
        <f t="shared" ref="I8846:I8909" ca="1" si="1252">F8846*$I$4</f>
        <v>0</v>
      </c>
      <c r="J8846" s="17">
        <f t="shared" ref="J8846:J8909" ca="1" si="1253">H8846+I8846-G8846</f>
        <v>31500</v>
      </c>
    </row>
    <row r="8847" spans="1:10" x14ac:dyDescent="0.3">
      <c r="A8847" s="4">
        <v>8835</v>
      </c>
      <c r="B8847" s="4">
        <f t="shared" ca="1" si="1245"/>
        <v>0.74705847635983547</v>
      </c>
      <c r="C8847" s="4">
        <f t="shared" ca="1" si="1246"/>
        <v>70</v>
      </c>
      <c r="D8847" s="4">
        <f t="shared" si="1247"/>
        <v>50</v>
      </c>
      <c r="E8847" s="4">
        <f t="shared" ca="1" si="1248"/>
        <v>50</v>
      </c>
      <c r="F8847" s="4">
        <f t="shared" ca="1" si="1249"/>
        <v>0</v>
      </c>
      <c r="G8847" s="17">
        <f t="shared" si="1250"/>
        <v>36000</v>
      </c>
      <c r="H8847" s="17">
        <f t="shared" ca="1" si="1251"/>
        <v>67500</v>
      </c>
      <c r="I8847" s="17">
        <f t="shared" ca="1" si="1252"/>
        <v>0</v>
      </c>
      <c r="J8847" s="17">
        <f t="shared" ca="1" si="1253"/>
        <v>31500</v>
      </c>
    </row>
    <row r="8848" spans="1:10" x14ac:dyDescent="0.3">
      <c r="A8848" s="4">
        <v>8836</v>
      </c>
      <c r="B8848" s="4">
        <f t="shared" ca="1" si="1245"/>
        <v>0.8567974980527312</v>
      </c>
      <c r="C8848" s="4">
        <f t="shared" ca="1" si="1246"/>
        <v>85</v>
      </c>
      <c r="D8848" s="4">
        <f t="shared" si="1247"/>
        <v>50</v>
      </c>
      <c r="E8848" s="4">
        <f t="shared" ca="1" si="1248"/>
        <v>50</v>
      </c>
      <c r="F8848" s="4">
        <f t="shared" ca="1" si="1249"/>
        <v>0</v>
      </c>
      <c r="G8848" s="17">
        <f t="shared" si="1250"/>
        <v>36000</v>
      </c>
      <c r="H8848" s="17">
        <f t="shared" ca="1" si="1251"/>
        <v>67500</v>
      </c>
      <c r="I8848" s="17">
        <f t="shared" ca="1" si="1252"/>
        <v>0</v>
      </c>
      <c r="J8848" s="17">
        <f t="shared" ca="1" si="1253"/>
        <v>31500</v>
      </c>
    </row>
    <row r="8849" spans="1:10" x14ac:dyDescent="0.3">
      <c r="A8849" s="4">
        <v>8837</v>
      </c>
      <c r="B8849" s="4">
        <f t="shared" ca="1" si="1245"/>
        <v>0.97493476190331241</v>
      </c>
      <c r="C8849" s="4">
        <f t="shared" ca="1" si="1246"/>
        <v>100</v>
      </c>
      <c r="D8849" s="4">
        <f t="shared" si="1247"/>
        <v>50</v>
      </c>
      <c r="E8849" s="4">
        <f t="shared" ca="1" si="1248"/>
        <v>50</v>
      </c>
      <c r="F8849" s="4">
        <f t="shared" ca="1" si="1249"/>
        <v>0</v>
      </c>
      <c r="G8849" s="17">
        <f t="shared" si="1250"/>
        <v>36000</v>
      </c>
      <c r="H8849" s="17">
        <f t="shared" ca="1" si="1251"/>
        <v>67500</v>
      </c>
      <c r="I8849" s="17">
        <f t="shared" ca="1" si="1252"/>
        <v>0</v>
      </c>
      <c r="J8849" s="17">
        <f t="shared" ca="1" si="1253"/>
        <v>31500</v>
      </c>
    </row>
    <row r="8850" spans="1:10" x14ac:dyDescent="0.3">
      <c r="A8850" s="4">
        <v>8838</v>
      </c>
      <c r="B8850" s="4">
        <f t="shared" ca="1" si="1245"/>
        <v>0.32114812129327353</v>
      </c>
      <c r="C8850" s="4">
        <f t="shared" ca="1" si="1246"/>
        <v>40</v>
      </c>
      <c r="D8850" s="4">
        <f t="shared" si="1247"/>
        <v>50</v>
      </c>
      <c r="E8850" s="4">
        <f t="shared" ca="1" si="1248"/>
        <v>40</v>
      </c>
      <c r="F8850" s="4">
        <f t="shared" ca="1" si="1249"/>
        <v>10</v>
      </c>
      <c r="G8850" s="17">
        <f t="shared" si="1250"/>
        <v>36000</v>
      </c>
      <c r="H8850" s="17">
        <f t="shared" ca="1" si="1251"/>
        <v>54000</v>
      </c>
      <c r="I8850" s="17">
        <f t="shared" ca="1" si="1252"/>
        <v>400</v>
      </c>
      <c r="J8850" s="17">
        <f t="shared" ca="1" si="1253"/>
        <v>18400</v>
      </c>
    </row>
    <row r="8851" spans="1:10" x14ac:dyDescent="0.3">
      <c r="A8851" s="4">
        <v>8839</v>
      </c>
      <c r="B8851" s="4">
        <f t="shared" ca="1" si="1245"/>
        <v>0.14561487620422708</v>
      </c>
      <c r="C8851" s="4">
        <f t="shared" ca="1" si="1246"/>
        <v>25</v>
      </c>
      <c r="D8851" s="4">
        <f t="shared" si="1247"/>
        <v>50</v>
      </c>
      <c r="E8851" s="4">
        <f t="shared" ca="1" si="1248"/>
        <v>25</v>
      </c>
      <c r="F8851" s="4">
        <f t="shared" ca="1" si="1249"/>
        <v>25</v>
      </c>
      <c r="G8851" s="17">
        <f t="shared" si="1250"/>
        <v>36000</v>
      </c>
      <c r="H8851" s="17">
        <f t="shared" ca="1" si="1251"/>
        <v>33750</v>
      </c>
      <c r="I8851" s="17">
        <f t="shared" ca="1" si="1252"/>
        <v>1000</v>
      </c>
      <c r="J8851" s="17">
        <f t="shared" ca="1" si="1253"/>
        <v>-1250</v>
      </c>
    </row>
    <row r="8852" spans="1:10" x14ac:dyDescent="0.3">
      <c r="A8852" s="4">
        <v>8840</v>
      </c>
      <c r="B8852" s="4">
        <f t="shared" ca="1" si="1245"/>
        <v>0.96094886685610281</v>
      </c>
      <c r="C8852" s="4">
        <f t="shared" ca="1" si="1246"/>
        <v>100</v>
      </c>
      <c r="D8852" s="4">
        <f t="shared" si="1247"/>
        <v>50</v>
      </c>
      <c r="E8852" s="4">
        <f t="shared" ca="1" si="1248"/>
        <v>50</v>
      </c>
      <c r="F8852" s="4">
        <f t="shared" ca="1" si="1249"/>
        <v>0</v>
      </c>
      <c r="G8852" s="17">
        <f t="shared" si="1250"/>
        <v>36000</v>
      </c>
      <c r="H8852" s="17">
        <f t="shared" ca="1" si="1251"/>
        <v>67500</v>
      </c>
      <c r="I8852" s="17">
        <f t="shared" ca="1" si="1252"/>
        <v>0</v>
      </c>
      <c r="J8852" s="17">
        <f t="shared" ca="1" si="1253"/>
        <v>31500</v>
      </c>
    </row>
    <row r="8853" spans="1:10" x14ac:dyDescent="0.3">
      <c r="A8853" s="4">
        <v>8841</v>
      </c>
      <c r="B8853" s="4">
        <f t="shared" ca="1" si="1245"/>
        <v>0.51284781253479961</v>
      </c>
      <c r="C8853" s="4">
        <f t="shared" ca="1" si="1246"/>
        <v>55</v>
      </c>
      <c r="D8853" s="4">
        <f t="shared" si="1247"/>
        <v>50</v>
      </c>
      <c r="E8853" s="4">
        <f t="shared" ca="1" si="1248"/>
        <v>50</v>
      </c>
      <c r="F8853" s="4">
        <f t="shared" ca="1" si="1249"/>
        <v>0</v>
      </c>
      <c r="G8853" s="17">
        <f t="shared" si="1250"/>
        <v>36000</v>
      </c>
      <c r="H8853" s="17">
        <f t="shared" ca="1" si="1251"/>
        <v>67500</v>
      </c>
      <c r="I8853" s="17">
        <f t="shared" ca="1" si="1252"/>
        <v>0</v>
      </c>
      <c r="J8853" s="17">
        <f t="shared" ca="1" si="1253"/>
        <v>31500</v>
      </c>
    </row>
    <row r="8854" spans="1:10" x14ac:dyDescent="0.3">
      <c r="A8854" s="4">
        <v>8842</v>
      </c>
      <c r="B8854" s="4">
        <f t="shared" ca="1" si="1245"/>
        <v>0.90222306600303825</v>
      </c>
      <c r="C8854" s="4">
        <f t="shared" ca="1" si="1246"/>
        <v>85</v>
      </c>
      <c r="D8854" s="4">
        <f t="shared" si="1247"/>
        <v>50</v>
      </c>
      <c r="E8854" s="4">
        <f t="shared" ca="1" si="1248"/>
        <v>50</v>
      </c>
      <c r="F8854" s="4">
        <f t="shared" ca="1" si="1249"/>
        <v>0</v>
      </c>
      <c r="G8854" s="17">
        <f t="shared" si="1250"/>
        <v>36000</v>
      </c>
      <c r="H8854" s="17">
        <f t="shared" ca="1" si="1251"/>
        <v>67500</v>
      </c>
      <c r="I8854" s="17">
        <f t="shared" ca="1" si="1252"/>
        <v>0</v>
      </c>
      <c r="J8854" s="17">
        <f t="shared" ca="1" si="1253"/>
        <v>31500</v>
      </c>
    </row>
    <row r="8855" spans="1:10" x14ac:dyDescent="0.3">
      <c r="A8855" s="4">
        <v>8843</v>
      </c>
      <c r="B8855" s="4">
        <f t="shared" ca="1" si="1245"/>
        <v>0.70418142268458328</v>
      </c>
      <c r="C8855" s="4">
        <f t="shared" ca="1" si="1246"/>
        <v>70</v>
      </c>
      <c r="D8855" s="4">
        <f t="shared" si="1247"/>
        <v>50</v>
      </c>
      <c r="E8855" s="4">
        <f t="shared" ca="1" si="1248"/>
        <v>50</v>
      </c>
      <c r="F8855" s="4">
        <f t="shared" ca="1" si="1249"/>
        <v>0</v>
      </c>
      <c r="G8855" s="17">
        <f t="shared" si="1250"/>
        <v>36000</v>
      </c>
      <c r="H8855" s="17">
        <f t="shared" ca="1" si="1251"/>
        <v>67500</v>
      </c>
      <c r="I8855" s="17">
        <f t="shared" ca="1" si="1252"/>
        <v>0</v>
      </c>
      <c r="J8855" s="17">
        <f t="shared" ca="1" si="1253"/>
        <v>31500</v>
      </c>
    </row>
    <row r="8856" spans="1:10" x14ac:dyDescent="0.3">
      <c r="A8856" s="4">
        <v>8844</v>
      </c>
      <c r="B8856" s="4">
        <f t="shared" ca="1" si="1245"/>
        <v>0.7772356317717718</v>
      </c>
      <c r="C8856" s="4">
        <f t="shared" ca="1" si="1246"/>
        <v>70</v>
      </c>
      <c r="D8856" s="4">
        <f t="shared" si="1247"/>
        <v>50</v>
      </c>
      <c r="E8856" s="4">
        <f t="shared" ca="1" si="1248"/>
        <v>50</v>
      </c>
      <c r="F8856" s="4">
        <f t="shared" ca="1" si="1249"/>
        <v>0</v>
      </c>
      <c r="G8856" s="17">
        <f t="shared" si="1250"/>
        <v>36000</v>
      </c>
      <c r="H8856" s="17">
        <f t="shared" ca="1" si="1251"/>
        <v>67500</v>
      </c>
      <c r="I8856" s="17">
        <f t="shared" ca="1" si="1252"/>
        <v>0</v>
      </c>
      <c r="J8856" s="17">
        <f t="shared" ca="1" si="1253"/>
        <v>31500</v>
      </c>
    </row>
    <row r="8857" spans="1:10" x14ac:dyDescent="0.3">
      <c r="A8857" s="4">
        <v>8845</v>
      </c>
      <c r="B8857" s="4">
        <f t="shared" ca="1" si="1245"/>
        <v>0.39325329301204004</v>
      </c>
      <c r="C8857" s="4">
        <f t="shared" ca="1" si="1246"/>
        <v>55</v>
      </c>
      <c r="D8857" s="4">
        <f t="shared" si="1247"/>
        <v>50</v>
      </c>
      <c r="E8857" s="4">
        <f t="shared" ca="1" si="1248"/>
        <v>50</v>
      </c>
      <c r="F8857" s="4">
        <f t="shared" ca="1" si="1249"/>
        <v>0</v>
      </c>
      <c r="G8857" s="17">
        <f t="shared" si="1250"/>
        <v>36000</v>
      </c>
      <c r="H8857" s="17">
        <f t="shared" ca="1" si="1251"/>
        <v>67500</v>
      </c>
      <c r="I8857" s="17">
        <f t="shared" ca="1" si="1252"/>
        <v>0</v>
      </c>
      <c r="J8857" s="17">
        <f t="shared" ca="1" si="1253"/>
        <v>31500</v>
      </c>
    </row>
    <row r="8858" spans="1:10" x14ac:dyDescent="0.3">
      <c r="A8858" s="4">
        <v>8846</v>
      </c>
      <c r="B8858" s="4">
        <f t="shared" ca="1" si="1245"/>
        <v>0.66436656510354763</v>
      </c>
      <c r="C8858" s="4">
        <f t="shared" ca="1" si="1246"/>
        <v>70</v>
      </c>
      <c r="D8858" s="4">
        <f t="shared" si="1247"/>
        <v>50</v>
      </c>
      <c r="E8858" s="4">
        <f t="shared" ca="1" si="1248"/>
        <v>50</v>
      </c>
      <c r="F8858" s="4">
        <f t="shared" ca="1" si="1249"/>
        <v>0</v>
      </c>
      <c r="G8858" s="17">
        <f t="shared" si="1250"/>
        <v>36000</v>
      </c>
      <c r="H8858" s="17">
        <f t="shared" ca="1" si="1251"/>
        <v>67500</v>
      </c>
      <c r="I8858" s="17">
        <f t="shared" ca="1" si="1252"/>
        <v>0</v>
      </c>
      <c r="J8858" s="17">
        <f t="shared" ca="1" si="1253"/>
        <v>31500</v>
      </c>
    </row>
    <row r="8859" spans="1:10" x14ac:dyDescent="0.3">
      <c r="A8859" s="4">
        <v>8847</v>
      </c>
      <c r="B8859" s="4">
        <f t="shared" ca="1" si="1245"/>
        <v>9.6633878901558612E-2</v>
      </c>
      <c r="C8859" s="4">
        <f t="shared" ca="1" si="1246"/>
        <v>25</v>
      </c>
      <c r="D8859" s="4">
        <f t="shared" si="1247"/>
        <v>50</v>
      </c>
      <c r="E8859" s="4">
        <f t="shared" ca="1" si="1248"/>
        <v>25</v>
      </c>
      <c r="F8859" s="4">
        <f t="shared" ca="1" si="1249"/>
        <v>25</v>
      </c>
      <c r="G8859" s="17">
        <f t="shared" si="1250"/>
        <v>36000</v>
      </c>
      <c r="H8859" s="17">
        <f t="shared" ca="1" si="1251"/>
        <v>33750</v>
      </c>
      <c r="I8859" s="17">
        <f t="shared" ca="1" si="1252"/>
        <v>1000</v>
      </c>
      <c r="J8859" s="17">
        <f t="shared" ca="1" si="1253"/>
        <v>-1250</v>
      </c>
    </row>
    <row r="8860" spans="1:10" x14ac:dyDescent="0.3">
      <c r="A8860" s="4">
        <v>8848</v>
      </c>
      <c r="B8860" s="4">
        <f t="shared" ca="1" si="1245"/>
        <v>0.64683107291007369</v>
      </c>
      <c r="C8860" s="4">
        <f t="shared" ca="1" si="1246"/>
        <v>70</v>
      </c>
      <c r="D8860" s="4">
        <f t="shared" si="1247"/>
        <v>50</v>
      </c>
      <c r="E8860" s="4">
        <f t="shared" ca="1" si="1248"/>
        <v>50</v>
      </c>
      <c r="F8860" s="4">
        <f t="shared" ca="1" si="1249"/>
        <v>0</v>
      </c>
      <c r="G8860" s="17">
        <f t="shared" si="1250"/>
        <v>36000</v>
      </c>
      <c r="H8860" s="17">
        <f t="shared" ca="1" si="1251"/>
        <v>67500</v>
      </c>
      <c r="I8860" s="17">
        <f t="shared" ca="1" si="1252"/>
        <v>0</v>
      </c>
      <c r="J8860" s="17">
        <f t="shared" ca="1" si="1253"/>
        <v>31500</v>
      </c>
    </row>
    <row r="8861" spans="1:10" x14ac:dyDescent="0.3">
      <c r="A8861" s="4">
        <v>8849</v>
      </c>
      <c r="B8861" s="4">
        <f t="shared" ca="1" si="1245"/>
        <v>0.40583459856931436</v>
      </c>
      <c r="C8861" s="4">
        <f t="shared" ca="1" si="1246"/>
        <v>55</v>
      </c>
      <c r="D8861" s="4">
        <f t="shared" si="1247"/>
        <v>50</v>
      </c>
      <c r="E8861" s="4">
        <f t="shared" ca="1" si="1248"/>
        <v>50</v>
      </c>
      <c r="F8861" s="4">
        <f t="shared" ca="1" si="1249"/>
        <v>0</v>
      </c>
      <c r="G8861" s="17">
        <f t="shared" si="1250"/>
        <v>36000</v>
      </c>
      <c r="H8861" s="17">
        <f t="shared" ca="1" si="1251"/>
        <v>67500</v>
      </c>
      <c r="I8861" s="17">
        <f t="shared" ca="1" si="1252"/>
        <v>0</v>
      </c>
      <c r="J8861" s="17">
        <f t="shared" ca="1" si="1253"/>
        <v>31500</v>
      </c>
    </row>
    <row r="8862" spans="1:10" x14ac:dyDescent="0.3">
      <c r="A8862" s="4">
        <v>8850</v>
      </c>
      <c r="B8862" s="4">
        <f t="shared" ca="1" si="1245"/>
        <v>0.71312908762383631</v>
      </c>
      <c r="C8862" s="4">
        <f t="shared" ca="1" si="1246"/>
        <v>70</v>
      </c>
      <c r="D8862" s="4">
        <f t="shared" si="1247"/>
        <v>50</v>
      </c>
      <c r="E8862" s="4">
        <f t="shared" ca="1" si="1248"/>
        <v>50</v>
      </c>
      <c r="F8862" s="4">
        <f t="shared" ca="1" si="1249"/>
        <v>0</v>
      </c>
      <c r="G8862" s="17">
        <f t="shared" si="1250"/>
        <v>36000</v>
      </c>
      <c r="H8862" s="17">
        <f t="shared" ca="1" si="1251"/>
        <v>67500</v>
      </c>
      <c r="I8862" s="17">
        <f t="shared" ca="1" si="1252"/>
        <v>0</v>
      </c>
      <c r="J8862" s="17">
        <f t="shared" ca="1" si="1253"/>
        <v>31500</v>
      </c>
    </row>
    <row r="8863" spans="1:10" x14ac:dyDescent="0.3">
      <c r="A8863" s="4">
        <v>8851</v>
      </c>
      <c r="B8863" s="4">
        <f t="shared" ca="1" si="1245"/>
        <v>0.13596318562059573</v>
      </c>
      <c r="C8863" s="4">
        <f t="shared" ca="1" si="1246"/>
        <v>25</v>
      </c>
      <c r="D8863" s="4">
        <f t="shared" si="1247"/>
        <v>50</v>
      </c>
      <c r="E8863" s="4">
        <f t="shared" ca="1" si="1248"/>
        <v>25</v>
      </c>
      <c r="F8863" s="4">
        <f t="shared" ca="1" si="1249"/>
        <v>25</v>
      </c>
      <c r="G8863" s="17">
        <f t="shared" si="1250"/>
        <v>36000</v>
      </c>
      <c r="H8863" s="17">
        <f t="shared" ca="1" si="1251"/>
        <v>33750</v>
      </c>
      <c r="I8863" s="17">
        <f t="shared" ca="1" si="1252"/>
        <v>1000</v>
      </c>
      <c r="J8863" s="17">
        <f t="shared" ca="1" si="1253"/>
        <v>-1250</v>
      </c>
    </row>
    <row r="8864" spans="1:10" x14ac:dyDescent="0.3">
      <c r="A8864" s="4">
        <v>8852</v>
      </c>
      <c r="B8864" s="4">
        <f t="shared" ca="1" si="1245"/>
        <v>0.34902052672836181</v>
      </c>
      <c r="C8864" s="4">
        <f t="shared" ca="1" si="1246"/>
        <v>55</v>
      </c>
      <c r="D8864" s="4">
        <f t="shared" si="1247"/>
        <v>50</v>
      </c>
      <c r="E8864" s="4">
        <f t="shared" ca="1" si="1248"/>
        <v>50</v>
      </c>
      <c r="F8864" s="4">
        <f t="shared" ca="1" si="1249"/>
        <v>0</v>
      </c>
      <c r="G8864" s="17">
        <f t="shared" si="1250"/>
        <v>36000</v>
      </c>
      <c r="H8864" s="17">
        <f t="shared" ca="1" si="1251"/>
        <v>67500</v>
      </c>
      <c r="I8864" s="17">
        <f t="shared" ca="1" si="1252"/>
        <v>0</v>
      </c>
      <c r="J8864" s="17">
        <f t="shared" ca="1" si="1253"/>
        <v>31500</v>
      </c>
    </row>
    <row r="8865" spans="1:10" x14ac:dyDescent="0.3">
      <c r="A8865" s="4">
        <v>8853</v>
      </c>
      <c r="B8865" s="4">
        <f t="shared" ca="1" si="1245"/>
        <v>0.32414655096957556</v>
      </c>
      <c r="C8865" s="4">
        <f t="shared" ca="1" si="1246"/>
        <v>40</v>
      </c>
      <c r="D8865" s="4">
        <f t="shared" si="1247"/>
        <v>50</v>
      </c>
      <c r="E8865" s="4">
        <f t="shared" ca="1" si="1248"/>
        <v>40</v>
      </c>
      <c r="F8865" s="4">
        <f t="shared" ca="1" si="1249"/>
        <v>10</v>
      </c>
      <c r="G8865" s="17">
        <f t="shared" si="1250"/>
        <v>36000</v>
      </c>
      <c r="H8865" s="17">
        <f t="shared" ca="1" si="1251"/>
        <v>54000</v>
      </c>
      <c r="I8865" s="17">
        <f t="shared" ca="1" si="1252"/>
        <v>400</v>
      </c>
      <c r="J8865" s="17">
        <f t="shared" ca="1" si="1253"/>
        <v>18400</v>
      </c>
    </row>
    <row r="8866" spans="1:10" x14ac:dyDescent="0.3">
      <c r="A8866" s="4">
        <v>8854</v>
      </c>
      <c r="B8866" s="4">
        <f t="shared" ca="1" si="1245"/>
        <v>0.67497108594623823</v>
      </c>
      <c r="C8866" s="4">
        <f t="shared" ca="1" si="1246"/>
        <v>70</v>
      </c>
      <c r="D8866" s="4">
        <f t="shared" si="1247"/>
        <v>50</v>
      </c>
      <c r="E8866" s="4">
        <f t="shared" ca="1" si="1248"/>
        <v>50</v>
      </c>
      <c r="F8866" s="4">
        <f t="shared" ca="1" si="1249"/>
        <v>0</v>
      </c>
      <c r="G8866" s="17">
        <f t="shared" si="1250"/>
        <v>36000</v>
      </c>
      <c r="H8866" s="17">
        <f t="shared" ca="1" si="1251"/>
        <v>67500</v>
      </c>
      <c r="I8866" s="17">
        <f t="shared" ca="1" si="1252"/>
        <v>0</v>
      </c>
      <c r="J8866" s="17">
        <f t="shared" ca="1" si="1253"/>
        <v>31500</v>
      </c>
    </row>
    <row r="8867" spans="1:10" x14ac:dyDescent="0.3">
      <c r="A8867" s="4">
        <v>8855</v>
      </c>
      <c r="B8867" s="4">
        <f t="shared" ca="1" si="1245"/>
        <v>0.60732649619588108</v>
      </c>
      <c r="C8867" s="4">
        <f t="shared" ca="1" si="1246"/>
        <v>70</v>
      </c>
      <c r="D8867" s="4">
        <f t="shared" si="1247"/>
        <v>50</v>
      </c>
      <c r="E8867" s="4">
        <f t="shared" ca="1" si="1248"/>
        <v>50</v>
      </c>
      <c r="F8867" s="4">
        <f t="shared" ca="1" si="1249"/>
        <v>0</v>
      </c>
      <c r="G8867" s="17">
        <f t="shared" si="1250"/>
        <v>36000</v>
      </c>
      <c r="H8867" s="17">
        <f t="shared" ca="1" si="1251"/>
        <v>67500</v>
      </c>
      <c r="I8867" s="17">
        <f t="shared" ca="1" si="1252"/>
        <v>0</v>
      </c>
      <c r="J8867" s="17">
        <f t="shared" ca="1" si="1253"/>
        <v>31500</v>
      </c>
    </row>
    <row r="8868" spans="1:10" x14ac:dyDescent="0.3">
      <c r="A8868" s="4">
        <v>8856</v>
      </c>
      <c r="B8868" s="4">
        <f t="shared" ca="1" si="1245"/>
        <v>0.92034945845432847</v>
      </c>
      <c r="C8868" s="4">
        <f t="shared" ca="1" si="1246"/>
        <v>85</v>
      </c>
      <c r="D8868" s="4">
        <f t="shared" si="1247"/>
        <v>50</v>
      </c>
      <c r="E8868" s="4">
        <f t="shared" ca="1" si="1248"/>
        <v>50</v>
      </c>
      <c r="F8868" s="4">
        <f t="shared" ca="1" si="1249"/>
        <v>0</v>
      </c>
      <c r="G8868" s="17">
        <f t="shared" si="1250"/>
        <v>36000</v>
      </c>
      <c r="H8868" s="17">
        <f t="shared" ca="1" si="1251"/>
        <v>67500</v>
      </c>
      <c r="I8868" s="17">
        <f t="shared" ca="1" si="1252"/>
        <v>0</v>
      </c>
      <c r="J8868" s="17">
        <f t="shared" ca="1" si="1253"/>
        <v>31500</v>
      </c>
    </row>
    <row r="8869" spans="1:10" x14ac:dyDescent="0.3">
      <c r="A8869" s="4">
        <v>8857</v>
      </c>
      <c r="B8869" s="4">
        <f t="shared" ca="1" si="1245"/>
        <v>0.66182451252905428</v>
      </c>
      <c r="C8869" s="4">
        <f t="shared" ca="1" si="1246"/>
        <v>70</v>
      </c>
      <c r="D8869" s="4">
        <f t="shared" si="1247"/>
        <v>50</v>
      </c>
      <c r="E8869" s="4">
        <f t="shared" ca="1" si="1248"/>
        <v>50</v>
      </c>
      <c r="F8869" s="4">
        <f t="shared" ca="1" si="1249"/>
        <v>0</v>
      </c>
      <c r="G8869" s="17">
        <f t="shared" si="1250"/>
        <v>36000</v>
      </c>
      <c r="H8869" s="17">
        <f t="shared" ca="1" si="1251"/>
        <v>67500</v>
      </c>
      <c r="I8869" s="17">
        <f t="shared" ca="1" si="1252"/>
        <v>0</v>
      </c>
      <c r="J8869" s="17">
        <f t="shared" ca="1" si="1253"/>
        <v>31500</v>
      </c>
    </row>
    <row r="8870" spans="1:10" x14ac:dyDescent="0.3">
      <c r="A8870" s="4">
        <v>8858</v>
      </c>
      <c r="B8870" s="4">
        <f t="shared" ca="1" si="1245"/>
        <v>0.61673358013086232</v>
      </c>
      <c r="C8870" s="4">
        <f t="shared" ca="1" si="1246"/>
        <v>70</v>
      </c>
      <c r="D8870" s="4">
        <f t="shared" si="1247"/>
        <v>50</v>
      </c>
      <c r="E8870" s="4">
        <f t="shared" ca="1" si="1248"/>
        <v>50</v>
      </c>
      <c r="F8870" s="4">
        <f t="shared" ca="1" si="1249"/>
        <v>0</v>
      </c>
      <c r="G8870" s="17">
        <f t="shared" si="1250"/>
        <v>36000</v>
      </c>
      <c r="H8870" s="17">
        <f t="shared" ca="1" si="1251"/>
        <v>67500</v>
      </c>
      <c r="I8870" s="17">
        <f t="shared" ca="1" si="1252"/>
        <v>0</v>
      </c>
      <c r="J8870" s="17">
        <f t="shared" ca="1" si="1253"/>
        <v>31500</v>
      </c>
    </row>
    <row r="8871" spans="1:10" x14ac:dyDescent="0.3">
      <c r="A8871" s="4">
        <v>8859</v>
      </c>
      <c r="B8871" s="4">
        <f t="shared" ca="1" si="1245"/>
        <v>5.7816958893863735E-2</v>
      </c>
      <c r="C8871" s="4">
        <f t="shared" ca="1" si="1246"/>
        <v>10</v>
      </c>
      <c r="D8871" s="4">
        <f t="shared" si="1247"/>
        <v>50</v>
      </c>
      <c r="E8871" s="4">
        <f t="shared" ca="1" si="1248"/>
        <v>10</v>
      </c>
      <c r="F8871" s="4">
        <f t="shared" ca="1" si="1249"/>
        <v>40</v>
      </c>
      <c r="G8871" s="17">
        <f t="shared" si="1250"/>
        <v>36000</v>
      </c>
      <c r="H8871" s="17">
        <f t="shared" ca="1" si="1251"/>
        <v>13500</v>
      </c>
      <c r="I8871" s="17">
        <f t="shared" ca="1" si="1252"/>
        <v>1600</v>
      </c>
      <c r="J8871" s="17">
        <f t="shared" ca="1" si="1253"/>
        <v>-20900</v>
      </c>
    </row>
    <row r="8872" spans="1:10" x14ac:dyDescent="0.3">
      <c r="A8872" s="4">
        <v>8860</v>
      </c>
      <c r="B8872" s="4">
        <f t="shared" ca="1" si="1245"/>
        <v>0.6263377511309548</v>
      </c>
      <c r="C8872" s="4">
        <f t="shared" ca="1" si="1246"/>
        <v>70</v>
      </c>
      <c r="D8872" s="4">
        <f t="shared" si="1247"/>
        <v>50</v>
      </c>
      <c r="E8872" s="4">
        <f t="shared" ca="1" si="1248"/>
        <v>50</v>
      </c>
      <c r="F8872" s="4">
        <f t="shared" ca="1" si="1249"/>
        <v>0</v>
      </c>
      <c r="G8872" s="17">
        <f t="shared" si="1250"/>
        <v>36000</v>
      </c>
      <c r="H8872" s="17">
        <f t="shared" ca="1" si="1251"/>
        <v>67500</v>
      </c>
      <c r="I8872" s="17">
        <f t="shared" ca="1" si="1252"/>
        <v>0</v>
      </c>
      <c r="J8872" s="17">
        <f t="shared" ca="1" si="1253"/>
        <v>31500</v>
      </c>
    </row>
    <row r="8873" spans="1:10" x14ac:dyDescent="0.3">
      <c r="A8873" s="4">
        <v>8861</v>
      </c>
      <c r="B8873" s="4">
        <f t="shared" ca="1" si="1245"/>
        <v>0.82990266289140546</v>
      </c>
      <c r="C8873" s="4">
        <f t="shared" ca="1" si="1246"/>
        <v>85</v>
      </c>
      <c r="D8873" s="4">
        <f t="shared" si="1247"/>
        <v>50</v>
      </c>
      <c r="E8873" s="4">
        <f t="shared" ca="1" si="1248"/>
        <v>50</v>
      </c>
      <c r="F8873" s="4">
        <f t="shared" ca="1" si="1249"/>
        <v>0</v>
      </c>
      <c r="G8873" s="17">
        <f t="shared" si="1250"/>
        <v>36000</v>
      </c>
      <c r="H8873" s="17">
        <f t="shared" ca="1" si="1251"/>
        <v>67500</v>
      </c>
      <c r="I8873" s="17">
        <f t="shared" ca="1" si="1252"/>
        <v>0</v>
      </c>
      <c r="J8873" s="17">
        <f t="shared" ca="1" si="1253"/>
        <v>31500</v>
      </c>
    </row>
    <row r="8874" spans="1:10" x14ac:dyDescent="0.3">
      <c r="A8874" s="4">
        <v>8862</v>
      </c>
      <c r="B8874" s="4">
        <f t="shared" ca="1" si="1245"/>
        <v>0.92775865556971304</v>
      </c>
      <c r="C8874" s="4">
        <f t="shared" ca="1" si="1246"/>
        <v>85</v>
      </c>
      <c r="D8874" s="4">
        <f t="shared" si="1247"/>
        <v>50</v>
      </c>
      <c r="E8874" s="4">
        <f t="shared" ca="1" si="1248"/>
        <v>50</v>
      </c>
      <c r="F8874" s="4">
        <f t="shared" ca="1" si="1249"/>
        <v>0</v>
      </c>
      <c r="G8874" s="17">
        <f t="shared" si="1250"/>
        <v>36000</v>
      </c>
      <c r="H8874" s="17">
        <f t="shared" ca="1" si="1251"/>
        <v>67500</v>
      </c>
      <c r="I8874" s="17">
        <f t="shared" ca="1" si="1252"/>
        <v>0</v>
      </c>
      <c r="J8874" s="17">
        <f t="shared" ca="1" si="1253"/>
        <v>31500</v>
      </c>
    </row>
    <row r="8875" spans="1:10" x14ac:dyDescent="0.3">
      <c r="A8875" s="4">
        <v>8863</v>
      </c>
      <c r="B8875" s="4">
        <f t="shared" ca="1" si="1245"/>
        <v>0.16951546448857069</v>
      </c>
      <c r="C8875" s="4">
        <f t="shared" ca="1" si="1246"/>
        <v>25</v>
      </c>
      <c r="D8875" s="4">
        <f t="shared" si="1247"/>
        <v>50</v>
      </c>
      <c r="E8875" s="4">
        <f t="shared" ca="1" si="1248"/>
        <v>25</v>
      </c>
      <c r="F8875" s="4">
        <f t="shared" ca="1" si="1249"/>
        <v>25</v>
      </c>
      <c r="G8875" s="17">
        <f t="shared" si="1250"/>
        <v>36000</v>
      </c>
      <c r="H8875" s="17">
        <f t="shared" ca="1" si="1251"/>
        <v>33750</v>
      </c>
      <c r="I8875" s="17">
        <f t="shared" ca="1" si="1252"/>
        <v>1000</v>
      </c>
      <c r="J8875" s="17">
        <f t="shared" ca="1" si="1253"/>
        <v>-1250</v>
      </c>
    </row>
    <row r="8876" spans="1:10" x14ac:dyDescent="0.3">
      <c r="A8876" s="4">
        <v>8864</v>
      </c>
      <c r="B8876" s="4">
        <f t="shared" ca="1" si="1245"/>
        <v>0.63014723731341948</v>
      </c>
      <c r="C8876" s="4">
        <f t="shared" ca="1" si="1246"/>
        <v>70</v>
      </c>
      <c r="D8876" s="4">
        <f t="shared" si="1247"/>
        <v>50</v>
      </c>
      <c r="E8876" s="4">
        <f t="shared" ca="1" si="1248"/>
        <v>50</v>
      </c>
      <c r="F8876" s="4">
        <f t="shared" ca="1" si="1249"/>
        <v>0</v>
      </c>
      <c r="G8876" s="17">
        <f t="shared" si="1250"/>
        <v>36000</v>
      </c>
      <c r="H8876" s="17">
        <f t="shared" ca="1" si="1251"/>
        <v>67500</v>
      </c>
      <c r="I8876" s="17">
        <f t="shared" ca="1" si="1252"/>
        <v>0</v>
      </c>
      <c r="J8876" s="17">
        <f t="shared" ca="1" si="1253"/>
        <v>31500</v>
      </c>
    </row>
    <row r="8877" spans="1:10" x14ac:dyDescent="0.3">
      <c r="A8877" s="4">
        <v>8865</v>
      </c>
      <c r="B8877" s="4">
        <f t="shared" ca="1" si="1245"/>
        <v>4.5346951220257559E-2</v>
      </c>
      <c r="C8877" s="4">
        <f t="shared" ca="1" si="1246"/>
        <v>10</v>
      </c>
      <c r="D8877" s="4">
        <f t="shared" si="1247"/>
        <v>50</v>
      </c>
      <c r="E8877" s="4">
        <f t="shared" ca="1" si="1248"/>
        <v>10</v>
      </c>
      <c r="F8877" s="4">
        <f t="shared" ca="1" si="1249"/>
        <v>40</v>
      </c>
      <c r="G8877" s="17">
        <f t="shared" si="1250"/>
        <v>36000</v>
      </c>
      <c r="H8877" s="17">
        <f t="shared" ca="1" si="1251"/>
        <v>13500</v>
      </c>
      <c r="I8877" s="17">
        <f t="shared" ca="1" si="1252"/>
        <v>1600</v>
      </c>
      <c r="J8877" s="17">
        <f t="shared" ca="1" si="1253"/>
        <v>-20900</v>
      </c>
    </row>
    <row r="8878" spans="1:10" x14ac:dyDescent="0.3">
      <c r="A8878" s="4">
        <v>8866</v>
      </c>
      <c r="B8878" s="4">
        <f t="shared" ca="1" si="1245"/>
        <v>0.67028857652020191</v>
      </c>
      <c r="C8878" s="4">
        <f t="shared" ca="1" si="1246"/>
        <v>70</v>
      </c>
      <c r="D8878" s="4">
        <f t="shared" si="1247"/>
        <v>50</v>
      </c>
      <c r="E8878" s="4">
        <f t="shared" ca="1" si="1248"/>
        <v>50</v>
      </c>
      <c r="F8878" s="4">
        <f t="shared" ca="1" si="1249"/>
        <v>0</v>
      </c>
      <c r="G8878" s="17">
        <f t="shared" si="1250"/>
        <v>36000</v>
      </c>
      <c r="H8878" s="17">
        <f t="shared" ca="1" si="1251"/>
        <v>67500</v>
      </c>
      <c r="I8878" s="17">
        <f t="shared" ca="1" si="1252"/>
        <v>0</v>
      </c>
      <c r="J8878" s="17">
        <f t="shared" ca="1" si="1253"/>
        <v>31500</v>
      </c>
    </row>
    <row r="8879" spans="1:10" x14ac:dyDescent="0.3">
      <c r="A8879" s="4">
        <v>8867</v>
      </c>
      <c r="B8879" s="4">
        <f t="shared" ca="1" si="1245"/>
        <v>0.4118479630387557</v>
      </c>
      <c r="C8879" s="4">
        <f t="shared" ca="1" si="1246"/>
        <v>55</v>
      </c>
      <c r="D8879" s="4">
        <f t="shared" si="1247"/>
        <v>50</v>
      </c>
      <c r="E8879" s="4">
        <f t="shared" ca="1" si="1248"/>
        <v>50</v>
      </c>
      <c r="F8879" s="4">
        <f t="shared" ca="1" si="1249"/>
        <v>0</v>
      </c>
      <c r="G8879" s="17">
        <f t="shared" si="1250"/>
        <v>36000</v>
      </c>
      <c r="H8879" s="17">
        <f t="shared" ca="1" si="1251"/>
        <v>67500</v>
      </c>
      <c r="I8879" s="17">
        <f t="shared" ca="1" si="1252"/>
        <v>0</v>
      </c>
      <c r="J8879" s="17">
        <f t="shared" ca="1" si="1253"/>
        <v>31500</v>
      </c>
    </row>
    <row r="8880" spans="1:10" x14ac:dyDescent="0.3">
      <c r="A8880" s="4">
        <v>8868</v>
      </c>
      <c r="B8880" s="4">
        <f t="shared" ca="1" si="1245"/>
        <v>0.38900078157207818</v>
      </c>
      <c r="C8880" s="4">
        <f t="shared" ca="1" si="1246"/>
        <v>55</v>
      </c>
      <c r="D8880" s="4">
        <f t="shared" si="1247"/>
        <v>50</v>
      </c>
      <c r="E8880" s="4">
        <f t="shared" ca="1" si="1248"/>
        <v>50</v>
      </c>
      <c r="F8880" s="4">
        <f t="shared" ca="1" si="1249"/>
        <v>0</v>
      </c>
      <c r="G8880" s="17">
        <f t="shared" si="1250"/>
        <v>36000</v>
      </c>
      <c r="H8880" s="17">
        <f t="shared" ca="1" si="1251"/>
        <v>67500</v>
      </c>
      <c r="I8880" s="17">
        <f t="shared" ca="1" si="1252"/>
        <v>0</v>
      </c>
      <c r="J8880" s="17">
        <f t="shared" ca="1" si="1253"/>
        <v>31500</v>
      </c>
    </row>
    <row r="8881" spans="1:10" x14ac:dyDescent="0.3">
      <c r="A8881" s="4">
        <v>8869</v>
      </c>
      <c r="B8881" s="4">
        <f t="shared" ca="1" si="1245"/>
        <v>0.90221537216334591</v>
      </c>
      <c r="C8881" s="4">
        <f t="shared" ca="1" si="1246"/>
        <v>85</v>
      </c>
      <c r="D8881" s="4">
        <f t="shared" si="1247"/>
        <v>50</v>
      </c>
      <c r="E8881" s="4">
        <f t="shared" ca="1" si="1248"/>
        <v>50</v>
      </c>
      <c r="F8881" s="4">
        <f t="shared" ca="1" si="1249"/>
        <v>0</v>
      </c>
      <c r="G8881" s="17">
        <f t="shared" si="1250"/>
        <v>36000</v>
      </c>
      <c r="H8881" s="17">
        <f t="shared" ca="1" si="1251"/>
        <v>67500</v>
      </c>
      <c r="I8881" s="17">
        <f t="shared" ca="1" si="1252"/>
        <v>0</v>
      </c>
      <c r="J8881" s="17">
        <f t="shared" ca="1" si="1253"/>
        <v>31500</v>
      </c>
    </row>
    <row r="8882" spans="1:10" x14ac:dyDescent="0.3">
      <c r="A8882" s="4">
        <v>8870</v>
      </c>
      <c r="B8882" s="4">
        <f t="shared" ca="1" si="1245"/>
        <v>2.7363914026241387E-2</v>
      </c>
      <c r="C8882" s="4">
        <f t="shared" ca="1" si="1246"/>
        <v>10</v>
      </c>
      <c r="D8882" s="4">
        <f t="shared" si="1247"/>
        <v>50</v>
      </c>
      <c r="E8882" s="4">
        <f t="shared" ca="1" si="1248"/>
        <v>10</v>
      </c>
      <c r="F8882" s="4">
        <f t="shared" ca="1" si="1249"/>
        <v>40</v>
      </c>
      <c r="G8882" s="17">
        <f t="shared" si="1250"/>
        <v>36000</v>
      </c>
      <c r="H8882" s="17">
        <f t="shared" ca="1" si="1251"/>
        <v>13500</v>
      </c>
      <c r="I8882" s="17">
        <f t="shared" ca="1" si="1252"/>
        <v>1600</v>
      </c>
      <c r="J8882" s="17">
        <f t="shared" ca="1" si="1253"/>
        <v>-20900</v>
      </c>
    </row>
    <row r="8883" spans="1:10" x14ac:dyDescent="0.3">
      <c r="A8883" s="4">
        <v>8871</v>
      </c>
      <c r="B8883" s="4">
        <f t="shared" ca="1" si="1245"/>
        <v>0.18124455887489566</v>
      </c>
      <c r="C8883" s="4">
        <f t="shared" ca="1" si="1246"/>
        <v>40</v>
      </c>
      <c r="D8883" s="4">
        <f t="shared" si="1247"/>
        <v>50</v>
      </c>
      <c r="E8883" s="4">
        <f t="shared" ca="1" si="1248"/>
        <v>40</v>
      </c>
      <c r="F8883" s="4">
        <f t="shared" ca="1" si="1249"/>
        <v>10</v>
      </c>
      <c r="G8883" s="17">
        <f t="shared" si="1250"/>
        <v>36000</v>
      </c>
      <c r="H8883" s="17">
        <f t="shared" ca="1" si="1251"/>
        <v>54000</v>
      </c>
      <c r="I8883" s="17">
        <f t="shared" ca="1" si="1252"/>
        <v>400</v>
      </c>
      <c r="J8883" s="17">
        <f t="shared" ca="1" si="1253"/>
        <v>18400</v>
      </c>
    </row>
    <row r="8884" spans="1:10" x14ac:dyDescent="0.3">
      <c r="A8884" s="4">
        <v>8872</v>
      </c>
      <c r="B8884" s="4">
        <f t="shared" ca="1" si="1245"/>
        <v>5.9485019243481596E-2</v>
      </c>
      <c r="C8884" s="4">
        <f t="shared" ca="1" si="1246"/>
        <v>10</v>
      </c>
      <c r="D8884" s="4">
        <f t="shared" si="1247"/>
        <v>50</v>
      </c>
      <c r="E8884" s="4">
        <f t="shared" ca="1" si="1248"/>
        <v>10</v>
      </c>
      <c r="F8884" s="4">
        <f t="shared" ca="1" si="1249"/>
        <v>40</v>
      </c>
      <c r="G8884" s="17">
        <f t="shared" si="1250"/>
        <v>36000</v>
      </c>
      <c r="H8884" s="17">
        <f t="shared" ca="1" si="1251"/>
        <v>13500</v>
      </c>
      <c r="I8884" s="17">
        <f t="shared" ca="1" si="1252"/>
        <v>1600</v>
      </c>
      <c r="J8884" s="17">
        <f t="shared" ca="1" si="1253"/>
        <v>-20900</v>
      </c>
    </row>
    <row r="8885" spans="1:10" x14ac:dyDescent="0.3">
      <c r="A8885" s="4">
        <v>8873</v>
      </c>
      <c r="B8885" s="4">
        <f t="shared" ca="1" si="1245"/>
        <v>0.34161952485887381</v>
      </c>
      <c r="C8885" s="4">
        <f t="shared" ca="1" si="1246"/>
        <v>55</v>
      </c>
      <c r="D8885" s="4">
        <f t="shared" si="1247"/>
        <v>50</v>
      </c>
      <c r="E8885" s="4">
        <f t="shared" ca="1" si="1248"/>
        <v>50</v>
      </c>
      <c r="F8885" s="4">
        <f t="shared" ca="1" si="1249"/>
        <v>0</v>
      </c>
      <c r="G8885" s="17">
        <f t="shared" si="1250"/>
        <v>36000</v>
      </c>
      <c r="H8885" s="17">
        <f t="shared" ca="1" si="1251"/>
        <v>67500</v>
      </c>
      <c r="I8885" s="17">
        <f t="shared" ca="1" si="1252"/>
        <v>0</v>
      </c>
      <c r="J8885" s="17">
        <f t="shared" ca="1" si="1253"/>
        <v>31500</v>
      </c>
    </row>
    <row r="8886" spans="1:10" x14ac:dyDescent="0.3">
      <c r="A8886" s="4">
        <v>8874</v>
      </c>
      <c r="B8886" s="4">
        <f t="shared" ca="1" si="1245"/>
        <v>0.7487704961317817</v>
      </c>
      <c r="C8886" s="4">
        <f t="shared" ca="1" si="1246"/>
        <v>70</v>
      </c>
      <c r="D8886" s="4">
        <f t="shared" si="1247"/>
        <v>50</v>
      </c>
      <c r="E8886" s="4">
        <f t="shared" ca="1" si="1248"/>
        <v>50</v>
      </c>
      <c r="F8886" s="4">
        <f t="shared" ca="1" si="1249"/>
        <v>0</v>
      </c>
      <c r="G8886" s="17">
        <f t="shared" si="1250"/>
        <v>36000</v>
      </c>
      <c r="H8886" s="17">
        <f t="shared" ca="1" si="1251"/>
        <v>67500</v>
      </c>
      <c r="I8886" s="17">
        <f t="shared" ca="1" si="1252"/>
        <v>0</v>
      </c>
      <c r="J8886" s="17">
        <f t="shared" ca="1" si="1253"/>
        <v>31500</v>
      </c>
    </row>
    <row r="8887" spans="1:10" x14ac:dyDescent="0.3">
      <c r="A8887" s="4">
        <v>8875</v>
      </c>
      <c r="B8887" s="4">
        <f t="shared" ca="1" si="1245"/>
        <v>0.13336747617434097</v>
      </c>
      <c r="C8887" s="4">
        <f t="shared" ca="1" si="1246"/>
        <v>25</v>
      </c>
      <c r="D8887" s="4">
        <f t="shared" si="1247"/>
        <v>50</v>
      </c>
      <c r="E8887" s="4">
        <f t="shared" ca="1" si="1248"/>
        <v>25</v>
      </c>
      <c r="F8887" s="4">
        <f t="shared" ca="1" si="1249"/>
        <v>25</v>
      </c>
      <c r="G8887" s="17">
        <f t="shared" si="1250"/>
        <v>36000</v>
      </c>
      <c r="H8887" s="17">
        <f t="shared" ca="1" si="1251"/>
        <v>33750</v>
      </c>
      <c r="I8887" s="17">
        <f t="shared" ca="1" si="1252"/>
        <v>1000</v>
      </c>
      <c r="J8887" s="17">
        <f t="shared" ca="1" si="1253"/>
        <v>-1250</v>
      </c>
    </row>
    <row r="8888" spans="1:10" x14ac:dyDescent="0.3">
      <c r="A8888" s="4">
        <v>8876</v>
      </c>
      <c r="B8888" s="4">
        <f t="shared" ca="1" si="1245"/>
        <v>0.96926363246489122</v>
      </c>
      <c r="C8888" s="4">
        <f t="shared" ca="1" si="1246"/>
        <v>100</v>
      </c>
      <c r="D8888" s="4">
        <f t="shared" si="1247"/>
        <v>50</v>
      </c>
      <c r="E8888" s="4">
        <f t="shared" ca="1" si="1248"/>
        <v>50</v>
      </c>
      <c r="F8888" s="4">
        <f t="shared" ca="1" si="1249"/>
        <v>0</v>
      </c>
      <c r="G8888" s="17">
        <f t="shared" si="1250"/>
        <v>36000</v>
      </c>
      <c r="H8888" s="17">
        <f t="shared" ca="1" si="1251"/>
        <v>67500</v>
      </c>
      <c r="I8888" s="17">
        <f t="shared" ca="1" si="1252"/>
        <v>0</v>
      </c>
      <c r="J8888" s="17">
        <f t="shared" ca="1" si="1253"/>
        <v>31500</v>
      </c>
    </row>
    <row r="8889" spans="1:10" x14ac:dyDescent="0.3">
      <c r="A8889" s="4">
        <v>8877</v>
      </c>
      <c r="B8889" s="4">
        <f t="shared" ca="1" si="1245"/>
        <v>0.28572948144838806</v>
      </c>
      <c r="C8889" s="4">
        <f t="shared" ca="1" si="1246"/>
        <v>40</v>
      </c>
      <c r="D8889" s="4">
        <f t="shared" si="1247"/>
        <v>50</v>
      </c>
      <c r="E8889" s="4">
        <f t="shared" ca="1" si="1248"/>
        <v>40</v>
      </c>
      <c r="F8889" s="4">
        <f t="shared" ca="1" si="1249"/>
        <v>10</v>
      </c>
      <c r="G8889" s="17">
        <f t="shared" si="1250"/>
        <v>36000</v>
      </c>
      <c r="H8889" s="17">
        <f t="shared" ca="1" si="1251"/>
        <v>54000</v>
      </c>
      <c r="I8889" s="17">
        <f t="shared" ca="1" si="1252"/>
        <v>400</v>
      </c>
      <c r="J8889" s="17">
        <f t="shared" ca="1" si="1253"/>
        <v>18400</v>
      </c>
    </row>
    <row r="8890" spans="1:10" x14ac:dyDescent="0.3">
      <c r="A8890" s="4">
        <v>8878</v>
      </c>
      <c r="B8890" s="4">
        <f t="shared" ca="1" si="1245"/>
        <v>3.3256978289082251E-2</v>
      </c>
      <c r="C8890" s="4">
        <f t="shared" ca="1" si="1246"/>
        <v>10</v>
      </c>
      <c r="D8890" s="4">
        <f t="shared" si="1247"/>
        <v>50</v>
      </c>
      <c r="E8890" s="4">
        <f t="shared" ca="1" si="1248"/>
        <v>10</v>
      </c>
      <c r="F8890" s="4">
        <f t="shared" ca="1" si="1249"/>
        <v>40</v>
      </c>
      <c r="G8890" s="17">
        <f t="shared" si="1250"/>
        <v>36000</v>
      </c>
      <c r="H8890" s="17">
        <f t="shared" ca="1" si="1251"/>
        <v>13500</v>
      </c>
      <c r="I8890" s="17">
        <f t="shared" ca="1" si="1252"/>
        <v>1600</v>
      </c>
      <c r="J8890" s="17">
        <f t="shared" ca="1" si="1253"/>
        <v>-20900</v>
      </c>
    </row>
    <row r="8891" spans="1:10" x14ac:dyDescent="0.3">
      <c r="A8891" s="4">
        <v>8879</v>
      </c>
      <c r="B8891" s="4">
        <f t="shared" ca="1" si="1245"/>
        <v>0.6976965651995477</v>
      </c>
      <c r="C8891" s="4">
        <f t="shared" ca="1" si="1246"/>
        <v>70</v>
      </c>
      <c r="D8891" s="4">
        <f t="shared" si="1247"/>
        <v>50</v>
      </c>
      <c r="E8891" s="4">
        <f t="shared" ca="1" si="1248"/>
        <v>50</v>
      </c>
      <c r="F8891" s="4">
        <f t="shared" ca="1" si="1249"/>
        <v>0</v>
      </c>
      <c r="G8891" s="17">
        <f t="shared" si="1250"/>
        <v>36000</v>
      </c>
      <c r="H8891" s="17">
        <f t="shared" ca="1" si="1251"/>
        <v>67500</v>
      </c>
      <c r="I8891" s="17">
        <f t="shared" ca="1" si="1252"/>
        <v>0</v>
      </c>
      <c r="J8891" s="17">
        <f t="shared" ca="1" si="1253"/>
        <v>31500</v>
      </c>
    </row>
    <row r="8892" spans="1:10" x14ac:dyDescent="0.3">
      <c r="A8892" s="4">
        <v>8880</v>
      </c>
      <c r="B8892" s="4">
        <f t="shared" ca="1" si="1245"/>
        <v>0.45831643617308881</v>
      </c>
      <c r="C8892" s="4">
        <f t="shared" ca="1" si="1246"/>
        <v>55</v>
      </c>
      <c r="D8892" s="4">
        <f t="shared" si="1247"/>
        <v>50</v>
      </c>
      <c r="E8892" s="4">
        <f t="shared" ca="1" si="1248"/>
        <v>50</v>
      </c>
      <c r="F8892" s="4">
        <f t="shared" ca="1" si="1249"/>
        <v>0</v>
      </c>
      <c r="G8892" s="17">
        <f t="shared" si="1250"/>
        <v>36000</v>
      </c>
      <c r="H8892" s="17">
        <f t="shared" ca="1" si="1251"/>
        <v>67500</v>
      </c>
      <c r="I8892" s="17">
        <f t="shared" ca="1" si="1252"/>
        <v>0</v>
      </c>
      <c r="J8892" s="17">
        <f t="shared" ca="1" si="1253"/>
        <v>31500</v>
      </c>
    </row>
    <row r="8893" spans="1:10" x14ac:dyDescent="0.3">
      <c r="A8893" s="4">
        <v>8881</v>
      </c>
      <c r="B8893" s="4">
        <f t="shared" ca="1" si="1245"/>
        <v>0.3320264161129538</v>
      </c>
      <c r="C8893" s="4">
        <f t="shared" ca="1" si="1246"/>
        <v>55</v>
      </c>
      <c r="D8893" s="4">
        <f t="shared" si="1247"/>
        <v>50</v>
      </c>
      <c r="E8893" s="4">
        <f t="shared" ca="1" si="1248"/>
        <v>50</v>
      </c>
      <c r="F8893" s="4">
        <f t="shared" ca="1" si="1249"/>
        <v>0</v>
      </c>
      <c r="G8893" s="17">
        <f t="shared" si="1250"/>
        <v>36000</v>
      </c>
      <c r="H8893" s="17">
        <f t="shared" ca="1" si="1251"/>
        <v>67500</v>
      </c>
      <c r="I8893" s="17">
        <f t="shared" ca="1" si="1252"/>
        <v>0</v>
      </c>
      <c r="J8893" s="17">
        <f t="shared" ca="1" si="1253"/>
        <v>31500</v>
      </c>
    </row>
    <row r="8894" spans="1:10" x14ac:dyDescent="0.3">
      <c r="A8894" s="4">
        <v>8882</v>
      </c>
      <c r="B8894" s="4">
        <f t="shared" ca="1" si="1245"/>
        <v>6.7809285964305466E-2</v>
      </c>
      <c r="C8894" s="4">
        <f t="shared" ca="1" si="1246"/>
        <v>10</v>
      </c>
      <c r="D8894" s="4">
        <f t="shared" si="1247"/>
        <v>50</v>
      </c>
      <c r="E8894" s="4">
        <f t="shared" ca="1" si="1248"/>
        <v>10</v>
      </c>
      <c r="F8894" s="4">
        <f t="shared" ca="1" si="1249"/>
        <v>40</v>
      </c>
      <c r="G8894" s="17">
        <f t="shared" si="1250"/>
        <v>36000</v>
      </c>
      <c r="H8894" s="17">
        <f t="shared" ca="1" si="1251"/>
        <v>13500</v>
      </c>
      <c r="I8894" s="17">
        <f t="shared" ca="1" si="1252"/>
        <v>1600</v>
      </c>
      <c r="J8894" s="17">
        <f t="shared" ca="1" si="1253"/>
        <v>-20900</v>
      </c>
    </row>
    <row r="8895" spans="1:10" x14ac:dyDescent="0.3">
      <c r="A8895" s="4">
        <v>8883</v>
      </c>
      <c r="B8895" s="4">
        <f t="shared" ca="1" si="1245"/>
        <v>0.40291729440026336</v>
      </c>
      <c r="C8895" s="4">
        <f t="shared" ca="1" si="1246"/>
        <v>55</v>
      </c>
      <c r="D8895" s="4">
        <f t="shared" si="1247"/>
        <v>50</v>
      </c>
      <c r="E8895" s="4">
        <f t="shared" ca="1" si="1248"/>
        <v>50</v>
      </c>
      <c r="F8895" s="4">
        <f t="shared" ca="1" si="1249"/>
        <v>0</v>
      </c>
      <c r="G8895" s="17">
        <f t="shared" si="1250"/>
        <v>36000</v>
      </c>
      <c r="H8895" s="17">
        <f t="shared" ca="1" si="1251"/>
        <v>67500</v>
      </c>
      <c r="I8895" s="17">
        <f t="shared" ca="1" si="1252"/>
        <v>0</v>
      </c>
      <c r="J8895" s="17">
        <f t="shared" ca="1" si="1253"/>
        <v>31500</v>
      </c>
    </row>
    <row r="8896" spans="1:10" x14ac:dyDescent="0.3">
      <c r="A8896" s="4">
        <v>8884</v>
      </c>
      <c r="B8896" s="4">
        <f t="shared" ca="1" si="1245"/>
        <v>0.31985902243238806</v>
      </c>
      <c r="C8896" s="4">
        <f t="shared" ca="1" si="1246"/>
        <v>40</v>
      </c>
      <c r="D8896" s="4">
        <f t="shared" si="1247"/>
        <v>50</v>
      </c>
      <c r="E8896" s="4">
        <f t="shared" ca="1" si="1248"/>
        <v>40</v>
      </c>
      <c r="F8896" s="4">
        <f t="shared" ca="1" si="1249"/>
        <v>10</v>
      </c>
      <c r="G8896" s="17">
        <f t="shared" si="1250"/>
        <v>36000</v>
      </c>
      <c r="H8896" s="17">
        <f t="shared" ca="1" si="1251"/>
        <v>54000</v>
      </c>
      <c r="I8896" s="17">
        <f t="shared" ca="1" si="1252"/>
        <v>400</v>
      </c>
      <c r="J8896" s="17">
        <f t="shared" ca="1" si="1253"/>
        <v>18400</v>
      </c>
    </row>
    <row r="8897" spans="1:10" x14ac:dyDescent="0.3">
      <c r="A8897" s="4">
        <v>8885</v>
      </c>
      <c r="B8897" s="4">
        <f t="shared" ca="1" si="1245"/>
        <v>0.39368924191330301</v>
      </c>
      <c r="C8897" s="4">
        <f t="shared" ca="1" si="1246"/>
        <v>55</v>
      </c>
      <c r="D8897" s="4">
        <f t="shared" si="1247"/>
        <v>50</v>
      </c>
      <c r="E8897" s="4">
        <f t="shared" ca="1" si="1248"/>
        <v>50</v>
      </c>
      <c r="F8897" s="4">
        <f t="shared" ca="1" si="1249"/>
        <v>0</v>
      </c>
      <c r="G8897" s="17">
        <f t="shared" si="1250"/>
        <v>36000</v>
      </c>
      <c r="H8897" s="17">
        <f t="shared" ca="1" si="1251"/>
        <v>67500</v>
      </c>
      <c r="I8897" s="17">
        <f t="shared" ca="1" si="1252"/>
        <v>0</v>
      </c>
      <c r="J8897" s="17">
        <f t="shared" ca="1" si="1253"/>
        <v>31500</v>
      </c>
    </row>
    <row r="8898" spans="1:10" x14ac:dyDescent="0.3">
      <c r="A8898" s="4">
        <v>8886</v>
      </c>
      <c r="B8898" s="4">
        <f t="shared" ca="1" si="1245"/>
        <v>0.29769757544688069</v>
      </c>
      <c r="C8898" s="4">
        <f t="shared" ca="1" si="1246"/>
        <v>40</v>
      </c>
      <c r="D8898" s="4">
        <f t="shared" si="1247"/>
        <v>50</v>
      </c>
      <c r="E8898" s="4">
        <f t="shared" ca="1" si="1248"/>
        <v>40</v>
      </c>
      <c r="F8898" s="4">
        <f t="shared" ca="1" si="1249"/>
        <v>10</v>
      </c>
      <c r="G8898" s="17">
        <f t="shared" si="1250"/>
        <v>36000</v>
      </c>
      <c r="H8898" s="17">
        <f t="shared" ca="1" si="1251"/>
        <v>54000</v>
      </c>
      <c r="I8898" s="17">
        <f t="shared" ca="1" si="1252"/>
        <v>400</v>
      </c>
      <c r="J8898" s="17">
        <f t="shared" ca="1" si="1253"/>
        <v>18400</v>
      </c>
    </row>
    <row r="8899" spans="1:10" x14ac:dyDescent="0.3">
      <c r="A8899" s="4">
        <v>8887</v>
      </c>
      <c r="B8899" s="4">
        <f t="shared" ca="1" si="1245"/>
        <v>0.34917750966670591</v>
      </c>
      <c r="C8899" s="4">
        <f t="shared" ca="1" si="1246"/>
        <v>55</v>
      </c>
      <c r="D8899" s="4">
        <f t="shared" si="1247"/>
        <v>50</v>
      </c>
      <c r="E8899" s="4">
        <f t="shared" ca="1" si="1248"/>
        <v>50</v>
      </c>
      <c r="F8899" s="4">
        <f t="shared" ca="1" si="1249"/>
        <v>0</v>
      </c>
      <c r="G8899" s="17">
        <f t="shared" si="1250"/>
        <v>36000</v>
      </c>
      <c r="H8899" s="17">
        <f t="shared" ca="1" si="1251"/>
        <v>67500</v>
      </c>
      <c r="I8899" s="17">
        <f t="shared" ca="1" si="1252"/>
        <v>0</v>
      </c>
      <c r="J8899" s="17">
        <f t="shared" ca="1" si="1253"/>
        <v>31500</v>
      </c>
    </row>
    <row r="8900" spans="1:10" x14ac:dyDescent="0.3">
      <c r="A8900" s="4">
        <v>8888</v>
      </c>
      <c r="B8900" s="4">
        <f t="shared" ca="1" si="1245"/>
        <v>0.30882629622281377</v>
      </c>
      <c r="C8900" s="4">
        <f t="shared" ca="1" si="1246"/>
        <v>40</v>
      </c>
      <c r="D8900" s="4">
        <f t="shared" si="1247"/>
        <v>50</v>
      </c>
      <c r="E8900" s="4">
        <f t="shared" ca="1" si="1248"/>
        <v>40</v>
      </c>
      <c r="F8900" s="4">
        <f t="shared" ca="1" si="1249"/>
        <v>10</v>
      </c>
      <c r="G8900" s="17">
        <f t="shared" si="1250"/>
        <v>36000</v>
      </c>
      <c r="H8900" s="17">
        <f t="shared" ca="1" si="1251"/>
        <v>54000</v>
      </c>
      <c r="I8900" s="17">
        <f t="shared" ca="1" si="1252"/>
        <v>400</v>
      </c>
      <c r="J8900" s="17">
        <f t="shared" ca="1" si="1253"/>
        <v>18400</v>
      </c>
    </row>
    <row r="8901" spans="1:10" x14ac:dyDescent="0.3">
      <c r="A8901" s="4">
        <v>8889</v>
      </c>
      <c r="B8901" s="4">
        <f t="shared" ca="1" si="1245"/>
        <v>0.11419272139733472</v>
      </c>
      <c r="C8901" s="4">
        <f t="shared" ca="1" si="1246"/>
        <v>25</v>
      </c>
      <c r="D8901" s="4">
        <f t="shared" si="1247"/>
        <v>50</v>
      </c>
      <c r="E8901" s="4">
        <f t="shared" ca="1" si="1248"/>
        <v>25</v>
      </c>
      <c r="F8901" s="4">
        <f t="shared" ca="1" si="1249"/>
        <v>25</v>
      </c>
      <c r="G8901" s="17">
        <f t="shared" si="1250"/>
        <v>36000</v>
      </c>
      <c r="H8901" s="17">
        <f t="shared" ca="1" si="1251"/>
        <v>33750</v>
      </c>
      <c r="I8901" s="17">
        <f t="shared" ca="1" si="1252"/>
        <v>1000</v>
      </c>
      <c r="J8901" s="17">
        <f t="shared" ca="1" si="1253"/>
        <v>-1250</v>
      </c>
    </row>
    <row r="8902" spans="1:10" x14ac:dyDescent="0.3">
      <c r="A8902" s="4">
        <v>8890</v>
      </c>
      <c r="B8902" s="4">
        <f t="shared" ca="1" si="1245"/>
        <v>0.34786891658676067</v>
      </c>
      <c r="C8902" s="4">
        <f t="shared" ca="1" si="1246"/>
        <v>55</v>
      </c>
      <c r="D8902" s="4">
        <f t="shared" si="1247"/>
        <v>50</v>
      </c>
      <c r="E8902" s="4">
        <f t="shared" ca="1" si="1248"/>
        <v>50</v>
      </c>
      <c r="F8902" s="4">
        <f t="shared" ca="1" si="1249"/>
        <v>0</v>
      </c>
      <c r="G8902" s="17">
        <f t="shared" si="1250"/>
        <v>36000</v>
      </c>
      <c r="H8902" s="17">
        <f t="shared" ca="1" si="1251"/>
        <v>67500</v>
      </c>
      <c r="I8902" s="17">
        <f t="shared" ca="1" si="1252"/>
        <v>0</v>
      </c>
      <c r="J8902" s="17">
        <f t="shared" ca="1" si="1253"/>
        <v>31500</v>
      </c>
    </row>
    <row r="8903" spans="1:10" x14ac:dyDescent="0.3">
      <c r="A8903" s="4">
        <v>8891</v>
      </c>
      <c r="B8903" s="4">
        <f t="shared" ca="1" si="1245"/>
        <v>8.87899785723123E-5</v>
      </c>
      <c r="C8903" s="4">
        <f t="shared" ca="1" si="1246"/>
        <v>10</v>
      </c>
      <c r="D8903" s="4">
        <f t="shared" si="1247"/>
        <v>50</v>
      </c>
      <c r="E8903" s="4">
        <f t="shared" ca="1" si="1248"/>
        <v>10</v>
      </c>
      <c r="F8903" s="4">
        <f t="shared" ca="1" si="1249"/>
        <v>40</v>
      </c>
      <c r="G8903" s="17">
        <f t="shared" si="1250"/>
        <v>36000</v>
      </c>
      <c r="H8903" s="17">
        <f t="shared" ca="1" si="1251"/>
        <v>13500</v>
      </c>
      <c r="I8903" s="17">
        <f t="shared" ca="1" si="1252"/>
        <v>1600</v>
      </c>
      <c r="J8903" s="17">
        <f t="shared" ca="1" si="1253"/>
        <v>-20900</v>
      </c>
    </row>
    <row r="8904" spans="1:10" x14ac:dyDescent="0.3">
      <c r="A8904" s="4">
        <v>8892</v>
      </c>
      <c r="B8904" s="4">
        <f t="shared" ca="1" si="1245"/>
        <v>0.59439209577206953</v>
      </c>
      <c r="C8904" s="4">
        <f t="shared" ca="1" si="1246"/>
        <v>70</v>
      </c>
      <c r="D8904" s="4">
        <f t="shared" si="1247"/>
        <v>50</v>
      </c>
      <c r="E8904" s="4">
        <f t="shared" ca="1" si="1248"/>
        <v>50</v>
      </c>
      <c r="F8904" s="4">
        <f t="shared" ca="1" si="1249"/>
        <v>0</v>
      </c>
      <c r="G8904" s="17">
        <f t="shared" si="1250"/>
        <v>36000</v>
      </c>
      <c r="H8904" s="17">
        <f t="shared" ca="1" si="1251"/>
        <v>67500</v>
      </c>
      <c r="I8904" s="17">
        <f t="shared" ca="1" si="1252"/>
        <v>0</v>
      </c>
      <c r="J8904" s="17">
        <f t="shared" ca="1" si="1253"/>
        <v>31500</v>
      </c>
    </row>
    <row r="8905" spans="1:10" x14ac:dyDescent="0.3">
      <c r="A8905" s="4">
        <v>8893</v>
      </c>
      <c r="B8905" s="4">
        <f t="shared" ca="1" si="1245"/>
        <v>0.36417103094532322</v>
      </c>
      <c r="C8905" s="4">
        <f t="shared" ca="1" si="1246"/>
        <v>55</v>
      </c>
      <c r="D8905" s="4">
        <f t="shared" si="1247"/>
        <v>50</v>
      </c>
      <c r="E8905" s="4">
        <f t="shared" ca="1" si="1248"/>
        <v>50</v>
      </c>
      <c r="F8905" s="4">
        <f t="shared" ca="1" si="1249"/>
        <v>0</v>
      </c>
      <c r="G8905" s="17">
        <f t="shared" si="1250"/>
        <v>36000</v>
      </c>
      <c r="H8905" s="17">
        <f t="shared" ca="1" si="1251"/>
        <v>67500</v>
      </c>
      <c r="I8905" s="17">
        <f t="shared" ca="1" si="1252"/>
        <v>0</v>
      </c>
      <c r="J8905" s="17">
        <f t="shared" ca="1" si="1253"/>
        <v>31500</v>
      </c>
    </row>
    <row r="8906" spans="1:10" x14ac:dyDescent="0.3">
      <c r="A8906" s="4">
        <v>8894</v>
      </c>
      <c r="B8906" s="4">
        <f t="shared" ca="1" si="1245"/>
        <v>0.27943588195200753</v>
      </c>
      <c r="C8906" s="4">
        <f t="shared" ca="1" si="1246"/>
        <v>40</v>
      </c>
      <c r="D8906" s="4">
        <f t="shared" si="1247"/>
        <v>50</v>
      </c>
      <c r="E8906" s="4">
        <f t="shared" ca="1" si="1248"/>
        <v>40</v>
      </c>
      <c r="F8906" s="4">
        <f t="shared" ca="1" si="1249"/>
        <v>10</v>
      </c>
      <c r="G8906" s="17">
        <f t="shared" si="1250"/>
        <v>36000</v>
      </c>
      <c r="H8906" s="17">
        <f t="shared" ca="1" si="1251"/>
        <v>54000</v>
      </c>
      <c r="I8906" s="17">
        <f t="shared" ca="1" si="1252"/>
        <v>400</v>
      </c>
      <c r="J8906" s="17">
        <f t="shared" ca="1" si="1253"/>
        <v>18400</v>
      </c>
    </row>
    <row r="8907" spans="1:10" x14ac:dyDescent="0.3">
      <c r="A8907" s="4">
        <v>8895</v>
      </c>
      <c r="B8907" s="4">
        <f t="shared" ca="1" si="1245"/>
        <v>0.25633005565904432</v>
      </c>
      <c r="C8907" s="4">
        <f t="shared" ca="1" si="1246"/>
        <v>40</v>
      </c>
      <c r="D8907" s="4">
        <f t="shared" si="1247"/>
        <v>50</v>
      </c>
      <c r="E8907" s="4">
        <f t="shared" ca="1" si="1248"/>
        <v>40</v>
      </c>
      <c r="F8907" s="4">
        <f t="shared" ca="1" si="1249"/>
        <v>10</v>
      </c>
      <c r="G8907" s="17">
        <f t="shared" si="1250"/>
        <v>36000</v>
      </c>
      <c r="H8907" s="17">
        <f t="shared" ca="1" si="1251"/>
        <v>54000</v>
      </c>
      <c r="I8907" s="17">
        <f t="shared" ca="1" si="1252"/>
        <v>400</v>
      </c>
      <c r="J8907" s="17">
        <f t="shared" ca="1" si="1253"/>
        <v>18400</v>
      </c>
    </row>
    <row r="8908" spans="1:10" x14ac:dyDescent="0.3">
      <c r="A8908" s="4">
        <v>8896</v>
      </c>
      <c r="B8908" s="4">
        <f t="shared" ca="1" si="1245"/>
        <v>4.1032089475709355E-2</v>
      </c>
      <c r="C8908" s="4">
        <f t="shared" ca="1" si="1246"/>
        <v>10</v>
      </c>
      <c r="D8908" s="4">
        <f t="shared" si="1247"/>
        <v>50</v>
      </c>
      <c r="E8908" s="4">
        <f t="shared" ca="1" si="1248"/>
        <v>10</v>
      </c>
      <c r="F8908" s="4">
        <f t="shared" ca="1" si="1249"/>
        <v>40</v>
      </c>
      <c r="G8908" s="17">
        <f t="shared" si="1250"/>
        <v>36000</v>
      </c>
      <c r="H8908" s="17">
        <f t="shared" ca="1" si="1251"/>
        <v>13500</v>
      </c>
      <c r="I8908" s="17">
        <f t="shared" ca="1" si="1252"/>
        <v>1600</v>
      </c>
      <c r="J8908" s="17">
        <f t="shared" ca="1" si="1253"/>
        <v>-20900</v>
      </c>
    </row>
    <row r="8909" spans="1:10" x14ac:dyDescent="0.3">
      <c r="A8909" s="4">
        <v>8897</v>
      </c>
      <c r="B8909" s="4">
        <f t="shared" ca="1" si="1245"/>
        <v>7.1808578396823974E-2</v>
      </c>
      <c r="C8909" s="4">
        <f t="shared" ca="1" si="1246"/>
        <v>10</v>
      </c>
      <c r="D8909" s="4">
        <f t="shared" si="1247"/>
        <v>50</v>
      </c>
      <c r="E8909" s="4">
        <f t="shared" ca="1" si="1248"/>
        <v>10</v>
      </c>
      <c r="F8909" s="4">
        <f t="shared" ca="1" si="1249"/>
        <v>40</v>
      </c>
      <c r="G8909" s="17">
        <f t="shared" si="1250"/>
        <v>36000</v>
      </c>
      <c r="H8909" s="17">
        <f t="shared" ca="1" si="1251"/>
        <v>13500</v>
      </c>
      <c r="I8909" s="17">
        <f t="shared" ca="1" si="1252"/>
        <v>1600</v>
      </c>
      <c r="J8909" s="17">
        <f t="shared" ca="1" si="1253"/>
        <v>-20900</v>
      </c>
    </row>
    <row r="8910" spans="1:10" x14ac:dyDescent="0.3">
      <c r="A8910" s="4">
        <v>8898</v>
      </c>
      <c r="B8910" s="4">
        <f t="shared" ref="B8910:B8973" ca="1" si="1254">RAND()</f>
        <v>0.85027051913495433</v>
      </c>
      <c r="C8910" s="4">
        <f t="shared" ref="C8910:C8973" ca="1" si="1255">LOOKUP(B8910,$E$3:$F$9,$D$3:$D$9)</f>
        <v>85</v>
      </c>
      <c r="D8910" s="4">
        <f t="shared" ref="D8910:D8973" si="1256">$I$6</f>
        <v>50</v>
      </c>
      <c r="E8910" s="4">
        <f t="shared" ref="E8910:E8973" ca="1" si="1257">MIN(C8910:D8910)</f>
        <v>50</v>
      </c>
      <c r="F8910" s="4">
        <f t="shared" ref="F8910:F8973" ca="1" si="1258">D8910-E8910</f>
        <v>0</v>
      </c>
      <c r="G8910" s="17">
        <f t="shared" ref="G8910:G8973" si="1259">D8910*$I$2</f>
        <v>36000</v>
      </c>
      <c r="H8910" s="17">
        <f t="shared" ref="H8910:H8973" ca="1" si="1260">E8910*$I$3</f>
        <v>67500</v>
      </c>
      <c r="I8910" s="17">
        <f t="shared" ref="I8910:I8973" ca="1" si="1261">F8910*$I$4</f>
        <v>0</v>
      </c>
      <c r="J8910" s="17">
        <f t="shared" ref="J8910:J8973" ca="1" si="1262">H8910+I8910-G8910</f>
        <v>31500</v>
      </c>
    </row>
    <row r="8911" spans="1:10" x14ac:dyDescent="0.3">
      <c r="A8911" s="4">
        <v>8899</v>
      </c>
      <c r="B8911" s="4">
        <f t="shared" ca="1" si="1254"/>
        <v>0.43864835169420691</v>
      </c>
      <c r="C8911" s="4">
        <f t="shared" ca="1" si="1255"/>
        <v>55</v>
      </c>
      <c r="D8911" s="4">
        <f t="shared" si="1256"/>
        <v>50</v>
      </c>
      <c r="E8911" s="4">
        <f t="shared" ca="1" si="1257"/>
        <v>50</v>
      </c>
      <c r="F8911" s="4">
        <f t="shared" ca="1" si="1258"/>
        <v>0</v>
      </c>
      <c r="G8911" s="17">
        <f t="shared" si="1259"/>
        <v>36000</v>
      </c>
      <c r="H8911" s="17">
        <f t="shared" ca="1" si="1260"/>
        <v>67500</v>
      </c>
      <c r="I8911" s="17">
        <f t="shared" ca="1" si="1261"/>
        <v>0</v>
      </c>
      <c r="J8911" s="17">
        <f t="shared" ca="1" si="1262"/>
        <v>31500</v>
      </c>
    </row>
    <row r="8912" spans="1:10" x14ac:dyDescent="0.3">
      <c r="A8912" s="4">
        <v>8900</v>
      </c>
      <c r="B8912" s="4">
        <f t="shared" ca="1" si="1254"/>
        <v>0.48092819802859765</v>
      </c>
      <c r="C8912" s="4">
        <f t="shared" ca="1" si="1255"/>
        <v>55</v>
      </c>
      <c r="D8912" s="4">
        <f t="shared" si="1256"/>
        <v>50</v>
      </c>
      <c r="E8912" s="4">
        <f t="shared" ca="1" si="1257"/>
        <v>50</v>
      </c>
      <c r="F8912" s="4">
        <f t="shared" ca="1" si="1258"/>
        <v>0</v>
      </c>
      <c r="G8912" s="17">
        <f t="shared" si="1259"/>
        <v>36000</v>
      </c>
      <c r="H8912" s="17">
        <f t="shared" ca="1" si="1260"/>
        <v>67500</v>
      </c>
      <c r="I8912" s="17">
        <f t="shared" ca="1" si="1261"/>
        <v>0</v>
      </c>
      <c r="J8912" s="17">
        <f t="shared" ca="1" si="1262"/>
        <v>31500</v>
      </c>
    </row>
    <row r="8913" spans="1:10" x14ac:dyDescent="0.3">
      <c r="A8913" s="4">
        <v>8901</v>
      </c>
      <c r="B8913" s="4">
        <f t="shared" ca="1" si="1254"/>
        <v>0.93255560771675283</v>
      </c>
      <c r="C8913" s="4">
        <f t="shared" ca="1" si="1255"/>
        <v>100</v>
      </c>
      <c r="D8913" s="4">
        <f t="shared" si="1256"/>
        <v>50</v>
      </c>
      <c r="E8913" s="4">
        <f t="shared" ca="1" si="1257"/>
        <v>50</v>
      </c>
      <c r="F8913" s="4">
        <f t="shared" ca="1" si="1258"/>
        <v>0</v>
      </c>
      <c r="G8913" s="17">
        <f t="shared" si="1259"/>
        <v>36000</v>
      </c>
      <c r="H8913" s="17">
        <f t="shared" ca="1" si="1260"/>
        <v>67500</v>
      </c>
      <c r="I8913" s="17">
        <f t="shared" ca="1" si="1261"/>
        <v>0</v>
      </c>
      <c r="J8913" s="17">
        <f t="shared" ca="1" si="1262"/>
        <v>31500</v>
      </c>
    </row>
    <row r="8914" spans="1:10" x14ac:dyDescent="0.3">
      <c r="A8914" s="4">
        <v>8902</v>
      </c>
      <c r="B8914" s="4">
        <f t="shared" ca="1" si="1254"/>
        <v>0.8961654737608783</v>
      </c>
      <c r="C8914" s="4">
        <f t="shared" ca="1" si="1255"/>
        <v>85</v>
      </c>
      <c r="D8914" s="4">
        <f t="shared" si="1256"/>
        <v>50</v>
      </c>
      <c r="E8914" s="4">
        <f t="shared" ca="1" si="1257"/>
        <v>50</v>
      </c>
      <c r="F8914" s="4">
        <f t="shared" ca="1" si="1258"/>
        <v>0</v>
      </c>
      <c r="G8914" s="17">
        <f t="shared" si="1259"/>
        <v>36000</v>
      </c>
      <c r="H8914" s="17">
        <f t="shared" ca="1" si="1260"/>
        <v>67500</v>
      </c>
      <c r="I8914" s="17">
        <f t="shared" ca="1" si="1261"/>
        <v>0</v>
      </c>
      <c r="J8914" s="17">
        <f t="shared" ca="1" si="1262"/>
        <v>31500</v>
      </c>
    </row>
    <row r="8915" spans="1:10" x14ac:dyDescent="0.3">
      <c r="A8915" s="4">
        <v>8903</v>
      </c>
      <c r="B8915" s="4">
        <f t="shared" ca="1" si="1254"/>
        <v>0.87354927091090395</v>
      </c>
      <c r="C8915" s="4">
        <f t="shared" ca="1" si="1255"/>
        <v>85</v>
      </c>
      <c r="D8915" s="4">
        <f t="shared" si="1256"/>
        <v>50</v>
      </c>
      <c r="E8915" s="4">
        <f t="shared" ca="1" si="1257"/>
        <v>50</v>
      </c>
      <c r="F8915" s="4">
        <f t="shared" ca="1" si="1258"/>
        <v>0</v>
      </c>
      <c r="G8915" s="17">
        <f t="shared" si="1259"/>
        <v>36000</v>
      </c>
      <c r="H8915" s="17">
        <f t="shared" ca="1" si="1260"/>
        <v>67500</v>
      </c>
      <c r="I8915" s="17">
        <f t="shared" ca="1" si="1261"/>
        <v>0</v>
      </c>
      <c r="J8915" s="17">
        <f t="shared" ca="1" si="1262"/>
        <v>31500</v>
      </c>
    </row>
    <row r="8916" spans="1:10" x14ac:dyDescent="0.3">
      <c r="A8916" s="4">
        <v>8904</v>
      </c>
      <c r="B8916" s="4">
        <f t="shared" ca="1" si="1254"/>
        <v>0.85141712759425103</v>
      </c>
      <c r="C8916" s="4">
        <f t="shared" ca="1" si="1255"/>
        <v>85</v>
      </c>
      <c r="D8916" s="4">
        <f t="shared" si="1256"/>
        <v>50</v>
      </c>
      <c r="E8916" s="4">
        <f t="shared" ca="1" si="1257"/>
        <v>50</v>
      </c>
      <c r="F8916" s="4">
        <f t="shared" ca="1" si="1258"/>
        <v>0</v>
      </c>
      <c r="G8916" s="17">
        <f t="shared" si="1259"/>
        <v>36000</v>
      </c>
      <c r="H8916" s="17">
        <f t="shared" ca="1" si="1260"/>
        <v>67500</v>
      </c>
      <c r="I8916" s="17">
        <f t="shared" ca="1" si="1261"/>
        <v>0</v>
      </c>
      <c r="J8916" s="17">
        <f t="shared" ca="1" si="1262"/>
        <v>31500</v>
      </c>
    </row>
    <row r="8917" spans="1:10" x14ac:dyDescent="0.3">
      <c r="A8917" s="4">
        <v>8905</v>
      </c>
      <c r="B8917" s="4">
        <f t="shared" ca="1" si="1254"/>
        <v>0.94381893989755394</v>
      </c>
      <c r="C8917" s="4">
        <f t="shared" ca="1" si="1255"/>
        <v>100</v>
      </c>
      <c r="D8917" s="4">
        <f t="shared" si="1256"/>
        <v>50</v>
      </c>
      <c r="E8917" s="4">
        <f t="shared" ca="1" si="1257"/>
        <v>50</v>
      </c>
      <c r="F8917" s="4">
        <f t="shared" ca="1" si="1258"/>
        <v>0</v>
      </c>
      <c r="G8917" s="17">
        <f t="shared" si="1259"/>
        <v>36000</v>
      </c>
      <c r="H8917" s="17">
        <f t="shared" ca="1" si="1260"/>
        <v>67500</v>
      </c>
      <c r="I8917" s="17">
        <f t="shared" ca="1" si="1261"/>
        <v>0</v>
      </c>
      <c r="J8917" s="17">
        <f t="shared" ca="1" si="1262"/>
        <v>31500</v>
      </c>
    </row>
    <row r="8918" spans="1:10" x14ac:dyDescent="0.3">
      <c r="A8918" s="4">
        <v>8906</v>
      </c>
      <c r="B8918" s="4">
        <f t="shared" ca="1" si="1254"/>
        <v>0.88266049051128626</v>
      </c>
      <c r="C8918" s="4">
        <f t="shared" ca="1" si="1255"/>
        <v>85</v>
      </c>
      <c r="D8918" s="4">
        <f t="shared" si="1256"/>
        <v>50</v>
      </c>
      <c r="E8918" s="4">
        <f t="shared" ca="1" si="1257"/>
        <v>50</v>
      </c>
      <c r="F8918" s="4">
        <f t="shared" ca="1" si="1258"/>
        <v>0</v>
      </c>
      <c r="G8918" s="17">
        <f t="shared" si="1259"/>
        <v>36000</v>
      </c>
      <c r="H8918" s="17">
        <f t="shared" ca="1" si="1260"/>
        <v>67500</v>
      </c>
      <c r="I8918" s="17">
        <f t="shared" ca="1" si="1261"/>
        <v>0</v>
      </c>
      <c r="J8918" s="17">
        <f t="shared" ca="1" si="1262"/>
        <v>31500</v>
      </c>
    </row>
    <row r="8919" spans="1:10" x14ac:dyDescent="0.3">
      <c r="A8919" s="4">
        <v>8907</v>
      </c>
      <c r="B8919" s="4">
        <f t="shared" ca="1" si="1254"/>
        <v>2.7419089192044277E-2</v>
      </c>
      <c r="C8919" s="4">
        <f t="shared" ca="1" si="1255"/>
        <v>10</v>
      </c>
      <c r="D8919" s="4">
        <f t="shared" si="1256"/>
        <v>50</v>
      </c>
      <c r="E8919" s="4">
        <f t="shared" ca="1" si="1257"/>
        <v>10</v>
      </c>
      <c r="F8919" s="4">
        <f t="shared" ca="1" si="1258"/>
        <v>40</v>
      </c>
      <c r="G8919" s="17">
        <f t="shared" si="1259"/>
        <v>36000</v>
      </c>
      <c r="H8919" s="17">
        <f t="shared" ca="1" si="1260"/>
        <v>13500</v>
      </c>
      <c r="I8919" s="17">
        <f t="shared" ca="1" si="1261"/>
        <v>1600</v>
      </c>
      <c r="J8919" s="17">
        <f t="shared" ca="1" si="1262"/>
        <v>-20900</v>
      </c>
    </row>
    <row r="8920" spans="1:10" x14ac:dyDescent="0.3">
      <c r="A8920" s="4">
        <v>8908</v>
      </c>
      <c r="B8920" s="4">
        <f t="shared" ca="1" si="1254"/>
        <v>6.8417508593466181E-2</v>
      </c>
      <c r="C8920" s="4">
        <f t="shared" ca="1" si="1255"/>
        <v>10</v>
      </c>
      <c r="D8920" s="4">
        <f t="shared" si="1256"/>
        <v>50</v>
      </c>
      <c r="E8920" s="4">
        <f t="shared" ca="1" si="1257"/>
        <v>10</v>
      </c>
      <c r="F8920" s="4">
        <f t="shared" ca="1" si="1258"/>
        <v>40</v>
      </c>
      <c r="G8920" s="17">
        <f t="shared" si="1259"/>
        <v>36000</v>
      </c>
      <c r="H8920" s="17">
        <f t="shared" ca="1" si="1260"/>
        <v>13500</v>
      </c>
      <c r="I8920" s="17">
        <f t="shared" ca="1" si="1261"/>
        <v>1600</v>
      </c>
      <c r="J8920" s="17">
        <f t="shared" ca="1" si="1262"/>
        <v>-20900</v>
      </c>
    </row>
    <row r="8921" spans="1:10" x14ac:dyDescent="0.3">
      <c r="A8921" s="4">
        <v>8909</v>
      </c>
      <c r="B8921" s="4">
        <f t="shared" ca="1" si="1254"/>
        <v>0.12201266501812214</v>
      </c>
      <c r="C8921" s="4">
        <f t="shared" ca="1" si="1255"/>
        <v>25</v>
      </c>
      <c r="D8921" s="4">
        <f t="shared" si="1256"/>
        <v>50</v>
      </c>
      <c r="E8921" s="4">
        <f t="shared" ca="1" si="1257"/>
        <v>25</v>
      </c>
      <c r="F8921" s="4">
        <f t="shared" ca="1" si="1258"/>
        <v>25</v>
      </c>
      <c r="G8921" s="17">
        <f t="shared" si="1259"/>
        <v>36000</v>
      </c>
      <c r="H8921" s="17">
        <f t="shared" ca="1" si="1260"/>
        <v>33750</v>
      </c>
      <c r="I8921" s="17">
        <f t="shared" ca="1" si="1261"/>
        <v>1000</v>
      </c>
      <c r="J8921" s="17">
        <f t="shared" ca="1" si="1262"/>
        <v>-1250</v>
      </c>
    </row>
    <row r="8922" spans="1:10" x14ac:dyDescent="0.3">
      <c r="A8922" s="4">
        <v>8910</v>
      </c>
      <c r="B8922" s="4">
        <f t="shared" ca="1" si="1254"/>
        <v>0.68946796970789614</v>
      </c>
      <c r="C8922" s="4">
        <f t="shared" ca="1" si="1255"/>
        <v>70</v>
      </c>
      <c r="D8922" s="4">
        <f t="shared" si="1256"/>
        <v>50</v>
      </c>
      <c r="E8922" s="4">
        <f t="shared" ca="1" si="1257"/>
        <v>50</v>
      </c>
      <c r="F8922" s="4">
        <f t="shared" ca="1" si="1258"/>
        <v>0</v>
      </c>
      <c r="G8922" s="17">
        <f t="shared" si="1259"/>
        <v>36000</v>
      </c>
      <c r="H8922" s="17">
        <f t="shared" ca="1" si="1260"/>
        <v>67500</v>
      </c>
      <c r="I8922" s="17">
        <f t="shared" ca="1" si="1261"/>
        <v>0</v>
      </c>
      <c r="J8922" s="17">
        <f t="shared" ca="1" si="1262"/>
        <v>31500</v>
      </c>
    </row>
    <row r="8923" spans="1:10" x14ac:dyDescent="0.3">
      <c r="A8923" s="4">
        <v>8911</v>
      </c>
      <c r="B8923" s="4">
        <f t="shared" ca="1" si="1254"/>
        <v>0.90739225863571582</v>
      </c>
      <c r="C8923" s="4">
        <f t="shared" ca="1" si="1255"/>
        <v>85</v>
      </c>
      <c r="D8923" s="4">
        <f t="shared" si="1256"/>
        <v>50</v>
      </c>
      <c r="E8923" s="4">
        <f t="shared" ca="1" si="1257"/>
        <v>50</v>
      </c>
      <c r="F8923" s="4">
        <f t="shared" ca="1" si="1258"/>
        <v>0</v>
      </c>
      <c r="G8923" s="17">
        <f t="shared" si="1259"/>
        <v>36000</v>
      </c>
      <c r="H8923" s="17">
        <f t="shared" ca="1" si="1260"/>
        <v>67500</v>
      </c>
      <c r="I8923" s="17">
        <f t="shared" ca="1" si="1261"/>
        <v>0</v>
      </c>
      <c r="J8923" s="17">
        <f t="shared" ca="1" si="1262"/>
        <v>31500</v>
      </c>
    </row>
    <row r="8924" spans="1:10" x14ac:dyDescent="0.3">
      <c r="A8924" s="4">
        <v>8912</v>
      </c>
      <c r="B8924" s="4">
        <f t="shared" ca="1" si="1254"/>
        <v>0.70460211454354094</v>
      </c>
      <c r="C8924" s="4">
        <f t="shared" ca="1" si="1255"/>
        <v>70</v>
      </c>
      <c r="D8924" s="4">
        <f t="shared" si="1256"/>
        <v>50</v>
      </c>
      <c r="E8924" s="4">
        <f t="shared" ca="1" si="1257"/>
        <v>50</v>
      </c>
      <c r="F8924" s="4">
        <f t="shared" ca="1" si="1258"/>
        <v>0</v>
      </c>
      <c r="G8924" s="17">
        <f t="shared" si="1259"/>
        <v>36000</v>
      </c>
      <c r="H8924" s="17">
        <f t="shared" ca="1" si="1260"/>
        <v>67500</v>
      </c>
      <c r="I8924" s="17">
        <f t="shared" ca="1" si="1261"/>
        <v>0</v>
      </c>
      <c r="J8924" s="17">
        <f t="shared" ca="1" si="1262"/>
        <v>31500</v>
      </c>
    </row>
    <row r="8925" spans="1:10" x14ac:dyDescent="0.3">
      <c r="A8925" s="4">
        <v>8913</v>
      </c>
      <c r="B8925" s="4">
        <f t="shared" ca="1" si="1254"/>
        <v>0.52272935977557078</v>
      </c>
      <c r="C8925" s="4">
        <f t="shared" ca="1" si="1255"/>
        <v>55</v>
      </c>
      <c r="D8925" s="4">
        <f t="shared" si="1256"/>
        <v>50</v>
      </c>
      <c r="E8925" s="4">
        <f t="shared" ca="1" si="1257"/>
        <v>50</v>
      </c>
      <c r="F8925" s="4">
        <f t="shared" ca="1" si="1258"/>
        <v>0</v>
      </c>
      <c r="G8925" s="17">
        <f t="shared" si="1259"/>
        <v>36000</v>
      </c>
      <c r="H8925" s="17">
        <f t="shared" ca="1" si="1260"/>
        <v>67500</v>
      </c>
      <c r="I8925" s="17">
        <f t="shared" ca="1" si="1261"/>
        <v>0</v>
      </c>
      <c r="J8925" s="17">
        <f t="shared" ca="1" si="1262"/>
        <v>31500</v>
      </c>
    </row>
    <row r="8926" spans="1:10" x14ac:dyDescent="0.3">
      <c r="A8926" s="4">
        <v>8914</v>
      </c>
      <c r="B8926" s="4">
        <f t="shared" ca="1" si="1254"/>
        <v>0.25296125567477645</v>
      </c>
      <c r="C8926" s="4">
        <f t="shared" ca="1" si="1255"/>
        <v>40</v>
      </c>
      <c r="D8926" s="4">
        <f t="shared" si="1256"/>
        <v>50</v>
      </c>
      <c r="E8926" s="4">
        <f t="shared" ca="1" si="1257"/>
        <v>40</v>
      </c>
      <c r="F8926" s="4">
        <f t="shared" ca="1" si="1258"/>
        <v>10</v>
      </c>
      <c r="G8926" s="17">
        <f t="shared" si="1259"/>
        <v>36000</v>
      </c>
      <c r="H8926" s="17">
        <f t="shared" ca="1" si="1260"/>
        <v>54000</v>
      </c>
      <c r="I8926" s="17">
        <f t="shared" ca="1" si="1261"/>
        <v>400</v>
      </c>
      <c r="J8926" s="17">
        <f t="shared" ca="1" si="1262"/>
        <v>18400</v>
      </c>
    </row>
    <row r="8927" spans="1:10" x14ac:dyDescent="0.3">
      <c r="A8927" s="4">
        <v>8915</v>
      </c>
      <c r="B8927" s="4">
        <f t="shared" ca="1" si="1254"/>
        <v>3.3271971464665206E-2</v>
      </c>
      <c r="C8927" s="4">
        <f t="shared" ca="1" si="1255"/>
        <v>10</v>
      </c>
      <c r="D8927" s="4">
        <f t="shared" si="1256"/>
        <v>50</v>
      </c>
      <c r="E8927" s="4">
        <f t="shared" ca="1" si="1257"/>
        <v>10</v>
      </c>
      <c r="F8927" s="4">
        <f t="shared" ca="1" si="1258"/>
        <v>40</v>
      </c>
      <c r="G8927" s="17">
        <f t="shared" si="1259"/>
        <v>36000</v>
      </c>
      <c r="H8927" s="17">
        <f t="shared" ca="1" si="1260"/>
        <v>13500</v>
      </c>
      <c r="I8927" s="17">
        <f t="shared" ca="1" si="1261"/>
        <v>1600</v>
      </c>
      <c r="J8927" s="17">
        <f t="shared" ca="1" si="1262"/>
        <v>-20900</v>
      </c>
    </row>
    <row r="8928" spans="1:10" x14ac:dyDescent="0.3">
      <c r="A8928" s="4">
        <v>8916</v>
      </c>
      <c r="B8928" s="4">
        <f t="shared" ca="1" si="1254"/>
        <v>0.27045750298372229</v>
      </c>
      <c r="C8928" s="4">
        <f t="shared" ca="1" si="1255"/>
        <v>40</v>
      </c>
      <c r="D8928" s="4">
        <f t="shared" si="1256"/>
        <v>50</v>
      </c>
      <c r="E8928" s="4">
        <f t="shared" ca="1" si="1257"/>
        <v>40</v>
      </c>
      <c r="F8928" s="4">
        <f t="shared" ca="1" si="1258"/>
        <v>10</v>
      </c>
      <c r="G8928" s="17">
        <f t="shared" si="1259"/>
        <v>36000</v>
      </c>
      <c r="H8928" s="17">
        <f t="shared" ca="1" si="1260"/>
        <v>54000</v>
      </c>
      <c r="I8928" s="17">
        <f t="shared" ca="1" si="1261"/>
        <v>400</v>
      </c>
      <c r="J8928" s="17">
        <f t="shared" ca="1" si="1262"/>
        <v>18400</v>
      </c>
    </row>
    <row r="8929" spans="1:10" x14ac:dyDescent="0.3">
      <c r="A8929" s="4">
        <v>8917</v>
      </c>
      <c r="B8929" s="4">
        <f t="shared" ca="1" si="1254"/>
        <v>0.43721841987999099</v>
      </c>
      <c r="C8929" s="4">
        <f t="shared" ca="1" si="1255"/>
        <v>55</v>
      </c>
      <c r="D8929" s="4">
        <f t="shared" si="1256"/>
        <v>50</v>
      </c>
      <c r="E8929" s="4">
        <f t="shared" ca="1" si="1257"/>
        <v>50</v>
      </c>
      <c r="F8929" s="4">
        <f t="shared" ca="1" si="1258"/>
        <v>0</v>
      </c>
      <c r="G8929" s="17">
        <f t="shared" si="1259"/>
        <v>36000</v>
      </c>
      <c r="H8929" s="17">
        <f t="shared" ca="1" si="1260"/>
        <v>67500</v>
      </c>
      <c r="I8929" s="17">
        <f t="shared" ca="1" si="1261"/>
        <v>0</v>
      </c>
      <c r="J8929" s="17">
        <f t="shared" ca="1" si="1262"/>
        <v>31500</v>
      </c>
    </row>
    <row r="8930" spans="1:10" x14ac:dyDescent="0.3">
      <c r="A8930" s="4">
        <v>8918</v>
      </c>
      <c r="B8930" s="4">
        <f t="shared" ca="1" si="1254"/>
        <v>0.6640725430842338</v>
      </c>
      <c r="C8930" s="4">
        <f t="shared" ca="1" si="1255"/>
        <v>70</v>
      </c>
      <c r="D8930" s="4">
        <f t="shared" si="1256"/>
        <v>50</v>
      </c>
      <c r="E8930" s="4">
        <f t="shared" ca="1" si="1257"/>
        <v>50</v>
      </c>
      <c r="F8930" s="4">
        <f t="shared" ca="1" si="1258"/>
        <v>0</v>
      </c>
      <c r="G8930" s="17">
        <f t="shared" si="1259"/>
        <v>36000</v>
      </c>
      <c r="H8930" s="17">
        <f t="shared" ca="1" si="1260"/>
        <v>67500</v>
      </c>
      <c r="I8930" s="17">
        <f t="shared" ca="1" si="1261"/>
        <v>0</v>
      </c>
      <c r="J8930" s="17">
        <f t="shared" ca="1" si="1262"/>
        <v>31500</v>
      </c>
    </row>
    <row r="8931" spans="1:10" x14ac:dyDescent="0.3">
      <c r="A8931" s="4">
        <v>8919</v>
      </c>
      <c r="B8931" s="4">
        <f t="shared" ca="1" si="1254"/>
        <v>0.74616182409573328</v>
      </c>
      <c r="C8931" s="4">
        <f t="shared" ca="1" si="1255"/>
        <v>70</v>
      </c>
      <c r="D8931" s="4">
        <f t="shared" si="1256"/>
        <v>50</v>
      </c>
      <c r="E8931" s="4">
        <f t="shared" ca="1" si="1257"/>
        <v>50</v>
      </c>
      <c r="F8931" s="4">
        <f t="shared" ca="1" si="1258"/>
        <v>0</v>
      </c>
      <c r="G8931" s="17">
        <f t="shared" si="1259"/>
        <v>36000</v>
      </c>
      <c r="H8931" s="17">
        <f t="shared" ca="1" si="1260"/>
        <v>67500</v>
      </c>
      <c r="I8931" s="17">
        <f t="shared" ca="1" si="1261"/>
        <v>0</v>
      </c>
      <c r="J8931" s="17">
        <f t="shared" ca="1" si="1262"/>
        <v>31500</v>
      </c>
    </row>
    <row r="8932" spans="1:10" x14ac:dyDescent="0.3">
      <c r="A8932" s="4">
        <v>8920</v>
      </c>
      <c r="B8932" s="4">
        <f t="shared" ca="1" si="1254"/>
        <v>0.76790648562202746</v>
      </c>
      <c r="C8932" s="4">
        <f t="shared" ca="1" si="1255"/>
        <v>70</v>
      </c>
      <c r="D8932" s="4">
        <f t="shared" si="1256"/>
        <v>50</v>
      </c>
      <c r="E8932" s="4">
        <f t="shared" ca="1" si="1257"/>
        <v>50</v>
      </c>
      <c r="F8932" s="4">
        <f t="shared" ca="1" si="1258"/>
        <v>0</v>
      </c>
      <c r="G8932" s="17">
        <f t="shared" si="1259"/>
        <v>36000</v>
      </c>
      <c r="H8932" s="17">
        <f t="shared" ca="1" si="1260"/>
        <v>67500</v>
      </c>
      <c r="I8932" s="17">
        <f t="shared" ca="1" si="1261"/>
        <v>0</v>
      </c>
      <c r="J8932" s="17">
        <f t="shared" ca="1" si="1262"/>
        <v>31500</v>
      </c>
    </row>
    <row r="8933" spans="1:10" x14ac:dyDescent="0.3">
      <c r="A8933" s="4">
        <v>8921</v>
      </c>
      <c r="B8933" s="4">
        <f t="shared" ca="1" si="1254"/>
        <v>0.84920958130532609</v>
      </c>
      <c r="C8933" s="4">
        <f t="shared" ca="1" si="1255"/>
        <v>85</v>
      </c>
      <c r="D8933" s="4">
        <f t="shared" si="1256"/>
        <v>50</v>
      </c>
      <c r="E8933" s="4">
        <f t="shared" ca="1" si="1257"/>
        <v>50</v>
      </c>
      <c r="F8933" s="4">
        <f t="shared" ca="1" si="1258"/>
        <v>0</v>
      </c>
      <c r="G8933" s="17">
        <f t="shared" si="1259"/>
        <v>36000</v>
      </c>
      <c r="H8933" s="17">
        <f t="shared" ca="1" si="1260"/>
        <v>67500</v>
      </c>
      <c r="I8933" s="17">
        <f t="shared" ca="1" si="1261"/>
        <v>0</v>
      </c>
      <c r="J8933" s="17">
        <f t="shared" ca="1" si="1262"/>
        <v>31500</v>
      </c>
    </row>
    <row r="8934" spans="1:10" x14ac:dyDescent="0.3">
      <c r="A8934" s="4">
        <v>8922</v>
      </c>
      <c r="B8934" s="4">
        <f t="shared" ca="1" si="1254"/>
        <v>0.73419126515319211</v>
      </c>
      <c r="C8934" s="4">
        <f t="shared" ca="1" si="1255"/>
        <v>70</v>
      </c>
      <c r="D8934" s="4">
        <f t="shared" si="1256"/>
        <v>50</v>
      </c>
      <c r="E8934" s="4">
        <f t="shared" ca="1" si="1257"/>
        <v>50</v>
      </c>
      <c r="F8934" s="4">
        <f t="shared" ca="1" si="1258"/>
        <v>0</v>
      </c>
      <c r="G8934" s="17">
        <f t="shared" si="1259"/>
        <v>36000</v>
      </c>
      <c r="H8934" s="17">
        <f t="shared" ca="1" si="1260"/>
        <v>67500</v>
      </c>
      <c r="I8934" s="17">
        <f t="shared" ca="1" si="1261"/>
        <v>0</v>
      </c>
      <c r="J8934" s="17">
        <f t="shared" ca="1" si="1262"/>
        <v>31500</v>
      </c>
    </row>
    <row r="8935" spans="1:10" x14ac:dyDescent="0.3">
      <c r="A8935" s="4">
        <v>8923</v>
      </c>
      <c r="B8935" s="4">
        <f t="shared" ca="1" si="1254"/>
        <v>0.33903728618351026</v>
      </c>
      <c r="C8935" s="4">
        <f t="shared" ca="1" si="1255"/>
        <v>55</v>
      </c>
      <c r="D8935" s="4">
        <f t="shared" si="1256"/>
        <v>50</v>
      </c>
      <c r="E8935" s="4">
        <f t="shared" ca="1" si="1257"/>
        <v>50</v>
      </c>
      <c r="F8935" s="4">
        <f t="shared" ca="1" si="1258"/>
        <v>0</v>
      </c>
      <c r="G8935" s="17">
        <f t="shared" si="1259"/>
        <v>36000</v>
      </c>
      <c r="H8935" s="17">
        <f t="shared" ca="1" si="1260"/>
        <v>67500</v>
      </c>
      <c r="I8935" s="17">
        <f t="shared" ca="1" si="1261"/>
        <v>0</v>
      </c>
      <c r="J8935" s="17">
        <f t="shared" ca="1" si="1262"/>
        <v>31500</v>
      </c>
    </row>
    <row r="8936" spans="1:10" x14ac:dyDescent="0.3">
      <c r="A8936" s="4">
        <v>8924</v>
      </c>
      <c r="B8936" s="4">
        <f t="shared" ca="1" si="1254"/>
        <v>0.79629919153413631</v>
      </c>
      <c r="C8936" s="4">
        <f t="shared" ca="1" si="1255"/>
        <v>85</v>
      </c>
      <c r="D8936" s="4">
        <f t="shared" si="1256"/>
        <v>50</v>
      </c>
      <c r="E8936" s="4">
        <f t="shared" ca="1" si="1257"/>
        <v>50</v>
      </c>
      <c r="F8936" s="4">
        <f t="shared" ca="1" si="1258"/>
        <v>0</v>
      </c>
      <c r="G8936" s="17">
        <f t="shared" si="1259"/>
        <v>36000</v>
      </c>
      <c r="H8936" s="17">
        <f t="shared" ca="1" si="1260"/>
        <v>67500</v>
      </c>
      <c r="I8936" s="17">
        <f t="shared" ca="1" si="1261"/>
        <v>0</v>
      </c>
      <c r="J8936" s="17">
        <f t="shared" ca="1" si="1262"/>
        <v>31500</v>
      </c>
    </row>
    <row r="8937" spans="1:10" x14ac:dyDescent="0.3">
      <c r="A8937" s="4">
        <v>8925</v>
      </c>
      <c r="B8937" s="4">
        <f t="shared" ca="1" si="1254"/>
        <v>0.83690245392174878</v>
      </c>
      <c r="C8937" s="4">
        <f t="shared" ca="1" si="1255"/>
        <v>85</v>
      </c>
      <c r="D8937" s="4">
        <f t="shared" si="1256"/>
        <v>50</v>
      </c>
      <c r="E8937" s="4">
        <f t="shared" ca="1" si="1257"/>
        <v>50</v>
      </c>
      <c r="F8937" s="4">
        <f t="shared" ca="1" si="1258"/>
        <v>0</v>
      </c>
      <c r="G8937" s="17">
        <f t="shared" si="1259"/>
        <v>36000</v>
      </c>
      <c r="H8937" s="17">
        <f t="shared" ca="1" si="1260"/>
        <v>67500</v>
      </c>
      <c r="I8937" s="17">
        <f t="shared" ca="1" si="1261"/>
        <v>0</v>
      </c>
      <c r="J8937" s="17">
        <f t="shared" ca="1" si="1262"/>
        <v>31500</v>
      </c>
    </row>
    <row r="8938" spans="1:10" x14ac:dyDescent="0.3">
      <c r="A8938" s="4">
        <v>8926</v>
      </c>
      <c r="B8938" s="4">
        <f t="shared" ca="1" si="1254"/>
        <v>0.61083739050302899</v>
      </c>
      <c r="C8938" s="4">
        <f t="shared" ca="1" si="1255"/>
        <v>70</v>
      </c>
      <c r="D8938" s="4">
        <f t="shared" si="1256"/>
        <v>50</v>
      </c>
      <c r="E8938" s="4">
        <f t="shared" ca="1" si="1257"/>
        <v>50</v>
      </c>
      <c r="F8938" s="4">
        <f t="shared" ca="1" si="1258"/>
        <v>0</v>
      </c>
      <c r="G8938" s="17">
        <f t="shared" si="1259"/>
        <v>36000</v>
      </c>
      <c r="H8938" s="17">
        <f t="shared" ca="1" si="1260"/>
        <v>67500</v>
      </c>
      <c r="I8938" s="17">
        <f t="shared" ca="1" si="1261"/>
        <v>0</v>
      </c>
      <c r="J8938" s="17">
        <f t="shared" ca="1" si="1262"/>
        <v>31500</v>
      </c>
    </row>
    <row r="8939" spans="1:10" x14ac:dyDescent="0.3">
      <c r="A8939" s="4">
        <v>8927</v>
      </c>
      <c r="B8939" s="4">
        <f t="shared" ca="1" si="1254"/>
        <v>0.85800911474304242</v>
      </c>
      <c r="C8939" s="4">
        <f t="shared" ca="1" si="1255"/>
        <v>85</v>
      </c>
      <c r="D8939" s="4">
        <f t="shared" si="1256"/>
        <v>50</v>
      </c>
      <c r="E8939" s="4">
        <f t="shared" ca="1" si="1257"/>
        <v>50</v>
      </c>
      <c r="F8939" s="4">
        <f t="shared" ca="1" si="1258"/>
        <v>0</v>
      </c>
      <c r="G8939" s="17">
        <f t="shared" si="1259"/>
        <v>36000</v>
      </c>
      <c r="H8939" s="17">
        <f t="shared" ca="1" si="1260"/>
        <v>67500</v>
      </c>
      <c r="I8939" s="17">
        <f t="shared" ca="1" si="1261"/>
        <v>0</v>
      </c>
      <c r="J8939" s="17">
        <f t="shared" ca="1" si="1262"/>
        <v>31500</v>
      </c>
    </row>
    <row r="8940" spans="1:10" x14ac:dyDescent="0.3">
      <c r="A8940" s="4">
        <v>8928</v>
      </c>
      <c r="B8940" s="4">
        <f t="shared" ca="1" si="1254"/>
        <v>6.9425824331466601E-2</v>
      </c>
      <c r="C8940" s="4">
        <f t="shared" ca="1" si="1255"/>
        <v>10</v>
      </c>
      <c r="D8940" s="4">
        <f t="shared" si="1256"/>
        <v>50</v>
      </c>
      <c r="E8940" s="4">
        <f t="shared" ca="1" si="1257"/>
        <v>10</v>
      </c>
      <c r="F8940" s="4">
        <f t="shared" ca="1" si="1258"/>
        <v>40</v>
      </c>
      <c r="G8940" s="17">
        <f t="shared" si="1259"/>
        <v>36000</v>
      </c>
      <c r="H8940" s="17">
        <f t="shared" ca="1" si="1260"/>
        <v>13500</v>
      </c>
      <c r="I8940" s="17">
        <f t="shared" ca="1" si="1261"/>
        <v>1600</v>
      </c>
      <c r="J8940" s="17">
        <f t="shared" ca="1" si="1262"/>
        <v>-20900</v>
      </c>
    </row>
    <row r="8941" spans="1:10" x14ac:dyDescent="0.3">
      <c r="A8941" s="4">
        <v>8929</v>
      </c>
      <c r="B8941" s="4">
        <f t="shared" ca="1" si="1254"/>
        <v>2.7447227267912933E-2</v>
      </c>
      <c r="C8941" s="4">
        <f t="shared" ca="1" si="1255"/>
        <v>10</v>
      </c>
      <c r="D8941" s="4">
        <f t="shared" si="1256"/>
        <v>50</v>
      </c>
      <c r="E8941" s="4">
        <f t="shared" ca="1" si="1257"/>
        <v>10</v>
      </c>
      <c r="F8941" s="4">
        <f t="shared" ca="1" si="1258"/>
        <v>40</v>
      </c>
      <c r="G8941" s="17">
        <f t="shared" si="1259"/>
        <v>36000</v>
      </c>
      <c r="H8941" s="17">
        <f t="shared" ca="1" si="1260"/>
        <v>13500</v>
      </c>
      <c r="I8941" s="17">
        <f t="shared" ca="1" si="1261"/>
        <v>1600</v>
      </c>
      <c r="J8941" s="17">
        <f t="shared" ca="1" si="1262"/>
        <v>-20900</v>
      </c>
    </row>
    <row r="8942" spans="1:10" x14ac:dyDescent="0.3">
      <c r="A8942" s="4">
        <v>8930</v>
      </c>
      <c r="B8942" s="4">
        <f t="shared" ca="1" si="1254"/>
        <v>0.65958655129908628</v>
      </c>
      <c r="C8942" s="4">
        <f t="shared" ca="1" si="1255"/>
        <v>70</v>
      </c>
      <c r="D8942" s="4">
        <f t="shared" si="1256"/>
        <v>50</v>
      </c>
      <c r="E8942" s="4">
        <f t="shared" ca="1" si="1257"/>
        <v>50</v>
      </c>
      <c r="F8942" s="4">
        <f t="shared" ca="1" si="1258"/>
        <v>0</v>
      </c>
      <c r="G8942" s="17">
        <f t="shared" si="1259"/>
        <v>36000</v>
      </c>
      <c r="H8942" s="17">
        <f t="shared" ca="1" si="1260"/>
        <v>67500</v>
      </c>
      <c r="I8942" s="17">
        <f t="shared" ca="1" si="1261"/>
        <v>0</v>
      </c>
      <c r="J8942" s="17">
        <f t="shared" ca="1" si="1262"/>
        <v>31500</v>
      </c>
    </row>
    <row r="8943" spans="1:10" x14ac:dyDescent="0.3">
      <c r="A8943" s="4">
        <v>8931</v>
      </c>
      <c r="B8943" s="4">
        <f t="shared" ca="1" si="1254"/>
        <v>0.34068545971650255</v>
      </c>
      <c r="C8943" s="4">
        <f t="shared" ca="1" si="1255"/>
        <v>55</v>
      </c>
      <c r="D8943" s="4">
        <f t="shared" si="1256"/>
        <v>50</v>
      </c>
      <c r="E8943" s="4">
        <f t="shared" ca="1" si="1257"/>
        <v>50</v>
      </c>
      <c r="F8943" s="4">
        <f t="shared" ca="1" si="1258"/>
        <v>0</v>
      </c>
      <c r="G8943" s="17">
        <f t="shared" si="1259"/>
        <v>36000</v>
      </c>
      <c r="H8943" s="17">
        <f t="shared" ca="1" si="1260"/>
        <v>67500</v>
      </c>
      <c r="I8943" s="17">
        <f t="shared" ca="1" si="1261"/>
        <v>0</v>
      </c>
      <c r="J8943" s="17">
        <f t="shared" ca="1" si="1262"/>
        <v>31500</v>
      </c>
    </row>
    <row r="8944" spans="1:10" x14ac:dyDescent="0.3">
      <c r="A8944" s="4">
        <v>8932</v>
      </c>
      <c r="B8944" s="4">
        <f t="shared" ca="1" si="1254"/>
        <v>0.29543660971165631</v>
      </c>
      <c r="C8944" s="4">
        <f t="shared" ca="1" si="1255"/>
        <v>40</v>
      </c>
      <c r="D8944" s="4">
        <f t="shared" si="1256"/>
        <v>50</v>
      </c>
      <c r="E8944" s="4">
        <f t="shared" ca="1" si="1257"/>
        <v>40</v>
      </c>
      <c r="F8944" s="4">
        <f t="shared" ca="1" si="1258"/>
        <v>10</v>
      </c>
      <c r="G8944" s="17">
        <f t="shared" si="1259"/>
        <v>36000</v>
      </c>
      <c r="H8944" s="17">
        <f t="shared" ca="1" si="1260"/>
        <v>54000</v>
      </c>
      <c r="I8944" s="17">
        <f t="shared" ca="1" si="1261"/>
        <v>400</v>
      </c>
      <c r="J8944" s="17">
        <f t="shared" ca="1" si="1262"/>
        <v>18400</v>
      </c>
    </row>
    <row r="8945" spans="1:10" x14ac:dyDescent="0.3">
      <c r="A8945" s="4">
        <v>8933</v>
      </c>
      <c r="B8945" s="4">
        <f t="shared" ca="1" si="1254"/>
        <v>6.483794668358267E-2</v>
      </c>
      <c r="C8945" s="4">
        <f t="shared" ca="1" si="1255"/>
        <v>10</v>
      </c>
      <c r="D8945" s="4">
        <f t="shared" si="1256"/>
        <v>50</v>
      </c>
      <c r="E8945" s="4">
        <f t="shared" ca="1" si="1257"/>
        <v>10</v>
      </c>
      <c r="F8945" s="4">
        <f t="shared" ca="1" si="1258"/>
        <v>40</v>
      </c>
      <c r="G8945" s="17">
        <f t="shared" si="1259"/>
        <v>36000</v>
      </c>
      <c r="H8945" s="17">
        <f t="shared" ca="1" si="1260"/>
        <v>13500</v>
      </c>
      <c r="I8945" s="17">
        <f t="shared" ca="1" si="1261"/>
        <v>1600</v>
      </c>
      <c r="J8945" s="17">
        <f t="shared" ca="1" si="1262"/>
        <v>-20900</v>
      </c>
    </row>
    <row r="8946" spans="1:10" x14ac:dyDescent="0.3">
      <c r="A8946" s="4">
        <v>8934</v>
      </c>
      <c r="B8946" s="4">
        <f t="shared" ca="1" si="1254"/>
        <v>0.56075453225430483</v>
      </c>
      <c r="C8946" s="4">
        <f t="shared" ca="1" si="1255"/>
        <v>55</v>
      </c>
      <c r="D8946" s="4">
        <f t="shared" si="1256"/>
        <v>50</v>
      </c>
      <c r="E8946" s="4">
        <f t="shared" ca="1" si="1257"/>
        <v>50</v>
      </c>
      <c r="F8946" s="4">
        <f t="shared" ca="1" si="1258"/>
        <v>0</v>
      </c>
      <c r="G8946" s="17">
        <f t="shared" si="1259"/>
        <v>36000</v>
      </c>
      <c r="H8946" s="17">
        <f t="shared" ca="1" si="1260"/>
        <v>67500</v>
      </c>
      <c r="I8946" s="17">
        <f t="shared" ca="1" si="1261"/>
        <v>0</v>
      </c>
      <c r="J8946" s="17">
        <f t="shared" ca="1" si="1262"/>
        <v>31500</v>
      </c>
    </row>
    <row r="8947" spans="1:10" x14ac:dyDescent="0.3">
      <c r="A8947" s="4">
        <v>8935</v>
      </c>
      <c r="B8947" s="4">
        <f t="shared" ca="1" si="1254"/>
        <v>0.42874343775656643</v>
      </c>
      <c r="C8947" s="4">
        <f t="shared" ca="1" si="1255"/>
        <v>55</v>
      </c>
      <c r="D8947" s="4">
        <f t="shared" si="1256"/>
        <v>50</v>
      </c>
      <c r="E8947" s="4">
        <f t="shared" ca="1" si="1257"/>
        <v>50</v>
      </c>
      <c r="F8947" s="4">
        <f t="shared" ca="1" si="1258"/>
        <v>0</v>
      </c>
      <c r="G8947" s="17">
        <f t="shared" si="1259"/>
        <v>36000</v>
      </c>
      <c r="H8947" s="17">
        <f t="shared" ca="1" si="1260"/>
        <v>67500</v>
      </c>
      <c r="I8947" s="17">
        <f t="shared" ca="1" si="1261"/>
        <v>0</v>
      </c>
      <c r="J8947" s="17">
        <f t="shared" ca="1" si="1262"/>
        <v>31500</v>
      </c>
    </row>
    <row r="8948" spans="1:10" x14ac:dyDescent="0.3">
      <c r="A8948" s="4">
        <v>8936</v>
      </c>
      <c r="B8948" s="4">
        <f t="shared" ca="1" si="1254"/>
        <v>0.15559788348034598</v>
      </c>
      <c r="C8948" s="4">
        <f t="shared" ca="1" si="1255"/>
        <v>25</v>
      </c>
      <c r="D8948" s="4">
        <f t="shared" si="1256"/>
        <v>50</v>
      </c>
      <c r="E8948" s="4">
        <f t="shared" ca="1" si="1257"/>
        <v>25</v>
      </c>
      <c r="F8948" s="4">
        <f t="shared" ca="1" si="1258"/>
        <v>25</v>
      </c>
      <c r="G8948" s="17">
        <f t="shared" si="1259"/>
        <v>36000</v>
      </c>
      <c r="H8948" s="17">
        <f t="shared" ca="1" si="1260"/>
        <v>33750</v>
      </c>
      <c r="I8948" s="17">
        <f t="shared" ca="1" si="1261"/>
        <v>1000</v>
      </c>
      <c r="J8948" s="17">
        <f t="shared" ca="1" si="1262"/>
        <v>-1250</v>
      </c>
    </row>
    <row r="8949" spans="1:10" x14ac:dyDescent="0.3">
      <c r="A8949" s="4">
        <v>8937</v>
      </c>
      <c r="B8949" s="4">
        <f t="shared" ca="1" si="1254"/>
        <v>0.58420959992942889</v>
      </c>
      <c r="C8949" s="4">
        <f t="shared" ca="1" si="1255"/>
        <v>70</v>
      </c>
      <c r="D8949" s="4">
        <f t="shared" si="1256"/>
        <v>50</v>
      </c>
      <c r="E8949" s="4">
        <f t="shared" ca="1" si="1257"/>
        <v>50</v>
      </c>
      <c r="F8949" s="4">
        <f t="shared" ca="1" si="1258"/>
        <v>0</v>
      </c>
      <c r="G8949" s="17">
        <f t="shared" si="1259"/>
        <v>36000</v>
      </c>
      <c r="H8949" s="17">
        <f t="shared" ca="1" si="1260"/>
        <v>67500</v>
      </c>
      <c r="I8949" s="17">
        <f t="shared" ca="1" si="1261"/>
        <v>0</v>
      </c>
      <c r="J8949" s="17">
        <f t="shared" ca="1" si="1262"/>
        <v>31500</v>
      </c>
    </row>
    <row r="8950" spans="1:10" x14ac:dyDescent="0.3">
      <c r="A8950" s="4">
        <v>8938</v>
      </c>
      <c r="B8950" s="4">
        <f t="shared" ca="1" si="1254"/>
        <v>0.92384871082881492</v>
      </c>
      <c r="C8950" s="4">
        <f t="shared" ca="1" si="1255"/>
        <v>85</v>
      </c>
      <c r="D8950" s="4">
        <f t="shared" si="1256"/>
        <v>50</v>
      </c>
      <c r="E8950" s="4">
        <f t="shared" ca="1" si="1257"/>
        <v>50</v>
      </c>
      <c r="F8950" s="4">
        <f t="shared" ca="1" si="1258"/>
        <v>0</v>
      </c>
      <c r="G8950" s="17">
        <f t="shared" si="1259"/>
        <v>36000</v>
      </c>
      <c r="H8950" s="17">
        <f t="shared" ca="1" si="1260"/>
        <v>67500</v>
      </c>
      <c r="I8950" s="17">
        <f t="shared" ca="1" si="1261"/>
        <v>0</v>
      </c>
      <c r="J8950" s="17">
        <f t="shared" ca="1" si="1262"/>
        <v>31500</v>
      </c>
    </row>
    <row r="8951" spans="1:10" x14ac:dyDescent="0.3">
      <c r="A8951" s="4">
        <v>8939</v>
      </c>
      <c r="B8951" s="4">
        <f t="shared" ca="1" si="1254"/>
        <v>0.90518115842197266</v>
      </c>
      <c r="C8951" s="4">
        <f t="shared" ca="1" si="1255"/>
        <v>85</v>
      </c>
      <c r="D8951" s="4">
        <f t="shared" si="1256"/>
        <v>50</v>
      </c>
      <c r="E8951" s="4">
        <f t="shared" ca="1" si="1257"/>
        <v>50</v>
      </c>
      <c r="F8951" s="4">
        <f t="shared" ca="1" si="1258"/>
        <v>0</v>
      </c>
      <c r="G8951" s="17">
        <f t="shared" si="1259"/>
        <v>36000</v>
      </c>
      <c r="H8951" s="17">
        <f t="shared" ca="1" si="1260"/>
        <v>67500</v>
      </c>
      <c r="I8951" s="17">
        <f t="shared" ca="1" si="1261"/>
        <v>0</v>
      </c>
      <c r="J8951" s="17">
        <f t="shared" ca="1" si="1262"/>
        <v>31500</v>
      </c>
    </row>
    <row r="8952" spans="1:10" x14ac:dyDescent="0.3">
      <c r="A8952" s="4">
        <v>8940</v>
      </c>
      <c r="B8952" s="4">
        <f t="shared" ca="1" si="1254"/>
        <v>0.4995416294361823</v>
      </c>
      <c r="C8952" s="4">
        <f t="shared" ca="1" si="1255"/>
        <v>55</v>
      </c>
      <c r="D8952" s="4">
        <f t="shared" si="1256"/>
        <v>50</v>
      </c>
      <c r="E8952" s="4">
        <f t="shared" ca="1" si="1257"/>
        <v>50</v>
      </c>
      <c r="F8952" s="4">
        <f t="shared" ca="1" si="1258"/>
        <v>0</v>
      </c>
      <c r="G8952" s="17">
        <f t="shared" si="1259"/>
        <v>36000</v>
      </c>
      <c r="H8952" s="17">
        <f t="shared" ca="1" si="1260"/>
        <v>67500</v>
      </c>
      <c r="I8952" s="17">
        <f t="shared" ca="1" si="1261"/>
        <v>0</v>
      </c>
      <c r="J8952" s="17">
        <f t="shared" ca="1" si="1262"/>
        <v>31500</v>
      </c>
    </row>
    <row r="8953" spans="1:10" x14ac:dyDescent="0.3">
      <c r="A8953" s="4">
        <v>8941</v>
      </c>
      <c r="B8953" s="4">
        <f t="shared" ca="1" si="1254"/>
        <v>4.8342373394005933E-2</v>
      </c>
      <c r="C8953" s="4">
        <f t="shared" ca="1" si="1255"/>
        <v>10</v>
      </c>
      <c r="D8953" s="4">
        <f t="shared" si="1256"/>
        <v>50</v>
      </c>
      <c r="E8953" s="4">
        <f t="shared" ca="1" si="1257"/>
        <v>10</v>
      </c>
      <c r="F8953" s="4">
        <f t="shared" ca="1" si="1258"/>
        <v>40</v>
      </c>
      <c r="G8953" s="17">
        <f t="shared" si="1259"/>
        <v>36000</v>
      </c>
      <c r="H8953" s="17">
        <f t="shared" ca="1" si="1260"/>
        <v>13500</v>
      </c>
      <c r="I8953" s="17">
        <f t="shared" ca="1" si="1261"/>
        <v>1600</v>
      </c>
      <c r="J8953" s="17">
        <f t="shared" ca="1" si="1262"/>
        <v>-20900</v>
      </c>
    </row>
    <row r="8954" spans="1:10" x14ac:dyDescent="0.3">
      <c r="A8954" s="4">
        <v>8942</v>
      </c>
      <c r="B8954" s="4">
        <f t="shared" ca="1" si="1254"/>
        <v>3.9913843520981596E-2</v>
      </c>
      <c r="C8954" s="4">
        <f t="shared" ca="1" si="1255"/>
        <v>10</v>
      </c>
      <c r="D8954" s="4">
        <f t="shared" si="1256"/>
        <v>50</v>
      </c>
      <c r="E8954" s="4">
        <f t="shared" ca="1" si="1257"/>
        <v>10</v>
      </c>
      <c r="F8954" s="4">
        <f t="shared" ca="1" si="1258"/>
        <v>40</v>
      </c>
      <c r="G8954" s="17">
        <f t="shared" si="1259"/>
        <v>36000</v>
      </c>
      <c r="H8954" s="17">
        <f t="shared" ca="1" si="1260"/>
        <v>13500</v>
      </c>
      <c r="I8954" s="17">
        <f t="shared" ca="1" si="1261"/>
        <v>1600</v>
      </c>
      <c r="J8954" s="17">
        <f t="shared" ca="1" si="1262"/>
        <v>-20900</v>
      </c>
    </row>
    <row r="8955" spans="1:10" x14ac:dyDescent="0.3">
      <c r="A8955" s="4">
        <v>8943</v>
      </c>
      <c r="B8955" s="4">
        <f t="shared" ca="1" si="1254"/>
        <v>0.96268914691536833</v>
      </c>
      <c r="C8955" s="4">
        <f t="shared" ca="1" si="1255"/>
        <v>100</v>
      </c>
      <c r="D8955" s="4">
        <f t="shared" si="1256"/>
        <v>50</v>
      </c>
      <c r="E8955" s="4">
        <f t="shared" ca="1" si="1257"/>
        <v>50</v>
      </c>
      <c r="F8955" s="4">
        <f t="shared" ca="1" si="1258"/>
        <v>0</v>
      </c>
      <c r="G8955" s="17">
        <f t="shared" si="1259"/>
        <v>36000</v>
      </c>
      <c r="H8955" s="17">
        <f t="shared" ca="1" si="1260"/>
        <v>67500</v>
      </c>
      <c r="I8955" s="17">
        <f t="shared" ca="1" si="1261"/>
        <v>0</v>
      </c>
      <c r="J8955" s="17">
        <f t="shared" ca="1" si="1262"/>
        <v>31500</v>
      </c>
    </row>
    <row r="8956" spans="1:10" x14ac:dyDescent="0.3">
      <c r="A8956" s="4">
        <v>8944</v>
      </c>
      <c r="B8956" s="4">
        <f t="shared" ca="1" si="1254"/>
        <v>0.12305265603949533</v>
      </c>
      <c r="C8956" s="4">
        <f t="shared" ca="1" si="1255"/>
        <v>25</v>
      </c>
      <c r="D8956" s="4">
        <f t="shared" si="1256"/>
        <v>50</v>
      </c>
      <c r="E8956" s="4">
        <f t="shared" ca="1" si="1257"/>
        <v>25</v>
      </c>
      <c r="F8956" s="4">
        <f t="shared" ca="1" si="1258"/>
        <v>25</v>
      </c>
      <c r="G8956" s="17">
        <f t="shared" si="1259"/>
        <v>36000</v>
      </c>
      <c r="H8956" s="17">
        <f t="shared" ca="1" si="1260"/>
        <v>33750</v>
      </c>
      <c r="I8956" s="17">
        <f t="shared" ca="1" si="1261"/>
        <v>1000</v>
      </c>
      <c r="J8956" s="17">
        <f t="shared" ca="1" si="1262"/>
        <v>-1250</v>
      </c>
    </row>
    <row r="8957" spans="1:10" x14ac:dyDescent="0.3">
      <c r="A8957" s="4">
        <v>8945</v>
      </c>
      <c r="B8957" s="4">
        <f t="shared" ca="1" si="1254"/>
        <v>0.16672456155601723</v>
      </c>
      <c r="C8957" s="4">
        <f t="shared" ca="1" si="1255"/>
        <v>25</v>
      </c>
      <c r="D8957" s="4">
        <f t="shared" si="1256"/>
        <v>50</v>
      </c>
      <c r="E8957" s="4">
        <f t="shared" ca="1" si="1257"/>
        <v>25</v>
      </c>
      <c r="F8957" s="4">
        <f t="shared" ca="1" si="1258"/>
        <v>25</v>
      </c>
      <c r="G8957" s="17">
        <f t="shared" si="1259"/>
        <v>36000</v>
      </c>
      <c r="H8957" s="17">
        <f t="shared" ca="1" si="1260"/>
        <v>33750</v>
      </c>
      <c r="I8957" s="17">
        <f t="shared" ca="1" si="1261"/>
        <v>1000</v>
      </c>
      <c r="J8957" s="17">
        <f t="shared" ca="1" si="1262"/>
        <v>-1250</v>
      </c>
    </row>
    <row r="8958" spans="1:10" x14ac:dyDescent="0.3">
      <c r="A8958" s="4">
        <v>8946</v>
      </c>
      <c r="B8958" s="4">
        <f t="shared" ca="1" si="1254"/>
        <v>0.74994225950999804</v>
      </c>
      <c r="C8958" s="4">
        <f t="shared" ca="1" si="1255"/>
        <v>70</v>
      </c>
      <c r="D8958" s="4">
        <f t="shared" si="1256"/>
        <v>50</v>
      </c>
      <c r="E8958" s="4">
        <f t="shared" ca="1" si="1257"/>
        <v>50</v>
      </c>
      <c r="F8958" s="4">
        <f t="shared" ca="1" si="1258"/>
        <v>0</v>
      </c>
      <c r="G8958" s="17">
        <f t="shared" si="1259"/>
        <v>36000</v>
      </c>
      <c r="H8958" s="17">
        <f t="shared" ca="1" si="1260"/>
        <v>67500</v>
      </c>
      <c r="I8958" s="17">
        <f t="shared" ca="1" si="1261"/>
        <v>0</v>
      </c>
      <c r="J8958" s="17">
        <f t="shared" ca="1" si="1262"/>
        <v>31500</v>
      </c>
    </row>
    <row r="8959" spans="1:10" x14ac:dyDescent="0.3">
      <c r="A8959" s="4">
        <v>8947</v>
      </c>
      <c r="B8959" s="4">
        <f t="shared" ca="1" si="1254"/>
        <v>0.54983241911267722</v>
      </c>
      <c r="C8959" s="4">
        <f t="shared" ca="1" si="1255"/>
        <v>55</v>
      </c>
      <c r="D8959" s="4">
        <f t="shared" si="1256"/>
        <v>50</v>
      </c>
      <c r="E8959" s="4">
        <f t="shared" ca="1" si="1257"/>
        <v>50</v>
      </c>
      <c r="F8959" s="4">
        <f t="shared" ca="1" si="1258"/>
        <v>0</v>
      </c>
      <c r="G8959" s="17">
        <f t="shared" si="1259"/>
        <v>36000</v>
      </c>
      <c r="H8959" s="17">
        <f t="shared" ca="1" si="1260"/>
        <v>67500</v>
      </c>
      <c r="I8959" s="17">
        <f t="shared" ca="1" si="1261"/>
        <v>0</v>
      </c>
      <c r="J8959" s="17">
        <f t="shared" ca="1" si="1262"/>
        <v>31500</v>
      </c>
    </row>
    <row r="8960" spans="1:10" x14ac:dyDescent="0.3">
      <c r="A8960" s="4">
        <v>8948</v>
      </c>
      <c r="B8960" s="4">
        <f t="shared" ca="1" si="1254"/>
        <v>0.70159813927155257</v>
      </c>
      <c r="C8960" s="4">
        <f t="shared" ca="1" si="1255"/>
        <v>70</v>
      </c>
      <c r="D8960" s="4">
        <f t="shared" si="1256"/>
        <v>50</v>
      </c>
      <c r="E8960" s="4">
        <f t="shared" ca="1" si="1257"/>
        <v>50</v>
      </c>
      <c r="F8960" s="4">
        <f t="shared" ca="1" si="1258"/>
        <v>0</v>
      </c>
      <c r="G8960" s="17">
        <f t="shared" si="1259"/>
        <v>36000</v>
      </c>
      <c r="H8960" s="17">
        <f t="shared" ca="1" si="1260"/>
        <v>67500</v>
      </c>
      <c r="I8960" s="17">
        <f t="shared" ca="1" si="1261"/>
        <v>0</v>
      </c>
      <c r="J8960" s="17">
        <f t="shared" ca="1" si="1262"/>
        <v>31500</v>
      </c>
    </row>
    <row r="8961" spans="1:10" x14ac:dyDescent="0.3">
      <c r="A8961" s="4">
        <v>8949</v>
      </c>
      <c r="B8961" s="4">
        <f t="shared" ca="1" si="1254"/>
        <v>0.69355668912899171</v>
      </c>
      <c r="C8961" s="4">
        <f t="shared" ca="1" si="1255"/>
        <v>70</v>
      </c>
      <c r="D8961" s="4">
        <f t="shared" si="1256"/>
        <v>50</v>
      </c>
      <c r="E8961" s="4">
        <f t="shared" ca="1" si="1257"/>
        <v>50</v>
      </c>
      <c r="F8961" s="4">
        <f t="shared" ca="1" si="1258"/>
        <v>0</v>
      </c>
      <c r="G8961" s="17">
        <f t="shared" si="1259"/>
        <v>36000</v>
      </c>
      <c r="H8961" s="17">
        <f t="shared" ca="1" si="1260"/>
        <v>67500</v>
      </c>
      <c r="I8961" s="17">
        <f t="shared" ca="1" si="1261"/>
        <v>0</v>
      </c>
      <c r="J8961" s="17">
        <f t="shared" ca="1" si="1262"/>
        <v>31500</v>
      </c>
    </row>
    <row r="8962" spans="1:10" x14ac:dyDescent="0.3">
      <c r="A8962" s="4">
        <v>8950</v>
      </c>
      <c r="B8962" s="4">
        <f t="shared" ca="1" si="1254"/>
        <v>0.85717488907938144</v>
      </c>
      <c r="C8962" s="4">
        <f t="shared" ca="1" si="1255"/>
        <v>85</v>
      </c>
      <c r="D8962" s="4">
        <f t="shared" si="1256"/>
        <v>50</v>
      </c>
      <c r="E8962" s="4">
        <f t="shared" ca="1" si="1257"/>
        <v>50</v>
      </c>
      <c r="F8962" s="4">
        <f t="shared" ca="1" si="1258"/>
        <v>0</v>
      </c>
      <c r="G8962" s="17">
        <f t="shared" si="1259"/>
        <v>36000</v>
      </c>
      <c r="H8962" s="17">
        <f t="shared" ca="1" si="1260"/>
        <v>67500</v>
      </c>
      <c r="I8962" s="17">
        <f t="shared" ca="1" si="1261"/>
        <v>0</v>
      </c>
      <c r="J8962" s="17">
        <f t="shared" ca="1" si="1262"/>
        <v>31500</v>
      </c>
    </row>
    <row r="8963" spans="1:10" x14ac:dyDescent="0.3">
      <c r="A8963" s="4">
        <v>8951</v>
      </c>
      <c r="B8963" s="4">
        <f t="shared" ca="1" si="1254"/>
        <v>0.41948527201988739</v>
      </c>
      <c r="C8963" s="4">
        <f t="shared" ca="1" si="1255"/>
        <v>55</v>
      </c>
      <c r="D8963" s="4">
        <f t="shared" si="1256"/>
        <v>50</v>
      </c>
      <c r="E8963" s="4">
        <f t="shared" ca="1" si="1257"/>
        <v>50</v>
      </c>
      <c r="F8963" s="4">
        <f t="shared" ca="1" si="1258"/>
        <v>0</v>
      </c>
      <c r="G8963" s="17">
        <f t="shared" si="1259"/>
        <v>36000</v>
      </c>
      <c r="H8963" s="17">
        <f t="shared" ca="1" si="1260"/>
        <v>67500</v>
      </c>
      <c r="I8963" s="17">
        <f t="shared" ca="1" si="1261"/>
        <v>0</v>
      </c>
      <c r="J8963" s="17">
        <f t="shared" ca="1" si="1262"/>
        <v>31500</v>
      </c>
    </row>
    <row r="8964" spans="1:10" x14ac:dyDescent="0.3">
      <c r="A8964" s="4">
        <v>8952</v>
      </c>
      <c r="B8964" s="4">
        <f t="shared" ca="1" si="1254"/>
        <v>0.62100584315405172</v>
      </c>
      <c r="C8964" s="4">
        <f t="shared" ca="1" si="1255"/>
        <v>70</v>
      </c>
      <c r="D8964" s="4">
        <f t="shared" si="1256"/>
        <v>50</v>
      </c>
      <c r="E8964" s="4">
        <f t="shared" ca="1" si="1257"/>
        <v>50</v>
      </c>
      <c r="F8964" s="4">
        <f t="shared" ca="1" si="1258"/>
        <v>0</v>
      </c>
      <c r="G8964" s="17">
        <f t="shared" si="1259"/>
        <v>36000</v>
      </c>
      <c r="H8964" s="17">
        <f t="shared" ca="1" si="1260"/>
        <v>67500</v>
      </c>
      <c r="I8964" s="17">
        <f t="shared" ca="1" si="1261"/>
        <v>0</v>
      </c>
      <c r="J8964" s="17">
        <f t="shared" ca="1" si="1262"/>
        <v>31500</v>
      </c>
    </row>
    <row r="8965" spans="1:10" x14ac:dyDescent="0.3">
      <c r="A8965" s="4">
        <v>8953</v>
      </c>
      <c r="B8965" s="4">
        <f t="shared" ca="1" si="1254"/>
        <v>0.52290353251077137</v>
      </c>
      <c r="C8965" s="4">
        <f t="shared" ca="1" si="1255"/>
        <v>55</v>
      </c>
      <c r="D8965" s="4">
        <f t="shared" si="1256"/>
        <v>50</v>
      </c>
      <c r="E8965" s="4">
        <f t="shared" ca="1" si="1257"/>
        <v>50</v>
      </c>
      <c r="F8965" s="4">
        <f t="shared" ca="1" si="1258"/>
        <v>0</v>
      </c>
      <c r="G8965" s="17">
        <f t="shared" si="1259"/>
        <v>36000</v>
      </c>
      <c r="H8965" s="17">
        <f t="shared" ca="1" si="1260"/>
        <v>67500</v>
      </c>
      <c r="I8965" s="17">
        <f t="shared" ca="1" si="1261"/>
        <v>0</v>
      </c>
      <c r="J8965" s="17">
        <f t="shared" ca="1" si="1262"/>
        <v>31500</v>
      </c>
    </row>
    <row r="8966" spans="1:10" x14ac:dyDescent="0.3">
      <c r="A8966" s="4">
        <v>8954</v>
      </c>
      <c r="B8966" s="4">
        <f t="shared" ca="1" si="1254"/>
        <v>3.9644980985617639E-2</v>
      </c>
      <c r="C8966" s="4">
        <f t="shared" ca="1" si="1255"/>
        <v>10</v>
      </c>
      <c r="D8966" s="4">
        <f t="shared" si="1256"/>
        <v>50</v>
      </c>
      <c r="E8966" s="4">
        <f t="shared" ca="1" si="1257"/>
        <v>10</v>
      </c>
      <c r="F8966" s="4">
        <f t="shared" ca="1" si="1258"/>
        <v>40</v>
      </c>
      <c r="G8966" s="17">
        <f t="shared" si="1259"/>
        <v>36000</v>
      </c>
      <c r="H8966" s="17">
        <f t="shared" ca="1" si="1260"/>
        <v>13500</v>
      </c>
      <c r="I8966" s="17">
        <f t="shared" ca="1" si="1261"/>
        <v>1600</v>
      </c>
      <c r="J8966" s="17">
        <f t="shared" ca="1" si="1262"/>
        <v>-20900</v>
      </c>
    </row>
    <row r="8967" spans="1:10" x14ac:dyDescent="0.3">
      <c r="A8967" s="4">
        <v>8955</v>
      </c>
      <c r="B8967" s="4">
        <f t="shared" ca="1" si="1254"/>
        <v>4.0355955898833229E-2</v>
      </c>
      <c r="C8967" s="4">
        <f t="shared" ca="1" si="1255"/>
        <v>10</v>
      </c>
      <c r="D8967" s="4">
        <f t="shared" si="1256"/>
        <v>50</v>
      </c>
      <c r="E8967" s="4">
        <f t="shared" ca="1" si="1257"/>
        <v>10</v>
      </c>
      <c r="F8967" s="4">
        <f t="shared" ca="1" si="1258"/>
        <v>40</v>
      </c>
      <c r="G8967" s="17">
        <f t="shared" si="1259"/>
        <v>36000</v>
      </c>
      <c r="H8967" s="17">
        <f t="shared" ca="1" si="1260"/>
        <v>13500</v>
      </c>
      <c r="I8967" s="17">
        <f t="shared" ca="1" si="1261"/>
        <v>1600</v>
      </c>
      <c r="J8967" s="17">
        <f t="shared" ca="1" si="1262"/>
        <v>-20900</v>
      </c>
    </row>
    <row r="8968" spans="1:10" x14ac:dyDescent="0.3">
      <c r="A8968" s="4">
        <v>8956</v>
      </c>
      <c r="B8968" s="4">
        <f t="shared" ca="1" si="1254"/>
        <v>0.15849614312011717</v>
      </c>
      <c r="C8968" s="4">
        <f t="shared" ca="1" si="1255"/>
        <v>25</v>
      </c>
      <c r="D8968" s="4">
        <f t="shared" si="1256"/>
        <v>50</v>
      </c>
      <c r="E8968" s="4">
        <f t="shared" ca="1" si="1257"/>
        <v>25</v>
      </c>
      <c r="F8968" s="4">
        <f t="shared" ca="1" si="1258"/>
        <v>25</v>
      </c>
      <c r="G8968" s="17">
        <f t="shared" si="1259"/>
        <v>36000</v>
      </c>
      <c r="H8968" s="17">
        <f t="shared" ca="1" si="1260"/>
        <v>33750</v>
      </c>
      <c r="I8968" s="17">
        <f t="shared" ca="1" si="1261"/>
        <v>1000</v>
      </c>
      <c r="J8968" s="17">
        <f t="shared" ca="1" si="1262"/>
        <v>-1250</v>
      </c>
    </row>
    <row r="8969" spans="1:10" x14ac:dyDescent="0.3">
      <c r="A8969" s="4">
        <v>8957</v>
      </c>
      <c r="B8969" s="4">
        <f t="shared" ca="1" si="1254"/>
        <v>0.27201130275833518</v>
      </c>
      <c r="C8969" s="4">
        <f t="shared" ca="1" si="1255"/>
        <v>40</v>
      </c>
      <c r="D8969" s="4">
        <f t="shared" si="1256"/>
        <v>50</v>
      </c>
      <c r="E8969" s="4">
        <f t="shared" ca="1" si="1257"/>
        <v>40</v>
      </c>
      <c r="F8969" s="4">
        <f t="shared" ca="1" si="1258"/>
        <v>10</v>
      </c>
      <c r="G8969" s="17">
        <f t="shared" si="1259"/>
        <v>36000</v>
      </c>
      <c r="H8969" s="17">
        <f t="shared" ca="1" si="1260"/>
        <v>54000</v>
      </c>
      <c r="I8969" s="17">
        <f t="shared" ca="1" si="1261"/>
        <v>400</v>
      </c>
      <c r="J8969" s="17">
        <f t="shared" ca="1" si="1262"/>
        <v>18400</v>
      </c>
    </row>
    <row r="8970" spans="1:10" x14ac:dyDescent="0.3">
      <c r="A8970" s="4">
        <v>8958</v>
      </c>
      <c r="B8970" s="4">
        <f t="shared" ca="1" si="1254"/>
        <v>0.70680283032543034</v>
      </c>
      <c r="C8970" s="4">
        <f t="shared" ca="1" si="1255"/>
        <v>70</v>
      </c>
      <c r="D8970" s="4">
        <f t="shared" si="1256"/>
        <v>50</v>
      </c>
      <c r="E8970" s="4">
        <f t="shared" ca="1" si="1257"/>
        <v>50</v>
      </c>
      <c r="F8970" s="4">
        <f t="shared" ca="1" si="1258"/>
        <v>0</v>
      </c>
      <c r="G8970" s="17">
        <f t="shared" si="1259"/>
        <v>36000</v>
      </c>
      <c r="H8970" s="17">
        <f t="shared" ca="1" si="1260"/>
        <v>67500</v>
      </c>
      <c r="I8970" s="17">
        <f t="shared" ca="1" si="1261"/>
        <v>0</v>
      </c>
      <c r="J8970" s="17">
        <f t="shared" ca="1" si="1262"/>
        <v>31500</v>
      </c>
    </row>
    <row r="8971" spans="1:10" x14ac:dyDescent="0.3">
      <c r="A8971" s="4">
        <v>8959</v>
      </c>
      <c r="B8971" s="4">
        <f t="shared" ca="1" si="1254"/>
        <v>0.19913504592429143</v>
      </c>
      <c r="C8971" s="4">
        <f t="shared" ca="1" si="1255"/>
        <v>40</v>
      </c>
      <c r="D8971" s="4">
        <f t="shared" si="1256"/>
        <v>50</v>
      </c>
      <c r="E8971" s="4">
        <f t="shared" ca="1" si="1257"/>
        <v>40</v>
      </c>
      <c r="F8971" s="4">
        <f t="shared" ca="1" si="1258"/>
        <v>10</v>
      </c>
      <c r="G8971" s="17">
        <f t="shared" si="1259"/>
        <v>36000</v>
      </c>
      <c r="H8971" s="17">
        <f t="shared" ca="1" si="1260"/>
        <v>54000</v>
      </c>
      <c r="I8971" s="17">
        <f t="shared" ca="1" si="1261"/>
        <v>400</v>
      </c>
      <c r="J8971" s="17">
        <f t="shared" ca="1" si="1262"/>
        <v>18400</v>
      </c>
    </row>
    <row r="8972" spans="1:10" x14ac:dyDescent="0.3">
      <c r="A8972" s="4">
        <v>8960</v>
      </c>
      <c r="B8972" s="4">
        <f t="shared" ca="1" si="1254"/>
        <v>0.38157845553710124</v>
      </c>
      <c r="C8972" s="4">
        <f t="shared" ca="1" si="1255"/>
        <v>55</v>
      </c>
      <c r="D8972" s="4">
        <f t="shared" si="1256"/>
        <v>50</v>
      </c>
      <c r="E8972" s="4">
        <f t="shared" ca="1" si="1257"/>
        <v>50</v>
      </c>
      <c r="F8972" s="4">
        <f t="shared" ca="1" si="1258"/>
        <v>0</v>
      </c>
      <c r="G8972" s="17">
        <f t="shared" si="1259"/>
        <v>36000</v>
      </c>
      <c r="H8972" s="17">
        <f t="shared" ca="1" si="1260"/>
        <v>67500</v>
      </c>
      <c r="I8972" s="17">
        <f t="shared" ca="1" si="1261"/>
        <v>0</v>
      </c>
      <c r="J8972" s="17">
        <f t="shared" ca="1" si="1262"/>
        <v>31500</v>
      </c>
    </row>
    <row r="8973" spans="1:10" x14ac:dyDescent="0.3">
      <c r="A8973" s="4">
        <v>8961</v>
      </c>
      <c r="B8973" s="4">
        <f t="shared" ca="1" si="1254"/>
        <v>0.77444011397990942</v>
      </c>
      <c r="C8973" s="4">
        <f t="shared" ca="1" si="1255"/>
        <v>70</v>
      </c>
      <c r="D8973" s="4">
        <f t="shared" si="1256"/>
        <v>50</v>
      </c>
      <c r="E8973" s="4">
        <f t="shared" ca="1" si="1257"/>
        <v>50</v>
      </c>
      <c r="F8973" s="4">
        <f t="shared" ca="1" si="1258"/>
        <v>0</v>
      </c>
      <c r="G8973" s="17">
        <f t="shared" si="1259"/>
        <v>36000</v>
      </c>
      <c r="H8973" s="17">
        <f t="shared" ca="1" si="1260"/>
        <v>67500</v>
      </c>
      <c r="I8973" s="17">
        <f t="shared" ca="1" si="1261"/>
        <v>0</v>
      </c>
      <c r="J8973" s="17">
        <f t="shared" ca="1" si="1262"/>
        <v>31500</v>
      </c>
    </row>
    <row r="8974" spans="1:10" x14ac:dyDescent="0.3">
      <c r="A8974" s="4">
        <v>8962</v>
      </c>
      <c r="B8974" s="4">
        <f t="shared" ref="B8974:B9037" ca="1" si="1263">RAND()</f>
        <v>0.44289580696127206</v>
      </c>
      <c r="C8974" s="4">
        <f t="shared" ref="C8974:C9037" ca="1" si="1264">LOOKUP(B8974,$E$3:$F$9,$D$3:$D$9)</f>
        <v>55</v>
      </c>
      <c r="D8974" s="4">
        <f t="shared" ref="D8974:D9037" si="1265">$I$6</f>
        <v>50</v>
      </c>
      <c r="E8974" s="4">
        <f t="shared" ref="E8974:E9037" ca="1" si="1266">MIN(C8974:D8974)</f>
        <v>50</v>
      </c>
      <c r="F8974" s="4">
        <f t="shared" ref="F8974:F9037" ca="1" si="1267">D8974-E8974</f>
        <v>0</v>
      </c>
      <c r="G8974" s="17">
        <f t="shared" ref="G8974:G9037" si="1268">D8974*$I$2</f>
        <v>36000</v>
      </c>
      <c r="H8974" s="17">
        <f t="shared" ref="H8974:H9037" ca="1" si="1269">E8974*$I$3</f>
        <v>67500</v>
      </c>
      <c r="I8974" s="17">
        <f t="shared" ref="I8974:I9037" ca="1" si="1270">F8974*$I$4</f>
        <v>0</v>
      </c>
      <c r="J8974" s="17">
        <f t="shared" ref="J8974:J9037" ca="1" si="1271">H8974+I8974-G8974</f>
        <v>31500</v>
      </c>
    </row>
    <row r="8975" spans="1:10" x14ac:dyDescent="0.3">
      <c r="A8975" s="4">
        <v>8963</v>
      </c>
      <c r="B8975" s="4">
        <f t="shared" ca="1" si="1263"/>
        <v>0.95250661995619035</v>
      </c>
      <c r="C8975" s="4">
        <f t="shared" ca="1" si="1264"/>
        <v>100</v>
      </c>
      <c r="D8975" s="4">
        <f t="shared" si="1265"/>
        <v>50</v>
      </c>
      <c r="E8975" s="4">
        <f t="shared" ca="1" si="1266"/>
        <v>50</v>
      </c>
      <c r="F8975" s="4">
        <f t="shared" ca="1" si="1267"/>
        <v>0</v>
      </c>
      <c r="G8975" s="17">
        <f t="shared" si="1268"/>
        <v>36000</v>
      </c>
      <c r="H8975" s="17">
        <f t="shared" ca="1" si="1269"/>
        <v>67500</v>
      </c>
      <c r="I8975" s="17">
        <f t="shared" ca="1" si="1270"/>
        <v>0</v>
      </c>
      <c r="J8975" s="17">
        <f t="shared" ca="1" si="1271"/>
        <v>31500</v>
      </c>
    </row>
    <row r="8976" spans="1:10" x14ac:dyDescent="0.3">
      <c r="A8976" s="4">
        <v>8964</v>
      </c>
      <c r="B8976" s="4">
        <f t="shared" ca="1" si="1263"/>
        <v>0.6231840662804895</v>
      </c>
      <c r="C8976" s="4">
        <f t="shared" ca="1" si="1264"/>
        <v>70</v>
      </c>
      <c r="D8976" s="4">
        <f t="shared" si="1265"/>
        <v>50</v>
      </c>
      <c r="E8976" s="4">
        <f t="shared" ca="1" si="1266"/>
        <v>50</v>
      </c>
      <c r="F8976" s="4">
        <f t="shared" ca="1" si="1267"/>
        <v>0</v>
      </c>
      <c r="G8976" s="17">
        <f t="shared" si="1268"/>
        <v>36000</v>
      </c>
      <c r="H8976" s="17">
        <f t="shared" ca="1" si="1269"/>
        <v>67500</v>
      </c>
      <c r="I8976" s="17">
        <f t="shared" ca="1" si="1270"/>
        <v>0</v>
      </c>
      <c r="J8976" s="17">
        <f t="shared" ca="1" si="1271"/>
        <v>31500</v>
      </c>
    </row>
    <row r="8977" spans="1:10" x14ac:dyDescent="0.3">
      <c r="A8977" s="4">
        <v>8965</v>
      </c>
      <c r="B8977" s="4">
        <f t="shared" ca="1" si="1263"/>
        <v>0.8541210820892734</v>
      </c>
      <c r="C8977" s="4">
        <f t="shared" ca="1" si="1264"/>
        <v>85</v>
      </c>
      <c r="D8977" s="4">
        <f t="shared" si="1265"/>
        <v>50</v>
      </c>
      <c r="E8977" s="4">
        <f t="shared" ca="1" si="1266"/>
        <v>50</v>
      </c>
      <c r="F8977" s="4">
        <f t="shared" ca="1" si="1267"/>
        <v>0</v>
      </c>
      <c r="G8977" s="17">
        <f t="shared" si="1268"/>
        <v>36000</v>
      </c>
      <c r="H8977" s="17">
        <f t="shared" ca="1" si="1269"/>
        <v>67500</v>
      </c>
      <c r="I8977" s="17">
        <f t="shared" ca="1" si="1270"/>
        <v>0</v>
      </c>
      <c r="J8977" s="17">
        <f t="shared" ca="1" si="1271"/>
        <v>31500</v>
      </c>
    </row>
    <row r="8978" spans="1:10" x14ac:dyDescent="0.3">
      <c r="A8978" s="4">
        <v>8966</v>
      </c>
      <c r="B8978" s="4">
        <f t="shared" ca="1" si="1263"/>
        <v>0.78815345098817602</v>
      </c>
      <c r="C8978" s="4">
        <f t="shared" ca="1" si="1264"/>
        <v>85</v>
      </c>
      <c r="D8978" s="4">
        <f t="shared" si="1265"/>
        <v>50</v>
      </c>
      <c r="E8978" s="4">
        <f t="shared" ca="1" si="1266"/>
        <v>50</v>
      </c>
      <c r="F8978" s="4">
        <f t="shared" ca="1" si="1267"/>
        <v>0</v>
      </c>
      <c r="G8978" s="17">
        <f t="shared" si="1268"/>
        <v>36000</v>
      </c>
      <c r="H8978" s="17">
        <f t="shared" ca="1" si="1269"/>
        <v>67500</v>
      </c>
      <c r="I8978" s="17">
        <f t="shared" ca="1" si="1270"/>
        <v>0</v>
      </c>
      <c r="J8978" s="17">
        <f t="shared" ca="1" si="1271"/>
        <v>31500</v>
      </c>
    </row>
    <row r="8979" spans="1:10" x14ac:dyDescent="0.3">
      <c r="A8979" s="4">
        <v>8967</v>
      </c>
      <c r="B8979" s="4">
        <f t="shared" ca="1" si="1263"/>
        <v>0.61088509640447164</v>
      </c>
      <c r="C8979" s="4">
        <f t="shared" ca="1" si="1264"/>
        <v>70</v>
      </c>
      <c r="D8979" s="4">
        <f t="shared" si="1265"/>
        <v>50</v>
      </c>
      <c r="E8979" s="4">
        <f t="shared" ca="1" si="1266"/>
        <v>50</v>
      </c>
      <c r="F8979" s="4">
        <f t="shared" ca="1" si="1267"/>
        <v>0</v>
      </c>
      <c r="G8979" s="17">
        <f t="shared" si="1268"/>
        <v>36000</v>
      </c>
      <c r="H8979" s="17">
        <f t="shared" ca="1" si="1269"/>
        <v>67500</v>
      </c>
      <c r="I8979" s="17">
        <f t="shared" ca="1" si="1270"/>
        <v>0</v>
      </c>
      <c r="J8979" s="17">
        <f t="shared" ca="1" si="1271"/>
        <v>31500</v>
      </c>
    </row>
    <row r="8980" spans="1:10" x14ac:dyDescent="0.3">
      <c r="A8980" s="4">
        <v>8968</v>
      </c>
      <c r="B8980" s="4">
        <f t="shared" ca="1" si="1263"/>
        <v>0.14764357278477724</v>
      </c>
      <c r="C8980" s="4">
        <f t="shared" ca="1" si="1264"/>
        <v>25</v>
      </c>
      <c r="D8980" s="4">
        <f t="shared" si="1265"/>
        <v>50</v>
      </c>
      <c r="E8980" s="4">
        <f t="shared" ca="1" si="1266"/>
        <v>25</v>
      </c>
      <c r="F8980" s="4">
        <f t="shared" ca="1" si="1267"/>
        <v>25</v>
      </c>
      <c r="G8980" s="17">
        <f t="shared" si="1268"/>
        <v>36000</v>
      </c>
      <c r="H8980" s="17">
        <f t="shared" ca="1" si="1269"/>
        <v>33750</v>
      </c>
      <c r="I8980" s="17">
        <f t="shared" ca="1" si="1270"/>
        <v>1000</v>
      </c>
      <c r="J8980" s="17">
        <f t="shared" ca="1" si="1271"/>
        <v>-1250</v>
      </c>
    </row>
    <row r="8981" spans="1:10" x14ac:dyDescent="0.3">
      <c r="A8981" s="4">
        <v>8969</v>
      </c>
      <c r="B8981" s="4">
        <f t="shared" ca="1" si="1263"/>
        <v>0.53875753686090133</v>
      </c>
      <c r="C8981" s="4">
        <f t="shared" ca="1" si="1264"/>
        <v>55</v>
      </c>
      <c r="D8981" s="4">
        <f t="shared" si="1265"/>
        <v>50</v>
      </c>
      <c r="E8981" s="4">
        <f t="shared" ca="1" si="1266"/>
        <v>50</v>
      </c>
      <c r="F8981" s="4">
        <f t="shared" ca="1" si="1267"/>
        <v>0</v>
      </c>
      <c r="G8981" s="17">
        <f t="shared" si="1268"/>
        <v>36000</v>
      </c>
      <c r="H8981" s="17">
        <f t="shared" ca="1" si="1269"/>
        <v>67500</v>
      </c>
      <c r="I8981" s="17">
        <f t="shared" ca="1" si="1270"/>
        <v>0</v>
      </c>
      <c r="J8981" s="17">
        <f t="shared" ca="1" si="1271"/>
        <v>31500</v>
      </c>
    </row>
    <row r="8982" spans="1:10" x14ac:dyDescent="0.3">
      <c r="A8982" s="4">
        <v>8970</v>
      </c>
      <c r="B8982" s="4">
        <f t="shared" ca="1" si="1263"/>
        <v>0.34577141090002672</v>
      </c>
      <c r="C8982" s="4">
        <f t="shared" ca="1" si="1264"/>
        <v>55</v>
      </c>
      <c r="D8982" s="4">
        <f t="shared" si="1265"/>
        <v>50</v>
      </c>
      <c r="E8982" s="4">
        <f t="shared" ca="1" si="1266"/>
        <v>50</v>
      </c>
      <c r="F8982" s="4">
        <f t="shared" ca="1" si="1267"/>
        <v>0</v>
      </c>
      <c r="G8982" s="17">
        <f t="shared" si="1268"/>
        <v>36000</v>
      </c>
      <c r="H8982" s="17">
        <f t="shared" ca="1" si="1269"/>
        <v>67500</v>
      </c>
      <c r="I8982" s="17">
        <f t="shared" ca="1" si="1270"/>
        <v>0</v>
      </c>
      <c r="J8982" s="17">
        <f t="shared" ca="1" si="1271"/>
        <v>31500</v>
      </c>
    </row>
    <row r="8983" spans="1:10" x14ac:dyDescent="0.3">
      <c r="A8983" s="4">
        <v>8971</v>
      </c>
      <c r="B8983" s="4">
        <f t="shared" ca="1" si="1263"/>
        <v>0.19522966463702707</v>
      </c>
      <c r="C8983" s="4">
        <f t="shared" ca="1" si="1264"/>
        <v>40</v>
      </c>
      <c r="D8983" s="4">
        <f t="shared" si="1265"/>
        <v>50</v>
      </c>
      <c r="E8983" s="4">
        <f t="shared" ca="1" si="1266"/>
        <v>40</v>
      </c>
      <c r="F8983" s="4">
        <f t="shared" ca="1" si="1267"/>
        <v>10</v>
      </c>
      <c r="G8983" s="17">
        <f t="shared" si="1268"/>
        <v>36000</v>
      </c>
      <c r="H8983" s="17">
        <f t="shared" ca="1" si="1269"/>
        <v>54000</v>
      </c>
      <c r="I8983" s="17">
        <f t="shared" ca="1" si="1270"/>
        <v>400</v>
      </c>
      <c r="J8983" s="17">
        <f t="shared" ca="1" si="1271"/>
        <v>18400</v>
      </c>
    </row>
    <row r="8984" spans="1:10" x14ac:dyDescent="0.3">
      <c r="A8984" s="4">
        <v>8972</v>
      </c>
      <c r="B8984" s="4">
        <f t="shared" ca="1" si="1263"/>
        <v>3.0129767218581405E-2</v>
      </c>
      <c r="C8984" s="4">
        <f t="shared" ca="1" si="1264"/>
        <v>10</v>
      </c>
      <c r="D8984" s="4">
        <f t="shared" si="1265"/>
        <v>50</v>
      </c>
      <c r="E8984" s="4">
        <f t="shared" ca="1" si="1266"/>
        <v>10</v>
      </c>
      <c r="F8984" s="4">
        <f t="shared" ca="1" si="1267"/>
        <v>40</v>
      </c>
      <c r="G8984" s="17">
        <f t="shared" si="1268"/>
        <v>36000</v>
      </c>
      <c r="H8984" s="17">
        <f t="shared" ca="1" si="1269"/>
        <v>13500</v>
      </c>
      <c r="I8984" s="17">
        <f t="shared" ca="1" si="1270"/>
        <v>1600</v>
      </c>
      <c r="J8984" s="17">
        <f t="shared" ca="1" si="1271"/>
        <v>-20900</v>
      </c>
    </row>
    <row r="8985" spans="1:10" x14ac:dyDescent="0.3">
      <c r="A8985" s="4">
        <v>8973</v>
      </c>
      <c r="B8985" s="4">
        <f t="shared" ca="1" si="1263"/>
        <v>0.62014063075542381</v>
      </c>
      <c r="C8985" s="4">
        <f t="shared" ca="1" si="1264"/>
        <v>70</v>
      </c>
      <c r="D8985" s="4">
        <f t="shared" si="1265"/>
        <v>50</v>
      </c>
      <c r="E8985" s="4">
        <f t="shared" ca="1" si="1266"/>
        <v>50</v>
      </c>
      <c r="F8985" s="4">
        <f t="shared" ca="1" si="1267"/>
        <v>0</v>
      </c>
      <c r="G8985" s="17">
        <f t="shared" si="1268"/>
        <v>36000</v>
      </c>
      <c r="H8985" s="17">
        <f t="shared" ca="1" si="1269"/>
        <v>67500</v>
      </c>
      <c r="I8985" s="17">
        <f t="shared" ca="1" si="1270"/>
        <v>0</v>
      </c>
      <c r="J8985" s="17">
        <f t="shared" ca="1" si="1271"/>
        <v>31500</v>
      </c>
    </row>
    <row r="8986" spans="1:10" x14ac:dyDescent="0.3">
      <c r="A8986" s="4">
        <v>8974</v>
      </c>
      <c r="B8986" s="4">
        <f t="shared" ca="1" si="1263"/>
        <v>0.42445319452310171</v>
      </c>
      <c r="C8986" s="4">
        <f t="shared" ca="1" si="1264"/>
        <v>55</v>
      </c>
      <c r="D8986" s="4">
        <f t="shared" si="1265"/>
        <v>50</v>
      </c>
      <c r="E8986" s="4">
        <f t="shared" ca="1" si="1266"/>
        <v>50</v>
      </c>
      <c r="F8986" s="4">
        <f t="shared" ca="1" si="1267"/>
        <v>0</v>
      </c>
      <c r="G8986" s="17">
        <f t="shared" si="1268"/>
        <v>36000</v>
      </c>
      <c r="H8986" s="17">
        <f t="shared" ca="1" si="1269"/>
        <v>67500</v>
      </c>
      <c r="I8986" s="17">
        <f t="shared" ca="1" si="1270"/>
        <v>0</v>
      </c>
      <c r="J8986" s="17">
        <f t="shared" ca="1" si="1271"/>
        <v>31500</v>
      </c>
    </row>
    <row r="8987" spans="1:10" x14ac:dyDescent="0.3">
      <c r="A8987" s="4">
        <v>8975</v>
      </c>
      <c r="B8987" s="4">
        <f t="shared" ca="1" si="1263"/>
        <v>0.11838325051524001</v>
      </c>
      <c r="C8987" s="4">
        <f t="shared" ca="1" si="1264"/>
        <v>25</v>
      </c>
      <c r="D8987" s="4">
        <f t="shared" si="1265"/>
        <v>50</v>
      </c>
      <c r="E8987" s="4">
        <f t="shared" ca="1" si="1266"/>
        <v>25</v>
      </c>
      <c r="F8987" s="4">
        <f t="shared" ca="1" si="1267"/>
        <v>25</v>
      </c>
      <c r="G8987" s="17">
        <f t="shared" si="1268"/>
        <v>36000</v>
      </c>
      <c r="H8987" s="17">
        <f t="shared" ca="1" si="1269"/>
        <v>33750</v>
      </c>
      <c r="I8987" s="17">
        <f t="shared" ca="1" si="1270"/>
        <v>1000</v>
      </c>
      <c r="J8987" s="17">
        <f t="shared" ca="1" si="1271"/>
        <v>-1250</v>
      </c>
    </row>
    <row r="8988" spans="1:10" x14ac:dyDescent="0.3">
      <c r="A8988" s="4">
        <v>8976</v>
      </c>
      <c r="B8988" s="4">
        <f t="shared" ca="1" si="1263"/>
        <v>0.76299251677482116</v>
      </c>
      <c r="C8988" s="4">
        <f t="shared" ca="1" si="1264"/>
        <v>70</v>
      </c>
      <c r="D8988" s="4">
        <f t="shared" si="1265"/>
        <v>50</v>
      </c>
      <c r="E8988" s="4">
        <f t="shared" ca="1" si="1266"/>
        <v>50</v>
      </c>
      <c r="F8988" s="4">
        <f t="shared" ca="1" si="1267"/>
        <v>0</v>
      </c>
      <c r="G8988" s="17">
        <f t="shared" si="1268"/>
        <v>36000</v>
      </c>
      <c r="H8988" s="17">
        <f t="shared" ca="1" si="1269"/>
        <v>67500</v>
      </c>
      <c r="I8988" s="17">
        <f t="shared" ca="1" si="1270"/>
        <v>0</v>
      </c>
      <c r="J8988" s="17">
        <f t="shared" ca="1" si="1271"/>
        <v>31500</v>
      </c>
    </row>
    <row r="8989" spans="1:10" x14ac:dyDescent="0.3">
      <c r="A8989" s="4">
        <v>8977</v>
      </c>
      <c r="B8989" s="4">
        <f t="shared" ca="1" si="1263"/>
        <v>0.56927827823628929</v>
      </c>
      <c r="C8989" s="4">
        <f t="shared" ca="1" si="1264"/>
        <v>55</v>
      </c>
      <c r="D8989" s="4">
        <f t="shared" si="1265"/>
        <v>50</v>
      </c>
      <c r="E8989" s="4">
        <f t="shared" ca="1" si="1266"/>
        <v>50</v>
      </c>
      <c r="F8989" s="4">
        <f t="shared" ca="1" si="1267"/>
        <v>0</v>
      </c>
      <c r="G8989" s="17">
        <f t="shared" si="1268"/>
        <v>36000</v>
      </c>
      <c r="H8989" s="17">
        <f t="shared" ca="1" si="1269"/>
        <v>67500</v>
      </c>
      <c r="I8989" s="17">
        <f t="shared" ca="1" si="1270"/>
        <v>0</v>
      </c>
      <c r="J8989" s="17">
        <f t="shared" ca="1" si="1271"/>
        <v>31500</v>
      </c>
    </row>
    <row r="8990" spans="1:10" x14ac:dyDescent="0.3">
      <c r="A8990" s="4">
        <v>8978</v>
      </c>
      <c r="B8990" s="4">
        <f t="shared" ca="1" si="1263"/>
        <v>0.70501592534693602</v>
      </c>
      <c r="C8990" s="4">
        <f t="shared" ca="1" si="1264"/>
        <v>70</v>
      </c>
      <c r="D8990" s="4">
        <f t="shared" si="1265"/>
        <v>50</v>
      </c>
      <c r="E8990" s="4">
        <f t="shared" ca="1" si="1266"/>
        <v>50</v>
      </c>
      <c r="F8990" s="4">
        <f t="shared" ca="1" si="1267"/>
        <v>0</v>
      </c>
      <c r="G8990" s="17">
        <f t="shared" si="1268"/>
        <v>36000</v>
      </c>
      <c r="H8990" s="17">
        <f t="shared" ca="1" si="1269"/>
        <v>67500</v>
      </c>
      <c r="I8990" s="17">
        <f t="shared" ca="1" si="1270"/>
        <v>0</v>
      </c>
      <c r="J8990" s="17">
        <f t="shared" ca="1" si="1271"/>
        <v>31500</v>
      </c>
    </row>
    <row r="8991" spans="1:10" x14ac:dyDescent="0.3">
      <c r="A8991" s="4">
        <v>8979</v>
      </c>
      <c r="B8991" s="4">
        <f t="shared" ca="1" si="1263"/>
        <v>0.67235570310695913</v>
      </c>
      <c r="C8991" s="4">
        <f t="shared" ca="1" si="1264"/>
        <v>70</v>
      </c>
      <c r="D8991" s="4">
        <f t="shared" si="1265"/>
        <v>50</v>
      </c>
      <c r="E8991" s="4">
        <f t="shared" ca="1" si="1266"/>
        <v>50</v>
      </c>
      <c r="F8991" s="4">
        <f t="shared" ca="1" si="1267"/>
        <v>0</v>
      </c>
      <c r="G8991" s="17">
        <f t="shared" si="1268"/>
        <v>36000</v>
      </c>
      <c r="H8991" s="17">
        <f t="shared" ca="1" si="1269"/>
        <v>67500</v>
      </c>
      <c r="I8991" s="17">
        <f t="shared" ca="1" si="1270"/>
        <v>0</v>
      </c>
      <c r="J8991" s="17">
        <f t="shared" ca="1" si="1271"/>
        <v>31500</v>
      </c>
    </row>
    <row r="8992" spans="1:10" x14ac:dyDescent="0.3">
      <c r="A8992" s="4">
        <v>8980</v>
      </c>
      <c r="B8992" s="4">
        <f t="shared" ca="1" si="1263"/>
        <v>8.5876857081118585E-3</v>
      </c>
      <c r="C8992" s="4">
        <f t="shared" ca="1" si="1264"/>
        <v>10</v>
      </c>
      <c r="D8992" s="4">
        <f t="shared" si="1265"/>
        <v>50</v>
      </c>
      <c r="E8992" s="4">
        <f t="shared" ca="1" si="1266"/>
        <v>10</v>
      </c>
      <c r="F8992" s="4">
        <f t="shared" ca="1" si="1267"/>
        <v>40</v>
      </c>
      <c r="G8992" s="17">
        <f t="shared" si="1268"/>
        <v>36000</v>
      </c>
      <c r="H8992" s="17">
        <f t="shared" ca="1" si="1269"/>
        <v>13500</v>
      </c>
      <c r="I8992" s="17">
        <f t="shared" ca="1" si="1270"/>
        <v>1600</v>
      </c>
      <c r="J8992" s="17">
        <f t="shared" ca="1" si="1271"/>
        <v>-20900</v>
      </c>
    </row>
    <row r="8993" spans="1:10" x14ac:dyDescent="0.3">
      <c r="A8993" s="4">
        <v>8981</v>
      </c>
      <c r="B8993" s="4">
        <f t="shared" ca="1" si="1263"/>
        <v>7.6285096252221907E-2</v>
      </c>
      <c r="C8993" s="4">
        <f t="shared" ca="1" si="1264"/>
        <v>10</v>
      </c>
      <c r="D8993" s="4">
        <f t="shared" si="1265"/>
        <v>50</v>
      </c>
      <c r="E8993" s="4">
        <f t="shared" ca="1" si="1266"/>
        <v>10</v>
      </c>
      <c r="F8993" s="4">
        <f t="shared" ca="1" si="1267"/>
        <v>40</v>
      </c>
      <c r="G8993" s="17">
        <f t="shared" si="1268"/>
        <v>36000</v>
      </c>
      <c r="H8993" s="17">
        <f t="shared" ca="1" si="1269"/>
        <v>13500</v>
      </c>
      <c r="I8993" s="17">
        <f t="shared" ca="1" si="1270"/>
        <v>1600</v>
      </c>
      <c r="J8993" s="17">
        <f t="shared" ca="1" si="1271"/>
        <v>-20900</v>
      </c>
    </row>
    <row r="8994" spans="1:10" x14ac:dyDescent="0.3">
      <c r="A8994" s="4">
        <v>8982</v>
      </c>
      <c r="B8994" s="4">
        <f t="shared" ca="1" si="1263"/>
        <v>0.71335498646432294</v>
      </c>
      <c r="C8994" s="4">
        <f t="shared" ca="1" si="1264"/>
        <v>70</v>
      </c>
      <c r="D8994" s="4">
        <f t="shared" si="1265"/>
        <v>50</v>
      </c>
      <c r="E8994" s="4">
        <f t="shared" ca="1" si="1266"/>
        <v>50</v>
      </c>
      <c r="F8994" s="4">
        <f t="shared" ca="1" si="1267"/>
        <v>0</v>
      </c>
      <c r="G8994" s="17">
        <f t="shared" si="1268"/>
        <v>36000</v>
      </c>
      <c r="H8994" s="17">
        <f t="shared" ca="1" si="1269"/>
        <v>67500</v>
      </c>
      <c r="I8994" s="17">
        <f t="shared" ca="1" si="1270"/>
        <v>0</v>
      </c>
      <c r="J8994" s="17">
        <f t="shared" ca="1" si="1271"/>
        <v>31500</v>
      </c>
    </row>
    <row r="8995" spans="1:10" x14ac:dyDescent="0.3">
      <c r="A8995" s="4">
        <v>8983</v>
      </c>
      <c r="B8995" s="4">
        <f t="shared" ca="1" si="1263"/>
        <v>9.4590959665482033E-2</v>
      </c>
      <c r="C8995" s="4">
        <f t="shared" ca="1" si="1264"/>
        <v>25</v>
      </c>
      <c r="D8995" s="4">
        <f t="shared" si="1265"/>
        <v>50</v>
      </c>
      <c r="E8995" s="4">
        <f t="shared" ca="1" si="1266"/>
        <v>25</v>
      </c>
      <c r="F8995" s="4">
        <f t="shared" ca="1" si="1267"/>
        <v>25</v>
      </c>
      <c r="G8995" s="17">
        <f t="shared" si="1268"/>
        <v>36000</v>
      </c>
      <c r="H8995" s="17">
        <f t="shared" ca="1" si="1269"/>
        <v>33750</v>
      </c>
      <c r="I8995" s="17">
        <f t="shared" ca="1" si="1270"/>
        <v>1000</v>
      </c>
      <c r="J8995" s="17">
        <f t="shared" ca="1" si="1271"/>
        <v>-1250</v>
      </c>
    </row>
    <row r="8996" spans="1:10" x14ac:dyDescent="0.3">
      <c r="A8996" s="4">
        <v>8984</v>
      </c>
      <c r="B8996" s="4">
        <f t="shared" ca="1" si="1263"/>
        <v>0.7299386523056699</v>
      </c>
      <c r="C8996" s="4">
        <f t="shared" ca="1" si="1264"/>
        <v>70</v>
      </c>
      <c r="D8996" s="4">
        <f t="shared" si="1265"/>
        <v>50</v>
      </c>
      <c r="E8996" s="4">
        <f t="shared" ca="1" si="1266"/>
        <v>50</v>
      </c>
      <c r="F8996" s="4">
        <f t="shared" ca="1" si="1267"/>
        <v>0</v>
      </c>
      <c r="G8996" s="17">
        <f t="shared" si="1268"/>
        <v>36000</v>
      </c>
      <c r="H8996" s="17">
        <f t="shared" ca="1" si="1269"/>
        <v>67500</v>
      </c>
      <c r="I8996" s="17">
        <f t="shared" ca="1" si="1270"/>
        <v>0</v>
      </c>
      <c r="J8996" s="17">
        <f t="shared" ca="1" si="1271"/>
        <v>31500</v>
      </c>
    </row>
    <row r="8997" spans="1:10" x14ac:dyDescent="0.3">
      <c r="A8997" s="4">
        <v>8985</v>
      </c>
      <c r="B8997" s="4">
        <f t="shared" ca="1" si="1263"/>
        <v>0.29807875054276034</v>
      </c>
      <c r="C8997" s="4">
        <f t="shared" ca="1" si="1264"/>
        <v>40</v>
      </c>
      <c r="D8997" s="4">
        <f t="shared" si="1265"/>
        <v>50</v>
      </c>
      <c r="E8997" s="4">
        <f t="shared" ca="1" si="1266"/>
        <v>40</v>
      </c>
      <c r="F8997" s="4">
        <f t="shared" ca="1" si="1267"/>
        <v>10</v>
      </c>
      <c r="G8997" s="17">
        <f t="shared" si="1268"/>
        <v>36000</v>
      </c>
      <c r="H8997" s="17">
        <f t="shared" ca="1" si="1269"/>
        <v>54000</v>
      </c>
      <c r="I8997" s="17">
        <f t="shared" ca="1" si="1270"/>
        <v>400</v>
      </c>
      <c r="J8997" s="17">
        <f t="shared" ca="1" si="1271"/>
        <v>18400</v>
      </c>
    </row>
    <row r="8998" spans="1:10" x14ac:dyDescent="0.3">
      <c r="A8998" s="4">
        <v>8986</v>
      </c>
      <c r="B8998" s="4">
        <f t="shared" ca="1" si="1263"/>
        <v>0.52847979368762099</v>
      </c>
      <c r="C8998" s="4">
        <f t="shared" ca="1" si="1264"/>
        <v>55</v>
      </c>
      <c r="D8998" s="4">
        <f t="shared" si="1265"/>
        <v>50</v>
      </c>
      <c r="E8998" s="4">
        <f t="shared" ca="1" si="1266"/>
        <v>50</v>
      </c>
      <c r="F8998" s="4">
        <f t="shared" ca="1" si="1267"/>
        <v>0</v>
      </c>
      <c r="G8998" s="17">
        <f t="shared" si="1268"/>
        <v>36000</v>
      </c>
      <c r="H8998" s="17">
        <f t="shared" ca="1" si="1269"/>
        <v>67500</v>
      </c>
      <c r="I8998" s="17">
        <f t="shared" ca="1" si="1270"/>
        <v>0</v>
      </c>
      <c r="J8998" s="17">
        <f t="shared" ca="1" si="1271"/>
        <v>31500</v>
      </c>
    </row>
    <row r="8999" spans="1:10" x14ac:dyDescent="0.3">
      <c r="A8999" s="4">
        <v>8987</v>
      </c>
      <c r="B8999" s="4">
        <f t="shared" ca="1" si="1263"/>
        <v>0.37889044498312285</v>
      </c>
      <c r="C8999" s="4">
        <f t="shared" ca="1" si="1264"/>
        <v>55</v>
      </c>
      <c r="D8999" s="4">
        <f t="shared" si="1265"/>
        <v>50</v>
      </c>
      <c r="E8999" s="4">
        <f t="shared" ca="1" si="1266"/>
        <v>50</v>
      </c>
      <c r="F8999" s="4">
        <f t="shared" ca="1" si="1267"/>
        <v>0</v>
      </c>
      <c r="G8999" s="17">
        <f t="shared" si="1268"/>
        <v>36000</v>
      </c>
      <c r="H8999" s="17">
        <f t="shared" ca="1" si="1269"/>
        <v>67500</v>
      </c>
      <c r="I8999" s="17">
        <f t="shared" ca="1" si="1270"/>
        <v>0</v>
      </c>
      <c r="J8999" s="17">
        <f t="shared" ca="1" si="1271"/>
        <v>31500</v>
      </c>
    </row>
    <row r="9000" spans="1:10" x14ac:dyDescent="0.3">
      <c r="A9000" s="4">
        <v>8988</v>
      </c>
      <c r="B9000" s="4">
        <f t="shared" ca="1" si="1263"/>
        <v>0.81482379741833844</v>
      </c>
      <c r="C9000" s="4">
        <f t="shared" ca="1" si="1264"/>
        <v>85</v>
      </c>
      <c r="D9000" s="4">
        <f t="shared" si="1265"/>
        <v>50</v>
      </c>
      <c r="E9000" s="4">
        <f t="shared" ca="1" si="1266"/>
        <v>50</v>
      </c>
      <c r="F9000" s="4">
        <f t="shared" ca="1" si="1267"/>
        <v>0</v>
      </c>
      <c r="G9000" s="17">
        <f t="shared" si="1268"/>
        <v>36000</v>
      </c>
      <c r="H9000" s="17">
        <f t="shared" ca="1" si="1269"/>
        <v>67500</v>
      </c>
      <c r="I9000" s="17">
        <f t="shared" ca="1" si="1270"/>
        <v>0</v>
      </c>
      <c r="J9000" s="17">
        <f t="shared" ca="1" si="1271"/>
        <v>31500</v>
      </c>
    </row>
    <row r="9001" spans="1:10" x14ac:dyDescent="0.3">
      <c r="A9001" s="4">
        <v>8989</v>
      </c>
      <c r="B9001" s="4">
        <f t="shared" ca="1" si="1263"/>
        <v>0.83916652525759239</v>
      </c>
      <c r="C9001" s="4">
        <f t="shared" ca="1" si="1264"/>
        <v>85</v>
      </c>
      <c r="D9001" s="4">
        <f t="shared" si="1265"/>
        <v>50</v>
      </c>
      <c r="E9001" s="4">
        <f t="shared" ca="1" si="1266"/>
        <v>50</v>
      </c>
      <c r="F9001" s="4">
        <f t="shared" ca="1" si="1267"/>
        <v>0</v>
      </c>
      <c r="G9001" s="17">
        <f t="shared" si="1268"/>
        <v>36000</v>
      </c>
      <c r="H9001" s="17">
        <f t="shared" ca="1" si="1269"/>
        <v>67500</v>
      </c>
      <c r="I9001" s="17">
        <f t="shared" ca="1" si="1270"/>
        <v>0</v>
      </c>
      <c r="J9001" s="17">
        <f t="shared" ca="1" si="1271"/>
        <v>31500</v>
      </c>
    </row>
    <row r="9002" spans="1:10" x14ac:dyDescent="0.3">
      <c r="A9002" s="4">
        <v>8990</v>
      </c>
      <c r="B9002" s="4">
        <f t="shared" ca="1" si="1263"/>
        <v>0.54747964352905387</v>
      </c>
      <c r="C9002" s="4">
        <f t="shared" ca="1" si="1264"/>
        <v>55</v>
      </c>
      <c r="D9002" s="4">
        <f t="shared" si="1265"/>
        <v>50</v>
      </c>
      <c r="E9002" s="4">
        <f t="shared" ca="1" si="1266"/>
        <v>50</v>
      </c>
      <c r="F9002" s="4">
        <f t="shared" ca="1" si="1267"/>
        <v>0</v>
      </c>
      <c r="G9002" s="17">
        <f t="shared" si="1268"/>
        <v>36000</v>
      </c>
      <c r="H9002" s="17">
        <f t="shared" ca="1" si="1269"/>
        <v>67500</v>
      </c>
      <c r="I9002" s="17">
        <f t="shared" ca="1" si="1270"/>
        <v>0</v>
      </c>
      <c r="J9002" s="17">
        <f t="shared" ca="1" si="1271"/>
        <v>31500</v>
      </c>
    </row>
    <row r="9003" spans="1:10" x14ac:dyDescent="0.3">
      <c r="A9003" s="4">
        <v>8991</v>
      </c>
      <c r="B9003" s="4">
        <f t="shared" ca="1" si="1263"/>
        <v>0.39004557145504481</v>
      </c>
      <c r="C9003" s="4">
        <f t="shared" ca="1" si="1264"/>
        <v>55</v>
      </c>
      <c r="D9003" s="4">
        <f t="shared" si="1265"/>
        <v>50</v>
      </c>
      <c r="E9003" s="4">
        <f t="shared" ca="1" si="1266"/>
        <v>50</v>
      </c>
      <c r="F9003" s="4">
        <f t="shared" ca="1" si="1267"/>
        <v>0</v>
      </c>
      <c r="G9003" s="17">
        <f t="shared" si="1268"/>
        <v>36000</v>
      </c>
      <c r="H9003" s="17">
        <f t="shared" ca="1" si="1269"/>
        <v>67500</v>
      </c>
      <c r="I9003" s="17">
        <f t="shared" ca="1" si="1270"/>
        <v>0</v>
      </c>
      <c r="J9003" s="17">
        <f t="shared" ca="1" si="1271"/>
        <v>31500</v>
      </c>
    </row>
    <row r="9004" spans="1:10" x14ac:dyDescent="0.3">
      <c r="A9004" s="4">
        <v>8992</v>
      </c>
      <c r="B9004" s="4">
        <f t="shared" ca="1" si="1263"/>
        <v>0.13150946012946063</v>
      </c>
      <c r="C9004" s="4">
        <f t="shared" ca="1" si="1264"/>
        <v>25</v>
      </c>
      <c r="D9004" s="4">
        <f t="shared" si="1265"/>
        <v>50</v>
      </c>
      <c r="E9004" s="4">
        <f t="shared" ca="1" si="1266"/>
        <v>25</v>
      </c>
      <c r="F9004" s="4">
        <f t="shared" ca="1" si="1267"/>
        <v>25</v>
      </c>
      <c r="G9004" s="17">
        <f t="shared" si="1268"/>
        <v>36000</v>
      </c>
      <c r="H9004" s="17">
        <f t="shared" ca="1" si="1269"/>
        <v>33750</v>
      </c>
      <c r="I9004" s="17">
        <f t="shared" ca="1" si="1270"/>
        <v>1000</v>
      </c>
      <c r="J9004" s="17">
        <f t="shared" ca="1" si="1271"/>
        <v>-1250</v>
      </c>
    </row>
    <row r="9005" spans="1:10" x14ac:dyDescent="0.3">
      <c r="A9005" s="4">
        <v>8993</v>
      </c>
      <c r="B9005" s="4">
        <f t="shared" ca="1" si="1263"/>
        <v>0.98075281129640979</v>
      </c>
      <c r="C9005" s="4">
        <f t="shared" ca="1" si="1264"/>
        <v>100</v>
      </c>
      <c r="D9005" s="4">
        <f t="shared" si="1265"/>
        <v>50</v>
      </c>
      <c r="E9005" s="4">
        <f t="shared" ca="1" si="1266"/>
        <v>50</v>
      </c>
      <c r="F9005" s="4">
        <f t="shared" ca="1" si="1267"/>
        <v>0</v>
      </c>
      <c r="G9005" s="17">
        <f t="shared" si="1268"/>
        <v>36000</v>
      </c>
      <c r="H9005" s="17">
        <f t="shared" ca="1" si="1269"/>
        <v>67500</v>
      </c>
      <c r="I9005" s="17">
        <f t="shared" ca="1" si="1270"/>
        <v>0</v>
      </c>
      <c r="J9005" s="17">
        <f t="shared" ca="1" si="1271"/>
        <v>31500</v>
      </c>
    </row>
    <row r="9006" spans="1:10" x14ac:dyDescent="0.3">
      <c r="A9006" s="4">
        <v>8994</v>
      </c>
      <c r="B9006" s="4">
        <f t="shared" ca="1" si="1263"/>
        <v>0.30293224833732713</v>
      </c>
      <c r="C9006" s="4">
        <f t="shared" ca="1" si="1264"/>
        <v>40</v>
      </c>
      <c r="D9006" s="4">
        <f t="shared" si="1265"/>
        <v>50</v>
      </c>
      <c r="E9006" s="4">
        <f t="shared" ca="1" si="1266"/>
        <v>40</v>
      </c>
      <c r="F9006" s="4">
        <f t="shared" ca="1" si="1267"/>
        <v>10</v>
      </c>
      <c r="G9006" s="17">
        <f t="shared" si="1268"/>
        <v>36000</v>
      </c>
      <c r="H9006" s="17">
        <f t="shared" ca="1" si="1269"/>
        <v>54000</v>
      </c>
      <c r="I9006" s="17">
        <f t="shared" ca="1" si="1270"/>
        <v>400</v>
      </c>
      <c r="J9006" s="17">
        <f t="shared" ca="1" si="1271"/>
        <v>18400</v>
      </c>
    </row>
    <row r="9007" spans="1:10" x14ac:dyDescent="0.3">
      <c r="A9007" s="4">
        <v>8995</v>
      </c>
      <c r="B9007" s="4">
        <f t="shared" ca="1" si="1263"/>
        <v>0.91681491840781559</v>
      </c>
      <c r="C9007" s="4">
        <f t="shared" ca="1" si="1264"/>
        <v>85</v>
      </c>
      <c r="D9007" s="4">
        <f t="shared" si="1265"/>
        <v>50</v>
      </c>
      <c r="E9007" s="4">
        <f t="shared" ca="1" si="1266"/>
        <v>50</v>
      </c>
      <c r="F9007" s="4">
        <f t="shared" ca="1" si="1267"/>
        <v>0</v>
      </c>
      <c r="G9007" s="17">
        <f t="shared" si="1268"/>
        <v>36000</v>
      </c>
      <c r="H9007" s="17">
        <f t="shared" ca="1" si="1269"/>
        <v>67500</v>
      </c>
      <c r="I9007" s="17">
        <f t="shared" ca="1" si="1270"/>
        <v>0</v>
      </c>
      <c r="J9007" s="17">
        <f t="shared" ca="1" si="1271"/>
        <v>31500</v>
      </c>
    </row>
    <row r="9008" spans="1:10" x14ac:dyDescent="0.3">
      <c r="A9008" s="4">
        <v>8996</v>
      </c>
      <c r="B9008" s="4">
        <f t="shared" ca="1" si="1263"/>
        <v>0.51800345654336399</v>
      </c>
      <c r="C9008" s="4">
        <f t="shared" ca="1" si="1264"/>
        <v>55</v>
      </c>
      <c r="D9008" s="4">
        <f t="shared" si="1265"/>
        <v>50</v>
      </c>
      <c r="E9008" s="4">
        <f t="shared" ca="1" si="1266"/>
        <v>50</v>
      </c>
      <c r="F9008" s="4">
        <f t="shared" ca="1" si="1267"/>
        <v>0</v>
      </c>
      <c r="G9008" s="17">
        <f t="shared" si="1268"/>
        <v>36000</v>
      </c>
      <c r="H9008" s="17">
        <f t="shared" ca="1" si="1269"/>
        <v>67500</v>
      </c>
      <c r="I9008" s="17">
        <f t="shared" ca="1" si="1270"/>
        <v>0</v>
      </c>
      <c r="J9008" s="17">
        <f t="shared" ca="1" si="1271"/>
        <v>31500</v>
      </c>
    </row>
    <row r="9009" spans="1:10" x14ac:dyDescent="0.3">
      <c r="A9009" s="4">
        <v>8997</v>
      </c>
      <c r="B9009" s="4">
        <f t="shared" ca="1" si="1263"/>
        <v>0.82517346979124184</v>
      </c>
      <c r="C9009" s="4">
        <f t="shared" ca="1" si="1264"/>
        <v>85</v>
      </c>
      <c r="D9009" s="4">
        <f t="shared" si="1265"/>
        <v>50</v>
      </c>
      <c r="E9009" s="4">
        <f t="shared" ca="1" si="1266"/>
        <v>50</v>
      </c>
      <c r="F9009" s="4">
        <f t="shared" ca="1" si="1267"/>
        <v>0</v>
      </c>
      <c r="G9009" s="17">
        <f t="shared" si="1268"/>
        <v>36000</v>
      </c>
      <c r="H9009" s="17">
        <f t="shared" ca="1" si="1269"/>
        <v>67500</v>
      </c>
      <c r="I9009" s="17">
        <f t="shared" ca="1" si="1270"/>
        <v>0</v>
      </c>
      <c r="J9009" s="17">
        <f t="shared" ca="1" si="1271"/>
        <v>31500</v>
      </c>
    </row>
    <row r="9010" spans="1:10" x14ac:dyDescent="0.3">
      <c r="A9010" s="4">
        <v>8998</v>
      </c>
      <c r="B9010" s="4">
        <f t="shared" ca="1" si="1263"/>
        <v>0.65341477927404878</v>
      </c>
      <c r="C9010" s="4">
        <f t="shared" ca="1" si="1264"/>
        <v>70</v>
      </c>
      <c r="D9010" s="4">
        <f t="shared" si="1265"/>
        <v>50</v>
      </c>
      <c r="E9010" s="4">
        <f t="shared" ca="1" si="1266"/>
        <v>50</v>
      </c>
      <c r="F9010" s="4">
        <f t="shared" ca="1" si="1267"/>
        <v>0</v>
      </c>
      <c r="G9010" s="17">
        <f t="shared" si="1268"/>
        <v>36000</v>
      </c>
      <c r="H9010" s="17">
        <f t="shared" ca="1" si="1269"/>
        <v>67500</v>
      </c>
      <c r="I9010" s="17">
        <f t="shared" ca="1" si="1270"/>
        <v>0</v>
      </c>
      <c r="J9010" s="17">
        <f t="shared" ca="1" si="1271"/>
        <v>31500</v>
      </c>
    </row>
    <row r="9011" spans="1:10" x14ac:dyDescent="0.3">
      <c r="A9011" s="4">
        <v>8999</v>
      </c>
      <c r="B9011" s="4">
        <f t="shared" ca="1" si="1263"/>
        <v>0.21472034332911039</v>
      </c>
      <c r="C9011" s="4">
        <f t="shared" ca="1" si="1264"/>
        <v>40</v>
      </c>
      <c r="D9011" s="4">
        <f t="shared" si="1265"/>
        <v>50</v>
      </c>
      <c r="E9011" s="4">
        <f t="shared" ca="1" si="1266"/>
        <v>40</v>
      </c>
      <c r="F9011" s="4">
        <f t="shared" ca="1" si="1267"/>
        <v>10</v>
      </c>
      <c r="G9011" s="17">
        <f t="shared" si="1268"/>
        <v>36000</v>
      </c>
      <c r="H9011" s="17">
        <f t="shared" ca="1" si="1269"/>
        <v>54000</v>
      </c>
      <c r="I9011" s="17">
        <f t="shared" ca="1" si="1270"/>
        <v>400</v>
      </c>
      <c r="J9011" s="17">
        <f t="shared" ca="1" si="1271"/>
        <v>18400</v>
      </c>
    </row>
    <row r="9012" spans="1:10" x14ac:dyDescent="0.3">
      <c r="A9012" s="4">
        <v>9000</v>
      </c>
      <c r="B9012" s="4">
        <f t="shared" ca="1" si="1263"/>
        <v>0.12223236371511603</v>
      </c>
      <c r="C9012" s="4">
        <f t="shared" ca="1" si="1264"/>
        <v>25</v>
      </c>
      <c r="D9012" s="4">
        <f t="shared" si="1265"/>
        <v>50</v>
      </c>
      <c r="E9012" s="4">
        <f t="shared" ca="1" si="1266"/>
        <v>25</v>
      </c>
      <c r="F9012" s="4">
        <f t="shared" ca="1" si="1267"/>
        <v>25</v>
      </c>
      <c r="G9012" s="17">
        <f t="shared" si="1268"/>
        <v>36000</v>
      </c>
      <c r="H9012" s="17">
        <f t="shared" ca="1" si="1269"/>
        <v>33750</v>
      </c>
      <c r="I9012" s="17">
        <f t="shared" ca="1" si="1270"/>
        <v>1000</v>
      </c>
      <c r="J9012" s="17">
        <f t="shared" ca="1" si="1271"/>
        <v>-1250</v>
      </c>
    </row>
    <row r="9013" spans="1:10" x14ac:dyDescent="0.3">
      <c r="A9013" s="4">
        <v>9001</v>
      </c>
      <c r="B9013" s="4">
        <f t="shared" ca="1" si="1263"/>
        <v>0.71260362016904666</v>
      </c>
      <c r="C9013" s="4">
        <f t="shared" ca="1" si="1264"/>
        <v>70</v>
      </c>
      <c r="D9013" s="4">
        <f t="shared" si="1265"/>
        <v>50</v>
      </c>
      <c r="E9013" s="4">
        <f t="shared" ca="1" si="1266"/>
        <v>50</v>
      </c>
      <c r="F9013" s="4">
        <f t="shared" ca="1" si="1267"/>
        <v>0</v>
      </c>
      <c r="G9013" s="17">
        <f t="shared" si="1268"/>
        <v>36000</v>
      </c>
      <c r="H9013" s="17">
        <f t="shared" ca="1" si="1269"/>
        <v>67500</v>
      </c>
      <c r="I9013" s="17">
        <f t="shared" ca="1" si="1270"/>
        <v>0</v>
      </c>
      <c r="J9013" s="17">
        <f t="shared" ca="1" si="1271"/>
        <v>31500</v>
      </c>
    </row>
    <row r="9014" spans="1:10" x14ac:dyDescent="0.3">
      <c r="A9014" s="4">
        <v>9002</v>
      </c>
      <c r="B9014" s="4">
        <f t="shared" ca="1" si="1263"/>
        <v>0.65773565531055744</v>
      </c>
      <c r="C9014" s="4">
        <f t="shared" ca="1" si="1264"/>
        <v>70</v>
      </c>
      <c r="D9014" s="4">
        <f t="shared" si="1265"/>
        <v>50</v>
      </c>
      <c r="E9014" s="4">
        <f t="shared" ca="1" si="1266"/>
        <v>50</v>
      </c>
      <c r="F9014" s="4">
        <f t="shared" ca="1" si="1267"/>
        <v>0</v>
      </c>
      <c r="G9014" s="17">
        <f t="shared" si="1268"/>
        <v>36000</v>
      </c>
      <c r="H9014" s="17">
        <f t="shared" ca="1" si="1269"/>
        <v>67500</v>
      </c>
      <c r="I9014" s="17">
        <f t="shared" ca="1" si="1270"/>
        <v>0</v>
      </c>
      <c r="J9014" s="17">
        <f t="shared" ca="1" si="1271"/>
        <v>31500</v>
      </c>
    </row>
    <row r="9015" spans="1:10" x14ac:dyDescent="0.3">
      <c r="A9015" s="4">
        <v>9003</v>
      </c>
      <c r="B9015" s="4">
        <f t="shared" ca="1" si="1263"/>
        <v>0.60208481881149789</v>
      </c>
      <c r="C9015" s="4">
        <f t="shared" ca="1" si="1264"/>
        <v>70</v>
      </c>
      <c r="D9015" s="4">
        <f t="shared" si="1265"/>
        <v>50</v>
      </c>
      <c r="E9015" s="4">
        <f t="shared" ca="1" si="1266"/>
        <v>50</v>
      </c>
      <c r="F9015" s="4">
        <f t="shared" ca="1" si="1267"/>
        <v>0</v>
      </c>
      <c r="G9015" s="17">
        <f t="shared" si="1268"/>
        <v>36000</v>
      </c>
      <c r="H9015" s="17">
        <f t="shared" ca="1" si="1269"/>
        <v>67500</v>
      </c>
      <c r="I9015" s="17">
        <f t="shared" ca="1" si="1270"/>
        <v>0</v>
      </c>
      <c r="J9015" s="17">
        <f t="shared" ca="1" si="1271"/>
        <v>31500</v>
      </c>
    </row>
    <row r="9016" spans="1:10" x14ac:dyDescent="0.3">
      <c r="A9016" s="4">
        <v>9004</v>
      </c>
      <c r="B9016" s="4">
        <f t="shared" ca="1" si="1263"/>
        <v>0.3889100402558715</v>
      </c>
      <c r="C9016" s="4">
        <f t="shared" ca="1" si="1264"/>
        <v>55</v>
      </c>
      <c r="D9016" s="4">
        <f t="shared" si="1265"/>
        <v>50</v>
      </c>
      <c r="E9016" s="4">
        <f t="shared" ca="1" si="1266"/>
        <v>50</v>
      </c>
      <c r="F9016" s="4">
        <f t="shared" ca="1" si="1267"/>
        <v>0</v>
      </c>
      <c r="G9016" s="17">
        <f t="shared" si="1268"/>
        <v>36000</v>
      </c>
      <c r="H9016" s="17">
        <f t="shared" ca="1" si="1269"/>
        <v>67500</v>
      </c>
      <c r="I9016" s="17">
        <f t="shared" ca="1" si="1270"/>
        <v>0</v>
      </c>
      <c r="J9016" s="17">
        <f t="shared" ca="1" si="1271"/>
        <v>31500</v>
      </c>
    </row>
    <row r="9017" spans="1:10" x14ac:dyDescent="0.3">
      <c r="A9017" s="4">
        <v>9005</v>
      </c>
      <c r="B9017" s="4">
        <f t="shared" ca="1" si="1263"/>
        <v>0.34909539404853751</v>
      </c>
      <c r="C9017" s="4">
        <f t="shared" ca="1" si="1264"/>
        <v>55</v>
      </c>
      <c r="D9017" s="4">
        <f t="shared" si="1265"/>
        <v>50</v>
      </c>
      <c r="E9017" s="4">
        <f t="shared" ca="1" si="1266"/>
        <v>50</v>
      </c>
      <c r="F9017" s="4">
        <f t="shared" ca="1" si="1267"/>
        <v>0</v>
      </c>
      <c r="G9017" s="17">
        <f t="shared" si="1268"/>
        <v>36000</v>
      </c>
      <c r="H9017" s="17">
        <f t="shared" ca="1" si="1269"/>
        <v>67500</v>
      </c>
      <c r="I9017" s="17">
        <f t="shared" ca="1" si="1270"/>
        <v>0</v>
      </c>
      <c r="J9017" s="17">
        <f t="shared" ca="1" si="1271"/>
        <v>31500</v>
      </c>
    </row>
    <row r="9018" spans="1:10" x14ac:dyDescent="0.3">
      <c r="A9018" s="4">
        <v>9006</v>
      </c>
      <c r="B9018" s="4">
        <f t="shared" ca="1" si="1263"/>
        <v>1.9011820347303421E-2</v>
      </c>
      <c r="C9018" s="4">
        <f t="shared" ca="1" si="1264"/>
        <v>10</v>
      </c>
      <c r="D9018" s="4">
        <f t="shared" si="1265"/>
        <v>50</v>
      </c>
      <c r="E9018" s="4">
        <f t="shared" ca="1" si="1266"/>
        <v>10</v>
      </c>
      <c r="F9018" s="4">
        <f t="shared" ca="1" si="1267"/>
        <v>40</v>
      </c>
      <c r="G9018" s="17">
        <f t="shared" si="1268"/>
        <v>36000</v>
      </c>
      <c r="H9018" s="17">
        <f t="shared" ca="1" si="1269"/>
        <v>13500</v>
      </c>
      <c r="I9018" s="17">
        <f t="shared" ca="1" si="1270"/>
        <v>1600</v>
      </c>
      <c r="J9018" s="17">
        <f t="shared" ca="1" si="1271"/>
        <v>-20900</v>
      </c>
    </row>
    <row r="9019" spans="1:10" x14ac:dyDescent="0.3">
      <c r="A9019" s="4">
        <v>9007</v>
      </c>
      <c r="B9019" s="4">
        <f t="shared" ca="1" si="1263"/>
        <v>0.73371631412830107</v>
      </c>
      <c r="C9019" s="4">
        <f t="shared" ca="1" si="1264"/>
        <v>70</v>
      </c>
      <c r="D9019" s="4">
        <f t="shared" si="1265"/>
        <v>50</v>
      </c>
      <c r="E9019" s="4">
        <f t="shared" ca="1" si="1266"/>
        <v>50</v>
      </c>
      <c r="F9019" s="4">
        <f t="shared" ca="1" si="1267"/>
        <v>0</v>
      </c>
      <c r="G9019" s="17">
        <f t="shared" si="1268"/>
        <v>36000</v>
      </c>
      <c r="H9019" s="17">
        <f t="shared" ca="1" si="1269"/>
        <v>67500</v>
      </c>
      <c r="I9019" s="17">
        <f t="shared" ca="1" si="1270"/>
        <v>0</v>
      </c>
      <c r="J9019" s="17">
        <f t="shared" ca="1" si="1271"/>
        <v>31500</v>
      </c>
    </row>
    <row r="9020" spans="1:10" x14ac:dyDescent="0.3">
      <c r="A9020" s="4">
        <v>9008</v>
      </c>
      <c r="B9020" s="4">
        <f t="shared" ca="1" si="1263"/>
        <v>0.20056769446257305</v>
      </c>
      <c r="C9020" s="4">
        <f t="shared" ca="1" si="1264"/>
        <v>40</v>
      </c>
      <c r="D9020" s="4">
        <f t="shared" si="1265"/>
        <v>50</v>
      </c>
      <c r="E9020" s="4">
        <f t="shared" ca="1" si="1266"/>
        <v>40</v>
      </c>
      <c r="F9020" s="4">
        <f t="shared" ca="1" si="1267"/>
        <v>10</v>
      </c>
      <c r="G9020" s="17">
        <f t="shared" si="1268"/>
        <v>36000</v>
      </c>
      <c r="H9020" s="17">
        <f t="shared" ca="1" si="1269"/>
        <v>54000</v>
      </c>
      <c r="I9020" s="17">
        <f t="shared" ca="1" si="1270"/>
        <v>400</v>
      </c>
      <c r="J9020" s="17">
        <f t="shared" ca="1" si="1271"/>
        <v>18400</v>
      </c>
    </row>
    <row r="9021" spans="1:10" x14ac:dyDescent="0.3">
      <c r="A9021" s="4">
        <v>9009</v>
      </c>
      <c r="B9021" s="4">
        <f t="shared" ca="1" si="1263"/>
        <v>0.36022921324095092</v>
      </c>
      <c r="C9021" s="4">
        <f t="shared" ca="1" si="1264"/>
        <v>55</v>
      </c>
      <c r="D9021" s="4">
        <f t="shared" si="1265"/>
        <v>50</v>
      </c>
      <c r="E9021" s="4">
        <f t="shared" ca="1" si="1266"/>
        <v>50</v>
      </c>
      <c r="F9021" s="4">
        <f t="shared" ca="1" si="1267"/>
        <v>0</v>
      </c>
      <c r="G9021" s="17">
        <f t="shared" si="1268"/>
        <v>36000</v>
      </c>
      <c r="H9021" s="17">
        <f t="shared" ca="1" si="1269"/>
        <v>67500</v>
      </c>
      <c r="I9021" s="17">
        <f t="shared" ca="1" si="1270"/>
        <v>0</v>
      </c>
      <c r="J9021" s="17">
        <f t="shared" ca="1" si="1271"/>
        <v>31500</v>
      </c>
    </row>
    <row r="9022" spans="1:10" x14ac:dyDescent="0.3">
      <c r="A9022" s="4">
        <v>9010</v>
      </c>
      <c r="B9022" s="4">
        <f t="shared" ca="1" si="1263"/>
        <v>0.74977451642580406</v>
      </c>
      <c r="C9022" s="4">
        <f t="shared" ca="1" si="1264"/>
        <v>70</v>
      </c>
      <c r="D9022" s="4">
        <f t="shared" si="1265"/>
        <v>50</v>
      </c>
      <c r="E9022" s="4">
        <f t="shared" ca="1" si="1266"/>
        <v>50</v>
      </c>
      <c r="F9022" s="4">
        <f t="shared" ca="1" si="1267"/>
        <v>0</v>
      </c>
      <c r="G9022" s="17">
        <f t="shared" si="1268"/>
        <v>36000</v>
      </c>
      <c r="H9022" s="17">
        <f t="shared" ca="1" si="1269"/>
        <v>67500</v>
      </c>
      <c r="I9022" s="17">
        <f t="shared" ca="1" si="1270"/>
        <v>0</v>
      </c>
      <c r="J9022" s="17">
        <f t="shared" ca="1" si="1271"/>
        <v>31500</v>
      </c>
    </row>
    <row r="9023" spans="1:10" x14ac:dyDescent="0.3">
      <c r="A9023" s="4">
        <v>9011</v>
      </c>
      <c r="B9023" s="4">
        <f t="shared" ca="1" si="1263"/>
        <v>0.2749735370486257</v>
      </c>
      <c r="C9023" s="4">
        <f t="shared" ca="1" si="1264"/>
        <v>40</v>
      </c>
      <c r="D9023" s="4">
        <f t="shared" si="1265"/>
        <v>50</v>
      </c>
      <c r="E9023" s="4">
        <f t="shared" ca="1" si="1266"/>
        <v>40</v>
      </c>
      <c r="F9023" s="4">
        <f t="shared" ca="1" si="1267"/>
        <v>10</v>
      </c>
      <c r="G9023" s="17">
        <f t="shared" si="1268"/>
        <v>36000</v>
      </c>
      <c r="H9023" s="17">
        <f t="shared" ca="1" si="1269"/>
        <v>54000</v>
      </c>
      <c r="I9023" s="17">
        <f t="shared" ca="1" si="1270"/>
        <v>400</v>
      </c>
      <c r="J9023" s="17">
        <f t="shared" ca="1" si="1271"/>
        <v>18400</v>
      </c>
    </row>
    <row r="9024" spans="1:10" x14ac:dyDescent="0.3">
      <c r="A9024" s="4">
        <v>9012</v>
      </c>
      <c r="B9024" s="4">
        <f t="shared" ca="1" si="1263"/>
        <v>0.63514080714719512</v>
      </c>
      <c r="C9024" s="4">
        <f t="shared" ca="1" si="1264"/>
        <v>70</v>
      </c>
      <c r="D9024" s="4">
        <f t="shared" si="1265"/>
        <v>50</v>
      </c>
      <c r="E9024" s="4">
        <f t="shared" ca="1" si="1266"/>
        <v>50</v>
      </c>
      <c r="F9024" s="4">
        <f t="shared" ca="1" si="1267"/>
        <v>0</v>
      </c>
      <c r="G9024" s="17">
        <f t="shared" si="1268"/>
        <v>36000</v>
      </c>
      <c r="H9024" s="17">
        <f t="shared" ca="1" si="1269"/>
        <v>67500</v>
      </c>
      <c r="I9024" s="17">
        <f t="shared" ca="1" si="1270"/>
        <v>0</v>
      </c>
      <c r="J9024" s="17">
        <f t="shared" ca="1" si="1271"/>
        <v>31500</v>
      </c>
    </row>
    <row r="9025" spans="1:10" x14ac:dyDescent="0.3">
      <c r="A9025" s="4">
        <v>9013</v>
      </c>
      <c r="B9025" s="4">
        <f t="shared" ca="1" si="1263"/>
        <v>0.68312594393097259</v>
      </c>
      <c r="C9025" s="4">
        <f t="shared" ca="1" si="1264"/>
        <v>70</v>
      </c>
      <c r="D9025" s="4">
        <f t="shared" si="1265"/>
        <v>50</v>
      </c>
      <c r="E9025" s="4">
        <f t="shared" ca="1" si="1266"/>
        <v>50</v>
      </c>
      <c r="F9025" s="4">
        <f t="shared" ca="1" si="1267"/>
        <v>0</v>
      </c>
      <c r="G9025" s="17">
        <f t="shared" si="1268"/>
        <v>36000</v>
      </c>
      <c r="H9025" s="17">
        <f t="shared" ca="1" si="1269"/>
        <v>67500</v>
      </c>
      <c r="I9025" s="17">
        <f t="shared" ca="1" si="1270"/>
        <v>0</v>
      </c>
      <c r="J9025" s="17">
        <f t="shared" ca="1" si="1271"/>
        <v>31500</v>
      </c>
    </row>
    <row r="9026" spans="1:10" x14ac:dyDescent="0.3">
      <c r="A9026" s="4">
        <v>9014</v>
      </c>
      <c r="B9026" s="4">
        <f t="shared" ca="1" si="1263"/>
        <v>0.37536254813575376</v>
      </c>
      <c r="C9026" s="4">
        <f t="shared" ca="1" si="1264"/>
        <v>55</v>
      </c>
      <c r="D9026" s="4">
        <f t="shared" si="1265"/>
        <v>50</v>
      </c>
      <c r="E9026" s="4">
        <f t="shared" ca="1" si="1266"/>
        <v>50</v>
      </c>
      <c r="F9026" s="4">
        <f t="shared" ca="1" si="1267"/>
        <v>0</v>
      </c>
      <c r="G9026" s="17">
        <f t="shared" si="1268"/>
        <v>36000</v>
      </c>
      <c r="H9026" s="17">
        <f t="shared" ca="1" si="1269"/>
        <v>67500</v>
      </c>
      <c r="I9026" s="17">
        <f t="shared" ca="1" si="1270"/>
        <v>0</v>
      </c>
      <c r="J9026" s="17">
        <f t="shared" ca="1" si="1271"/>
        <v>31500</v>
      </c>
    </row>
    <row r="9027" spans="1:10" x14ac:dyDescent="0.3">
      <c r="A9027" s="4">
        <v>9015</v>
      </c>
      <c r="B9027" s="4">
        <f t="shared" ca="1" si="1263"/>
        <v>0.90137135087281117</v>
      </c>
      <c r="C9027" s="4">
        <f t="shared" ca="1" si="1264"/>
        <v>85</v>
      </c>
      <c r="D9027" s="4">
        <f t="shared" si="1265"/>
        <v>50</v>
      </c>
      <c r="E9027" s="4">
        <f t="shared" ca="1" si="1266"/>
        <v>50</v>
      </c>
      <c r="F9027" s="4">
        <f t="shared" ca="1" si="1267"/>
        <v>0</v>
      </c>
      <c r="G9027" s="17">
        <f t="shared" si="1268"/>
        <v>36000</v>
      </c>
      <c r="H9027" s="17">
        <f t="shared" ca="1" si="1269"/>
        <v>67500</v>
      </c>
      <c r="I9027" s="17">
        <f t="shared" ca="1" si="1270"/>
        <v>0</v>
      </c>
      <c r="J9027" s="17">
        <f t="shared" ca="1" si="1271"/>
        <v>31500</v>
      </c>
    </row>
    <row r="9028" spans="1:10" x14ac:dyDescent="0.3">
      <c r="A9028" s="4">
        <v>9016</v>
      </c>
      <c r="B9028" s="4">
        <f t="shared" ca="1" si="1263"/>
        <v>0.12482066331716934</v>
      </c>
      <c r="C9028" s="4">
        <f t="shared" ca="1" si="1264"/>
        <v>25</v>
      </c>
      <c r="D9028" s="4">
        <f t="shared" si="1265"/>
        <v>50</v>
      </c>
      <c r="E9028" s="4">
        <f t="shared" ca="1" si="1266"/>
        <v>25</v>
      </c>
      <c r="F9028" s="4">
        <f t="shared" ca="1" si="1267"/>
        <v>25</v>
      </c>
      <c r="G9028" s="17">
        <f t="shared" si="1268"/>
        <v>36000</v>
      </c>
      <c r="H9028" s="17">
        <f t="shared" ca="1" si="1269"/>
        <v>33750</v>
      </c>
      <c r="I9028" s="17">
        <f t="shared" ca="1" si="1270"/>
        <v>1000</v>
      </c>
      <c r="J9028" s="17">
        <f t="shared" ca="1" si="1271"/>
        <v>-1250</v>
      </c>
    </row>
    <row r="9029" spans="1:10" x14ac:dyDescent="0.3">
      <c r="A9029" s="4">
        <v>9017</v>
      </c>
      <c r="B9029" s="4">
        <f t="shared" ca="1" si="1263"/>
        <v>0.13670036980985634</v>
      </c>
      <c r="C9029" s="4">
        <f t="shared" ca="1" si="1264"/>
        <v>25</v>
      </c>
      <c r="D9029" s="4">
        <f t="shared" si="1265"/>
        <v>50</v>
      </c>
      <c r="E9029" s="4">
        <f t="shared" ca="1" si="1266"/>
        <v>25</v>
      </c>
      <c r="F9029" s="4">
        <f t="shared" ca="1" si="1267"/>
        <v>25</v>
      </c>
      <c r="G9029" s="17">
        <f t="shared" si="1268"/>
        <v>36000</v>
      </c>
      <c r="H9029" s="17">
        <f t="shared" ca="1" si="1269"/>
        <v>33750</v>
      </c>
      <c r="I9029" s="17">
        <f t="shared" ca="1" si="1270"/>
        <v>1000</v>
      </c>
      <c r="J9029" s="17">
        <f t="shared" ca="1" si="1271"/>
        <v>-1250</v>
      </c>
    </row>
    <row r="9030" spans="1:10" x14ac:dyDescent="0.3">
      <c r="A9030" s="4">
        <v>9018</v>
      </c>
      <c r="B9030" s="4">
        <f t="shared" ca="1" si="1263"/>
        <v>0.62792097796003654</v>
      </c>
      <c r="C9030" s="4">
        <f t="shared" ca="1" si="1264"/>
        <v>70</v>
      </c>
      <c r="D9030" s="4">
        <f t="shared" si="1265"/>
        <v>50</v>
      </c>
      <c r="E9030" s="4">
        <f t="shared" ca="1" si="1266"/>
        <v>50</v>
      </c>
      <c r="F9030" s="4">
        <f t="shared" ca="1" si="1267"/>
        <v>0</v>
      </c>
      <c r="G9030" s="17">
        <f t="shared" si="1268"/>
        <v>36000</v>
      </c>
      <c r="H9030" s="17">
        <f t="shared" ca="1" si="1269"/>
        <v>67500</v>
      </c>
      <c r="I9030" s="17">
        <f t="shared" ca="1" si="1270"/>
        <v>0</v>
      </c>
      <c r="J9030" s="17">
        <f t="shared" ca="1" si="1271"/>
        <v>31500</v>
      </c>
    </row>
    <row r="9031" spans="1:10" x14ac:dyDescent="0.3">
      <c r="A9031" s="4">
        <v>9019</v>
      </c>
      <c r="B9031" s="4">
        <f t="shared" ca="1" si="1263"/>
        <v>0.29910633618031612</v>
      </c>
      <c r="C9031" s="4">
        <f t="shared" ca="1" si="1264"/>
        <v>40</v>
      </c>
      <c r="D9031" s="4">
        <f t="shared" si="1265"/>
        <v>50</v>
      </c>
      <c r="E9031" s="4">
        <f t="shared" ca="1" si="1266"/>
        <v>40</v>
      </c>
      <c r="F9031" s="4">
        <f t="shared" ca="1" si="1267"/>
        <v>10</v>
      </c>
      <c r="G9031" s="17">
        <f t="shared" si="1268"/>
        <v>36000</v>
      </c>
      <c r="H9031" s="17">
        <f t="shared" ca="1" si="1269"/>
        <v>54000</v>
      </c>
      <c r="I9031" s="17">
        <f t="shared" ca="1" si="1270"/>
        <v>400</v>
      </c>
      <c r="J9031" s="17">
        <f t="shared" ca="1" si="1271"/>
        <v>18400</v>
      </c>
    </row>
    <row r="9032" spans="1:10" x14ac:dyDescent="0.3">
      <c r="A9032" s="4">
        <v>9020</v>
      </c>
      <c r="B9032" s="4">
        <f t="shared" ca="1" si="1263"/>
        <v>0.7274152418408556</v>
      </c>
      <c r="C9032" s="4">
        <f t="shared" ca="1" si="1264"/>
        <v>70</v>
      </c>
      <c r="D9032" s="4">
        <f t="shared" si="1265"/>
        <v>50</v>
      </c>
      <c r="E9032" s="4">
        <f t="shared" ca="1" si="1266"/>
        <v>50</v>
      </c>
      <c r="F9032" s="4">
        <f t="shared" ca="1" si="1267"/>
        <v>0</v>
      </c>
      <c r="G9032" s="17">
        <f t="shared" si="1268"/>
        <v>36000</v>
      </c>
      <c r="H9032" s="17">
        <f t="shared" ca="1" si="1269"/>
        <v>67500</v>
      </c>
      <c r="I9032" s="17">
        <f t="shared" ca="1" si="1270"/>
        <v>0</v>
      </c>
      <c r="J9032" s="17">
        <f t="shared" ca="1" si="1271"/>
        <v>31500</v>
      </c>
    </row>
    <row r="9033" spans="1:10" x14ac:dyDescent="0.3">
      <c r="A9033" s="4">
        <v>9021</v>
      </c>
      <c r="B9033" s="4">
        <f t="shared" ca="1" si="1263"/>
        <v>0.17774781067776324</v>
      </c>
      <c r="C9033" s="4">
        <f t="shared" ca="1" si="1264"/>
        <v>25</v>
      </c>
      <c r="D9033" s="4">
        <f t="shared" si="1265"/>
        <v>50</v>
      </c>
      <c r="E9033" s="4">
        <f t="shared" ca="1" si="1266"/>
        <v>25</v>
      </c>
      <c r="F9033" s="4">
        <f t="shared" ca="1" si="1267"/>
        <v>25</v>
      </c>
      <c r="G9033" s="17">
        <f t="shared" si="1268"/>
        <v>36000</v>
      </c>
      <c r="H9033" s="17">
        <f t="shared" ca="1" si="1269"/>
        <v>33750</v>
      </c>
      <c r="I9033" s="17">
        <f t="shared" ca="1" si="1270"/>
        <v>1000</v>
      </c>
      <c r="J9033" s="17">
        <f t="shared" ca="1" si="1271"/>
        <v>-1250</v>
      </c>
    </row>
    <row r="9034" spans="1:10" x14ac:dyDescent="0.3">
      <c r="A9034" s="4">
        <v>9022</v>
      </c>
      <c r="B9034" s="4">
        <f t="shared" ca="1" si="1263"/>
        <v>6.5529881549131641E-2</v>
      </c>
      <c r="C9034" s="4">
        <f t="shared" ca="1" si="1264"/>
        <v>10</v>
      </c>
      <c r="D9034" s="4">
        <f t="shared" si="1265"/>
        <v>50</v>
      </c>
      <c r="E9034" s="4">
        <f t="shared" ca="1" si="1266"/>
        <v>10</v>
      </c>
      <c r="F9034" s="4">
        <f t="shared" ca="1" si="1267"/>
        <v>40</v>
      </c>
      <c r="G9034" s="17">
        <f t="shared" si="1268"/>
        <v>36000</v>
      </c>
      <c r="H9034" s="17">
        <f t="shared" ca="1" si="1269"/>
        <v>13500</v>
      </c>
      <c r="I9034" s="17">
        <f t="shared" ca="1" si="1270"/>
        <v>1600</v>
      </c>
      <c r="J9034" s="17">
        <f t="shared" ca="1" si="1271"/>
        <v>-20900</v>
      </c>
    </row>
    <row r="9035" spans="1:10" x14ac:dyDescent="0.3">
      <c r="A9035" s="4">
        <v>9023</v>
      </c>
      <c r="B9035" s="4">
        <f t="shared" ca="1" si="1263"/>
        <v>0.93213790715704858</v>
      </c>
      <c r="C9035" s="4">
        <f t="shared" ca="1" si="1264"/>
        <v>100</v>
      </c>
      <c r="D9035" s="4">
        <f t="shared" si="1265"/>
        <v>50</v>
      </c>
      <c r="E9035" s="4">
        <f t="shared" ca="1" si="1266"/>
        <v>50</v>
      </c>
      <c r="F9035" s="4">
        <f t="shared" ca="1" si="1267"/>
        <v>0</v>
      </c>
      <c r="G9035" s="17">
        <f t="shared" si="1268"/>
        <v>36000</v>
      </c>
      <c r="H9035" s="17">
        <f t="shared" ca="1" si="1269"/>
        <v>67500</v>
      </c>
      <c r="I9035" s="17">
        <f t="shared" ca="1" si="1270"/>
        <v>0</v>
      </c>
      <c r="J9035" s="17">
        <f t="shared" ca="1" si="1271"/>
        <v>31500</v>
      </c>
    </row>
    <row r="9036" spans="1:10" x14ac:dyDescent="0.3">
      <c r="A9036" s="4">
        <v>9024</v>
      </c>
      <c r="B9036" s="4">
        <f t="shared" ca="1" si="1263"/>
        <v>0.14133120515891751</v>
      </c>
      <c r="C9036" s="4">
        <f t="shared" ca="1" si="1264"/>
        <v>25</v>
      </c>
      <c r="D9036" s="4">
        <f t="shared" si="1265"/>
        <v>50</v>
      </c>
      <c r="E9036" s="4">
        <f t="shared" ca="1" si="1266"/>
        <v>25</v>
      </c>
      <c r="F9036" s="4">
        <f t="shared" ca="1" si="1267"/>
        <v>25</v>
      </c>
      <c r="G9036" s="17">
        <f t="shared" si="1268"/>
        <v>36000</v>
      </c>
      <c r="H9036" s="17">
        <f t="shared" ca="1" si="1269"/>
        <v>33750</v>
      </c>
      <c r="I9036" s="17">
        <f t="shared" ca="1" si="1270"/>
        <v>1000</v>
      </c>
      <c r="J9036" s="17">
        <f t="shared" ca="1" si="1271"/>
        <v>-1250</v>
      </c>
    </row>
    <row r="9037" spans="1:10" x14ac:dyDescent="0.3">
      <c r="A9037" s="4">
        <v>9025</v>
      </c>
      <c r="B9037" s="4">
        <f t="shared" ca="1" si="1263"/>
        <v>0.44026426521154793</v>
      </c>
      <c r="C9037" s="4">
        <f t="shared" ca="1" si="1264"/>
        <v>55</v>
      </c>
      <c r="D9037" s="4">
        <f t="shared" si="1265"/>
        <v>50</v>
      </c>
      <c r="E9037" s="4">
        <f t="shared" ca="1" si="1266"/>
        <v>50</v>
      </c>
      <c r="F9037" s="4">
        <f t="shared" ca="1" si="1267"/>
        <v>0</v>
      </c>
      <c r="G9037" s="17">
        <f t="shared" si="1268"/>
        <v>36000</v>
      </c>
      <c r="H9037" s="17">
        <f t="shared" ca="1" si="1269"/>
        <v>67500</v>
      </c>
      <c r="I9037" s="17">
        <f t="shared" ca="1" si="1270"/>
        <v>0</v>
      </c>
      <c r="J9037" s="17">
        <f t="shared" ca="1" si="1271"/>
        <v>31500</v>
      </c>
    </row>
    <row r="9038" spans="1:10" x14ac:dyDescent="0.3">
      <c r="A9038" s="4">
        <v>9026</v>
      </c>
      <c r="B9038" s="4">
        <f t="shared" ref="B9038:B9101" ca="1" si="1272">RAND()</f>
        <v>0.29719270626800431</v>
      </c>
      <c r="C9038" s="4">
        <f t="shared" ref="C9038:C9101" ca="1" si="1273">LOOKUP(B9038,$E$3:$F$9,$D$3:$D$9)</f>
        <v>40</v>
      </c>
      <c r="D9038" s="4">
        <f t="shared" ref="D9038:D9101" si="1274">$I$6</f>
        <v>50</v>
      </c>
      <c r="E9038" s="4">
        <f t="shared" ref="E9038:E9101" ca="1" si="1275">MIN(C9038:D9038)</f>
        <v>40</v>
      </c>
      <c r="F9038" s="4">
        <f t="shared" ref="F9038:F9101" ca="1" si="1276">D9038-E9038</f>
        <v>10</v>
      </c>
      <c r="G9038" s="17">
        <f t="shared" ref="G9038:G9101" si="1277">D9038*$I$2</f>
        <v>36000</v>
      </c>
      <c r="H9038" s="17">
        <f t="shared" ref="H9038:H9101" ca="1" si="1278">E9038*$I$3</f>
        <v>54000</v>
      </c>
      <c r="I9038" s="17">
        <f t="shared" ref="I9038:I9101" ca="1" si="1279">F9038*$I$4</f>
        <v>400</v>
      </c>
      <c r="J9038" s="17">
        <f t="shared" ref="J9038:J9101" ca="1" si="1280">H9038+I9038-G9038</f>
        <v>18400</v>
      </c>
    </row>
    <row r="9039" spans="1:10" x14ac:dyDescent="0.3">
      <c r="A9039" s="4">
        <v>9027</v>
      </c>
      <c r="B9039" s="4">
        <f t="shared" ca="1" si="1272"/>
        <v>0.78840526123961663</v>
      </c>
      <c r="C9039" s="4">
        <f t="shared" ca="1" si="1273"/>
        <v>85</v>
      </c>
      <c r="D9039" s="4">
        <f t="shared" si="1274"/>
        <v>50</v>
      </c>
      <c r="E9039" s="4">
        <f t="shared" ca="1" si="1275"/>
        <v>50</v>
      </c>
      <c r="F9039" s="4">
        <f t="shared" ca="1" si="1276"/>
        <v>0</v>
      </c>
      <c r="G9039" s="17">
        <f t="shared" si="1277"/>
        <v>36000</v>
      </c>
      <c r="H9039" s="17">
        <f t="shared" ca="1" si="1278"/>
        <v>67500</v>
      </c>
      <c r="I9039" s="17">
        <f t="shared" ca="1" si="1279"/>
        <v>0</v>
      </c>
      <c r="J9039" s="17">
        <f t="shared" ca="1" si="1280"/>
        <v>31500</v>
      </c>
    </row>
    <row r="9040" spans="1:10" x14ac:dyDescent="0.3">
      <c r="A9040" s="4">
        <v>9028</v>
      </c>
      <c r="B9040" s="4">
        <f t="shared" ca="1" si="1272"/>
        <v>8.5456363406995361E-2</v>
      </c>
      <c r="C9040" s="4">
        <f t="shared" ca="1" si="1273"/>
        <v>25</v>
      </c>
      <c r="D9040" s="4">
        <f t="shared" si="1274"/>
        <v>50</v>
      </c>
      <c r="E9040" s="4">
        <f t="shared" ca="1" si="1275"/>
        <v>25</v>
      </c>
      <c r="F9040" s="4">
        <f t="shared" ca="1" si="1276"/>
        <v>25</v>
      </c>
      <c r="G9040" s="17">
        <f t="shared" si="1277"/>
        <v>36000</v>
      </c>
      <c r="H9040" s="17">
        <f t="shared" ca="1" si="1278"/>
        <v>33750</v>
      </c>
      <c r="I9040" s="17">
        <f t="shared" ca="1" si="1279"/>
        <v>1000</v>
      </c>
      <c r="J9040" s="17">
        <f t="shared" ca="1" si="1280"/>
        <v>-1250</v>
      </c>
    </row>
    <row r="9041" spans="1:10" x14ac:dyDescent="0.3">
      <c r="A9041" s="4">
        <v>9029</v>
      </c>
      <c r="B9041" s="4">
        <f t="shared" ca="1" si="1272"/>
        <v>0.27809265335280364</v>
      </c>
      <c r="C9041" s="4">
        <f t="shared" ca="1" si="1273"/>
        <v>40</v>
      </c>
      <c r="D9041" s="4">
        <f t="shared" si="1274"/>
        <v>50</v>
      </c>
      <c r="E9041" s="4">
        <f t="shared" ca="1" si="1275"/>
        <v>40</v>
      </c>
      <c r="F9041" s="4">
        <f t="shared" ca="1" si="1276"/>
        <v>10</v>
      </c>
      <c r="G9041" s="17">
        <f t="shared" si="1277"/>
        <v>36000</v>
      </c>
      <c r="H9041" s="17">
        <f t="shared" ca="1" si="1278"/>
        <v>54000</v>
      </c>
      <c r="I9041" s="17">
        <f t="shared" ca="1" si="1279"/>
        <v>400</v>
      </c>
      <c r="J9041" s="17">
        <f t="shared" ca="1" si="1280"/>
        <v>18400</v>
      </c>
    </row>
    <row r="9042" spans="1:10" x14ac:dyDescent="0.3">
      <c r="A9042" s="4">
        <v>9030</v>
      </c>
      <c r="B9042" s="4">
        <f t="shared" ca="1" si="1272"/>
        <v>0.65937365824181615</v>
      </c>
      <c r="C9042" s="4">
        <f t="shared" ca="1" si="1273"/>
        <v>70</v>
      </c>
      <c r="D9042" s="4">
        <f t="shared" si="1274"/>
        <v>50</v>
      </c>
      <c r="E9042" s="4">
        <f t="shared" ca="1" si="1275"/>
        <v>50</v>
      </c>
      <c r="F9042" s="4">
        <f t="shared" ca="1" si="1276"/>
        <v>0</v>
      </c>
      <c r="G9042" s="17">
        <f t="shared" si="1277"/>
        <v>36000</v>
      </c>
      <c r="H9042" s="17">
        <f t="shared" ca="1" si="1278"/>
        <v>67500</v>
      </c>
      <c r="I9042" s="17">
        <f t="shared" ca="1" si="1279"/>
        <v>0</v>
      </c>
      <c r="J9042" s="17">
        <f t="shared" ca="1" si="1280"/>
        <v>31500</v>
      </c>
    </row>
    <row r="9043" spans="1:10" x14ac:dyDescent="0.3">
      <c r="A9043" s="4">
        <v>9031</v>
      </c>
      <c r="B9043" s="4">
        <f t="shared" ca="1" si="1272"/>
        <v>0.30066344092131303</v>
      </c>
      <c r="C9043" s="4">
        <f t="shared" ca="1" si="1273"/>
        <v>40</v>
      </c>
      <c r="D9043" s="4">
        <f t="shared" si="1274"/>
        <v>50</v>
      </c>
      <c r="E9043" s="4">
        <f t="shared" ca="1" si="1275"/>
        <v>40</v>
      </c>
      <c r="F9043" s="4">
        <f t="shared" ca="1" si="1276"/>
        <v>10</v>
      </c>
      <c r="G9043" s="17">
        <f t="shared" si="1277"/>
        <v>36000</v>
      </c>
      <c r="H9043" s="17">
        <f t="shared" ca="1" si="1278"/>
        <v>54000</v>
      </c>
      <c r="I9043" s="17">
        <f t="shared" ca="1" si="1279"/>
        <v>400</v>
      </c>
      <c r="J9043" s="17">
        <f t="shared" ca="1" si="1280"/>
        <v>18400</v>
      </c>
    </row>
    <row r="9044" spans="1:10" x14ac:dyDescent="0.3">
      <c r="A9044" s="4">
        <v>9032</v>
      </c>
      <c r="B9044" s="4">
        <f t="shared" ca="1" si="1272"/>
        <v>0.14860997101751372</v>
      </c>
      <c r="C9044" s="4">
        <f t="shared" ca="1" si="1273"/>
        <v>25</v>
      </c>
      <c r="D9044" s="4">
        <f t="shared" si="1274"/>
        <v>50</v>
      </c>
      <c r="E9044" s="4">
        <f t="shared" ca="1" si="1275"/>
        <v>25</v>
      </c>
      <c r="F9044" s="4">
        <f t="shared" ca="1" si="1276"/>
        <v>25</v>
      </c>
      <c r="G9044" s="17">
        <f t="shared" si="1277"/>
        <v>36000</v>
      </c>
      <c r="H9044" s="17">
        <f t="shared" ca="1" si="1278"/>
        <v>33750</v>
      </c>
      <c r="I9044" s="17">
        <f t="shared" ca="1" si="1279"/>
        <v>1000</v>
      </c>
      <c r="J9044" s="17">
        <f t="shared" ca="1" si="1280"/>
        <v>-1250</v>
      </c>
    </row>
    <row r="9045" spans="1:10" x14ac:dyDescent="0.3">
      <c r="A9045" s="4">
        <v>9033</v>
      </c>
      <c r="B9045" s="4">
        <f t="shared" ca="1" si="1272"/>
        <v>0.26479815784009131</v>
      </c>
      <c r="C9045" s="4">
        <f t="shared" ca="1" si="1273"/>
        <v>40</v>
      </c>
      <c r="D9045" s="4">
        <f t="shared" si="1274"/>
        <v>50</v>
      </c>
      <c r="E9045" s="4">
        <f t="shared" ca="1" si="1275"/>
        <v>40</v>
      </c>
      <c r="F9045" s="4">
        <f t="shared" ca="1" si="1276"/>
        <v>10</v>
      </c>
      <c r="G9045" s="17">
        <f t="shared" si="1277"/>
        <v>36000</v>
      </c>
      <c r="H9045" s="17">
        <f t="shared" ca="1" si="1278"/>
        <v>54000</v>
      </c>
      <c r="I9045" s="17">
        <f t="shared" ca="1" si="1279"/>
        <v>400</v>
      </c>
      <c r="J9045" s="17">
        <f t="shared" ca="1" si="1280"/>
        <v>18400</v>
      </c>
    </row>
    <row r="9046" spans="1:10" x14ac:dyDescent="0.3">
      <c r="A9046" s="4">
        <v>9034</v>
      </c>
      <c r="B9046" s="4">
        <f t="shared" ca="1" si="1272"/>
        <v>0.75803359505350076</v>
      </c>
      <c r="C9046" s="4">
        <f t="shared" ca="1" si="1273"/>
        <v>70</v>
      </c>
      <c r="D9046" s="4">
        <f t="shared" si="1274"/>
        <v>50</v>
      </c>
      <c r="E9046" s="4">
        <f t="shared" ca="1" si="1275"/>
        <v>50</v>
      </c>
      <c r="F9046" s="4">
        <f t="shared" ca="1" si="1276"/>
        <v>0</v>
      </c>
      <c r="G9046" s="17">
        <f t="shared" si="1277"/>
        <v>36000</v>
      </c>
      <c r="H9046" s="17">
        <f t="shared" ca="1" si="1278"/>
        <v>67500</v>
      </c>
      <c r="I9046" s="17">
        <f t="shared" ca="1" si="1279"/>
        <v>0</v>
      </c>
      <c r="J9046" s="17">
        <f t="shared" ca="1" si="1280"/>
        <v>31500</v>
      </c>
    </row>
    <row r="9047" spans="1:10" x14ac:dyDescent="0.3">
      <c r="A9047" s="4">
        <v>9035</v>
      </c>
      <c r="B9047" s="4">
        <f t="shared" ca="1" si="1272"/>
        <v>0.66577931342875973</v>
      </c>
      <c r="C9047" s="4">
        <f t="shared" ca="1" si="1273"/>
        <v>70</v>
      </c>
      <c r="D9047" s="4">
        <f t="shared" si="1274"/>
        <v>50</v>
      </c>
      <c r="E9047" s="4">
        <f t="shared" ca="1" si="1275"/>
        <v>50</v>
      </c>
      <c r="F9047" s="4">
        <f t="shared" ca="1" si="1276"/>
        <v>0</v>
      </c>
      <c r="G9047" s="17">
        <f t="shared" si="1277"/>
        <v>36000</v>
      </c>
      <c r="H9047" s="17">
        <f t="shared" ca="1" si="1278"/>
        <v>67500</v>
      </c>
      <c r="I9047" s="17">
        <f t="shared" ca="1" si="1279"/>
        <v>0</v>
      </c>
      <c r="J9047" s="17">
        <f t="shared" ca="1" si="1280"/>
        <v>31500</v>
      </c>
    </row>
    <row r="9048" spans="1:10" x14ac:dyDescent="0.3">
      <c r="A9048" s="4">
        <v>9036</v>
      </c>
      <c r="B9048" s="4">
        <f t="shared" ca="1" si="1272"/>
        <v>0.61591815150691398</v>
      </c>
      <c r="C9048" s="4">
        <f t="shared" ca="1" si="1273"/>
        <v>70</v>
      </c>
      <c r="D9048" s="4">
        <f t="shared" si="1274"/>
        <v>50</v>
      </c>
      <c r="E9048" s="4">
        <f t="shared" ca="1" si="1275"/>
        <v>50</v>
      </c>
      <c r="F9048" s="4">
        <f t="shared" ca="1" si="1276"/>
        <v>0</v>
      </c>
      <c r="G9048" s="17">
        <f t="shared" si="1277"/>
        <v>36000</v>
      </c>
      <c r="H9048" s="17">
        <f t="shared" ca="1" si="1278"/>
        <v>67500</v>
      </c>
      <c r="I9048" s="17">
        <f t="shared" ca="1" si="1279"/>
        <v>0</v>
      </c>
      <c r="J9048" s="17">
        <f t="shared" ca="1" si="1280"/>
        <v>31500</v>
      </c>
    </row>
    <row r="9049" spans="1:10" x14ac:dyDescent="0.3">
      <c r="A9049" s="4">
        <v>9037</v>
      </c>
      <c r="B9049" s="4">
        <f t="shared" ca="1" si="1272"/>
        <v>0.4925176199427258</v>
      </c>
      <c r="C9049" s="4">
        <f t="shared" ca="1" si="1273"/>
        <v>55</v>
      </c>
      <c r="D9049" s="4">
        <f t="shared" si="1274"/>
        <v>50</v>
      </c>
      <c r="E9049" s="4">
        <f t="shared" ca="1" si="1275"/>
        <v>50</v>
      </c>
      <c r="F9049" s="4">
        <f t="shared" ca="1" si="1276"/>
        <v>0</v>
      </c>
      <c r="G9049" s="17">
        <f t="shared" si="1277"/>
        <v>36000</v>
      </c>
      <c r="H9049" s="17">
        <f t="shared" ca="1" si="1278"/>
        <v>67500</v>
      </c>
      <c r="I9049" s="17">
        <f t="shared" ca="1" si="1279"/>
        <v>0</v>
      </c>
      <c r="J9049" s="17">
        <f t="shared" ca="1" si="1280"/>
        <v>31500</v>
      </c>
    </row>
    <row r="9050" spans="1:10" x14ac:dyDescent="0.3">
      <c r="A9050" s="4">
        <v>9038</v>
      </c>
      <c r="B9050" s="4">
        <f t="shared" ca="1" si="1272"/>
        <v>0.6421469252007681</v>
      </c>
      <c r="C9050" s="4">
        <f t="shared" ca="1" si="1273"/>
        <v>70</v>
      </c>
      <c r="D9050" s="4">
        <f t="shared" si="1274"/>
        <v>50</v>
      </c>
      <c r="E9050" s="4">
        <f t="shared" ca="1" si="1275"/>
        <v>50</v>
      </c>
      <c r="F9050" s="4">
        <f t="shared" ca="1" si="1276"/>
        <v>0</v>
      </c>
      <c r="G9050" s="17">
        <f t="shared" si="1277"/>
        <v>36000</v>
      </c>
      <c r="H9050" s="17">
        <f t="shared" ca="1" si="1278"/>
        <v>67500</v>
      </c>
      <c r="I9050" s="17">
        <f t="shared" ca="1" si="1279"/>
        <v>0</v>
      </c>
      <c r="J9050" s="17">
        <f t="shared" ca="1" si="1280"/>
        <v>31500</v>
      </c>
    </row>
    <row r="9051" spans="1:10" x14ac:dyDescent="0.3">
      <c r="A9051" s="4">
        <v>9039</v>
      </c>
      <c r="B9051" s="4">
        <f t="shared" ca="1" si="1272"/>
        <v>0.56523292964976601</v>
      </c>
      <c r="C9051" s="4">
        <f t="shared" ca="1" si="1273"/>
        <v>55</v>
      </c>
      <c r="D9051" s="4">
        <f t="shared" si="1274"/>
        <v>50</v>
      </c>
      <c r="E9051" s="4">
        <f t="shared" ca="1" si="1275"/>
        <v>50</v>
      </c>
      <c r="F9051" s="4">
        <f t="shared" ca="1" si="1276"/>
        <v>0</v>
      </c>
      <c r="G9051" s="17">
        <f t="shared" si="1277"/>
        <v>36000</v>
      </c>
      <c r="H9051" s="17">
        <f t="shared" ca="1" si="1278"/>
        <v>67500</v>
      </c>
      <c r="I9051" s="17">
        <f t="shared" ca="1" si="1279"/>
        <v>0</v>
      </c>
      <c r="J9051" s="17">
        <f t="shared" ca="1" si="1280"/>
        <v>31500</v>
      </c>
    </row>
    <row r="9052" spans="1:10" x14ac:dyDescent="0.3">
      <c r="A9052" s="4">
        <v>9040</v>
      </c>
      <c r="B9052" s="4">
        <f t="shared" ca="1" si="1272"/>
        <v>0.72792910769948427</v>
      </c>
      <c r="C9052" s="4">
        <f t="shared" ca="1" si="1273"/>
        <v>70</v>
      </c>
      <c r="D9052" s="4">
        <f t="shared" si="1274"/>
        <v>50</v>
      </c>
      <c r="E9052" s="4">
        <f t="shared" ca="1" si="1275"/>
        <v>50</v>
      </c>
      <c r="F9052" s="4">
        <f t="shared" ca="1" si="1276"/>
        <v>0</v>
      </c>
      <c r="G9052" s="17">
        <f t="shared" si="1277"/>
        <v>36000</v>
      </c>
      <c r="H9052" s="17">
        <f t="shared" ca="1" si="1278"/>
        <v>67500</v>
      </c>
      <c r="I9052" s="17">
        <f t="shared" ca="1" si="1279"/>
        <v>0</v>
      </c>
      <c r="J9052" s="17">
        <f t="shared" ca="1" si="1280"/>
        <v>31500</v>
      </c>
    </row>
    <row r="9053" spans="1:10" x14ac:dyDescent="0.3">
      <c r="A9053" s="4">
        <v>9041</v>
      </c>
      <c r="B9053" s="4">
        <f t="shared" ca="1" si="1272"/>
        <v>0.58982734237678691</v>
      </c>
      <c r="C9053" s="4">
        <f t="shared" ca="1" si="1273"/>
        <v>70</v>
      </c>
      <c r="D9053" s="4">
        <f t="shared" si="1274"/>
        <v>50</v>
      </c>
      <c r="E9053" s="4">
        <f t="shared" ca="1" si="1275"/>
        <v>50</v>
      </c>
      <c r="F9053" s="4">
        <f t="shared" ca="1" si="1276"/>
        <v>0</v>
      </c>
      <c r="G9053" s="17">
        <f t="shared" si="1277"/>
        <v>36000</v>
      </c>
      <c r="H9053" s="17">
        <f t="shared" ca="1" si="1278"/>
        <v>67500</v>
      </c>
      <c r="I9053" s="17">
        <f t="shared" ca="1" si="1279"/>
        <v>0</v>
      </c>
      <c r="J9053" s="17">
        <f t="shared" ca="1" si="1280"/>
        <v>31500</v>
      </c>
    </row>
    <row r="9054" spans="1:10" x14ac:dyDescent="0.3">
      <c r="A9054" s="4">
        <v>9042</v>
      </c>
      <c r="B9054" s="4">
        <f t="shared" ca="1" si="1272"/>
        <v>0.43974761450827005</v>
      </c>
      <c r="C9054" s="4">
        <f t="shared" ca="1" si="1273"/>
        <v>55</v>
      </c>
      <c r="D9054" s="4">
        <f t="shared" si="1274"/>
        <v>50</v>
      </c>
      <c r="E9054" s="4">
        <f t="shared" ca="1" si="1275"/>
        <v>50</v>
      </c>
      <c r="F9054" s="4">
        <f t="shared" ca="1" si="1276"/>
        <v>0</v>
      </c>
      <c r="G9054" s="17">
        <f t="shared" si="1277"/>
        <v>36000</v>
      </c>
      <c r="H9054" s="17">
        <f t="shared" ca="1" si="1278"/>
        <v>67500</v>
      </c>
      <c r="I9054" s="17">
        <f t="shared" ca="1" si="1279"/>
        <v>0</v>
      </c>
      <c r="J9054" s="17">
        <f t="shared" ca="1" si="1280"/>
        <v>31500</v>
      </c>
    </row>
    <row r="9055" spans="1:10" x14ac:dyDescent="0.3">
      <c r="A9055" s="4">
        <v>9043</v>
      </c>
      <c r="B9055" s="4">
        <f t="shared" ca="1" si="1272"/>
        <v>0.8533335732454207</v>
      </c>
      <c r="C9055" s="4">
        <f t="shared" ca="1" si="1273"/>
        <v>85</v>
      </c>
      <c r="D9055" s="4">
        <f t="shared" si="1274"/>
        <v>50</v>
      </c>
      <c r="E9055" s="4">
        <f t="shared" ca="1" si="1275"/>
        <v>50</v>
      </c>
      <c r="F9055" s="4">
        <f t="shared" ca="1" si="1276"/>
        <v>0</v>
      </c>
      <c r="G9055" s="17">
        <f t="shared" si="1277"/>
        <v>36000</v>
      </c>
      <c r="H9055" s="17">
        <f t="shared" ca="1" si="1278"/>
        <v>67500</v>
      </c>
      <c r="I9055" s="17">
        <f t="shared" ca="1" si="1279"/>
        <v>0</v>
      </c>
      <c r="J9055" s="17">
        <f t="shared" ca="1" si="1280"/>
        <v>31500</v>
      </c>
    </row>
    <row r="9056" spans="1:10" x14ac:dyDescent="0.3">
      <c r="A9056" s="4">
        <v>9044</v>
      </c>
      <c r="B9056" s="4">
        <f t="shared" ca="1" si="1272"/>
        <v>0.54561041478723593</v>
      </c>
      <c r="C9056" s="4">
        <f t="shared" ca="1" si="1273"/>
        <v>55</v>
      </c>
      <c r="D9056" s="4">
        <f t="shared" si="1274"/>
        <v>50</v>
      </c>
      <c r="E9056" s="4">
        <f t="shared" ca="1" si="1275"/>
        <v>50</v>
      </c>
      <c r="F9056" s="4">
        <f t="shared" ca="1" si="1276"/>
        <v>0</v>
      </c>
      <c r="G9056" s="17">
        <f t="shared" si="1277"/>
        <v>36000</v>
      </c>
      <c r="H9056" s="17">
        <f t="shared" ca="1" si="1278"/>
        <v>67500</v>
      </c>
      <c r="I9056" s="17">
        <f t="shared" ca="1" si="1279"/>
        <v>0</v>
      </c>
      <c r="J9056" s="17">
        <f t="shared" ca="1" si="1280"/>
        <v>31500</v>
      </c>
    </row>
    <row r="9057" spans="1:10" x14ac:dyDescent="0.3">
      <c r="A9057" s="4">
        <v>9045</v>
      </c>
      <c r="B9057" s="4">
        <f t="shared" ca="1" si="1272"/>
        <v>0.28123745424681412</v>
      </c>
      <c r="C9057" s="4">
        <f t="shared" ca="1" si="1273"/>
        <v>40</v>
      </c>
      <c r="D9057" s="4">
        <f t="shared" si="1274"/>
        <v>50</v>
      </c>
      <c r="E9057" s="4">
        <f t="shared" ca="1" si="1275"/>
        <v>40</v>
      </c>
      <c r="F9057" s="4">
        <f t="shared" ca="1" si="1276"/>
        <v>10</v>
      </c>
      <c r="G9057" s="17">
        <f t="shared" si="1277"/>
        <v>36000</v>
      </c>
      <c r="H9057" s="17">
        <f t="shared" ca="1" si="1278"/>
        <v>54000</v>
      </c>
      <c r="I9057" s="17">
        <f t="shared" ca="1" si="1279"/>
        <v>400</v>
      </c>
      <c r="J9057" s="17">
        <f t="shared" ca="1" si="1280"/>
        <v>18400</v>
      </c>
    </row>
    <row r="9058" spans="1:10" x14ac:dyDescent="0.3">
      <c r="A9058" s="4">
        <v>9046</v>
      </c>
      <c r="B9058" s="4">
        <f t="shared" ca="1" si="1272"/>
        <v>0.88390200472063563</v>
      </c>
      <c r="C9058" s="4">
        <f t="shared" ca="1" si="1273"/>
        <v>85</v>
      </c>
      <c r="D9058" s="4">
        <f t="shared" si="1274"/>
        <v>50</v>
      </c>
      <c r="E9058" s="4">
        <f t="shared" ca="1" si="1275"/>
        <v>50</v>
      </c>
      <c r="F9058" s="4">
        <f t="shared" ca="1" si="1276"/>
        <v>0</v>
      </c>
      <c r="G9058" s="17">
        <f t="shared" si="1277"/>
        <v>36000</v>
      </c>
      <c r="H9058" s="17">
        <f t="shared" ca="1" si="1278"/>
        <v>67500</v>
      </c>
      <c r="I9058" s="17">
        <f t="shared" ca="1" si="1279"/>
        <v>0</v>
      </c>
      <c r="J9058" s="17">
        <f t="shared" ca="1" si="1280"/>
        <v>31500</v>
      </c>
    </row>
    <row r="9059" spans="1:10" x14ac:dyDescent="0.3">
      <c r="A9059" s="4">
        <v>9047</v>
      </c>
      <c r="B9059" s="4">
        <f t="shared" ca="1" si="1272"/>
        <v>0.10936503973819756</v>
      </c>
      <c r="C9059" s="4">
        <f t="shared" ca="1" si="1273"/>
        <v>25</v>
      </c>
      <c r="D9059" s="4">
        <f t="shared" si="1274"/>
        <v>50</v>
      </c>
      <c r="E9059" s="4">
        <f t="shared" ca="1" si="1275"/>
        <v>25</v>
      </c>
      <c r="F9059" s="4">
        <f t="shared" ca="1" si="1276"/>
        <v>25</v>
      </c>
      <c r="G9059" s="17">
        <f t="shared" si="1277"/>
        <v>36000</v>
      </c>
      <c r="H9059" s="17">
        <f t="shared" ca="1" si="1278"/>
        <v>33750</v>
      </c>
      <c r="I9059" s="17">
        <f t="shared" ca="1" si="1279"/>
        <v>1000</v>
      </c>
      <c r="J9059" s="17">
        <f t="shared" ca="1" si="1280"/>
        <v>-1250</v>
      </c>
    </row>
    <row r="9060" spans="1:10" x14ac:dyDescent="0.3">
      <c r="A9060" s="4">
        <v>9048</v>
      </c>
      <c r="B9060" s="4">
        <f t="shared" ca="1" si="1272"/>
        <v>0.33336533864267048</v>
      </c>
      <c r="C9060" s="4">
        <f t="shared" ca="1" si="1273"/>
        <v>55</v>
      </c>
      <c r="D9060" s="4">
        <f t="shared" si="1274"/>
        <v>50</v>
      </c>
      <c r="E9060" s="4">
        <f t="shared" ca="1" si="1275"/>
        <v>50</v>
      </c>
      <c r="F9060" s="4">
        <f t="shared" ca="1" si="1276"/>
        <v>0</v>
      </c>
      <c r="G9060" s="17">
        <f t="shared" si="1277"/>
        <v>36000</v>
      </c>
      <c r="H9060" s="17">
        <f t="shared" ca="1" si="1278"/>
        <v>67500</v>
      </c>
      <c r="I9060" s="17">
        <f t="shared" ca="1" si="1279"/>
        <v>0</v>
      </c>
      <c r="J9060" s="17">
        <f t="shared" ca="1" si="1280"/>
        <v>31500</v>
      </c>
    </row>
    <row r="9061" spans="1:10" x14ac:dyDescent="0.3">
      <c r="A9061" s="4">
        <v>9049</v>
      </c>
      <c r="B9061" s="4">
        <f t="shared" ca="1" si="1272"/>
        <v>8.1161704678965774E-2</v>
      </c>
      <c r="C9061" s="4">
        <f t="shared" ca="1" si="1273"/>
        <v>25</v>
      </c>
      <c r="D9061" s="4">
        <f t="shared" si="1274"/>
        <v>50</v>
      </c>
      <c r="E9061" s="4">
        <f t="shared" ca="1" si="1275"/>
        <v>25</v>
      </c>
      <c r="F9061" s="4">
        <f t="shared" ca="1" si="1276"/>
        <v>25</v>
      </c>
      <c r="G9061" s="17">
        <f t="shared" si="1277"/>
        <v>36000</v>
      </c>
      <c r="H9061" s="17">
        <f t="shared" ca="1" si="1278"/>
        <v>33750</v>
      </c>
      <c r="I9061" s="17">
        <f t="shared" ca="1" si="1279"/>
        <v>1000</v>
      </c>
      <c r="J9061" s="17">
        <f t="shared" ca="1" si="1280"/>
        <v>-1250</v>
      </c>
    </row>
    <row r="9062" spans="1:10" x14ac:dyDescent="0.3">
      <c r="A9062" s="4">
        <v>9050</v>
      </c>
      <c r="B9062" s="4">
        <f t="shared" ca="1" si="1272"/>
        <v>0.65595239323242782</v>
      </c>
      <c r="C9062" s="4">
        <f t="shared" ca="1" si="1273"/>
        <v>70</v>
      </c>
      <c r="D9062" s="4">
        <f t="shared" si="1274"/>
        <v>50</v>
      </c>
      <c r="E9062" s="4">
        <f t="shared" ca="1" si="1275"/>
        <v>50</v>
      </c>
      <c r="F9062" s="4">
        <f t="shared" ca="1" si="1276"/>
        <v>0</v>
      </c>
      <c r="G9062" s="17">
        <f t="shared" si="1277"/>
        <v>36000</v>
      </c>
      <c r="H9062" s="17">
        <f t="shared" ca="1" si="1278"/>
        <v>67500</v>
      </c>
      <c r="I9062" s="17">
        <f t="shared" ca="1" si="1279"/>
        <v>0</v>
      </c>
      <c r="J9062" s="17">
        <f t="shared" ca="1" si="1280"/>
        <v>31500</v>
      </c>
    </row>
    <row r="9063" spans="1:10" x14ac:dyDescent="0.3">
      <c r="A9063" s="4">
        <v>9051</v>
      </c>
      <c r="B9063" s="4">
        <f t="shared" ca="1" si="1272"/>
        <v>0.58985682833970143</v>
      </c>
      <c r="C9063" s="4">
        <f t="shared" ca="1" si="1273"/>
        <v>70</v>
      </c>
      <c r="D9063" s="4">
        <f t="shared" si="1274"/>
        <v>50</v>
      </c>
      <c r="E9063" s="4">
        <f t="shared" ca="1" si="1275"/>
        <v>50</v>
      </c>
      <c r="F9063" s="4">
        <f t="shared" ca="1" si="1276"/>
        <v>0</v>
      </c>
      <c r="G9063" s="17">
        <f t="shared" si="1277"/>
        <v>36000</v>
      </c>
      <c r="H9063" s="17">
        <f t="shared" ca="1" si="1278"/>
        <v>67500</v>
      </c>
      <c r="I9063" s="17">
        <f t="shared" ca="1" si="1279"/>
        <v>0</v>
      </c>
      <c r="J9063" s="17">
        <f t="shared" ca="1" si="1280"/>
        <v>31500</v>
      </c>
    </row>
    <row r="9064" spans="1:10" x14ac:dyDescent="0.3">
      <c r="A9064" s="4">
        <v>9052</v>
      </c>
      <c r="B9064" s="4">
        <f t="shared" ca="1" si="1272"/>
        <v>0.72279993170391232</v>
      </c>
      <c r="C9064" s="4">
        <f t="shared" ca="1" si="1273"/>
        <v>70</v>
      </c>
      <c r="D9064" s="4">
        <f t="shared" si="1274"/>
        <v>50</v>
      </c>
      <c r="E9064" s="4">
        <f t="shared" ca="1" si="1275"/>
        <v>50</v>
      </c>
      <c r="F9064" s="4">
        <f t="shared" ca="1" si="1276"/>
        <v>0</v>
      </c>
      <c r="G9064" s="17">
        <f t="shared" si="1277"/>
        <v>36000</v>
      </c>
      <c r="H9064" s="17">
        <f t="shared" ca="1" si="1278"/>
        <v>67500</v>
      </c>
      <c r="I9064" s="17">
        <f t="shared" ca="1" si="1279"/>
        <v>0</v>
      </c>
      <c r="J9064" s="17">
        <f t="shared" ca="1" si="1280"/>
        <v>31500</v>
      </c>
    </row>
    <row r="9065" spans="1:10" x14ac:dyDescent="0.3">
      <c r="A9065" s="4">
        <v>9053</v>
      </c>
      <c r="B9065" s="4">
        <f t="shared" ca="1" si="1272"/>
        <v>5.9974820137643881E-2</v>
      </c>
      <c r="C9065" s="4">
        <f t="shared" ca="1" si="1273"/>
        <v>10</v>
      </c>
      <c r="D9065" s="4">
        <f t="shared" si="1274"/>
        <v>50</v>
      </c>
      <c r="E9065" s="4">
        <f t="shared" ca="1" si="1275"/>
        <v>10</v>
      </c>
      <c r="F9065" s="4">
        <f t="shared" ca="1" si="1276"/>
        <v>40</v>
      </c>
      <c r="G9065" s="17">
        <f t="shared" si="1277"/>
        <v>36000</v>
      </c>
      <c r="H9065" s="17">
        <f t="shared" ca="1" si="1278"/>
        <v>13500</v>
      </c>
      <c r="I9065" s="17">
        <f t="shared" ca="1" si="1279"/>
        <v>1600</v>
      </c>
      <c r="J9065" s="17">
        <f t="shared" ca="1" si="1280"/>
        <v>-20900</v>
      </c>
    </row>
    <row r="9066" spans="1:10" x14ac:dyDescent="0.3">
      <c r="A9066" s="4">
        <v>9054</v>
      </c>
      <c r="B9066" s="4">
        <f t="shared" ca="1" si="1272"/>
        <v>0.98525423651600641</v>
      </c>
      <c r="C9066" s="4">
        <f t="shared" ca="1" si="1273"/>
        <v>100</v>
      </c>
      <c r="D9066" s="4">
        <f t="shared" si="1274"/>
        <v>50</v>
      </c>
      <c r="E9066" s="4">
        <f t="shared" ca="1" si="1275"/>
        <v>50</v>
      </c>
      <c r="F9066" s="4">
        <f t="shared" ca="1" si="1276"/>
        <v>0</v>
      </c>
      <c r="G9066" s="17">
        <f t="shared" si="1277"/>
        <v>36000</v>
      </c>
      <c r="H9066" s="17">
        <f t="shared" ca="1" si="1278"/>
        <v>67500</v>
      </c>
      <c r="I9066" s="17">
        <f t="shared" ca="1" si="1279"/>
        <v>0</v>
      </c>
      <c r="J9066" s="17">
        <f t="shared" ca="1" si="1280"/>
        <v>31500</v>
      </c>
    </row>
    <row r="9067" spans="1:10" x14ac:dyDescent="0.3">
      <c r="A9067" s="4">
        <v>9055</v>
      </c>
      <c r="B9067" s="4">
        <f t="shared" ca="1" si="1272"/>
        <v>0.64017708665996165</v>
      </c>
      <c r="C9067" s="4">
        <f t="shared" ca="1" si="1273"/>
        <v>70</v>
      </c>
      <c r="D9067" s="4">
        <f t="shared" si="1274"/>
        <v>50</v>
      </c>
      <c r="E9067" s="4">
        <f t="shared" ca="1" si="1275"/>
        <v>50</v>
      </c>
      <c r="F9067" s="4">
        <f t="shared" ca="1" si="1276"/>
        <v>0</v>
      </c>
      <c r="G9067" s="17">
        <f t="shared" si="1277"/>
        <v>36000</v>
      </c>
      <c r="H9067" s="17">
        <f t="shared" ca="1" si="1278"/>
        <v>67500</v>
      </c>
      <c r="I9067" s="17">
        <f t="shared" ca="1" si="1279"/>
        <v>0</v>
      </c>
      <c r="J9067" s="17">
        <f t="shared" ca="1" si="1280"/>
        <v>31500</v>
      </c>
    </row>
    <row r="9068" spans="1:10" x14ac:dyDescent="0.3">
      <c r="A9068" s="4">
        <v>9056</v>
      </c>
      <c r="B9068" s="4">
        <f t="shared" ca="1" si="1272"/>
        <v>0.33731672345257879</v>
      </c>
      <c r="C9068" s="4">
        <f t="shared" ca="1" si="1273"/>
        <v>55</v>
      </c>
      <c r="D9068" s="4">
        <f t="shared" si="1274"/>
        <v>50</v>
      </c>
      <c r="E9068" s="4">
        <f t="shared" ca="1" si="1275"/>
        <v>50</v>
      </c>
      <c r="F9068" s="4">
        <f t="shared" ca="1" si="1276"/>
        <v>0</v>
      </c>
      <c r="G9068" s="17">
        <f t="shared" si="1277"/>
        <v>36000</v>
      </c>
      <c r="H9068" s="17">
        <f t="shared" ca="1" si="1278"/>
        <v>67500</v>
      </c>
      <c r="I9068" s="17">
        <f t="shared" ca="1" si="1279"/>
        <v>0</v>
      </c>
      <c r="J9068" s="17">
        <f t="shared" ca="1" si="1280"/>
        <v>31500</v>
      </c>
    </row>
    <row r="9069" spans="1:10" x14ac:dyDescent="0.3">
      <c r="A9069" s="4">
        <v>9057</v>
      </c>
      <c r="B9069" s="4">
        <f t="shared" ca="1" si="1272"/>
        <v>0.60696210952483087</v>
      </c>
      <c r="C9069" s="4">
        <f t="shared" ca="1" si="1273"/>
        <v>70</v>
      </c>
      <c r="D9069" s="4">
        <f t="shared" si="1274"/>
        <v>50</v>
      </c>
      <c r="E9069" s="4">
        <f t="shared" ca="1" si="1275"/>
        <v>50</v>
      </c>
      <c r="F9069" s="4">
        <f t="shared" ca="1" si="1276"/>
        <v>0</v>
      </c>
      <c r="G9069" s="17">
        <f t="shared" si="1277"/>
        <v>36000</v>
      </c>
      <c r="H9069" s="17">
        <f t="shared" ca="1" si="1278"/>
        <v>67500</v>
      </c>
      <c r="I9069" s="17">
        <f t="shared" ca="1" si="1279"/>
        <v>0</v>
      </c>
      <c r="J9069" s="17">
        <f t="shared" ca="1" si="1280"/>
        <v>31500</v>
      </c>
    </row>
    <row r="9070" spans="1:10" x14ac:dyDescent="0.3">
      <c r="A9070" s="4">
        <v>9058</v>
      </c>
      <c r="B9070" s="4">
        <f t="shared" ca="1" si="1272"/>
        <v>0.63248335102557507</v>
      </c>
      <c r="C9070" s="4">
        <f t="shared" ca="1" si="1273"/>
        <v>70</v>
      </c>
      <c r="D9070" s="4">
        <f t="shared" si="1274"/>
        <v>50</v>
      </c>
      <c r="E9070" s="4">
        <f t="shared" ca="1" si="1275"/>
        <v>50</v>
      </c>
      <c r="F9070" s="4">
        <f t="shared" ca="1" si="1276"/>
        <v>0</v>
      </c>
      <c r="G9070" s="17">
        <f t="shared" si="1277"/>
        <v>36000</v>
      </c>
      <c r="H9070" s="17">
        <f t="shared" ca="1" si="1278"/>
        <v>67500</v>
      </c>
      <c r="I9070" s="17">
        <f t="shared" ca="1" si="1279"/>
        <v>0</v>
      </c>
      <c r="J9070" s="17">
        <f t="shared" ca="1" si="1280"/>
        <v>31500</v>
      </c>
    </row>
    <row r="9071" spans="1:10" x14ac:dyDescent="0.3">
      <c r="A9071" s="4">
        <v>9059</v>
      </c>
      <c r="B9071" s="4">
        <f t="shared" ca="1" si="1272"/>
        <v>0.31629514044141371</v>
      </c>
      <c r="C9071" s="4">
        <f t="shared" ca="1" si="1273"/>
        <v>40</v>
      </c>
      <c r="D9071" s="4">
        <f t="shared" si="1274"/>
        <v>50</v>
      </c>
      <c r="E9071" s="4">
        <f t="shared" ca="1" si="1275"/>
        <v>40</v>
      </c>
      <c r="F9071" s="4">
        <f t="shared" ca="1" si="1276"/>
        <v>10</v>
      </c>
      <c r="G9071" s="17">
        <f t="shared" si="1277"/>
        <v>36000</v>
      </c>
      <c r="H9071" s="17">
        <f t="shared" ca="1" si="1278"/>
        <v>54000</v>
      </c>
      <c r="I9071" s="17">
        <f t="shared" ca="1" si="1279"/>
        <v>400</v>
      </c>
      <c r="J9071" s="17">
        <f t="shared" ca="1" si="1280"/>
        <v>18400</v>
      </c>
    </row>
    <row r="9072" spans="1:10" x14ac:dyDescent="0.3">
      <c r="A9072" s="4">
        <v>9060</v>
      </c>
      <c r="B9072" s="4">
        <f t="shared" ca="1" si="1272"/>
        <v>0.66960332451444993</v>
      </c>
      <c r="C9072" s="4">
        <f t="shared" ca="1" si="1273"/>
        <v>70</v>
      </c>
      <c r="D9072" s="4">
        <f t="shared" si="1274"/>
        <v>50</v>
      </c>
      <c r="E9072" s="4">
        <f t="shared" ca="1" si="1275"/>
        <v>50</v>
      </c>
      <c r="F9072" s="4">
        <f t="shared" ca="1" si="1276"/>
        <v>0</v>
      </c>
      <c r="G9072" s="17">
        <f t="shared" si="1277"/>
        <v>36000</v>
      </c>
      <c r="H9072" s="17">
        <f t="shared" ca="1" si="1278"/>
        <v>67500</v>
      </c>
      <c r="I9072" s="17">
        <f t="shared" ca="1" si="1279"/>
        <v>0</v>
      </c>
      <c r="J9072" s="17">
        <f t="shared" ca="1" si="1280"/>
        <v>31500</v>
      </c>
    </row>
    <row r="9073" spans="1:10" x14ac:dyDescent="0.3">
      <c r="A9073" s="4">
        <v>9061</v>
      </c>
      <c r="B9073" s="4">
        <f t="shared" ca="1" si="1272"/>
        <v>0.75496746898611145</v>
      </c>
      <c r="C9073" s="4">
        <f t="shared" ca="1" si="1273"/>
        <v>70</v>
      </c>
      <c r="D9073" s="4">
        <f t="shared" si="1274"/>
        <v>50</v>
      </c>
      <c r="E9073" s="4">
        <f t="shared" ca="1" si="1275"/>
        <v>50</v>
      </c>
      <c r="F9073" s="4">
        <f t="shared" ca="1" si="1276"/>
        <v>0</v>
      </c>
      <c r="G9073" s="17">
        <f t="shared" si="1277"/>
        <v>36000</v>
      </c>
      <c r="H9073" s="17">
        <f t="shared" ca="1" si="1278"/>
        <v>67500</v>
      </c>
      <c r="I9073" s="17">
        <f t="shared" ca="1" si="1279"/>
        <v>0</v>
      </c>
      <c r="J9073" s="17">
        <f t="shared" ca="1" si="1280"/>
        <v>31500</v>
      </c>
    </row>
    <row r="9074" spans="1:10" x14ac:dyDescent="0.3">
      <c r="A9074" s="4">
        <v>9062</v>
      </c>
      <c r="B9074" s="4">
        <f t="shared" ca="1" si="1272"/>
        <v>0.94069947534126619</v>
      </c>
      <c r="C9074" s="4">
        <f t="shared" ca="1" si="1273"/>
        <v>100</v>
      </c>
      <c r="D9074" s="4">
        <f t="shared" si="1274"/>
        <v>50</v>
      </c>
      <c r="E9074" s="4">
        <f t="shared" ca="1" si="1275"/>
        <v>50</v>
      </c>
      <c r="F9074" s="4">
        <f t="shared" ca="1" si="1276"/>
        <v>0</v>
      </c>
      <c r="G9074" s="17">
        <f t="shared" si="1277"/>
        <v>36000</v>
      </c>
      <c r="H9074" s="17">
        <f t="shared" ca="1" si="1278"/>
        <v>67500</v>
      </c>
      <c r="I9074" s="17">
        <f t="shared" ca="1" si="1279"/>
        <v>0</v>
      </c>
      <c r="J9074" s="17">
        <f t="shared" ca="1" si="1280"/>
        <v>31500</v>
      </c>
    </row>
    <row r="9075" spans="1:10" x14ac:dyDescent="0.3">
      <c r="A9075" s="4">
        <v>9063</v>
      </c>
      <c r="B9075" s="4">
        <f t="shared" ca="1" si="1272"/>
        <v>0.17517105351854512</v>
      </c>
      <c r="C9075" s="4">
        <f t="shared" ca="1" si="1273"/>
        <v>25</v>
      </c>
      <c r="D9075" s="4">
        <f t="shared" si="1274"/>
        <v>50</v>
      </c>
      <c r="E9075" s="4">
        <f t="shared" ca="1" si="1275"/>
        <v>25</v>
      </c>
      <c r="F9075" s="4">
        <f t="shared" ca="1" si="1276"/>
        <v>25</v>
      </c>
      <c r="G9075" s="17">
        <f t="shared" si="1277"/>
        <v>36000</v>
      </c>
      <c r="H9075" s="17">
        <f t="shared" ca="1" si="1278"/>
        <v>33750</v>
      </c>
      <c r="I9075" s="17">
        <f t="shared" ca="1" si="1279"/>
        <v>1000</v>
      </c>
      <c r="J9075" s="17">
        <f t="shared" ca="1" si="1280"/>
        <v>-1250</v>
      </c>
    </row>
    <row r="9076" spans="1:10" x14ac:dyDescent="0.3">
      <c r="A9076" s="4">
        <v>9064</v>
      </c>
      <c r="B9076" s="4">
        <f t="shared" ca="1" si="1272"/>
        <v>0.8748398585793129</v>
      </c>
      <c r="C9076" s="4">
        <f t="shared" ca="1" si="1273"/>
        <v>85</v>
      </c>
      <c r="D9076" s="4">
        <f t="shared" si="1274"/>
        <v>50</v>
      </c>
      <c r="E9076" s="4">
        <f t="shared" ca="1" si="1275"/>
        <v>50</v>
      </c>
      <c r="F9076" s="4">
        <f t="shared" ca="1" si="1276"/>
        <v>0</v>
      </c>
      <c r="G9076" s="17">
        <f t="shared" si="1277"/>
        <v>36000</v>
      </c>
      <c r="H9076" s="17">
        <f t="shared" ca="1" si="1278"/>
        <v>67500</v>
      </c>
      <c r="I9076" s="17">
        <f t="shared" ca="1" si="1279"/>
        <v>0</v>
      </c>
      <c r="J9076" s="17">
        <f t="shared" ca="1" si="1280"/>
        <v>31500</v>
      </c>
    </row>
    <row r="9077" spans="1:10" x14ac:dyDescent="0.3">
      <c r="A9077" s="4">
        <v>9065</v>
      </c>
      <c r="B9077" s="4">
        <f t="shared" ca="1" si="1272"/>
        <v>0.56100293664696688</v>
      </c>
      <c r="C9077" s="4">
        <f t="shared" ca="1" si="1273"/>
        <v>55</v>
      </c>
      <c r="D9077" s="4">
        <f t="shared" si="1274"/>
        <v>50</v>
      </c>
      <c r="E9077" s="4">
        <f t="shared" ca="1" si="1275"/>
        <v>50</v>
      </c>
      <c r="F9077" s="4">
        <f t="shared" ca="1" si="1276"/>
        <v>0</v>
      </c>
      <c r="G9077" s="17">
        <f t="shared" si="1277"/>
        <v>36000</v>
      </c>
      <c r="H9077" s="17">
        <f t="shared" ca="1" si="1278"/>
        <v>67500</v>
      </c>
      <c r="I9077" s="17">
        <f t="shared" ca="1" si="1279"/>
        <v>0</v>
      </c>
      <c r="J9077" s="17">
        <f t="shared" ca="1" si="1280"/>
        <v>31500</v>
      </c>
    </row>
    <row r="9078" spans="1:10" x14ac:dyDescent="0.3">
      <c r="A9078" s="4">
        <v>9066</v>
      </c>
      <c r="B9078" s="4">
        <f t="shared" ca="1" si="1272"/>
        <v>0.80629175234099482</v>
      </c>
      <c r="C9078" s="4">
        <f t="shared" ca="1" si="1273"/>
        <v>85</v>
      </c>
      <c r="D9078" s="4">
        <f t="shared" si="1274"/>
        <v>50</v>
      </c>
      <c r="E9078" s="4">
        <f t="shared" ca="1" si="1275"/>
        <v>50</v>
      </c>
      <c r="F9078" s="4">
        <f t="shared" ca="1" si="1276"/>
        <v>0</v>
      </c>
      <c r="G9078" s="17">
        <f t="shared" si="1277"/>
        <v>36000</v>
      </c>
      <c r="H9078" s="17">
        <f t="shared" ca="1" si="1278"/>
        <v>67500</v>
      </c>
      <c r="I9078" s="17">
        <f t="shared" ca="1" si="1279"/>
        <v>0</v>
      </c>
      <c r="J9078" s="17">
        <f t="shared" ca="1" si="1280"/>
        <v>31500</v>
      </c>
    </row>
    <row r="9079" spans="1:10" x14ac:dyDescent="0.3">
      <c r="A9079" s="4">
        <v>9067</v>
      </c>
      <c r="B9079" s="4">
        <f t="shared" ca="1" si="1272"/>
        <v>0.98128640761427743</v>
      </c>
      <c r="C9079" s="4">
        <f t="shared" ca="1" si="1273"/>
        <v>100</v>
      </c>
      <c r="D9079" s="4">
        <f t="shared" si="1274"/>
        <v>50</v>
      </c>
      <c r="E9079" s="4">
        <f t="shared" ca="1" si="1275"/>
        <v>50</v>
      </c>
      <c r="F9079" s="4">
        <f t="shared" ca="1" si="1276"/>
        <v>0</v>
      </c>
      <c r="G9079" s="17">
        <f t="shared" si="1277"/>
        <v>36000</v>
      </c>
      <c r="H9079" s="17">
        <f t="shared" ca="1" si="1278"/>
        <v>67500</v>
      </c>
      <c r="I9079" s="17">
        <f t="shared" ca="1" si="1279"/>
        <v>0</v>
      </c>
      <c r="J9079" s="17">
        <f t="shared" ca="1" si="1280"/>
        <v>31500</v>
      </c>
    </row>
    <row r="9080" spans="1:10" x14ac:dyDescent="0.3">
      <c r="A9080" s="4">
        <v>9068</v>
      </c>
      <c r="B9080" s="4">
        <f t="shared" ca="1" si="1272"/>
        <v>0.60849214440810029</v>
      </c>
      <c r="C9080" s="4">
        <f t="shared" ca="1" si="1273"/>
        <v>70</v>
      </c>
      <c r="D9080" s="4">
        <f t="shared" si="1274"/>
        <v>50</v>
      </c>
      <c r="E9080" s="4">
        <f t="shared" ca="1" si="1275"/>
        <v>50</v>
      </c>
      <c r="F9080" s="4">
        <f t="shared" ca="1" si="1276"/>
        <v>0</v>
      </c>
      <c r="G9080" s="17">
        <f t="shared" si="1277"/>
        <v>36000</v>
      </c>
      <c r="H9080" s="17">
        <f t="shared" ca="1" si="1278"/>
        <v>67500</v>
      </c>
      <c r="I9080" s="17">
        <f t="shared" ca="1" si="1279"/>
        <v>0</v>
      </c>
      <c r="J9080" s="17">
        <f t="shared" ca="1" si="1280"/>
        <v>31500</v>
      </c>
    </row>
    <row r="9081" spans="1:10" x14ac:dyDescent="0.3">
      <c r="A9081" s="4">
        <v>9069</v>
      </c>
      <c r="B9081" s="4">
        <f t="shared" ca="1" si="1272"/>
        <v>0.3172660329665794</v>
      </c>
      <c r="C9081" s="4">
        <f t="shared" ca="1" si="1273"/>
        <v>40</v>
      </c>
      <c r="D9081" s="4">
        <f t="shared" si="1274"/>
        <v>50</v>
      </c>
      <c r="E9081" s="4">
        <f t="shared" ca="1" si="1275"/>
        <v>40</v>
      </c>
      <c r="F9081" s="4">
        <f t="shared" ca="1" si="1276"/>
        <v>10</v>
      </c>
      <c r="G9081" s="17">
        <f t="shared" si="1277"/>
        <v>36000</v>
      </c>
      <c r="H9081" s="17">
        <f t="shared" ca="1" si="1278"/>
        <v>54000</v>
      </c>
      <c r="I9081" s="17">
        <f t="shared" ca="1" si="1279"/>
        <v>400</v>
      </c>
      <c r="J9081" s="17">
        <f t="shared" ca="1" si="1280"/>
        <v>18400</v>
      </c>
    </row>
    <row r="9082" spans="1:10" x14ac:dyDescent="0.3">
      <c r="A9082" s="4">
        <v>9070</v>
      </c>
      <c r="B9082" s="4">
        <f t="shared" ca="1" si="1272"/>
        <v>0.87182952820899273</v>
      </c>
      <c r="C9082" s="4">
        <f t="shared" ca="1" si="1273"/>
        <v>85</v>
      </c>
      <c r="D9082" s="4">
        <f t="shared" si="1274"/>
        <v>50</v>
      </c>
      <c r="E9082" s="4">
        <f t="shared" ca="1" si="1275"/>
        <v>50</v>
      </c>
      <c r="F9082" s="4">
        <f t="shared" ca="1" si="1276"/>
        <v>0</v>
      </c>
      <c r="G9082" s="17">
        <f t="shared" si="1277"/>
        <v>36000</v>
      </c>
      <c r="H9082" s="17">
        <f t="shared" ca="1" si="1278"/>
        <v>67500</v>
      </c>
      <c r="I9082" s="17">
        <f t="shared" ca="1" si="1279"/>
        <v>0</v>
      </c>
      <c r="J9082" s="17">
        <f t="shared" ca="1" si="1280"/>
        <v>31500</v>
      </c>
    </row>
    <row r="9083" spans="1:10" x14ac:dyDescent="0.3">
      <c r="A9083" s="4">
        <v>9071</v>
      </c>
      <c r="B9083" s="4">
        <f t="shared" ca="1" si="1272"/>
        <v>0.64674542011721126</v>
      </c>
      <c r="C9083" s="4">
        <f t="shared" ca="1" si="1273"/>
        <v>70</v>
      </c>
      <c r="D9083" s="4">
        <f t="shared" si="1274"/>
        <v>50</v>
      </c>
      <c r="E9083" s="4">
        <f t="shared" ca="1" si="1275"/>
        <v>50</v>
      </c>
      <c r="F9083" s="4">
        <f t="shared" ca="1" si="1276"/>
        <v>0</v>
      </c>
      <c r="G9083" s="17">
        <f t="shared" si="1277"/>
        <v>36000</v>
      </c>
      <c r="H9083" s="17">
        <f t="shared" ca="1" si="1278"/>
        <v>67500</v>
      </c>
      <c r="I9083" s="17">
        <f t="shared" ca="1" si="1279"/>
        <v>0</v>
      </c>
      <c r="J9083" s="17">
        <f t="shared" ca="1" si="1280"/>
        <v>31500</v>
      </c>
    </row>
    <row r="9084" spans="1:10" x14ac:dyDescent="0.3">
      <c r="A9084" s="4">
        <v>9072</v>
      </c>
      <c r="B9084" s="4">
        <f t="shared" ca="1" si="1272"/>
        <v>0.81241686301475147</v>
      </c>
      <c r="C9084" s="4">
        <f t="shared" ca="1" si="1273"/>
        <v>85</v>
      </c>
      <c r="D9084" s="4">
        <f t="shared" si="1274"/>
        <v>50</v>
      </c>
      <c r="E9084" s="4">
        <f t="shared" ca="1" si="1275"/>
        <v>50</v>
      </c>
      <c r="F9084" s="4">
        <f t="shared" ca="1" si="1276"/>
        <v>0</v>
      </c>
      <c r="G9084" s="17">
        <f t="shared" si="1277"/>
        <v>36000</v>
      </c>
      <c r="H9084" s="17">
        <f t="shared" ca="1" si="1278"/>
        <v>67500</v>
      </c>
      <c r="I9084" s="17">
        <f t="shared" ca="1" si="1279"/>
        <v>0</v>
      </c>
      <c r="J9084" s="17">
        <f t="shared" ca="1" si="1280"/>
        <v>31500</v>
      </c>
    </row>
    <row r="9085" spans="1:10" x14ac:dyDescent="0.3">
      <c r="A9085" s="4">
        <v>9073</v>
      </c>
      <c r="B9085" s="4">
        <f t="shared" ca="1" si="1272"/>
        <v>0.880492259270092</v>
      </c>
      <c r="C9085" s="4">
        <f t="shared" ca="1" si="1273"/>
        <v>85</v>
      </c>
      <c r="D9085" s="4">
        <f t="shared" si="1274"/>
        <v>50</v>
      </c>
      <c r="E9085" s="4">
        <f t="shared" ca="1" si="1275"/>
        <v>50</v>
      </c>
      <c r="F9085" s="4">
        <f t="shared" ca="1" si="1276"/>
        <v>0</v>
      </c>
      <c r="G9085" s="17">
        <f t="shared" si="1277"/>
        <v>36000</v>
      </c>
      <c r="H9085" s="17">
        <f t="shared" ca="1" si="1278"/>
        <v>67500</v>
      </c>
      <c r="I9085" s="17">
        <f t="shared" ca="1" si="1279"/>
        <v>0</v>
      </c>
      <c r="J9085" s="17">
        <f t="shared" ca="1" si="1280"/>
        <v>31500</v>
      </c>
    </row>
    <row r="9086" spans="1:10" x14ac:dyDescent="0.3">
      <c r="A9086" s="4">
        <v>9074</v>
      </c>
      <c r="B9086" s="4">
        <f t="shared" ca="1" si="1272"/>
        <v>0.59898968194455393</v>
      </c>
      <c r="C9086" s="4">
        <f t="shared" ca="1" si="1273"/>
        <v>70</v>
      </c>
      <c r="D9086" s="4">
        <f t="shared" si="1274"/>
        <v>50</v>
      </c>
      <c r="E9086" s="4">
        <f t="shared" ca="1" si="1275"/>
        <v>50</v>
      </c>
      <c r="F9086" s="4">
        <f t="shared" ca="1" si="1276"/>
        <v>0</v>
      </c>
      <c r="G9086" s="17">
        <f t="shared" si="1277"/>
        <v>36000</v>
      </c>
      <c r="H9086" s="17">
        <f t="shared" ca="1" si="1278"/>
        <v>67500</v>
      </c>
      <c r="I9086" s="17">
        <f t="shared" ca="1" si="1279"/>
        <v>0</v>
      </c>
      <c r="J9086" s="17">
        <f t="shared" ca="1" si="1280"/>
        <v>31500</v>
      </c>
    </row>
    <row r="9087" spans="1:10" x14ac:dyDescent="0.3">
      <c r="A9087" s="4">
        <v>9075</v>
      </c>
      <c r="B9087" s="4">
        <f t="shared" ca="1" si="1272"/>
        <v>0.74558975684661377</v>
      </c>
      <c r="C9087" s="4">
        <f t="shared" ca="1" si="1273"/>
        <v>70</v>
      </c>
      <c r="D9087" s="4">
        <f t="shared" si="1274"/>
        <v>50</v>
      </c>
      <c r="E9087" s="4">
        <f t="shared" ca="1" si="1275"/>
        <v>50</v>
      </c>
      <c r="F9087" s="4">
        <f t="shared" ca="1" si="1276"/>
        <v>0</v>
      </c>
      <c r="G9087" s="17">
        <f t="shared" si="1277"/>
        <v>36000</v>
      </c>
      <c r="H9087" s="17">
        <f t="shared" ca="1" si="1278"/>
        <v>67500</v>
      </c>
      <c r="I9087" s="17">
        <f t="shared" ca="1" si="1279"/>
        <v>0</v>
      </c>
      <c r="J9087" s="17">
        <f t="shared" ca="1" si="1280"/>
        <v>31500</v>
      </c>
    </row>
    <row r="9088" spans="1:10" x14ac:dyDescent="0.3">
      <c r="A9088" s="4">
        <v>9076</v>
      </c>
      <c r="B9088" s="4">
        <f t="shared" ca="1" si="1272"/>
        <v>0.94733440297453397</v>
      </c>
      <c r="C9088" s="4">
        <f t="shared" ca="1" si="1273"/>
        <v>100</v>
      </c>
      <c r="D9088" s="4">
        <f t="shared" si="1274"/>
        <v>50</v>
      </c>
      <c r="E9088" s="4">
        <f t="shared" ca="1" si="1275"/>
        <v>50</v>
      </c>
      <c r="F9088" s="4">
        <f t="shared" ca="1" si="1276"/>
        <v>0</v>
      </c>
      <c r="G9088" s="17">
        <f t="shared" si="1277"/>
        <v>36000</v>
      </c>
      <c r="H9088" s="17">
        <f t="shared" ca="1" si="1278"/>
        <v>67500</v>
      </c>
      <c r="I9088" s="17">
        <f t="shared" ca="1" si="1279"/>
        <v>0</v>
      </c>
      <c r="J9088" s="17">
        <f t="shared" ca="1" si="1280"/>
        <v>31500</v>
      </c>
    </row>
    <row r="9089" spans="1:10" x14ac:dyDescent="0.3">
      <c r="A9089" s="4">
        <v>9077</v>
      </c>
      <c r="B9089" s="4">
        <f t="shared" ca="1" si="1272"/>
        <v>0.67570005970640357</v>
      </c>
      <c r="C9089" s="4">
        <f t="shared" ca="1" si="1273"/>
        <v>70</v>
      </c>
      <c r="D9089" s="4">
        <f t="shared" si="1274"/>
        <v>50</v>
      </c>
      <c r="E9089" s="4">
        <f t="shared" ca="1" si="1275"/>
        <v>50</v>
      </c>
      <c r="F9089" s="4">
        <f t="shared" ca="1" si="1276"/>
        <v>0</v>
      </c>
      <c r="G9089" s="17">
        <f t="shared" si="1277"/>
        <v>36000</v>
      </c>
      <c r="H9089" s="17">
        <f t="shared" ca="1" si="1278"/>
        <v>67500</v>
      </c>
      <c r="I9089" s="17">
        <f t="shared" ca="1" si="1279"/>
        <v>0</v>
      </c>
      <c r="J9089" s="17">
        <f t="shared" ca="1" si="1280"/>
        <v>31500</v>
      </c>
    </row>
    <row r="9090" spans="1:10" x14ac:dyDescent="0.3">
      <c r="A9090" s="4">
        <v>9078</v>
      </c>
      <c r="B9090" s="4">
        <f t="shared" ca="1" si="1272"/>
        <v>0.78855023699530724</v>
      </c>
      <c r="C9090" s="4">
        <f t="shared" ca="1" si="1273"/>
        <v>85</v>
      </c>
      <c r="D9090" s="4">
        <f t="shared" si="1274"/>
        <v>50</v>
      </c>
      <c r="E9090" s="4">
        <f t="shared" ca="1" si="1275"/>
        <v>50</v>
      </c>
      <c r="F9090" s="4">
        <f t="shared" ca="1" si="1276"/>
        <v>0</v>
      </c>
      <c r="G9090" s="17">
        <f t="shared" si="1277"/>
        <v>36000</v>
      </c>
      <c r="H9090" s="17">
        <f t="shared" ca="1" si="1278"/>
        <v>67500</v>
      </c>
      <c r="I9090" s="17">
        <f t="shared" ca="1" si="1279"/>
        <v>0</v>
      </c>
      <c r="J9090" s="17">
        <f t="shared" ca="1" si="1280"/>
        <v>31500</v>
      </c>
    </row>
    <row r="9091" spans="1:10" x14ac:dyDescent="0.3">
      <c r="A9091" s="4">
        <v>9079</v>
      </c>
      <c r="B9091" s="4">
        <f t="shared" ca="1" si="1272"/>
        <v>0.32153930628427729</v>
      </c>
      <c r="C9091" s="4">
        <f t="shared" ca="1" si="1273"/>
        <v>40</v>
      </c>
      <c r="D9091" s="4">
        <f t="shared" si="1274"/>
        <v>50</v>
      </c>
      <c r="E9091" s="4">
        <f t="shared" ca="1" si="1275"/>
        <v>40</v>
      </c>
      <c r="F9091" s="4">
        <f t="shared" ca="1" si="1276"/>
        <v>10</v>
      </c>
      <c r="G9091" s="17">
        <f t="shared" si="1277"/>
        <v>36000</v>
      </c>
      <c r="H9091" s="17">
        <f t="shared" ca="1" si="1278"/>
        <v>54000</v>
      </c>
      <c r="I9091" s="17">
        <f t="shared" ca="1" si="1279"/>
        <v>400</v>
      </c>
      <c r="J9091" s="17">
        <f t="shared" ca="1" si="1280"/>
        <v>18400</v>
      </c>
    </row>
    <row r="9092" spans="1:10" x14ac:dyDescent="0.3">
      <c r="A9092" s="4">
        <v>9080</v>
      </c>
      <c r="B9092" s="4">
        <f t="shared" ca="1" si="1272"/>
        <v>0.19374615277805241</v>
      </c>
      <c r="C9092" s="4">
        <f t="shared" ca="1" si="1273"/>
        <v>40</v>
      </c>
      <c r="D9092" s="4">
        <f t="shared" si="1274"/>
        <v>50</v>
      </c>
      <c r="E9092" s="4">
        <f t="shared" ca="1" si="1275"/>
        <v>40</v>
      </c>
      <c r="F9092" s="4">
        <f t="shared" ca="1" si="1276"/>
        <v>10</v>
      </c>
      <c r="G9092" s="17">
        <f t="shared" si="1277"/>
        <v>36000</v>
      </c>
      <c r="H9092" s="17">
        <f t="shared" ca="1" si="1278"/>
        <v>54000</v>
      </c>
      <c r="I9092" s="17">
        <f t="shared" ca="1" si="1279"/>
        <v>400</v>
      </c>
      <c r="J9092" s="17">
        <f t="shared" ca="1" si="1280"/>
        <v>18400</v>
      </c>
    </row>
    <row r="9093" spans="1:10" x14ac:dyDescent="0.3">
      <c r="A9093" s="4">
        <v>9081</v>
      </c>
      <c r="B9093" s="4">
        <f t="shared" ca="1" si="1272"/>
        <v>0.75018853904098981</v>
      </c>
      <c r="C9093" s="4">
        <f t="shared" ca="1" si="1273"/>
        <v>70</v>
      </c>
      <c r="D9093" s="4">
        <f t="shared" si="1274"/>
        <v>50</v>
      </c>
      <c r="E9093" s="4">
        <f t="shared" ca="1" si="1275"/>
        <v>50</v>
      </c>
      <c r="F9093" s="4">
        <f t="shared" ca="1" si="1276"/>
        <v>0</v>
      </c>
      <c r="G9093" s="17">
        <f t="shared" si="1277"/>
        <v>36000</v>
      </c>
      <c r="H9093" s="17">
        <f t="shared" ca="1" si="1278"/>
        <v>67500</v>
      </c>
      <c r="I9093" s="17">
        <f t="shared" ca="1" si="1279"/>
        <v>0</v>
      </c>
      <c r="J9093" s="17">
        <f t="shared" ca="1" si="1280"/>
        <v>31500</v>
      </c>
    </row>
    <row r="9094" spans="1:10" x14ac:dyDescent="0.3">
      <c r="A9094" s="4">
        <v>9082</v>
      </c>
      <c r="B9094" s="4">
        <f t="shared" ca="1" si="1272"/>
        <v>7.7872174209114631E-2</v>
      </c>
      <c r="C9094" s="4">
        <f t="shared" ca="1" si="1273"/>
        <v>10</v>
      </c>
      <c r="D9094" s="4">
        <f t="shared" si="1274"/>
        <v>50</v>
      </c>
      <c r="E9094" s="4">
        <f t="shared" ca="1" si="1275"/>
        <v>10</v>
      </c>
      <c r="F9094" s="4">
        <f t="shared" ca="1" si="1276"/>
        <v>40</v>
      </c>
      <c r="G9094" s="17">
        <f t="shared" si="1277"/>
        <v>36000</v>
      </c>
      <c r="H9094" s="17">
        <f t="shared" ca="1" si="1278"/>
        <v>13500</v>
      </c>
      <c r="I9094" s="17">
        <f t="shared" ca="1" si="1279"/>
        <v>1600</v>
      </c>
      <c r="J9094" s="17">
        <f t="shared" ca="1" si="1280"/>
        <v>-20900</v>
      </c>
    </row>
    <row r="9095" spans="1:10" x14ac:dyDescent="0.3">
      <c r="A9095" s="4">
        <v>9083</v>
      </c>
      <c r="B9095" s="4">
        <f t="shared" ca="1" si="1272"/>
        <v>0.10527494725455322</v>
      </c>
      <c r="C9095" s="4">
        <f t="shared" ca="1" si="1273"/>
        <v>25</v>
      </c>
      <c r="D9095" s="4">
        <f t="shared" si="1274"/>
        <v>50</v>
      </c>
      <c r="E9095" s="4">
        <f t="shared" ca="1" si="1275"/>
        <v>25</v>
      </c>
      <c r="F9095" s="4">
        <f t="shared" ca="1" si="1276"/>
        <v>25</v>
      </c>
      <c r="G9095" s="17">
        <f t="shared" si="1277"/>
        <v>36000</v>
      </c>
      <c r="H9095" s="17">
        <f t="shared" ca="1" si="1278"/>
        <v>33750</v>
      </c>
      <c r="I9095" s="17">
        <f t="shared" ca="1" si="1279"/>
        <v>1000</v>
      </c>
      <c r="J9095" s="17">
        <f t="shared" ca="1" si="1280"/>
        <v>-1250</v>
      </c>
    </row>
    <row r="9096" spans="1:10" x14ac:dyDescent="0.3">
      <c r="A9096" s="4">
        <v>9084</v>
      </c>
      <c r="B9096" s="4">
        <f t="shared" ca="1" si="1272"/>
        <v>2.9101460932983492E-2</v>
      </c>
      <c r="C9096" s="4">
        <f t="shared" ca="1" si="1273"/>
        <v>10</v>
      </c>
      <c r="D9096" s="4">
        <f t="shared" si="1274"/>
        <v>50</v>
      </c>
      <c r="E9096" s="4">
        <f t="shared" ca="1" si="1275"/>
        <v>10</v>
      </c>
      <c r="F9096" s="4">
        <f t="shared" ca="1" si="1276"/>
        <v>40</v>
      </c>
      <c r="G9096" s="17">
        <f t="shared" si="1277"/>
        <v>36000</v>
      </c>
      <c r="H9096" s="17">
        <f t="shared" ca="1" si="1278"/>
        <v>13500</v>
      </c>
      <c r="I9096" s="17">
        <f t="shared" ca="1" si="1279"/>
        <v>1600</v>
      </c>
      <c r="J9096" s="17">
        <f t="shared" ca="1" si="1280"/>
        <v>-20900</v>
      </c>
    </row>
    <row r="9097" spans="1:10" x14ac:dyDescent="0.3">
      <c r="A9097" s="4">
        <v>9085</v>
      </c>
      <c r="B9097" s="4">
        <f t="shared" ca="1" si="1272"/>
        <v>0.15868057056388807</v>
      </c>
      <c r="C9097" s="4">
        <f t="shared" ca="1" si="1273"/>
        <v>25</v>
      </c>
      <c r="D9097" s="4">
        <f t="shared" si="1274"/>
        <v>50</v>
      </c>
      <c r="E9097" s="4">
        <f t="shared" ca="1" si="1275"/>
        <v>25</v>
      </c>
      <c r="F9097" s="4">
        <f t="shared" ca="1" si="1276"/>
        <v>25</v>
      </c>
      <c r="G9097" s="17">
        <f t="shared" si="1277"/>
        <v>36000</v>
      </c>
      <c r="H9097" s="17">
        <f t="shared" ca="1" si="1278"/>
        <v>33750</v>
      </c>
      <c r="I9097" s="17">
        <f t="shared" ca="1" si="1279"/>
        <v>1000</v>
      </c>
      <c r="J9097" s="17">
        <f t="shared" ca="1" si="1280"/>
        <v>-1250</v>
      </c>
    </row>
    <row r="9098" spans="1:10" x14ac:dyDescent="0.3">
      <c r="A9098" s="4">
        <v>9086</v>
      </c>
      <c r="B9098" s="4">
        <f t="shared" ca="1" si="1272"/>
        <v>0.33301024843685922</v>
      </c>
      <c r="C9098" s="4">
        <f t="shared" ca="1" si="1273"/>
        <v>55</v>
      </c>
      <c r="D9098" s="4">
        <f t="shared" si="1274"/>
        <v>50</v>
      </c>
      <c r="E9098" s="4">
        <f t="shared" ca="1" si="1275"/>
        <v>50</v>
      </c>
      <c r="F9098" s="4">
        <f t="shared" ca="1" si="1276"/>
        <v>0</v>
      </c>
      <c r="G9098" s="17">
        <f t="shared" si="1277"/>
        <v>36000</v>
      </c>
      <c r="H9098" s="17">
        <f t="shared" ca="1" si="1278"/>
        <v>67500</v>
      </c>
      <c r="I9098" s="17">
        <f t="shared" ca="1" si="1279"/>
        <v>0</v>
      </c>
      <c r="J9098" s="17">
        <f t="shared" ca="1" si="1280"/>
        <v>31500</v>
      </c>
    </row>
    <row r="9099" spans="1:10" x14ac:dyDescent="0.3">
      <c r="A9099" s="4">
        <v>9087</v>
      </c>
      <c r="B9099" s="4">
        <f t="shared" ca="1" si="1272"/>
        <v>0.39508652060087046</v>
      </c>
      <c r="C9099" s="4">
        <f t="shared" ca="1" si="1273"/>
        <v>55</v>
      </c>
      <c r="D9099" s="4">
        <f t="shared" si="1274"/>
        <v>50</v>
      </c>
      <c r="E9099" s="4">
        <f t="shared" ca="1" si="1275"/>
        <v>50</v>
      </c>
      <c r="F9099" s="4">
        <f t="shared" ca="1" si="1276"/>
        <v>0</v>
      </c>
      <c r="G9099" s="17">
        <f t="shared" si="1277"/>
        <v>36000</v>
      </c>
      <c r="H9099" s="17">
        <f t="shared" ca="1" si="1278"/>
        <v>67500</v>
      </c>
      <c r="I9099" s="17">
        <f t="shared" ca="1" si="1279"/>
        <v>0</v>
      </c>
      <c r="J9099" s="17">
        <f t="shared" ca="1" si="1280"/>
        <v>31500</v>
      </c>
    </row>
    <row r="9100" spans="1:10" x14ac:dyDescent="0.3">
      <c r="A9100" s="4">
        <v>9088</v>
      </c>
      <c r="B9100" s="4">
        <f t="shared" ca="1" si="1272"/>
        <v>0.73835030186446848</v>
      </c>
      <c r="C9100" s="4">
        <f t="shared" ca="1" si="1273"/>
        <v>70</v>
      </c>
      <c r="D9100" s="4">
        <f t="shared" si="1274"/>
        <v>50</v>
      </c>
      <c r="E9100" s="4">
        <f t="shared" ca="1" si="1275"/>
        <v>50</v>
      </c>
      <c r="F9100" s="4">
        <f t="shared" ca="1" si="1276"/>
        <v>0</v>
      </c>
      <c r="G9100" s="17">
        <f t="shared" si="1277"/>
        <v>36000</v>
      </c>
      <c r="H9100" s="17">
        <f t="shared" ca="1" si="1278"/>
        <v>67500</v>
      </c>
      <c r="I9100" s="17">
        <f t="shared" ca="1" si="1279"/>
        <v>0</v>
      </c>
      <c r="J9100" s="17">
        <f t="shared" ca="1" si="1280"/>
        <v>31500</v>
      </c>
    </row>
    <row r="9101" spans="1:10" x14ac:dyDescent="0.3">
      <c r="A9101" s="4">
        <v>9089</v>
      </c>
      <c r="B9101" s="4">
        <f t="shared" ca="1" si="1272"/>
        <v>0.1993413909099061</v>
      </c>
      <c r="C9101" s="4">
        <f t="shared" ca="1" si="1273"/>
        <v>40</v>
      </c>
      <c r="D9101" s="4">
        <f t="shared" si="1274"/>
        <v>50</v>
      </c>
      <c r="E9101" s="4">
        <f t="shared" ca="1" si="1275"/>
        <v>40</v>
      </c>
      <c r="F9101" s="4">
        <f t="shared" ca="1" si="1276"/>
        <v>10</v>
      </c>
      <c r="G9101" s="17">
        <f t="shared" si="1277"/>
        <v>36000</v>
      </c>
      <c r="H9101" s="17">
        <f t="shared" ca="1" si="1278"/>
        <v>54000</v>
      </c>
      <c r="I9101" s="17">
        <f t="shared" ca="1" si="1279"/>
        <v>400</v>
      </c>
      <c r="J9101" s="17">
        <f t="shared" ca="1" si="1280"/>
        <v>18400</v>
      </c>
    </row>
    <row r="9102" spans="1:10" x14ac:dyDescent="0.3">
      <c r="A9102" s="4">
        <v>9090</v>
      </c>
      <c r="B9102" s="4">
        <f t="shared" ref="B9102:B9165" ca="1" si="1281">RAND()</f>
        <v>0.17527740387901392</v>
      </c>
      <c r="C9102" s="4">
        <f t="shared" ref="C9102:C9165" ca="1" si="1282">LOOKUP(B9102,$E$3:$F$9,$D$3:$D$9)</f>
        <v>25</v>
      </c>
      <c r="D9102" s="4">
        <f t="shared" ref="D9102:D9165" si="1283">$I$6</f>
        <v>50</v>
      </c>
      <c r="E9102" s="4">
        <f t="shared" ref="E9102:E9165" ca="1" si="1284">MIN(C9102:D9102)</f>
        <v>25</v>
      </c>
      <c r="F9102" s="4">
        <f t="shared" ref="F9102:F9165" ca="1" si="1285">D9102-E9102</f>
        <v>25</v>
      </c>
      <c r="G9102" s="17">
        <f t="shared" ref="G9102:G9165" si="1286">D9102*$I$2</f>
        <v>36000</v>
      </c>
      <c r="H9102" s="17">
        <f t="shared" ref="H9102:H9165" ca="1" si="1287">E9102*$I$3</f>
        <v>33750</v>
      </c>
      <c r="I9102" s="17">
        <f t="shared" ref="I9102:I9165" ca="1" si="1288">F9102*$I$4</f>
        <v>1000</v>
      </c>
      <c r="J9102" s="17">
        <f t="shared" ref="J9102:J9165" ca="1" si="1289">H9102+I9102-G9102</f>
        <v>-1250</v>
      </c>
    </row>
    <row r="9103" spans="1:10" x14ac:dyDescent="0.3">
      <c r="A9103" s="4">
        <v>9091</v>
      </c>
      <c r="B9103" s="4">
        <f t="shared" ca="1" si="1281"/>
        <v>0.51759771886102224</v>
      </c>
      <c r="C9103" s="4">
        <f t="shared" ca="1" si="1282"/>
        <v>55</v>
      </c>
      <c r="D9103" s="4">
        <f t="shared" si="1283"/>
        <v>50</v>
      </c>
      <c r="E9103" s="4">
        <f t="shared" ca="1" si="1284"/>
        <v>50</v>
      </c>
      <c r="F9103" s="4">
        <f t="shared" ca="1" si="1285"/>
        <v>0</v>
      </c>
      <c r="G9103" s="17">
        <f t="shared" si="1286"/>
        <v>36000</v>
      </c>
      <c r="H9103" s="17">
        <f t="shared" ca="1" si="1287"/>
        <v>67500</v>
      </c>
      <c r="I9103" s="17">
        <f t="shared" ca="1" si="1288"/>
        <v>0</v>
      </c>
      <c r="J9103" s="17">
        <f t="shared" ca="1" si="1289"/>
        <v>31500</v>
      </c>
    </row>
    <row r="9104" spans="1:10" x14ac:dyDescent="0.3">
      <c r="A9104" s="4">
        <v>9092</v>
      </c>
      <c r="B9104" s="4">
        <f t="shared" ca="1" si="1281"/>
        <v>0.79655364772173776</v>
      </c>
      <c r="C9104" s="4">
        <f t="shared" ca="1" si="1282"/>
        <v>85</v>
      </c>
      <c r="D9104" s="4">
        <f t="shared" si="1283"/>
        <v>50</v>
      </c>
      <c r="E9104" s="4">
        <f t="shared" ca="1" si="1284"/>
        <v>50</v>
      </c>
      <c r="F9104" s="4">
        <f t="shared" ca="1" si="1285"/>
        <v>0</v>
      </c>
      <c r="G9104" s="17">
        <f t="shared" si="1286"/>
        <v>36000</v>
      </c>
      <c r="H9104" s="17">
        <f t="shared" ca="1" si="1287"/>
        <v>67500</v>
      </c>
      <c r="I9104" s="17">
        <f t="shared" ca="1" si="1288"/>
        <v>0</v>
      </c>
      <c r="J9104" s="17">
        <f t="shared" ca="1" si="1289"/>
        <v>31500</v>
      </c>
    </row>
    <row r="9105" spans="1:10" x14ac:dyDescent="0.3">
      <c r="A9105" s="4">
        <v>9093</v>
      </c>
      <c r="B9105" s="4">
        <f t="shared" ca="1" si="1281"/>
        <v>0.91316054168192129</v>
      </c>
      <c r="C9105" s="4">
        <f t="shared" ca="1" si="1282"/>
        <v>85</v>
      </c>
      <c r="D9105" s="4">
        <f t="shared" si="1283"/>
        <v>50</v>
      </c>
      <c r="E9105" s="4">
        <f t="shared" ca="1" si="1284"/>
        <v>50</v>
      </c>
      <c r="F9105" s="4">
        <f t="shared" ca="1" si="1285"/>
        <v>0</v>
      </c>
      <c r="G9105" s="17">
        <f t="shared" si="1286"/>
        <v>36000</v>
      </c>
      <c r="H9105" s="17">
        <f t="shared" ca="1" si="1287"/>
        <v>67500</v>
      </c>
      <c r="I9105" s="17">
        <f t="shared" ca="1" si="1288"/>
        <v>0</v>
      </c>
      <c r="J9105" s="17">
        <f t="shared" ca="1" si="1289"/>
        <v>31500</v>
      </c>
    </row>
    <row r="9106" spans="1:10" x14ac:dyDescent="0.3">
      <c r="A9106" s="4">
        <v>9094</v>
      </c>
      <c r="B9106" s="4">
        <f t="shared" ca="1" si="1281"/>
        <v>0.83188922396129872</v>
      </c>
      <c r="C9106" s="4">
        <f t="shared" ca="1" si="1282"/>
        <v>85</v>
      </c>
      <c r="D9106" s="4">
        <f t="shared" si="1283"/>
        <v>50</v>
      </c>
      <c r="E9106" s="4">
        <f t="shared" ca="1" si="1284"/>
        <v>50</v>
      </c>
      <c r="F9106" s="4">
        <f t="shared" ca="1" si="1285"/>
        <v>0</v>
      </c>
      <c r="G9106" s="17">
        <f t="shared" si="1286"/>
        <v>36000</v>
      </c>
      <c r="H9106" s="17">
        <f t="shared" ca="1" si="1287"/>
        <v>67500</v>
      </c>
      <c r="I9106" s="17">
        <f t="shared" ca="1" si="1288"/>
        <v>0</v>
      </c>
      <c r="J9106" s="17">
        <f t="shared" ca="1" si="1289"/>
        <v>31500</v>
      </c>
    </row>
    <row r="9107" spans="1:10" x14ac:dyDescent="0.3">
      <c r="A9107" s="4">
        <v>9095</v>
      </c>
      <c r="B9107" s="4">
        <f t="shared" ca="1" si="1281"/>
        <v>0.69225537241452628</v>
      </c>
      <c r="C9107" s="4">
        <f t="shared" ca="1" si="1282"/>
        <v>70</v>
      </c>
      <c r="D9107" s="4">
        <f t="shared" si="1283"/>
        <v>50</v>
      </c>
      <c r="E9107" s="4">
        <f t="shared" ca="1" si="1284"/>
        <v>50</v>
      </c>
      <c r="F9107" s="4">
        <f t="shared" ca="1" si="1285"/>
        <v>0</v>
      </c>
      <c r="G9107" s="17">
        <f t="shared" si="1286"/>
        <v>36000</v>
      </c>
      <c r="H9107" s="17">
        <f t="shared" ca="1" si="1287"/>
        <v>67500</v>
      </c>
      <c r="I9107" s="17">
        <f t="shared" ca="1" si="1288"/>
        <v>0</v>
      </c>
      <c r="J9107" s="17">
        <f t="shared" ca="1" si="1289"/>
        <v>31500</v>
      </c>
    </row>
    <row r="9108" spans="1:10" x14ac:dyDescent="0.3">
      <c r="A9108" s="4">
        <v>9096</v>
      </c>
      <c r="B9108" s="4">
        <f t="shared" ca="1" si="1281"/>
        <v>0.49079685098955284</v>
      </c>
      <c r="C9108" s="4">
        <f t="shared" ca="1" si="1282"/>
        <v>55</v>
      </c>
      <c r="D9108" s="4">
        <f t="shared" si="1283"/>
        <v>50</v>
      </c>
      <c r="E9108" s="4">
        <f t="shared" ca="1" si="1284"/>
        <v>50</v>
      </c>
      <c r="F9108" s="4">
        <f t="shared" ca="1" si="1285"/>
        <v>0</v>
      </c>
      <c r="G9108" s="17">
        <f t="shared" si="1286"/>
        <v>36000</v>
      </c>
      <c r="H9108" s="17">
        <f t="shared" ca="1" si="1287"/>
        <v>67500</v>
      </c>
      <c r="I9108" s="17">
        <f t="shared" ca="1" si="1288"/>
        <v>0</v>
      </c>
      <c r="J9108" s="17">
        <f t="shared" ca="1" si="1289"/>
        <v>31500</v>
      </c>
    </row>
    <row r="9109" spans="1:10" x14ac:dyDescent="0.3">
      <c r="A9109" s="4">
        <v>9097</v>
      </c>
      <c r="B9109" s="4">
        <f t="shared" ca="1" si="1281"/>
        <v>0.31395155941376296</v>
      </c>
      <c r="C9109" s="4">
        <f t="shared" ca="1" si="1282"/>
        <v>40</v>
      </c>
      <c r="D9109" s="4">
        <f t="shared" si="1283"/>
        <v>50</v>
      </c>
      <c r="E9109" s="4">
        <f t="shared" ca="1" si="1284"/>
        <v>40</v>
      </c>
      <c r="F9109" s="4">
        <f t="shared" ca="1" si="1285"/>
        <v>10</v>
      </c>
      <c r="G9109" s="17">
        <f t="shared" si="1286"/>
        <v>36000</v>
      </c>
      <c r="H9109" s="17">
        <f t="shared" ca="1" si="1287"/>
        <v>54000</v>
      </c>
      <c r="I9109" s="17">
        <f t="shared" ca="1" si="1288"/>
        <v>400</v>
      </c>
      <c r="J9109" s="17">
        <f t="shared" ca="1" si="1289"/>
        <v>18400</v>
      </c>
    </row>
    <row r="9110" spans="1:10" x14ac:dyDescent="0.3">
      <c r="A9110" s="4">
        <v>9098</v>
      </c>
      <c r="B9110" s="4">
        <f t="shared" ca="1" si="1281"/>
        <v>0.34140271643197451</v>
      </c>
      <c r="C9110" s="4">
        <f t="shared" ca="1" si="1282"/>
        <v>55</v>
      </c>
      <c r="D9110" s="4">
        <f t="shared" si="1283"/>
        <v>50</v>
      </c>
      <c r="E9110" s="4">
        <f t="shared" ca="1" si="1284"/>
        <v>50</v>
      </c>
      <c r="F9110" s="4">
        <f t="shared" ca="1" si="1285"/>
        <v>0</v>
      </c>
      <c r="G9110" s="17">
        <f t="shared" si="1286"/>
        <v>36000</v>
      </c>
      <c r="H9110" s="17">
        <f t="shared" ca="1" si="1287"/>
        <v>67500</v>
      </c>
      <c r="I9110" s="17">
        <f t="shared" ca="1" si="1288"/>
        <v>0</v>
      </c>
      <c r="J9110" s="17">
        <f t="shared" ca="1" si="1289"/>
        <v>31500</v>
      </c>
    </row>
    <row r="9111" spans="1:10" x14ac:dyDescent="0.3">
      <c r="A9111" s="4">
        <v>9099</v>
      </c>
      <c r="B9111" s="4">
        <f t="shared" ca="1" si="1281"/>
        <v>0.89391881441443755</v>
      </c>
      <c r="C9111" s="4">
        <f t="shared" ca="1" si="1282"/>
        <v>85</v>
      </c>
      <c r="D9111" s="4">
        <f t="shared" si="1283"/>
        <v>50</v>
      </c>
      <c r="E9111" s="4">
        <f t="shared" ca="1" si="1284"/>
        <v>50</v>
      </c>
      <c r="F9111" s="4">
        <f t="shared" ca="1" si="1285"/>
        <v>0</v>
      </c>
      <c r="G9111" s="17">
        <f t="shared" si="1286"/>
        <v>36000</v>
      </c>
      <c r="H9111" s="17">
        <f t="shared" ca="1" si="1287"/>
        <v>67500</v>
      </c>
      <c r="I9111" s="17">
        <f t="shared" ca="1" si="1288"/>
        <v>0</v>
      </c>
      <c r="J9111" s="17">
        <f t="shared" ca="1" si="1289"/>
        <v>31500</v>
      </c>
    </row>
    <row r="9112" spans="1:10" x14ac:dyDescent="0.3">
      <c r="A9112" s="4">
        <v>9100</v>
      </c>
      <c r="B9112" s="4">
        <f t="shared" ca="1" si="1281"/>
        <v>9.0858226838114842E-2</v>
      </c>
      <c r="C9112" s="4">
        <f t="shared" ca="1" si="1282"/>
        <v>25</v>
      </c>
      <c r="D9112" s="4">
        <f t="shared" si="1283"/>
        <v>50</v>
      </c>
      <c r="E9112" s="4">
        <f t="shared" ca="1" si="1284"/>
        <v>25</v>
      </c>
      <c r="F9112" s="4">
        <f t="shared" ca="1" si="1285"/>
        <v>25</v>
      </c>
      <c r="G9112" s="17">
        <f t="shared" si="1286"/>
        <v>36000</v>
      </c>
      <c r="H9112" s="17">
        <f t="shared" ca="1" si="1287"/>
        <v>33750</v>
      </c>
      <c r="I9112" s="17">
        <f t="shared" ca="1" si="1288"/>
        <v>1000</v>
      </c>
      <c r="J9112" s="17">
        <f t="shared" ca="1" si="1289"/>
        <v>-1250</v>
      </c>
    </row>
    <row r="9113" spans="1:10" x14ac:dyDescent="0.3">
      <c r="A9113" s="4">
        <v>9101</v>
      </c>
      <c r="B9113" s="4">
        <f t="shared" ca="1" si="1281"/>
        <v>0.29512779609613315</v>
      </c>
      <c r="C9113" s="4">
        <f t="shared" ca="1" si="1282"/>
        <v>40</v>
      </c>
      <c r="D9113" s="4">
        <f t="shared" si="1283"/>
        <v>50</v>
      </c>
      <c r="E9113" s="4">
        <f t="shared" ca="1" si="1284"/>
        <v>40</v>
      </c>
      <c r="F9113" s="4">
        <f t="shared" ca="1" si="1285"/>
        <v>10</v>
      </c>
      <c r="G9113" s="17">
        <f t="shared" si="1286"/>
        <v>36000</v>
      </c>
      <c r="H9113" s="17">
        <f t="shared" ca="1" si="1287"/>
        <v>54000</v>
      </c>
      <c r="I9113" s="17">
        <f t="shared" ca="1" si="1288"/>
        <v>400</v>
      </c>
      <c r="J9113" s="17">
        <f t="shared" ca="1" si="1289"/>
        <v>18400</v>
      </c>
    </row>
    <row r="9114" spans="1:10" x14ac:dyDescent="0.3">
      <c r="A9114" s="4">
        <v>9102</v>
      </c>
      <c r="B9114" s="4">
        <f t="shared" ca="1" si="1281"/>
        <v>0.99871907649967562</v>
      </c>
      <c r="C9114" s="4">
        <f t="shared" ca="1" si="1282"/>
        <v>100</v>
      </c>
      <c r="D9114" s="4">
        <f t="shared" si="1283"/>
        <v>50</v>
      </c>
      <c r="E9114" s="4">
        <f t="shared" ca="1" si="1284"/>
        <v>50</v>
      </c>
      <c r="F9114" s="4">
        <f t="shared" ca="1" si="1285"/>
        <v>0</v>
      </c>
      <c r="G9114" s="17">
        <f t="shared" si="1286"/>
        <v>36000</v>
      </c>
      <c r="H9114" s="17">
        <f t="shared" ca="1" si="1287"/>
        <v>67500</v>
      </c>
      <c r="I9114" s="17">
        <f t="shared" ca="1" si="1288"/>
        <v>0</v>
      </c>
      <c r="J9114" s="17">
        <f t="shared" ca="1" si="1289"/>
        <v>31500</v>
      </c>
    </row>
    <row r="9115" spans="1:10" x14ac:dyDescent="0.3">
      <c r="A9115" s="4">
        <v>9103</v>
      </c>
      <c r="B9115" s="4">
        <f t="shared" ca="1" si="1281"/>
        <v>0.62321132605655727</v>
      </c>
      <c r="C9115" s="4">
        <f t="shared" ca="1" si="1282"/>
        <v>70</v>
      </c>
      <c r="D9115" s="4">
        <f t="shared" si="1283"/>
        <v>50</v>
      </c>
      <c r="E9115" s="4">
        <f t="shared" ca="1" si="1284"/>
        <v>50</v>
      </c>
      <c r="F9115" s="4">
        <f t="shared" ca="1" si="1285"/>
        <v>0</v>
      </c>
      <c r="G9115" s="17">
        <f t="shared" si="1286"/>
        <v>36000</v>
      </c>
      <c r="H9115" s="17">
        <f t="shared" ca="1" si="1287"/>
        <v>67500</v>
      </c>
      <c r="I9115" s="17">
        <f t="shared" ca="1" si="1288"/>
        <v>0</v>
      </c>
      <c r="J9115" s="17">
        <f t="shared" ca="1" si="1289"/>
        <v>31500</v>
      </c>
    </row>
    <row r="9116" spans="1:10" x14ac:dyDescent="0.3">
      <c r="A9116" s="4">
        <v>9104</v>
      </c>
      <c r="B9116" s="4">
        <f t="shared" ca="1" si="1281"/>
        <v>0.47267239881884793</v>
      </c>
      <c r="C9116" s="4">
        <f t="shared" ca="1" si="1282"/>
        <v>55</v>
      </c>
      <c r="D9116" s="4">
        <f t="shared" si="1283"/>
        <v>50</v>
      </c>
      <c r="E9116" s="4">
        <f t="shared" ca="1" si="1284"/>
        <v>50</v>
      </c>
      <c r="F9116" s="4">
        <f t="shared" ca="1" si="1285"/>
        <v>0</v>
      </c>
      <c r="G9116" s="17">
        <f t="shared" si="1286"/>
        <v>36000</v>
      </c>
      <c r="H9116" s="17">
        <f t="shared" ca="1" si="1287"/>
        <v>67500</v>
      </c>
      <c r="I9116" s="17">
        <f t="shared" ca="1" si="1288"/>
        <v>0</v>
      </c>
      <c r="J9116" s="17">
        <f t="shared" ca="1" si="1289"/>
        <v>31500</v>
      </c>
    </row>
    <row r="9117" spans="1:10" x14ac:dyDescent="0.3">
      <c r="A9117" s="4">
        <v>9105</v>
      </c>
      <c r="B9117" s="4">
        <f t="shared" ca="1" si="1281"/>
        <v>0.85702798197507535</v>
      </c>
      <c r="C9117" s="4">
        <f t="shared" ca="1" si="1282"/>
        <v>85</v>
      </c>
      <c r="D9117" s="4">
        <f t="shared" si="1283"/>
        <v>50</v>
      </c>
      <c r="E9117" s="4">
        <f t="shared" ca="1" si="1284"/>
        <v>50</v>
      </c>
      <c r="F9117" s="4">
        <f t="shared" ca="1" si="1285"/>
        <v>0</v>
      </c>
      <c r="G9117" s="17">
        <f t="shared" si="1286"/>
        <v>36000</v>
      </c>
      <c r="H9117" s="17">
        <f t="shared" ca="1" si="1287"/>
        <v>67500</v>
      </c>
      <c r="I9117" s="17">
        <f t="shared" ca="1" si="1288"/>
        <v>0</v>
      </c>
      <c r="J9117" s="17">
        <f t="shared" ca="1" si="1289"/>
        <v>31500</v>
      </c>
    </row>
    <row r="9118" spans="1:10" x14ac:dyDescent="0.3">
      <c r="A9118" s="4">
        <v>9106</v>
      </c>
      <c r="B9118" s="4">
        <f t="shared" ca="1" si="1281"/>
        <v>0.17314548836750276</v>
      </c>
      <c r="C9118" s="4">
        <f t="shared" ca="1" si="1282"/>
        <v>25</v>
      </c>
      <c r="D9118" s="4">
        <f t="shared" si="1283"/>
        <v>50</v>
      </c>
      <c r="E9118" s="4">
        <f t="shared" ca="1" si="1284"/>
        <v>25</v>
      </c>
      <c r="F9118" s="4">
        <f t="shared" ca="1" si="1285"/>
        <v>25</v>
      </c>
      <c r="G9118" s="17">
        <f t="shared" si="1286"/>
        <v>36000</v>
      </c>
      <c r="H9118" s="17">
        <f t="shared" ca="1" si="1287"/>
        <v>33750</v>
      </c>
      <c r="I9118" s="17">
        <f t="shared" ca="1" si="1288"/>
        <v>1000</v>
      </c>
      <c r="J9118" s="17">
        <f t="shared" ca="1" si="1289"/>
        <v>-1250</v>
      </c>
    </row>
    <row r="9119" spans="1:10" x14ac:dyDescent="0.3">
      <c r="A9119" s="4">
        <v>9107</v>
      </c>
      <c r="B9119" s="4">
        <f t="shared" ca="1" si="1281"/>
        <v>0.15909306849653415</v>
      </c>
      <c r="C9119" s="4">
        <f t="shared" ca="1" si="1282"/>
        <v>25</v>
      </c>
      <c r="D9119" s="4">
        <f t="shared" si="1283"/>
        <v>50</v>
      </c>
      <c r="E9119" s="4">
        <f t="shared" ca="1" si="1284"/>
        <v>25</v>
      </c>
      <c r="F9119" s="4">
        <f t="shared" ca="1" si="1285"/>
        <v>25</v>
      </c>
      <c r="G9119" s="17">
        <f t="shared" si="1286"/>
        <v>36000</v>
      </c>
      <c r="H9119" s="17">
        <f t="shared" ca="1" si="1287"/>
        <v>33750</v>
      </c>
      <c r="I9119" s="17">
        <f t="shared" ca="1" si="1288"/>
        <v>1000</v>
      </c>
      <c r="J9119" s="17">
        <f t="shared" ca="1" si="1289"/>
        <v>-1250</v>
      </c>
    </row>
    <row r="9120" spans="1:10" x14ac:dyDescent="0.3">
      <c r="A9120" s="4">
        <v>9108</v>
      </c>
      <c r="B9120" s="4">
        <f t="shared" ca="1" si="1281"/>
        <v>0.77252489120053924</v>
      </c>
      <c r="C9120" s="4">
        <f t="shared" ca="1" si="1282"/>
        <v>70</v>
      </c>
      <c r="D9120" s="4">
        <f t="shared" si="1283"/>
        <v>50</v>
      </c>
      <c r="E9120" s="4">
        <f t="shared" ca="1" si="1284"/>
        <v>50</v>
      </c>
      <c r="F9120" s="4">
        <f t="shared" ca="1" si="1285"/>
        <v>0</v>
      </c>
      <c r="G9120" s="17">
        <f t="shared" si="1286"/>
        <v>36000</v>
      </c>
      <c r="H9120" s="17">
        <f t="shared" ca="1" si="1287"/>
        <v>67500</v>
      </c>
      <c r="I9120" s="17">
        <f t="shared" ca="1" si="1288"/>
        <v>0</v>
      </c>
      <c r="J9120" s="17">
        <f t="shared" ca="1" si="1289"/>
        <v>31500</v>
      </c>
    </row>
    <row r="9121" spans="1:10" x14ac:dyDescent="0.3">
      <c r="A9121" s="4">
        <v>9109</v>
      </c>
      <c r="B9121" s="4">
        <f t="shared" ca="1" si="1281"/>
        <v>0.6785395357314653</v>
      </c>
      <c r="C9121" s="4">
        <f t="shared" ca="1" si="1282"/>
        <v>70</v>
      </c>
      <c r="D9121" s="4">
        <f t="shared" si="1283"/>
        <v>50</v>
      </c>
      <c r="E9121" s="4">
        <f t="shared" ca="1" si="1284"/>
        <v>50</v>
      </c>
      <c r="F9121" s="4">
        <f t="shared" ca="1" si="1285"/>
        <v>0</v>
      </c>
      <c r="G9121" s="17">
        <f t="shared" si="1286"/>
        <v>36000</v>
      </c>
      <c r="H9121" s="17">
        <f t="shared" ca="1" si="1287"/>
        <v>67500</v>
      </c>
      <c r="I9121" s="17">
        <f t="shared" ca="1" si="1288"/>
        <v>0</v>
      </c>
      <c r="J9121" s="17">
        <f t="shared" ca="1" si="1289"/>
        <v>31500</v>
      </c>
    </row>
    <row r="9122" spans="1:10" x14ac:dyDescent="0.3">
      <c r="A9122" s="4">
        <v>9110</v>
      </c>
      <c r="B9122" s="4">
        <f t="shared" ca="1" si="1281"/>
        <v>0.52208160463975806</v>
      </c>
      <c r="C9122" s="4">
        <f t="shared" ca="1" si="1282"/>
        <v>55</v>
      </c>
      <c r="D9122" s="4">
        <f t="shared" si="1283"/>
        <v>50</v>
      </c>
      <c r="E9122" s="4">
        <f t="shared" ca="1" si="1284"/>
        <v>50</v>
      </c>
      <c r="F9122" s="4">
        <f t="shared" ca="1" si="1285"/>
        <v>0</v>
      </c>
      <c r="G9122" s="17">
        <f t="shared" si="1286"/>
        <v>36000</v>
      </c>
      <c r="H9122" s="17">
        <f t="shared" ca="1" si="1287"/>
        <v>67500</v>
      </c>
      <c r="I9122" s="17">
        <f t="shared" ca="1" si="1288"/>
        <v>0</v>
      </c>
      <c r="J9122" s="17">
        <f t="shared" ca="1" si="1289"/>
        <v>31500</v>
      </c>
    </row>
    <row r="9123" spans="1:10" x14ac:dyDescent="0.3">
      <c r="A9123" s="4">
        <v>9111</v>
      </c>
      <c r="B9123" s="4">
        <f t="shared" ca="1" si="1281"/>
        <v>0.8699739963887646</v>
      </c>
      <c r="C9123" s="4">
        <f t="shared" ca="1" si="1282"/>
        <v>85</v>
      </c>
      <c r="D9123" s="4">
        <f t="shared" si="1283"/>
        <v>50</v>
      </c>
      <c r="E9123" s="4">
        <f t="shared" ca="1" si="1284"/>
        <v>50</v>
      </c>
      <c r="F9123" s="4">
        <f t="shared" ca="1" si="1285"/>
        <v>0</v>
      </c>
      <c r="G9123" s="17">
        <f t="shared" si="1286"/>
        <v>36000</v>
      </c>
      <c r="H9123" s="17">
        <f t="shared" ca="1" si="1287"/>
        <v>67500</v>
      </c>
      <c r="I9123" s="17">
        <f t="shared" ca="1" si="1288"/>
        <v>0</v>
      </c>
      <c r="J9123" s="17">
        <f t="shared" ca="1" si="1289"/>
        <v>31500</v>
      </c>
    </row>
    <row r="9124" spans="1:10" x14ac:dyDescent="0.3">
      <c r="A9124" s="4">
        <v>9112</v>
      </c>
      <c r="B9124" s="4">
        <f t="shared" ca="1" si="1281"/>
        <v>0.5055914083811851</v>
      </c>
      <c r="C9124" s="4">
        <f t="shared" ca="1" si="1282"/>
        <v>55</v>
      </c>
      <c r="D9124" s="4">
        <f t="shared" si="1283"/>
        <v>50</v>
      </c>
      <c r="E9124" s="4">
        <f t="shared" ca="1" si="1284"/>
        <v>50</v>
      </c>
      <c r="F9124" s="4">
        <f t="shared" ca="1" si="1285"/>
        <v>0</v>
      </c>
      <c r="G9124" s="17">
        <f t="shared" si="1286"/>
        <v>36000</v>
      </c>
      <c r="H9124" s="17">
        <f t="shared" ca="1" si="1287"/>
        <v>67500</v>
      </c>
      <c r="I9124" s="17">
        <f t="shared" ca="1" si="1288"/>
        <v>0</v>
      </c>
      <c r="J9124" s="17">
        <f t="shared" ca="1" si="1289"/>
        <v>31500</v>
      </c>
    </row>
    <row r="9125" spans="1:10" x14ac:dyDescent="0.3">
      <c r="A9125" s="4">
        <v>9113</v>
      </c>
      <c r="B9125" s="4">
        <f t="shared" ca="1" si="1281"/>
        <v>0.26554767419710967</v>
      </c>
      <c r="C9125" s="4">
        <f t="shared" ca="1" si="1282"/>
        <v>40</v>
      </c>
      <c r="D9125" s="4">
        <f t="shared" si="1283"/>
        <v>50</v>
      </c>
      <c r="E9125" s="4">
        <f t="shared" ca="1" si="1284"/>
        <v>40</v>
      </c>
      <c r="F9125" s="4">
        <f t="shared" ca="1" si="1285"/>
        <v>10</v>
      </c>
      <c r="G9125" s="17">
        <f t="shared" si="1286"/>
        <v>36000</v>
      </c>
      <c r="H9125" s="17">
        <f t="shared" ca="1" si="1287"/>
        <v>54000</v>
      </c>
      <c r="I9125" s="17">
        <f t="shared" ca="1" si="1288"/>
        <v>400</v>
      </c>
      <c r="J9125" s="17">
        <f t="shared" ca="1" si="1289"/>
        <v>18400</v>
      </c>
    </row>
    <row r="9126" spans="1:10" x14ac:dyDescent="0.3">
      <c r="A9126" s="4">
        <v>9114</v>
      </c>
      <c r="B9126" s="4">
        <f t="shared" ca="1" si="1281"/>
        <v>0.82909105663668925</v>
      </c>
      <c r="C9126" s="4">
        <f t="shared" ca="1" si="1282"/>
        <v>85</v>
      </c>
      <c r="D9126" s="4">
        <f t="shared" si="1283"/>
        <v>50</v>
      </c>
      <c r="E9126" s="4">
        <f t="shared" ca="1" si="1284"/>
        <v>50</v>
      </c>
      <c r="F9126" s="4">
        <f t="shared" ca="1" si="1285"/>
        <v>0</v>
      </c>
      <c r="G9126" s="17">
        <f t="shared" si="1286"/>
        <v>36000</v>
      </c>
      <c r="H9126" s="17">
        <f t="shared" ca="1" si="1287"/>
        <v>67500</v>
      </c>
      <c r="I9126" s="17">
        <f t="shared" ca="1" si="1288"/>
        <v>0</v>
      </c>
      <c r="J9126" s="17">
        <f t="shared" ca="1" si="1289"/>
        <v>31500</v>
      </c>
    </row>
    <row r="9127" spans="1:10" x14ac:dyDescent="0.3">
      <c r="A9127" s="4">
        <v>9115</v>
      </c>
      <c r="B9127" s="4">
        <f t="shared" ca="1" si="1281"/>
        <v>0.59809110763704532</v>
      </c>
      <c r="C9127" s="4">
        <f t="shared" ca="1" si="1282"/>
        <v>70</v>
      </c>
      <c r="D9127" s="4">
        <f t="shared" si="1283"/>
        <v>50</v>
      </c>
      <c r="E9127" s="4">
        <f t="shared" ca="1" si="1284"/>
        <v>50</v>
      </c>
      <c r="F9127" s="4">
        <f t="shared" ca="1" si="1285"/>
        <v>0</v>
      </c>
      <c r="G9127" s="17">
        <f t="shared" si="1286"/>
        <v>36000</v>
      </c>
      <c r="H9127" s="17">
        <f t="shared" ca="1" si="1287"/>
        <v>67500</v>
      </c>
      <c r="I9127" s="17">
        <f t="shared" ca="1" si="1288"/>
        <v>0</v>
      </c>
      <c r="J9127" s="17">
        <f t="shared" ca="1" si="1289"/>
        <v>31500</v>
      </c>
    </row>
    <row r="9128" spans="1:10" x14ac:dyDescent="0.3">
      <c r="A9128" s="4">
        <v>9116</v>
      </c>
      <c r="B9128" s="4">
        <f t="shared" ca="1" si="1281"/>
        <v>0.83199030484351277</v>
      </c>
      <c r="C9128" s="4">
        <f t="shared" ca="1" si="1282"/>
        <v>85</v>
      </c>
      <c r="D9128" s="4">
        <f t="shared" si="1283"/>
        <v>50</v>
      </c>
      <c r="E9128" s="4">
        <f t="shared" ca="1" si="1284"/>
        <v>50</v>
      </c>
      <c r="F9128" s="4">
        <f t="shared" ca="1" si="1285"/>
        <v>0</v>
      </c>
      <c r="G9128" s="17">
        <f t="shared" si="1286"/>
        <v>36000</v>
      </c>
      <c r="H9128" s="17">
        <f t="shared" ca="1" si="1287"/>
        <v>67500</v>
      </c>
      <c r="I9128" s="17">
        <f t="shared" ca="1" si="1288"/>
        <v>0</v>
      </c>
      <c r="J9128" s="17">
        <f t="shared" ca="1" si="1289"/>
        <v>31500</v>
      </c>
    </row>
    <row r="9129" spans="1:10" x14ac:dyDescent="0.3">
      <c r="A9129" s="4">
        <v>9117</v>
      </c>
      <c r="B9129" s="4">
        <f t="shared" ca="1" si="1281"/>
        <v>0.99561372199680553</v>
      </c>
      <c r="C9129" s="4">
        <f t="shared" ca="1" si="1282"/>
        <v>100</v>
      </c>
      <c r="D9129" s="4">
        <f t="shared" si="1283"/>
        <v>50</v>
      </c>
      <c r="E9129" s="4">
        <f t="shared" ca="1" si="1284"/>
        <v>50</v>
      </c>
      <c r="F9129" s="4">
        <f t="shared" ca="1" si="1285"/>
        <v>0</v>
      </c>
      <c r="G9129" s="17">
        <f t="shared" si="1286"/>
        <v>36000</v>
      </c>
      <c r="H9129" s="17">
        <f t="shared" ca="1" si="1287"/>
        <v>67500</v>
      </c>
      <c r="I9129" s="17">
        <f t="shared" ca="1" si="1288"/>
        <v>0</v>
      </c>
      <c r="J9129" s="17">
        <f t="shared" ca="1" si="1289"/>
        <v>31500</v>
      </c>
    </row>
    <row r="9130" spans="1:10" x14ac:dyDescent="0.3">
      <c r="A9130" s="4">
        <v>9118</v>
      </c>
      <c r="B9130" s="4">
        <f t="shared" ca="1" si="1281"/>
        <v>0.89013183663887518</v>
      </c>
      <c r="C9130" s="4">
        <f t="shared" ca="1" si="1282"/>
        <v>85</v>
      </c>
      <c r="D9130" s="4">
        <f t="shared" si="1283"/>
        <v>50</v>
      </c>
      <c r="E9130" s="4">
        <f t="shared" ca="1" si="1284"/>
        <v>50</v>
      </c>
      <c r="F9130" s="4">
        <f t="shared" ca="1" si="1285"/>
        <v>0</v>
      </c>
      <c r="G9130" s="17">
        <f t="shared" si="1286"/>
        <v>36000</v>
      </c>
      <c r="H9130" s="17">
        <f t="shared" ca="1" si="1287"/>
        <v>67500</v>
      </c>
      <c r="I9130" s="17">
        <f t="shared" ca="1" si="1288"/>
        <v>0</v>
      </c>
      <c r="J9130" s="17">
        <f t="shared" ca="1" si="1289"/>
        <v>31500</v>
      </c>
    </row>
    <row r="9131" spans="1:10" x14ac:dyDescent="0.3">
      <c r="A9131" s="4">
        <v>9119</v>
      </c>
      <c r="B9131" s="4">
        <f t="shared" ca="1" si="1281"/>
        <v>0.75230200017523408</v>
      </c>
      <c r="C9131" s="4">
        <f t="shared" ca="1" si="1282"/>
        <v>70</v>
      </c>
      <c r="D9131" s="4">
        <f t="shared" si="1283"/>
        <v>50</v>
      </c>
      <c r="E9131" s="4">
        <f t="shared" ca="1" si="1284"/>
        <v>50</v>
      </c>
      <c r="F9131" s="4">
        <f t="shared" ca="1" si="1285"/>
        <v>0</v>
      </c>
      <c r="G9131" s="17">
        <f t="shared" si="1286"/>
        <v>36000</v>
      </c>
      <c r="H9131" s="17">
        <f t="shared" ca="1" si="1287"/>
        <v>67500</v>
      </c>
      <c r="I9131" s="17">
        <f t="shared" ca="1" si="1288"/>
        <v>0</v>
      </c>
      <c r="J9131" s="17">
        <f t="shared" ca="1" si="1289"/>
        <v>31500</v>
      </c>
    </row>
    <row r="9132" spans="1:10" x14ac:dyDescent="0.3">
      <c r="A9132" s="4">
        <v>9120</v>
      </c>
      <c r="B9132" s="4">
        <f t="shared" ca="1" si="1281"/>
        <v>0.2899961949535006</v>
      </c>
      <c r="C9132" s="4">
        <f t="shared" ca="1" si="1282"/>
        <v>40</v>
      </c>
      <c r="D9132" s="4">
        <f t="shared" si="1283"/>
        <v>50</v>
      </c>
      <c r="E9132" s="4">
        <f t="shared" ca="1" si="1284"/>
        <v>40</v>
      </c>
      <c r="F9132" s="4">
        <f t="shared" ca="1" si="1285"/>
        <v>10</v>
      </c>
      <c r="G9132" s="17">
        <f t="shared" si="1286"/>
        <v>36000</v>
      </c>
      <c r="H9132" s="17">
        <f t="shared" ca="1" si="1287"/>
        <v>54000</v>
      </c>
      <c r="I9132" s="17">
        <f t="shared" ca="1" si="1288"/>
        <v>400</v>
      </c>
      <c r="J9132" s="17">
        <f t="shared" ca="1" si="1289"/>
        <v>18400</v>
      </c>
    </row>
    <row r="9133" spans="1:10" x14ac:dyDescent="0.3">
      <c r="A9133" s="4">
        <v>9121</v>
      </c>
      <c r="B9133" s="4">
        <f t="shared" ca="1" si="1281"/>
        <v>0.99613996260696991</v>
      </c>
      <c r="C9133" s="4">
        <f t="shared" ca="1" si="1282"/>
        <v>100</v>
      </c>
      <c r="D9133" s="4">
        <f t="shared" si="1283"/>
        <v>50</v>
      </c>
      <c r="E9133" s="4">
        <f t="shared" ca="1" si="1284"/>
        <v>50</v>
      </c>
      <c r="F9133" s="4">
        <f t="shared" ca="1" si="1285"/>
        <v>0</v>
      </c>
      <c r="G9133" s="17">
        <f t="shared" si="1286"/>
        <v>36000</v>
      </c>
      <c r="H9133" s="17">
        <f t="shared" ca="1" si="1287"/>
        <v>67500</v>
      </c>
      <c r="I9133" s="17">
        <f t="shared" ca="1" si="1288"/>
        <v>0</v>
      </c>
      <c r="J9133" s="17">
        <f t="shared" ca="1" si="1289"/>
        <v>31500</v>
      </c>
    </row>
    <row r="9134" spans="1:10" x14ac:dyDescent="0.3">
      <c r="A9134" s="4">
        <v>9122</v>
      </c>
      <c r="B9134" s="4">
        <f t="shared" ca="1" si="1281"/>
        <v>0.39692989849295146</v>
      </c>
      <c r="C9134" s="4">
        <f t="shared" ca="1" si="1282"/>
        <v>55</v>
      </c>
      <c r="D9134" s="4">
        <f t="shared" si="1283"/>
        <v>50</v>
      </c>
      <c r="E9134" s="4">
        <f t="shared" ca="1" si="1284"/>
        <v>50</v>
      </c>
      <c r="F9134" s="4">
        <f t="shared" ca="1" si="1285"/>
        <v>0</v>
      </c>
      <c r="G9134" s="17">
        <f t="shared" si="1286"/>
        <v>36000</v>
      </c>
      <c r="H9134" s="17">
        <f t="shared" ca="1" si="1287"/>
        <v>67500</v>
      </c>
      <c r="I9134" s="17">
        <f t="shared" ca="1" si="1288"/>
        <v>0</v>
      </c>
      <c r="J9134" s="17">
        <f t="shared" ca="1" si="1289"/>
        <v>31500</v>
      </c>
    </row>
    <row r="9135" spans="1:10" x14ac:dyDescent="0.3">
      <c r="A9135" s="4">
        <v>9123</v>
      </c>
      <c r="B9135" s="4">
        <f t="shared" ca="1" si="1281"/>
        <v>0.36810115886350669</v>
      </c>
      <c r="C9135" s="4">
        <f t="shared" ca="1" si="1282"/>
        <v>55</v>
      </c>
      <c r="D9135" s="4">
        <f t="shared" si="1283"/>
        <v>50</v>
      </c>
      <c r="E9135" s="4">
        <f t="shared" ca="1" si="1284"/>
        <v>50</v>
      </c>
      <c r="F9135" s="4">
        <f t="shared" ca="1" si="1285"/>
        <v>0</v>
      </c>
      <c r="G9135" s="17">
        <f t="shared" si="1286"/>
        <v>36000</v>
      </c>
      <c r="H9135" s="17">
        <f t="shared" ca="1" si="1287"/>
        <v>67500</v>
      </c>
      <c r="I9135" s="17">
        <f t="shared" ca="1" si="1288"/>
        <v>0</v>
      </c>
      <c r="J9135" s="17">
        <f t="shared" ca="1" si="1289"/>
        <v>31500</v>
      </c>
    </row>
    <row r="9136" spans="1:10" x14ac:dyDescent="0.3">
      <c r="A9136" s="4">
        <v>9124</v>
      </c>
      <c r="B9136" s="4">
        <f t="shared" ca="1" si="1281"/>
        <v>0.72549039854942265</v>
      </c>
      <c r="C9136" s="4">
        <f t="shared" ca="1" si="1282"/>
        <v>70</v>
      </c>
      <c r="D9136" s="4">
        <f t="shared" si="1283"/>
        <v>50</v>
      </c>
      <c r="E9136" s="4">
        <f t="shared" ca="1" si="1284"/>
        <v>50</v>
      </c>
      <c r="F9136" s="4">
        <f t="shared" ca="1" si="1285"/>
        <v>0</v>
      </c>
      <c r="G9136" s="17">
        <f t="shared" si="1286"/>
        <v>36000</v>
      </c>
      <c r="H9136" s="17">
        <f t="shared" ca="1" si="1287"/>
        <v>67500</v>
      </c>
      <c r="I9136" s="17">
        <f t="shared" ca="1" si="1288"/>
        <v>0</v>
      </c>
      <c r="J9136" s="17">
        <f t="shared" ca="1" si="1289"/>
        <v>31500</v>
      </c>
    </row>
    <row r="9137" spans="1:10" x14ac:dyDescent="0.3">
      <c r="A9137" s="4">
        <v>9125</v>
      </c>
      <c r="B9137" s="4">
        <f t="shared" ca="1" si="1281"/>
        <v>0.58873565320044252</v>
      </c>
      <c r="C9137" s="4">
        <f t="shared" ca="1" si="1282"/>
        <v>70</v>
      </c>
      <c r="D9137" s="4">
        <f t="shared" si="1283"/>
        <v>50</v>
      </c>
      <c r="E9137" s="4">
        <f t="shared" ca="1" si="1284"/>
        <v>50</v>
      </c>
      <c r="F9137" s="4">
        <f t="shared" ca="1" si="1285"/>
        <v>0</v>
      </c>
      <c r="G9137" s="17">
        <f t="shared" si="1286"/>
        <v>36000</v>
      </c>
      <c r="H9137" s="17">
        <f t="shared" ca="1" si="1287"/>
        <v>67500</v>
      </c>
      <c r="I9137" s="17">
        <f t="shared" ca="1" si="1288"/>
        <v>0</v>
      </c>
      <c r="J9137" s="17">
        <f t="shared" ca="1" si="1289"/>
        <v>31500</v>
      </c>
    </row>
    <row r="9138" spans="1:10" x14ac:dyDescent="0.3">
      <c r="A9138" s="4">
        <v>9126</v>
      </c>
      <c r="B9138" s="4">
        <f t="shared" ca="1" si="1281"/>
        <v>0.9275225083859362</v>
      </c>
      <c r="C9138" s="4">
        <f t="shared" ca="1" si="1282"/>
        <v>85</v>
      </c>
      <c r="D9138" s="4">
        <f t="shared" si="1283"/>
        <v>50</v>
      </c>
      <c r="E9138" s="4">
        <f t="shared" ca="1" si="1284"/>
        <v>50</v>
      </c>
      <c r="F9138" s="4">
        <f t="shared" ca="1" si="1285"/>
        <v>0</v>
      </c>
      <c r="G9138" s="17">
        <f t="shared" si="1286"/>
        <v>36000</v>
      </c>
      <c r="H9138" s="17">
        <f t="shared" ca="1" si="1287"/>
        <v>67500</v>
      </c>
      <c r="I9138" s="17">
        <f t="shared" ca="1" si="1288"/>
        <v>0</v>
      </c>
      <c r="J9138" s="17">
        <f t="shared" ca="1" si="1289"/>
        <v>31500</v>
      </c>
    </row>
    <row r="9139" spans="1:10" x14ac:dyDescent="0.3">
      <c r="A9139" s="4">
        <v>9127</v>
      </c>
      <c r="B9139" s="4">
        <f t="shared" ca="1" si="1281"/>
        <v>0.90370456854328729</v>
      </c>
      <c r="C9139" s="4">
        <f t="shared" ca="1" si="1282"/>
        <v>85</v>
      </c>
      <c r="D9139" s="4">
        <f t="shared" si="1283"/>
        <v>50</v>
      </c>
      <c r="E9139" s="4">
        <f t="shared" ca="1" si="1284"/>
        <v>50</v>
      </c>
      <c r="F9139" s="4">
        <f t="shared" ca="1" si="1285"/>
        <v>0</v>
      </c>
      <c r="G9139" s="17">
        <f t="shared" si="1286"/>
        <v>36000</v>
      </c>
      <c r="H9139" s="17">
        <f t="shared" ca="1" si="1287"/>
        <v>67500</v>
      </c>
      <c r="I9139" s="17">
        <f t="shared" ca="1" si="1288"/>
        <v>0</v>
      </c>
      <c r="J9139" s="17">
        <f t="shared" ca="1" si="1289"/>
        <v>31500</v>
      </c>
    </row>
    <row r="9140" spans="1:10" x14ac:dyDescent="0.3">
      <c r="A9140" s="4">
        <v>9128</v>
      </c>
      <c r="B9140" s="4">
        <f t="shared" ca="1" si="1281"/>
        <v>0.17084498427162831</v>
      </c>
      <c r="C9140" s="4">
        <f t="shared" ca="1" si="1282"/>
        <v>25</v>
      </c>
      <c r="D9140" s="4">
        <f t="shared" si="1283"/>
        <v>50</v>
      </c>
      <c r="E9140" s="4">
        <f t="shared" ca="1" si="1284"/>
        <v>25</v>
      </c>
      <c r="F9140" s="4">
        <f t="shared" ca="1" si="1285"/>
        <v>25</v>
      </c>
      <c r="G9140" s="17">
        <f t="shared" si="1286"/>
        <v>36000</v>
      </c>
      <c r="H9140" s="17">
        <f t="shared" ca="1" si="1287"/>
        <v>33750</v>
      </c>
      <c r="I9140" s="17">
        <f t="shared" ca="1" si="1288"/>
        <v>1000</v>
      </c>
      <c r="J9140" s="17">
        <f t="shared" ca="1" si="1289"/>
        <v>-1250</v>
      </c>
    </row>
    <row r="9141" spans="1:10" x14ac:dyDescent="0.3">
      <c r="A9141" s="4">
        <v>9129</v>
      </c>
      <c r="B9141" s="4">
        <f t="shared" ca="1" si="1281"/>
        <v>0.44701771769529397</v>
      </c>
      <c r="C9141" s="4">
        <f t="shared" ca="1" si="1282"/>
        <v>55</v>
      </c>
      <c r="D9141" s="4">
        <f t="shared" si="1283"/>
        <v>50</v>
      </c>
      <c r="E9141" s="4">
        <f t="shared" ca="1" si="1284"/>
        <v>50</v>
      </c>
      <c r="F9141" s="4">
        <f t="shared" ca="1" si="1285"/>
        <v>0</v>
      </c>
      <c r="G9141" s="17">
        <f t="shared" si="1286"/>
        <v>36000</v>
      </c>
      <c r="H9141" s="17">
        <f t="shared" ca="1" si="1287"/>
        <v>67500</v>
      </c>
      <c r="I9141" s="17">
        <f t="shared" ca="1" si="1288"/>
        <v>0</v>
      </c>
      <c r="J9141" s="17">
        <f t="shared" ca="1" si="1289"/>
        <v>31500</v>
      </c>
    </row>
    <row r="9142" spans="1:10" x14ac:dyDescent="0.3">
      <c r="A9142" s="4">
        <v>9130</v>
      </c>
      <c r="B9142" s="4">
        <f t="shared" ca="1" si="1281"/>
        <v>0.54769350052174159</v>
      </c>
      <c r="C9142" s="4">
        <f t="shared" ca="1" si="1282"/>
        <v>55</v>
      </c>
      <c r="D9142" s="4">
        <f t="shared" si="1283"/>
        <v>50</v>
      </c>
      <c r="E9142" s="4">
        <f t="shared" ca="1" si="1284"/>
        <v>50</v>
      </c>
      <c r="F9142" s="4">
        <f t="shared" ca="1" si="1285"/>
        <v>0</v>
      </c>
      <c r="G9142" s="17">
        <f t="shared" si="1286"/>
        <v>36000</v>
      </c>
      <c r="H9142" s="17">
        <f t="shared" ca="1" si="1287"/>
        <v>67500</v>
      </c>
      <c r="I9142" s="17">
        <f t="shared" ca="1" si="1288"/>
        <v>0</v>
      </c>
      <c r="J9142" s="17">
        <f t="shared" ca="1" si="1289"/>
        <v>31500</v>
      </c>
    </row>
    <row r="9143" spans="1:10" x14ac:dyDescent="0.3">
      <c r="A9143" s="4">
        <v>9131</v>
      </c>
      <c r="B9143" s="4">
        <f t="shared" ca="1" si="1281"/>
        <v>0.86543361354590664</v>
      </c>
      <c r="C9143" s="4">
        <f t="shared" ca="1" si="1282"/>
        <v>85</v>
      </c>
      <c r="D9143" s="4">
        <f t="shared" si="1283"/>
        <v>50</v>
      </c>
      <c r="E9143" s="4">
        <f t="shared" ca="1" si="1284"/>
        <v>50</v>
      </c>
      <c r="F9143" s="4">
        <f t="shared" ca="1" si="1285"/>
        <v>0</v>
      </c>
      <c r="G9143" s="17">
        <f t="shared" si="1286"/>
        <v>36000</v>
      </c>
      <c r="H9143" s="17">
        <f t="shared" ca="1" si="1287"/>
        <v>67500</v>
      </c>
      <c r="I9143" s="17">
        <f t="shared" ca="1" si="1288"/>
        <v>0</v>
      </c>
      <c r="J9143" s="17">
        <f t="shared" ca="1" si="1289"/>
        <v>31500</v>
      </c>
    </row>
    <row r="9144" spans="1:10" x14ac:dyDescent="0.3">
      <c r="A9144" s="4">
        <v>9132</v>
      </c>
      <c r="B9144" s="4">
        <f t="shared" ca="1" si="1281"/>
        <v>0.69507151659840694</v>
      </c>
      <c r="C9144" s="4">
        <f t="shared" ca="1" si="1282"/>
        <v>70</v>
      </c>
      <c r="D9144" s="4">
        <f t="shared" si="1283"/>
        <v>50</v>
      </c>
      <c r="E9144" s="4">
        <f t="shared" ca="1" si="1284"/>
        <v>50</v>
      </c>
      <c r="F9144" s="4">
        <f t="shared" ca="1" si="1285"/>
        <v>0</v>
      </c>
      <c r="G9144" s="17">
        <f t="shared" si="1286"/>
        <v>36000</v>
      </c>
      <c r="H9144" s="17">
        <f t="shared" ca="1" si="1287"/>
        <v>67500</v>
      </c>
      <c r="I9144" s="17">
        <f t="shared" ca="1" si="1288"/>
        <v>0</v>
      </c>
      <c r="J9144" s="17">
        <f t="shared" ca="1" si="1289"/>
        <v>31500</v>
      </c>
    </row>
    <row r="9145" spans="1:10" x14ac:dyDescent="0.3">
      <c r="A9145" s="4">
        <v>9133</v>
      </c>
      <c r="B9145" s="4">
        <f t="shared" ca="1" si="1281"/>
        <v>0.53922565768766084</v>
      </c>
      <c r="C9145" s="4">
        <f t="shared" ca="1" si="1282"/>
        <v>55</v>
      </c>
      <c r="D9145" s="4">
        <f t="shared" si="1283"/>
        <v>50</v>
      </c>
      <c r="E9145" s="4">
        <f t="shared" ca="1" si="1284"/>
        <v>50</v>
      </c>
      <c r="F9145" s="4">
        <f t="shared" ca="1" si="1285"/>
        <v>0</v>
      </c>
      <c r="G9145" s="17">
        <f t="shared" si="1286"/>
        <v>36000</v>
      </c>
      <c r="H9145" s="17">
        <f t="shared" ca="1" si="1287"/>
        <v>67500</v>
      </c>
      <c r="I9145" s="17">
        <f t="shared" ca="1" si="1288"/>
        <v>0</v>
      </c>
      <c r="J9145" s="17">
        <f t="shared" ca="1" si="1289"/>
        <v>31500</v>
      </c>
    </row>
    <row r="9146" spans="1:10" x14ac:dyDescent="0.3">
      <c r="A9146" s="4">
        <v>9134</v>
      </c>
      <c r="B9146" s="4">
        <f t="shared" ca="1" si="1281"/>
        <v>0.92791971452305855</v>
      </c>
      <c r="C9146" s="4">
        <f t="shared" ca="1" si="1282"/>
        <v>85</v>
      </c>
      <c r="D9146" s="4">
        <f t="shared" si="1283"/>
        <v>50</v>
      </c>
      <c r="E9146" s="4">
        <f t="shared" ca="1" si="1284"/>
        <v>50</v>
      </c>
      <c r="F9146" s="4">
        <f t="shared" ca="1" si="1285"/>
        <v>0</v>
      </c>
      <c r="G9146" s="17">
        <f t="shared" si="1286"/>
        <v>36000</v>
      </c>
      <c r="H9146" s="17">
        <f t="shared" ca="1" si="1287"/>
        <v>67500</v>
      </c>
      <c r="I9146" s="17">
        <f t="shared" ca="1" si="1288"/>
        <v>0</v>
      </c>
      <c r="J9146" s="17">
        <f t="shared" ca="1" si="1289"/>
        <v>31500</v>
      </c>
    </row>
    <row r="9147" spans="1:10" x14ac:dyDescent="0.3">
      <c r="A9147" s="4">
        <v>9135</v>
      </c>
      <c r="B9147" s="4">
        <f t="shared" ca="1" si="1281"/>
        <v>0.31843284964538443</v>
      </c>
      <c r="C9147" s="4">
        <f t="shared" ca="1" si="1282"/>
        <v>40</v>
      </c>
      <c r="D9147" s="4">
        <f t="shared" si="1283"/>
        <v>50</v>
      </c>
      <c r="E9147" s="4">
        <f t="shared" ca="1" si="1284"/>
        <v>40</v>
      </c>
      <c r="F9147" s="4">
        <f t="shared" ca="1" si="1285"/>
        <v>10</v>
      </c>
      <c r="G9147" s="17">
        <f t="shared" si="1286"/>
        <v>36000</v>
      </c>
      <c r="H9147" s="17">
        <f t="shared" ca="1" si="1287"/>
        <v>54000</v>
      </c>
      <c r="I9147" s="17">
        <f t="shared" ca="1" si="1288"/>
        <v>400</v>
      </c>
      <c r="J9147" s="17">
        <f t="shared" ca="1" si="1289"/>
        <v>18400</v>
      </c>
    </row>
    <row r="9148" spans="1:10" x14ac:dyDescent="0.3">
      <c r="A9148" s="4">
        <v>9136</v>
      </c>
      <c r="B9148" s="4">
        <f t="shared" ca="1" si="1281"/>
        <v>0.65906928190772118</v>
      </c>
      <c r="C9148" s="4">
        <f t="shared" ca="1" si="1282"/>
        <v>70</v>
      </c>
      <c r="D9148" s="4">
        <f t="shared" si="1283"/>
        <v>50</v>
      </c>
      <c r="E9148" s="4">
        <f t="shared" ca="1" si="1284"/>
        <v>50</v>
      </c>
      <c r="F9148" s="4">
        <f t="shared" ca="1" si="1285"/>
        <v>0</v>
      </c>
      <c r="G9148" s="17">
        <f t="shared" si="1286"/>
        <v>36000</v>
      </c>
      <c r="H9148" s="17">
        <f t="shared" ca="1" si="1287"/>
        <v>67500</v>
      </c>
      <c r="I9148" s="17">
        <f t="shared" ca="1" si="1288"/>
        <v>0</v>
      </c>
      <c r="J9148" s="17">
        <f t="shared" ca="1" si="1289"/>
        <v>31500</v>
      </c>
    </row>
    <row r="9149" spans="1:10" x14ac:dyDescent="0.3">
      <c r="A9149" s="4">
        <v>9137</v>
      </c>
      <c r="B9149" s="4">
        <f t="shared" ca="1" si="1281"/>
        <v>0.58413212925862279</v>
      </c>
      <c r="C9149" s="4">
        <f t="shared" ca="1" si="1282"/>
        <v>70</v>
      </c>
      <c r="D9149" s="4">
        <f t="shared" si="1283"/>
        <v>50</v>
      </c>
      <c r="E9149" s="4">
        <f t="shared" ca="1" si="1284"/>
        <v>50</v>
      </c>
      <c r="F9149" s="4">
        <f t="shared" ca="1" si="1285"/>
        <v>0</v>
      </c>
      <c r="G9149" s="17">
        <f t="shared" si="1286"/>
        <v>36000</v>
      </c>
      <c r="H9149" s="17">
        <f t="shared" ca="1" si="1287"/>
        <v>67500</v>
      </c>
      <c r="I9149" s="17">
        <f t="shared" ca="1" si="1288"/>
        <v>0</v>
      </c>
      <c r="J9149" s="17">
        <f t="shared" ca="1" si="1289"/>
        <v>31500</v>
      </c>
    </row>
    <row r="9150" spans="1:10" x14ac:dyDescent="0.3">
      <c r="A9150" s="4">
        <v>9138</v>
      </c>
      <c r="B9150" s="4">
        <f t="shared" ca="1" si="1281"/>
        <v>0.53508598591048429</v>
      </c>
      <c r="C9150" s="4">
        <f t="shared" ca="1" si="1282"/>
        <v>55</v>
      </c>
      <c r="D9150" s="4">
        <f t="shared" si="1283"/>
        <v>50</v>
      </c>
      <c r="E9150" s="4">
        <f t="shared" ca="1" si="1284"/>
        <v>50</v>
      </c>
      <c r="F9150" s="4">
        <f t="shared" ca="1" si="1285"/>
        <v>0</v>
      </c>
      <c r="G9150" s="17">
        <f t="shared" si="1286"/>
        <v>36000</v>
      </c>
      <c r="H9150" s="17">
        <f t="shared" ca="1" si="1287"/>
        <v>67500</v>
      </c>
      <c r="I9150" s="17">
        <f t="shared" ca="1" si="1288"/>
        <v>0</v>
      </c>
      <c r="J9150" s="17">
        <f t="shared" ca="1" si="1289"/>
        <v>31500</v>
      </c>
    </row>
    <row r="9151" spans="1:10" x14ac:dyDescent="0.3">
      <c r="A9151" s="4">
        <v>9139</v>
      </c>
      <c r="B9151" s="4">
        <f t="shared" ca="1" si="1281"/>
        <v>0.51668231658115016</v>
      </c>
      <c r="C9151" s="4">
        <f t="shared" ca="1" si="1282"/>
        <v>55</v>
      </c>
      <c r="D9151" s="4">
        <f t="shared" si="1283"/>
        <v>50</v>
      </c>
      <c r="E9151" s="4">
        <f t="shared" ca="1" si="1284"/>
        <v>50</v>
      </c>
      <c r="F9151" s="4">
        <f t="shared" ca="1" si="1285"/>
        <v>0</v>
      </c>
      <c r="G9151" s="17">
        <f t="shared" si="1286"/>
        <v>36000</v>
      </c>
      <c r="H9151" s="17">
        <f t="shared" ca="1" si="1287"/>
        <v>67500</v>
      </c>
      <c r="I9151" s="17">
        <f t="shared" ca="1" si="1288"/>
        <v>0</v>
      </c>
      <c r="J9151" s="17">
        <f t="shared" ca="1" si="1289"/>
        <v>31500</v>
      </c>
    </row>
    <row r="9152" spans="1:10" x14ac:dyDescent="0.3">
      <c r="A9152" s="4">
        <v>9140</v>
      </c>
      <c r="B9152" s="4">
        <f t="shared" ca="1" si="1281"/>
        <v>0.9215397561212938</v>
      </c>
      <c r="C9152" s="4">
        <f t="shared" ca="1" si="1282"/>
        <v>85</v>
      </c>
      <c r="D9152" s="4">
        <f t="shared" si="1283"/>
        <v>50</v>
      </c>
      <c r="E9152" s="4">
        <f t="shared" ca="1" si="1284"/>
        <v>50</v>
      </c>
      <c r="F9152" s="4">
        <f t="shared" ca="1" si="1285"/>
        <v>0</v>
      </c>
      <c r="G9152" s="17">
        <f t="shared" si="1286"/>
        <v>36000</v>
      </c>
      <c r="H9152" s="17">
        <f t="shared" ca="1" si="1287"/>
        <v>67500</v>
      </c>
      <c r="I9152" s="17">
        <f t="shared" ca="1" si="1288"/>
        <v>0</v>
      </c>
      <c r="J9152" s="17">
        <f t="shared" ca="1" si="1289"/>
        <v>31500</v>
      </c>
    </row>
    <row r="9153" spans="1:10" x14ac:dyDescent="0.3">
      <c r="A9153" s="4">
        <v>9141</v>
      </c>
      <c r="B9153" s="4">
        <f t="shared" ca="1" si="1281"/>
        <v>0.89446585029758219</v>
      </c>
      <c r="C9153" s="4">
        <f t="shared" ca="1" si="1282"/>
        <v>85</v>
      </c>
      <c r="D9153" s="4">
        <f t="shared" si="1283"/>
        <v>50</v>
      </c>
      <c r="E9153" s="4">
        <f t="shared" ca="1" si="1284"/>
        <v>50</v>
      </c>
      <c r="F9153" s="4">
        <f t="shared" ca="1" si="1285"/>
        <v>0</v>
      </c>
      <c r="G9153" s="17">
        <f t="shared" si="1286"/>
        <v>36000</v>
      </c>
      <c r="H9153" s="17">
        <f t="shared" ca="1" si="1287"/>
        <v>67500</v>
      </c>
      <c r="I9153" s="17">
        <f t="shared" ca="1" si="1288"/>
        <v>0</v>
      </c>
      <c r="J9153" s="17">
        <f t="shared" ca="1" si="1289"/>
        <v>31500</v>
      </c>
    </row>
    <row r="9154" spans="1:10" x14ac:dyDescent="0.3">
      <c r="A9154" s="4">
        <v>9142</v>
      </c>
      <c r="B9154" s="4">
        <f t="shared" ca="1" si="1281"/>
        <v>7.4218470467918407E-2</v>
      </c>
      <c r="C9154" s="4">
        <f t="shared" ca="1" si="1282"/>
        <v>10</v>
      </c>
      <c r="D9154" s="4">
        <f t="shared" si="1283"/>
        <v>50</v>
      </c>
      <c r="E9154" s="4">
        <f t="shared" ca="1" si="1284"/>
        <v>10</v>
      </c>
      <c r="F9154" s="4">
        <f t="shared" ca="1" si="1285"/>
        <v>40</v>
      </c>
      <c r="G9154" s="17">
        <f t="shared" si="1286"/>
        <v>36000</v>
      </c>
      <c r="H9154" s="17">
        <f t="shared" ca="1" si="1287"/>
        <v>13500</v>
      </c>
      <c r="I9154" s="17">
        <f t="shared" ca="1" si="1288"/>
        <v>1600</v>
      </c>
      <c r="J9154" s="17">
        <f t="shared" ca="1" si="1289"/>
        <v>-20900</v>
      </c>
    </row>
    <row r="9155" spans="1:10" x14ac:dyDescent="0.3">
      <c r="A9155" s="4">
        <v>9143</v>
      </c>
      <c r="B9155" s="4">
        <f t="shared" ca="1" si="1281"/>
        <v>0.57009155327219729</v>
      </c>
      <c r="C9155" s="4">
        <f t="shared" ca="1" si="1282"/>
        <v>70</v>
      </c>
      <c r="D9155" s="4">
        <f t="shared" si="1283"/>
        <v>50</v>
      </c>
      <c r="E9155" s="4">
        <f t="shared" ca="1" si="1284"/>
        <v>50</v>
      </c>
      <c r="F9155" s="4">
        <f t="shared" ca="1" si="1285"/>
        <v>0</v>
      </c>
      <c r="G9155" s="17">
        <f t="shared" si="1286"/>
        <v>36000</v>
      </c>
      <c r="H9155" s="17">
        <f t="shared" ca="1" si="1287"/>
        <v>67500</v>
      </c>
      <c r="I9155" s="17">
        <f t="shared" ca="1" si="1288"/>
        <v>0</v>
      </c>
      <c r="J9155" s="17">
        <f t="shared" ca="1" si="1289"/>
        <v>31500</v>
      </c>
    </row>
    <row r="9156" spans="1:10" x14ac:dyDescent="0.3">
      <c r="A9156" s="4">
        <v>9144</v>
      </c>
      <c r="B9156" s="4">
        <f t="shared" ca="1" si="1281"/>
        <v>0.97030156214777785</v>
      </c>
      <c r="C9156" s="4">
        <f t="shared" ca="1" si="1282"/>
        <v>100</v>
      </c>
      <c r="D9156" s="4">
        <f t="shared" si="1283"/>
        <v>50</v>
      </c>
      <c r="E9156" s="4">
        <f t="shared" ca="1" si="1284"/>
        <v>50</v>
      </c>
      <c r="F9156" s="4">
        <f t="shared" ca="1" si="1285"/>
        <v>0</v>
      </c>
      <c r="G9156" s="17">
        <f t="shared" si="1286"/>
        <v>36000</v>
      </c>
      <c r="H9156" s="17">
        <f t="shared" ca="1" si="1287"/>
        <v>67500</v>
      </c>
      <c r="I9156" s="17">
        <f t="shared" ca="1" si="1288"/>
        <v>0</v>
      </c>
      <c r="J9156" s="17">
        <f t="shared" ca="1" si="1289"/>
        <v>31500</v>
      </c>
    </row>
    <row r="9157" spans="1:10" x14ac:dyDescent="0.3">
      <c r="A9157" s="4">
        <v>9145</v>
      </c>
      <c r="B9157" s="4">
        <f t="shared" ca="1" si="1281"/>
        <v>0.81983353887612742</v>
      </c>
      <c r="C9157" s="4">
        <f t="shared" ca="1" si="1282"/>
        <v>85</v>
      </c>
      <c r="D9157" s="4">
        <f t="shared" si="1283"/>
        <v>50</v>
      </c>
      <c r="E9157" s="4">
        <f t="shared" ca="1" si="1284"/>
        <v>50</v>
      </c>
      <c r="F9157" s="4">
        <f t="shared" ca="1" si="1285"/>
        <v>0</v>
      </c>
      <c r="G9157" s="17">
        <f t="shared" si="1286"/>
        <v>36000</v>
      </c>
      <c r="H9157" s="17">
        <f t="shared" ca="1" si="1287"/>
        <v>67500</v>
      </c>
      <c r="I9157" s="17">
        <f t="shared" ca="1" si="1288"/>
        <v>0</v>
      </c>
      <c r="J9157" s="17">
        <f t="shared" ca="1" si="1289"/>
        <v>31500</v>
      </c>
    </row>
    <row r="9158" spans="1:10" x14ac:dyDescent="0.3">
      <c r="A9158" s="4">
        <v>9146</v>
      </c>
      <c r="B9158" s="4">
        <f t="shared" ca="1" si="1281"/>
        <v>0.72037515202399305</v>
      </c>
      <c r="C9158" s="4">
        <f t="shared" ca="1" si="1282"/>
        <v>70</v>
      </c>
      <c r="D9158" s="4">
        <f t="shared" si="1283"/>
        <v>50</v>
      </c>
      <c r="E9158" s="4">
        <f t="shared" ca="1" si="1284"/>
        <v>50</v>
      </c>
      <c r="F9158" s="4">
        <f t="shared" ca="1" si="1285"/>
        <v>0</v>
      </c>
      <c r="G9158" s="17">
        <f t="shared" si="1286"/>
        <v>36000</v>
      </c>
      <c r="H9158" s="17">
        <f t="shared" ca="1" si="1287"/>
        <v>67500</v>
      </c>
      <c r="I9158" s="17">
        <f t="shared" ca="1" si="1288"/>
        <v>0</v>
      </c>
      <c r="J9158" s="17">
        <f t="shared" ca="1" si="1289"/>
        <v>31500</v>
      </c>
    </row>
    <row r="9159" spans="1:10" x14ac:dyDescent="0.3">
      <c r="A9159" s="4">
        <v>9147</v>
      </c>
      <c r="B9159" s="4">
        <f t="shared" ca="1" si="1281"/>
        <v>0.79487063857724183</v>
      </c>
      <c r="C9159" s="4">
        <f t="shared" ca="1" si="1282"/>
        <v>85</v>
      </c>
      <c r="D9159" s="4">
        <f t="shared" si="1283"/>
        <v>50</v>
      </c>
      <c r="E9159" s="4">
        <f t="shared" ca="1" si="1284"/>
        <v>50</v>
      </c>
      <c r="F9159" s="4">
        <f t="shared" ca="1" si="1285"/>
        <v>0</v>
      </c>
      <c r="G9159" s="17">
        <f t="shared" si="1286"/>
        <v>36000</v>
      </c>
      <c r="H9159" s="17">
        <f t="shared" ca="1" si="1287"/>
        <v>67500</v>
      </c>
      <c r="I9159" s="17">
        <f t="shared" ca="1" si="1288"/>
        <v>0</v>
      </c>
      <c r="J9159" s="17">
        <f t="shared" ca="1" si="1289"/>
        <v>31500</v>
      </c>
    </row>
    <row r="9160" spans="1:10" x14ac:dyDescent="0.3">
      <c r="A9160" s="4">
        <v>9148</v>
      </c>
      <c r="B9160" s="4">
        <f t="shared" ca="1" si="1281"/>
        <v>0.31016552858681257</v>
      </c>
      <c r="C9160" s="4">
        <f t="shared" ca="1" si="1282"/>
        <v>40</v>
      </c>
      <c r="D9160" s="4">
        <f t="shared" si="1283"/>
        <v>50</v>
      </c>
      <c r="E9160" s="4">
        <f t="shared" ca="1" si="1284"/>
        <v>40</v>
      </c>
      <c r="F9160" s="4">
        <f t="shared" ca="1" si="1285"/>
        <v>10</v>
      </c>
      <c r="G9160" s="17">
        <f t="shared" si="1286"/>
        <v>36000</v>
      </c>
      <c r="H9160" s="17">
        <f t="shared" ca="1" si="1287"/>
        <v>54000</v>
      </c>
      <c r="I9160" s="17">
        <f t="shared" ca="1" si="1288"/>
        <v>400</v>
      </c>
      <c r="J9160" s="17">
        <f t="shared" ca="1" si="1289"/>
        <v>18400</v>
      </c>
    </row>
    <row r="9161" spans="1:10" x14ac:dyDescent="0.3">
      <c r="A9161" s="4">
        <v>9149</v>
      </c>
      <c r="B9161" s="4">
        <f t="shared" ca="1" si="1281"/>
        <v>8.4715933626269502E-2</v>
      </c>
      <c r="C9161" s="4">
        <f t="shared" ca="1" si="1282"/>
        <v>25</v>
      </c>
      <c r="D9161" s="4">
        <f t="shared" si="1283"/>
        <v>50</v>
      </c>
      <c r="E9161" s="4">
        <f t="shared" ca="1" si="1284"/>
        <v>25</v>
      </c>
      <c r="F9161" s="4">
        <f t="shared" ca="1" si="1285"/>
        <v>25</v>
      </c>
      <c r="G9161" s="17">
        <f t="shared" si="1286"/>
        <v>36000</v>
      </c>
      <c r="H9161" s="17">
        <f t="shared" ca="1" si="1287"/>
        <v>33750</v>
      </c>
      <c r="I9161" s="17">
        <f t="shared" ca="1" si="1288"/>
        <v>1000</v>
      </c>
      <c r="J9161" s="17">
        <f t="shared" ca="1" si="1289"/>
        <v>-1250</v>
      </c>
    </row>
    <row r="9162" spans="1:10" x14ac:dyDescent="0.3">
      <c r="A9162" s="4">
        <v>9150</v>
      </c>
      <c r="B9162" s="4">
        <f t="shared" ca="1" si="1281"/>
        <v>0.83423198386876285</v>
      </c>
      <c r="C9162" s="4">
        <f t="shared" ca="1" si="1282"/>
        <v>85</v>
      </c>
      <c r="D9162" s="4">
        <f t="shared" si="1283"/>
        <v>50</v>
      </c>
      <c r="E9162" s="4">
        <f t="shared" ca="1" si="1284"/>
        <v>50</v>
      </c>
      <c r="F9162" s="4">
        <f t="shared" ca="1" si="1285"/>
        <v>0</v>
      </c>
      <c r="G9162" s="17">
        <f t="shared" si="1286"/>
        <v>36000</v>
      </c>
      <c r="H9162" s="17">
        <f t="shared" ca="1" si="1287"/>
        <v>67500</v>
      </c>
      <c r="I9162" s="17">
        <f t="shared" ca="1" si="1288"/>
        <v>0</v>
      </c>
      <c r="J9162" s="17">
        <f t="shared" ca="1" si="1289"/>
        <v>31500</v>
      </c>
    </row>
    <row r="9163" spans="1:10" x14ac:dyDescent="0.3">
      <c r="A9163" s="4">
        <v>9151</v>
      </c>
      <c r="B9163" s="4">
        <f t="shared" ca="1" si="1281"/>
        <v>0.96793743389840314</v>
      </c>
      <c r="C9163" s="4">
        <f t="shared" ca="1" si="1282"/>
        <v>100</v>
      </c>
      <c r="D9163" s="4">
        <f t="shared" si="1283"/>
        <v>50</v>
      </c>
      <c r="E9163" s="4">
        <f t="shared" ca="1" si="1284"/>
        <v>50</v>
      </c>
      <c r="F9163" s="4">
        <f t="shared" ca="1" si="1285"/>
        <v>0</v>
      </c>
      <c r="G9163" s="17">
        <f t="shared" si="1286"/>
        <v>36000</v>
      </c>
      <c r="H9163" s="17">
        <f t="shared" ca="1" si="1287"/>
        <v>67500</v>
      </c>
      <c r="I9163" s="17">
        <f t="shared" ca="1" si="1288"/>
        <v>0</v>
      </c>
      <c r="J9163" s="17">
        <f t="shared" ca="1" si="1289"/>
        <v>31500</v>
      </c>
    </row>
    <row r="9164" spans="1:10" x14ac:dyDescent="0.3">
      <c r="A9164" s="4">
        <v>9152</v>
      </c>
      <c r="B9164" s="4">
        <f t="shared" ca="1" si="1281"/>
        <v>0.1411741809364303</v>
      </c>
      <c r="C9164" s="4">
        <f t="shared" ca="1" si="1282"/>
        <v>25</v>
      </c>
      <c r="D9164" s="4">
        <f t="shared" si="1283"/>
        <v>50</v>
      </c>
      <c r="E9164" s="4">
        <f t="shared" ca="1" si="1284"/>
        <v>25</v>
      </c>
      <c r="F9164" s="4">
        <f t="shared" ca="1" si="1285"/>
        <v>25</v>
      </c>
      <c r="G9164" s="17">
        <f t="shared" si="1286"/>
        <v>36000</v>
      </c>
      <c r="H9164" s="17">
        <f t="shared" ca="1" si="1287"/>
        <v>33750</v>
      </c>
      <c r="I9164" s="17">
        <f t="shared" ca="1" si="1288"/>
        <v>1000</v>
      </c>
      <c r="J9164" s="17">
        <f t="shared" ca="1" si="1289"/>
        <v>-1250</v>
      </c>
    </row>
    <row r="9165" spans="1:10" x14ac:dyDescent="0.3">
      <c r="A9165" s="4">
        <v>9153</v>
      </c>
      <c r="B9165" s="4">
        <f t="shared" ca="1" si="1281"/>
        <v>0.6771821549823871</v>
      </c>
      <c r="C9165" s="4">
        <f t="shared" ca="1" si="1282"/>
        <v>70</v>
      </c>
      <c r="D9165" s="4">
        <f t="shared" si="1283"/>
        <v>50</v>
      </c>
      <c r="E9165" s="4">
        <f t="shared" ca="1" si="1284"/>
        <v>50</v>
      </c>
      <c r="F9165" s="4">
        <f t="shared" ca="1" si="1285"/>
        <v>0</v>
      </c>
      <c r="G9165" s="17">
        <f t="shared" si="1286"/>
        <v>36000</v>
      </c>
      <c r="H9165" s="17">
        <f t="shared" ca="1" si="1287"/>
        <v>67500</v>
      </c>
      <c r="I9165" s="17">
        <f t="shared" ca="1" si="1288"/>
        <v>0</v>
      </c>
      <c r="J9165" s="17">
        <f t="shared" ca="1" si="1289"/>
        <v>31500</v>
      </c>
    </row>
    <row r="9166" spans="1:10" x14ac:dyDescent="0.3">
      <c r="A9166" s="4">
        <v>9154</v>
      </c>
      <c r="B9166" s="4">
        <f t="shared" ref="B9166:B9229" ca="1" si="1290">RAND()</f>
        <v>0.96906556246369191</v>
      </c>
      <c r="C9166" s="4">
        <f t="shared" ref="C9166:C9229" ca="1" si="1291">LOOKUP(B9166,$E$3:$F$9,$D$3:$D$9)</f>
        <v>100</v>
      </c>
      <c r="D9166" s="4">
        <f t="shared" ref="D9166:D9229" si="1292">$I$6</f>
        <v>50</v>
      </c>
      <c r="E9166" s="4">
        <f t="shared" ref="E9166:E9229" ca="1" si="1293">MIN(C9166:D9166)</f>
        <v>50</v>
      </c>
      <c r="F9166" s="4">
        <f t="shared" ref="F9166:F9229" ca="1" si="1294">D9166-E9166</f>
        <v>0</v>
      </c>
      <c r="G9166" s="17">
        <f t="shared" ref="G9166:G9229" si="1295">D9166*$I$2</f>
        <v>36000</v>
      </c>
      <c r="H9166" s="17">
        <f t="shared" ref="H9166:H9229" ca="1" si="1296">E9166*$I$3</f>
        <v>67500</v>
      </c>
      <c r="I9166" s="17">
        <f t="shared" ref="I9166:I9229" ca="1" si="1297">F9166*$I$4</f>
        <v>0</v>
      </c>
      <c r="J9166" s="17">
        <f t="shared" ref="J9166:J9229" ca="1" si="1298">H9166+I9166-G9166</f>
        <v>31500</v>
      </c>
    </row>
    <row r="9167" spans="1:10" x14ac:dyDescent="0.3">
      <c r="A9167" s="4">
        <v>9155</v>
      </c>
      <c r="B9167" s="4">
        <f t="shared" ca="1" si="1290"/>
        <v>0.36262564089280491</v>
      </c>
      <c r="C9167" s="4">
        <f t="shared" ca="1" si="1291"/>
        <v>55</v>
      </c>
      <c r="D9167" s="4">
        <f t="shared" si="1292"/>
        <v>50</v>
      </c>
      <c r="E9167" s="4">
        <f t="shared" ca="1" si="1293"/>
        <v>50</v>
      </c>
      <c r="F9167" s="4">
        <f t="shared" ca="1" si="1294"/>
        <v>0</v>
      </c>
      <c r="G9167" s="17">
        <f t="shared" si="1295"/>
        <v>36000</v>
      </c>
      <c r="H9167" s="17">
        <f t="shared" ca="1" si="1296"/>
        <v>67500</v>
      </c>
      <c r="I9167" s="17">
        <f t="shared" ca="1" si="1297"/>
        <v>0</v>
      </c>
      <c r="J9167" s="17">
        <f t="shared" ca="1" si="1298"/>
        <v>31500</v>
      </c>
    </row>
    <row r="9168" spans="1:10" x14ac:dyDescent="0.3">
      <c r="A9168" s="4">
        <v>9156</v>
      </c>
      <c r="B9168" s="4">
        <f t="shared" ca="1" si="1290"/>
        <v>0.55540181158955026</v>
      </c>
      <c r="C9168" s="4">
        <f t="shared" ca="1" si="1291"/>
        <v>55</v>
      </c>
      <c r="D9168" s="4">
        <f t="shared" si="1292"/>
        <v>50</v>
      </c>
      <c r="E9168" s="4">
        <f t="shared" ca="1" si="1293"/>
        <v>50</v>
      </c>
      <c r="F9168" s="4">
        <f t="shared" ca="1" si="1294"/>
        <v>0</v>
      </c>
      <c r="G9168" s="17">
        <f t="shared" si="1295"/>
        <v>36000</v>
      </c>
      <c r="H9168" s="17">
        <f t="shared" ca="1" si="1296"/>
        <v>67500</v>
      </c>
      <c r="I9168" s="17">
        <f t="shared" ca="1" si="1297"/>
        <v>0</v>
      </c>
      <c r="J9168" s="17">
        <f t="shared" ca="1" si="1298"/>
        <v>31500</v>
      </c>
    </row>
    <row r="9169" spans="1:10" x14ac:dyDescent="0.3">
      <c r="A9169" s="4">
        <v>9157</v>
      </c>
      <c r="B9169" s="4">
        <f t="shared" ca="1" si="1290"/>
        <v>0.37885379539330832</v>
      </c>
      <c r="C9169" s="4">
        <f t="shared" ca="1" si="1291"/>
        <v>55</v>
      </c>
      <c r="D9169" s="4">
        <f t="shared" si="1292"/>
        <v>50</v>
      </c>
      <c r="E9169" s="4">
        <f t="shared" ca="1" si="1293"/>
        <v>50</v>
      </c>
      <c r="F9169" s="4">
        <f t="shared" ca="1" si="1294"/>
        <v>0</v>
      </c>
      <c r="G9169" s="17">
        <f t="shared" si="1295"/>
        <v>36000</v>
      </c>
      <c r="H9169" s="17">
        <f t="shared" ca="1" si="1296"/>
        <v>67500</v>
      </c>
      <c r="I9169" s="17">
        <f t="shared" ca="1" si="1297"/>
        <v>0</v>
      </c>
      <c r="J9169" s="17">
        <f t="shared" ca="1" si="1298"/>
        <v>31500</v>
      </c>
    </row>
    <row r="9170" spans="1:10" x14ac:dyDescent="0.3">
      <c r="A9170" s="4">
        <v>9158</v>
      </c>
      <c r="B9170" s="4">
        <f t="shared" ca="1" si="1290"/>
        <v>0.38941560947981413</v>
      </c>
      <c r="C9170" s="4">
        <f t="shared" ca="1" si="1291"/>
        <v>55</v>
      </c>
      <c r="D9170" s="4">
        <f t="shared" si="1292"/>
        <v>50</v>
      </c>
      <c r="E9170" s="4">
        <f t="shared" ca="1" si="1293"/>
        <v>50</v>
      </c>
      <c r="F9170" s="4">
        <f t="shared" ca="1" si="1294"/>
        <v>0</v>
      </c>
      <c r="G9170" s="17">
        <f t="shared" si="1295"/>
        <v>36000</v>
      </c>
      <c r="H9170" s="17">
        <f t="shared" ca="1" si="1296"/>
        <v>67500</v>
      </c>
      <c r="I9170" s="17">
        <f t="shared" ca="1" si="1297"/>
        <v>0</v>
      </c>
      <c r="J9170" s="17">
        <f t="shared" ca="1" si="1298"/>
        <v>31500</v>
      </c>
    </row>
    <row r="9171" spans="1:10" x14ac:dyDescent="0.3">
      <c r="A9171" s="4">
        <v>9159</v>
      </c>
      <c r="B9171" s="4">
        <f t="shared" ca="1" si="1290"/>
        <v>0.23674989607282193</v>
      </c>
      <c r="C9171" s="4">
        <f t="shared" ca="1" si="1291"/>
        <v>40</v>
      </c>
      <c r="D9171" s="4">
        <f t="shared" si="1292"/>
        <v>50</v>
      </c>
      <c r="E9171" s="4">
        <f t="shared" ca="1" si="1293"/>
        <v>40</v>
      </c>
      <c r="F9171" s="4">
        <f t="shared" ca="1" si="1294"/>
        <v>10</v>
      </c>
      <c r="G9171" s="17">
        <f t="shared" si="1295"/>
        <v>36000</v>
      </c>
      <c r="H9171" s="17">
        <f t="shared" ca="1" si="1296"/>
        <v>54000</v>
      </c>
      <c r="I9171" s="17">
        <f t="shared" ca="1" si="1297"/>
        <v>400</v>
      </c>
      <c r="J9171" s="17">
        <f t="shared" ca="1" si="1298"/>
        <v>18400</v>
      </c>
    </row>
    <row r="9172" spans="1:10" x14ac:dyDescent="0.3">
      <c r="A9172" s="4">
        <v>9160</v>
      </c>
      <c r="B9172" s="4">
        <f t="shared" ca="1" si="1290"/>
        <v>0.86858751771798826</v>
      </c>
      <c r="C9172" s="4">
        <f t="shared" ca="1" si="1291"/>
        <v>85</v>
      </c>
      <c r="D9172" s="4">
        <f t="shared" si="1292"/>
        <v>50</v>
      </c>
      <c r="E9172" s="4">
        <f t="shared" ca="1" si="1293"/>
        <v>50</v>
      </c>
      <c r="F9172" s="4">
        <f t="shared" ca="1" si="1294"/>
        <v>0</v>
      </c>
      <c r="G9172" s="17">
        <f t="shared" si="1295"/>
        <v>36000</v>
      </c>
      <c r="H9172" s="17">
        <f t="shared" ca="1" si="1296"/>
        <v>67500</v>
      </c>
      <c r="I9172" s="17">
        <f t="shared" ca="1" si="1297"/>
        <v>0</v>
      </c>
      <c r="J9172" s="17">
        <f t="shared" ca="1" si="1298"/>
        <v>31500</v>
      </c>
    </row>
    <row r="9173" spans="1:10" x14ac:dyDescent="0.3">
      <c r="A9173" s="4">
        <v>9161</v>
      </c>
      <c r="B9173" s="4">
        <f t="shared" ca="1" si="1290"/>
        <v>0.19298904997924204</v>
      </c>
      <c r="C9173" s="4">
        <f t="shared" ca="1" si="1291"/>
        <v>40</v>
      </c>
      <c r="D9173" s="4">
        <f t="shared" si="1292"/>
        <v>50</v>
      </c>
      <c r="E9173" s="4">
        <f t="shared" ca="1" si="1293"/>
        <v>40</v>
      </c>
      <c r="F9173" s="4">
        <f t="shared" ca="1" si="1294"/>
        <v>10</v>
      </c>
      <c r="G9173" s="17">
        <f t="shared" si="1295"/>
        <v>36000</v>
      </c>
      <c r="H9173" s="17">
        <f t="shared" ca="1" si="1296"/>
        <v>54000</v>
      </c>
      <c r="I9173" s="17">
        <f t="shared" ca="1" si="1297"/>
        <v>400</v>
      </c>
      <c r="J9173" s="17">
        <f t="shared" ca="1" si="1298"/>
        <v>18400</v>
      </c>
    </row>
    <row r="9174" spans="1:10" x14ac:dyDescent="0.3">
      <c r="A9174" s="4">
        <v>9162</v>
      </c>
      <c r="B9174" s="4">
        <f t="shared" ca="1" si="1290"/>
        <v>6.2852751603508561E-2</v>
      </c>
      <c r="C9174" s="4">
        <f t="shared" ca="1" si="1291"/>
        <v>10</v>
      </c>
      <c r="D9174" s="4">
        <f t="shared" si="1292"/>
        <v>50</v>
      </c>
      <c r="E9174" s="4">
        <f t="shared" ca="1" si="1293"/>
        <v>10</v>
      </c>
      <c r="F9174" s="4">
        <f t="shared" ca="1" si="1294"/>
        <v>40</v>
      </c>
      <c r="G9174" s="17">
        <f t="shared" si="1295"/>
        <v>36000</v>
      </c>
      <c r="H9174" s="17">
        <f t="shared" ca="1" si="1296"/>
        <v>13500</v>
      </c>
      <c r="I9174" s="17">
        <f t="shared" ca="1" si="1297"/>
        <v>1600</v>
      </c>
      <c r="J9174" s="17">
        <f t="shared" ca="1" si="1298"/>
        <v>-20900</v>
      </c>
    </row>
    <row r="9175" spans="1:10" x14ac:dyDescent="0.3">
      <c r="A9175" s="4">
        <v>9163</v>
      </c>
      <c r="B9175" s="4">
        <f t="shared" ca="1" si="1290"/>
        <v>0.82548911067872421</v>
      </c>
      <c r="C9175" s="4">
        <f t="shared" ca="1" si="1291"/>
        <v>85</v>
      </c>
      <c r="D9175" s="4">
        <f t="shared" si="1292"/>
        <v>50</v>
      </c>
      <c r="E9175" s="4">
        <f t="shared" ca="1" si="1293"/>
        <v>50</v>
      </c>
      <c r="F9175" s="4">
        <f t="shared" ca="1" si="1294"/>
        <v>0</v>
      </c>
      <c r="G9175" s="17">
        <f t="shared" si="1295"/>
        <v>36000</v>
      </c>
      <c r="H9175" s="17">
        <f t="shared" ca="1" si="1296"/>
        <v>67500</v>
      </c>
      <c r="I9175" s="17">
        <f t="shared" ca="1" si="1297"/>
        <v>0</v>
      </c>
      <c r="J9175" s="17">
        <f t="shared" ca="1" si="1298"/>
        <v>31500</v>
      </c>
    </row>
    <row r="9176" spans="1:10" x14ac:dyDescent="0.3">
      <c r="A9176" s="4">
        <v>9164</v>
      </c>
      <c r="B9176" s="4">
        <f t="shared" ca="1" si="1290"/>
        <v>8.3042955948649966E-2</v>
      </c>
      <c r="C9176" s="4">
        <f t="shared" ca="1" si="1291"/>
        <v>25</v>
      </c>
      <c r="D9176" s="4">
        <f t="shared" si="1292"/>
        <v>50</v>
      </c>
      <c r="E9176" s="4">
        <f t="shared" ca="1" si="1293"/>
        <v>25</v>
      </c>
      <c r="F9176" s="4">
        <f t="shared" ca="1" si="1294"/>
        <v>25</v>
      </c>
      <c r="G9176" s="17">
        <f t="shared" si="1295"/>
        <v>36000</v>
      </c>
      <c r="H9176" s="17">
        <f t="shared" ca="1" si="1296"/>
        <v>33750</v>
      </c>
      <c r="I9176" s="17">
        <f t="shared" ca="1" si="1297"/>
        <v>1000</v>
      </c>
      <c r="J9176" s="17">
        <f t="shared" ca="1" si="1298"/>
        <v>-1250</v>
      </c>
    </row>
    <row r="9177" spans="1:10" x14ac:dyDescent="0.3">
      <c r="A9177" s="4">
        <v>9165</v>
      </c>
      <c r="B9177" s="4">
        <f t="shared" ca="1" si="1290"/>
        <v>0.22541019416118868</v>
      </c>
      <c r="C9177" s="4">
        <f t="shared" ca="1" si="1291"/>
        <v>40</v>
      </c>
      <c r="D9177" s="4">
        <f t="shared" si="1292"/>
        <v>50</v>
      </c>
      <c r="E9177" s="4">
        <f t="shared" ca="1" si="1293"/>
        <v>40</v>
      </c>
      <c r="F9177" s="4">
        <f t="shared" ca="1" si="1294"/>
        <v>10</v>
      </c>
      <c r="G9177" s="17">
        <f t="shared" si="1295"/>
        <v>36000</v>
      </c>
      <c r="H9177" s="17">
        <f t="shared" ca="1" si="1296"/>
        <v>54000</v>
      </c>
      <c r="I9177" s="17">
        <f t="shared" ca="1" si="1297"/>
        <v>400</v>
      </c>
      <c r="J9177" s="17">
        <f t="shared" ca="1" si="1298"/>
        <v>18400</v>
      </c>
    </row>
    <row r="9178" spans="1:10" x14ac:dyDescent="0.3">
      <c r="A9178" s="4">
        <v>9166</v>
      </c>
      <c r="B9178" s="4">
        <f t="shared" ca="1" si="1290"/>
        <v>0.74507062554368231</v>
      </c>
      <c r="C9178" s="4">
        <f t="shared" ca="1" si="1291"/>
        <v>70</v>
      </c>
      <c r="D9178" s="4">
        <f t="shared" si="1292"/>
        <v>50</v>
      </c>
      <c r="E9178" s="4">
        <f t="shared" ca="1" si="1293"/>
        <v>50</v>
      </c>
      <c r="F9178" s="4">
        <f t="shared" ca="1" si="1294"/>
        <v>0</v>
      </c>
      <c r="G9178" s="17">
        <f t="shared" si="1295"/>
        <v>36000</v>
      </c>
      <c r="H9178" s="17">
        <f t="shared" ca="1" si="1296"/>
        <v>67500</v>
      </c>
      <c r="I9178" s="17">
        <f t="shared" ca="1" si="1297"/>
        <v>0</v>
      </c>
      <c r="J9178" s="17">
        <f t="shared" ca="1" si="1298"/>
        <v>31500</v>
      </c>
    </row>
    <row r="9179" spans="1:10" x14ac:dyDescent="0.3">
      <c r="A9179" s="4">
        <v>9167</v>
      </c>
      <c r="B9179" s="4">
        <f t="shared" ca="1" si="1290"/>
        <v>0.90344786326219539</v>
      </c>
      <c r="C9179" s="4">
        <f t="shared" ca="1" si="1291"/>
        <v>85</v>
      </c>
      <c r="D9179" s="4">
        <f t="shared" si="1292"/>
        <v>50</v>
      </c>
      <c r="E9179" s="4">
        <f t="shared" ca="1" si="1293"/>
        <v>50</v>
      </c>
      <c r="F9179" s="4">
        <f t="shared" ca="1" si="1294"/>
        <v>0</v>
      </c>
      <c r="G9179" s="17">
        <f t="shared" si="1295"/>
        <v>36000</v>
      </c>
      <c r="H9179" s="17">
        <f t="shared" ca="1" si="1296"/>
        <v>67500</v>
      </c>
      <c r="I9179" s="17">
        <f t="shared" ca="1" si="1297"/>
        <v>0</v>
      </c>
      <c r="J9179" s="17">
        <f t="shared" ca="1" si="1298"/>
        <v>31500</v>
      </c>
    </row>
    <row r="9180" spans="1:10" x14ac:dyDescent="0.3">
      <c r="A9180" s="4">
        <v>9168</v>
      </c>
      <c r="B9180" s="4">
        <f t="shared" ca="1" si="1290"/>
        <v>0.97553286107848602</v>
      </c>
      <c r="C9180" s="4">
        <f t="shared" ca="1" si="1291"/>
        <v>100</v>
      </c>
      <c r="D9180" s="4">
        <f t="shared" si="1292"/>
        <v>50</v>
      </c>
      <c r="E9180" s="4">
        <f t="shared" ca="1" si="1293"/>
        <v>50</v>
      </c>
      <c r="F9180" s="4">
        <f t="shared" ca="1" si="1294"/>
        <v>0</v>
      </c>
      <c r="G9180" s="17">
        <f t="shared" si="1295"/>
        <v>36000</v>
      </c>
      <c r="H9180" s="17">
        <f t="shared" ca="1" si="1296"/>
        <v>67500</v>
      </c>
      <c r="I9180" s="17">
        <f t="shared" ca="1" si="1297"/>
        <v>0</v>
      </c>
      <c r="J9180" s="17">
        <f t="shared" ca="1" si="1298"/>
        <v>31500</v>
      </c>
    </row>
    <row r="9181" spans="1:10" x14ac:dyDescent="0.3">
      <c r="A9181" s="4">
        <v>9169</v>
      </c>
      <c r="B9181" s="4">
        <f t="shared" ca="1" si="1290"/>
        <v>0.9126628073801667</v>
      </c>
      <c r="C9181" s="4">
        <f t="shared" ca="1" si="1291"/>
        <v>85</v>
      </c>
      <c r="D9181" s="4">
        <f t="shared" si="1292"/>
        <v>50</v>
      </c>
      <c r="E9181" s="4">
        <f t="shared" ca="1" si="1293"/>
        <v>50</v>
      </c>
      <c r="F9181" s="4">
        <f t="shared" ca="1" si="1294"/>
        <v>0</v>
      </c>
      <c r="G9181" s="17">
        <f t="shared" si="1295"/>
        <v>36000</v>
      </c>
      <c r="H9181" s="17">
        <f t="shared" ca="1" si="1296"/>
        <v>67500</v>
      </c>
      <c r="I9181" s="17">
        <f t="shared" ca="1" si="1297"/>
        <v>0</v>
      </c>
      <c r="J9181" s="17">
        <f t="shared" ca="1" si="1298"/>
        <v>31500</v>
      </c>
    </row>
    <row r="9182" spans="1:10" x14ac:dyDescent="0.3">
      <c r="A9182" s="4">
        <v>9170</v>
      </c>
      <c r="B9182" s="4">
        <f t="shared" ca="1" si="1290"/>
        <v>3.6928034419193234E-2</v>
      </c>
      <c r="C9182" s="4">
        <f t="shared" ca="1" si="1291"/>
        <v>10</v>
      </c>
      <c r="D9182" s="4">
        <f t="shared" si="1292"/>
        <v>50</v>
      </c>
      <c r="E9182" s="4">
        <f t="shared" ca="1" si="1293"/>
        <v>10</v>
      </c>
      <c r="F9182" s="4">
        <f t="shared" ca="1" si="1294"/>
        <v>40</v>
      </c>
      <c r="G9182" s="17">
        <f t="shared" si="1295"/>
        <v>36000</v>
      </c>
      <c r="H9182" s="17">
        <f t="shared" ca="1" si="1296"/>
        <v>13500</v>
      </c>
      <c r="I9182" s="17">
        <f t="shared" ca="1" si="1297"/>
        <v>1600</v>
      </c>
      <c r="J9182" s="17">
        <f t="shared" ca="1" si="1298"/>
        <v>-20900</v>
      </c>
    </row>
    <row r="9183" spans="1:10" x14ac:dyDescent="0.3">
      <c r="A9183" s="4">
        <v>9171</v>
      </c>
      <c r="B9183" s="4">
        <f t="shared" ca="1" si="1290"/>
        <v>0.66636086584673393</v>
      </c>
      <c r="C9183" s="4">
        <f t="shared" ca="1" si="1291"/>
        <v>70</v>
      </c>
      <c r="D9183" s="4">
        <f t="shared" si="1292"/>
        <v>50</v>
      </c>
      <c r="E9183" s="4">
        <f t="shared" ca="1" si="1293"/>
        <v>50</v>
      </c>
      <c r="F9183" s="4">
        <f t="shared" ca="1" si="1294"/>
        <v>0</v>
      </c>
      <c r="G9183" s="17">
        <f t="shared" si="1295"/>
        <v>36000</v>
      </c>
      <c r="H9183" s="17">
        <f t="shared" ca="1" si="1296"/>
        <v>67500</v>
      </c>
      <c r="I9183" s="17">
        <f t="shared" ca="1" si="1297"/>
        <v>0</v>
      </c>
      <c r="J9183" s="17">
        <f t="shared" ca="1" si="1298"/>
        <v>31500</v>
      </c>
    </row>
    <row r="9184" spans="1:10" x14ac:dyDescent="0.3">
      <c r="A9184" s="4">
        <v>9172</v>
      </c>
      <c r="B9184" s="4">
        <f t="shared" ca="1" si="1290"/>
        <v>0.49654330319161588</v>
      </c>
      <c r="C9184" s="4">
        <f t="shared" ca="1" si="1291"/>
        <v>55</v>
      </c>
      <c r="D9184" s="4">
        <f t="shared" si="1292"/>
        <v>50</v>
      </c>
      <c r="E9184" s="4">
        <f t="shared" ca="1" si="1293"/>
        <v>50</v>
      </c>
      <c r="F9184" s="4">
        <f t="shared" ca="1" si="1294"/>
        <v>0</v>
      </c>
      <c r="G9184" s="17">
        <f t="shared" si="1295"/>
        <v>36000</v>
      </c>
      <c r="H9184" s="17">
        <f t="shared" ca="1" si="1296"/>
        <v>67500</v>
      </c>
      <c r="I9184" s="17">
        <f t="shared" ca="1" si="1297"/>
        <v>0</v>
      </c>
      <c r="J9184" s="17">
        <f t="shared" ca="1" si="1298"/>
        <v>31500</v>
      </c>
    </row>
    <row r="9185" spans="1:10" x14ac:dyDescent="0.3">
      <c r="A9185" s="4">
        <v>9173</v>
      </c>
      <c r="B9185" s="4">
        <f t="shared" ca="1" si="1290"/>
        <v>0.72164007171209998</v>
      </c>
      <c r="C9185" s="4">
        <f t="shared" ca="1" si="1291"/>
        <v>70</v>
      </c>
      <c r="D9185" s="4">
        <f t="shared" si="1292"/>
        <v>50</v>
      </c>
      <c r="E9185" s="4">
        <f t="shared" ca="1" si="1293"/>
        <v>50</v>
      </c>
      <c r="F9185" s="4">
        <f t="shared" ca="1" si="1294"/>
        <v>0</v>
      </c>
      <c r="G9185" s="17">
        <f t="shared" si="1295"/>
        <v>36000</v>
      </c>
      <c r="H9185" s="17">
        <f t="shared" ca="1" si="1296"/>
        <v>67500</v>
      </c>
      <c r="I9185" s="17">
        <f t="shared" ca="1" si="1297"/>
        <v>0</v>
      </c>
      <c r="J9185" s="17">
        <f t="shared" ca="1" si="1298"/>
        <v>31500</v>
      </c>
    </row>
    <row r="9186" spans="1:10" x14ac:dyDescent="0.3">
      <c r="A9186" s="4">
        <v>9174</v>
      </c>
      <c r="B9186" s="4">
        <f t="shared" ca="1" si="1290"/>
        <v>0.28427772454825506</v>
      </c>
      <c r="C9186" s="4">
        <f t="shared" ca="1" si="1291"/>
        <v>40</v>
      </c>
      <c r="D9186" s="4">
        <f t="shared" si="1292"/>
        <v>50</v>
      </c>
      <c r="E9186" s="4">
        <f t="shared" ca="1" si="1293"/>
        <v>40</v>
      </c>
      <c r="F9186" s="4">
        <f t="shared" ca="1" si="1294"/>
        <v>10</v>
      </c>
      <c r="G9186" s="17">
        <f t="shared" si="1295"/>
        <v>36000</v>
      </c>
      <c r="H9186" s="17">
        <f t="shared" ca="1" si="1296"/>
        <v>54000</v>
      </c>
      <c r="I9186" s="17">
        <f t="shared" ca="1" si="1297"/>
        <v>400</v>
      </c>
      <c r="J9186" s="17">
        <f t="shared" ca="1" si="1298"/>
        <v>18400</v>
      </c>
    </row>
    <row r="9187" spans="1:10" x14ac:dyDescent="0.3">
      <c r="A9187" s="4">
        <v>9175</v>
      </c>
      <c r="B9187" s="4">
        <f t="shared" ca="1" si="1290"/>
        <v>0.88548509065018499</v>
      </c>
      <c r="C9187" s="4">
        <f t="shared" ca="1" si="1291"/>
        <v>85</v>
      </c>
      <c r="D9187" s="4">
        <f t="shared" si="1292"/>
        <v>50</v>
      </c>
      <c r="E9187" s="4">
        <f t="shared" ca="1" si="1293"/>
        <v>50</v>
      </c>
      <c r="F9187" s="4">
        <f t="shared" ca="1" si="1294"/>
        <v>0</v>
      </c>
      <c r="G9187" s="17">
        <f t="shared" si="1295"/>
        <v>36000</v>
      </c>
      <c r="H9187" s="17">
        <f t="shared" ca="1" si="1296"/>
        <v>67500</v>
      </c>
      <c r="I9187" s="17">
        <f t="shared" ca="1" si="1297"/>
        <v>0</v>
      </c>
      <c r="J9187" s="17">
        <f t="shared" ca="1" si="1298"/>
        <v>31500</v>
      </c>
    </row>
    <row r="9188" spans="1:10" x14ac:dyDescent="0.3">
      <c r="A9188" s="4">
        <v>9176</v>
      </c>
      <c r="B9188" s="4">
        <f t="shared" ca="1" si="1290"/>
        <v>0.98840385404595532</v>
      </c>
      <c r="C9188" s="4">
        <f t="shared" ca="1" si="1291"/>
        <v>100</v>
      </c>
      <c r="D9188" s="4">
        <f t="shared" si="1292"/>
        <v>50</v>
      </c>
      <c r="E9188" s="4">
        <f t="shared" ca="1" si="1293"/>
        <v>50</v>
      </c>
      <c r="F9188" s="4">
        <f t="shared" ca="1" si="1294"/>
        <v>0</v>
      </c>
      <c r="G9188" s="17">
        <f t="shared" si="1295"/>
        <v>36000</v>
      </c>
      <c r="H9188" s="17">
        <f t="shared" ca="1" si="1296"/>
        <v>67500</v>
      </c>
      <c r="I9188" s="17">
        <f t="shared" ca="1" si="1297"/>
        <v>0</v>
      </c>
      <c r="J9188" s="17">
        <f t="shared" ca="1" si="1298"/>
        <v>31500</v>
      </c>
    </row>
    <row r="9189" spans="1:10" x14ac:dyDescent="0.3">
      <c r="A9189" s="4">
        <v>9177</v>
      </c>
      <c r="B9189" s="4">
        <f t="shared" ca="1" si="1290"/>
        <v>0.64765421499815012</v>
      </c>
      <c r="C9189" s="4">
        <f t="shared" ca="1" si="1291"/>
        <v>70</v>
      </c>
      <c r="D9189" s="4">
        <f t="shared" si="1292"/>
        <v>50</v>
      </c>
      <c r="E9189" s="4">
        <f t="shared" ca="1" si="1293"/>
        <v>50</v>
      </c>
      <c r="F9189" s="4">
        <f t="shared" ca="1" si="1294"/>
        <v>0</v>
      </c>
      <c r="G9189" s="17">
        <f t="shared" si="1295"/>
        <v>36000</v>
      </c>
      <c r="H9189" s="17">
        <f t="shared" ca="1" si="1296"/>
        <v>67500</v>
      </c>
      <c r="I9189" s="17">
        <f t="shared" ca="1" si="1297"/>
        <v>0</v>
      </c>
      <c r="J9189" s="17">
        <f t="shared" ca="1" si="1298"/>
        <v>31500</v>
      </c>
    </row>
    <row r="9190" spans="1:10" x14ac:dyDescent="0.3">
      <c r="A9190" s="4">
        <v>9178</v>
      </c>
      <c r="B9190" s="4">
        <f t="shared" ca="1" si="1290"/>
        <v>0.38582331660157765</v>
      </c>
      <c r="C9190" s="4">
        <f t="shared" ca="1" si="1291"/>
        <v>55</v>
      </c>
      <c r="D9190" s="4">
        <f t="shared" si="1292"/>
        <v>50</v>
      </c>
      <c r="E9190" s="4">
        <f t="shared" ca="1" si="1293"/>
        <v>50</v>
      </c>
      <c r="F9190" s="4">
        <f t="shared" ca="1" si="1294"/>
        <v>0</v>
      </c>
      <c r="G9190" s="17">
        <f t="shared" si="1295"/>
        <v>36000</v>
      </c>
      <c r="H9190" s="17">
        <f t="shared" ca="1" si="1296"/>
        <v>67500</v>
      </c>
      <c r="I9190" s="17">
        <f t="shared" ca="1" si="1297"/>
        <v>0</v>
      </c>
      <c r="J9190" s="17">
        <f t="shared" ca="1" si="1298"/>
        <v>31500</v>
      </c>
    </row>
    <row r="9191" spans="1:10" x14ac:dyDescent="0.3">
      <c r="A9191" s="4">
        <v>9179</v>
      </c>
      <c r="B9191" s="4">
        <f t="shared" ca="1" si="1290"/>
        <v>0.269951475736256</v>
      </c>
      <c r="C9191" s="4">
        <f t="shared" ca="1" si="1291"/>
        <v>40</v>
      </c>
      <c r="D9191" s="4">
        <f t="shared" si="1292"/>
        <v>50</v>
      </c>
      <c r="E9191" s="4">
        <f t="shared" ca="1" si="1293"/>
        <v>40</v>
      </c>
      <c r="F9191" s="4">
        <f t="shared" ca="1" si="1294"/>
        <v>10</v>
      </c>
      <c r="G9191" s="17">
        <f t="shared" si="1295"/>
        <v>36000</v>
      </c>
      <c r="H9191" s="17">
        <f t="shared" ca="1" si="1296"/>
        <v>54000</v>
      </c>
      <c r="I9191" s="17">
        <f t="shared" ca="1" si="1297"/>
        <v>400</v>
      </c>
      <c r="J9191" s="17">
        <f t="shared" ca="1" si="1298"/>
        <v>18400</v>
      </c>
    </row>
    <row r="9192" spans="1:10" x14ac:dyDescent="0.3">
      <c r="A9192" s="4">
        <v>9180</v>
      </c>
      <c r="B9192" s="4">
        <f t="shared" ca="1" si="1290"/>
        <v>0.92367194099138283</v>
      </c>
      <c r="C9192" s="4">
        <f t="shared" ca="1" si="1291"/>
        <v>85</v>
      </c>
      <c r="D9192" s="4">
        <f t="shared" si="1292"/>
        <v>50</v>
      </c>
      <c r="E9192" s="4">
        <f t="shared" ca="1" si="1293"/>
        <v>50</v>
      </c>
      <c r="F9192" s="4">
        <f t="shared" ca="1" si="1294"/>
        <v>0</v>
      </c>
      <c r="G9192" s="17">
        <f t="shared" si="1295"/>
        <v>36000</v>
      </c>
      <c r="H9192" s="17">
        <f t="shared" ca="1" si="1296"/>
        <v>67500</v>
      </c>
      <c r="I9192" s="17">
        <f t="shared" ca="1" si="1297"/>
        <v>0</v>
      </c>
      <c r="J9192" s="17">
        <f t="shared" ca="1" si="1298"/>
        <v>31500</v>
      </c>
    </row>
    <row r="9193" spans="1:10" x14ac:dyDescent="0.3">
      <c r="A9193" s="4">
        <v>9181</v>
      </c>
      <c r="B9193" s="4">
        <f t="shared" ca="1" si="1290"/>
        <v>0.7581761698988515</v>
      </c>
      <c r="C9193" s="4">
        <f t="shared" ca="1" si="1291"/>
        <v>70</v>
      </c>
      <c r="D9193" s="4">
        <f t="shared" si="1292"/>
        <v>50</v>
      </c>
      <c r="E9193" s="4">
        <f t="shared" ca="1" si="1293"/>
        <v>50</v>
      </c>
      <c r="F9193" s="4">
        <f t="shared" ca="1" si="1294"/>
        <v>0</v>
      </c>
      <c r="G9193" s="17">
        <f t="shared" si="1295"/>
        <v>36000</v>
      </c>
      <c r="H9193" s="17">
        <f t="shared" ca="1" si="1296"/>
        <v>67500</v>
      </c>
      <c r="I9193" s="17">
        <f t="shared" ca="1" si="1297"/>
        <v>0</v>
      </c>
      <c r="J9193" s="17">
        <f t="shared" ca="1" si="1298"/>
        <v>31500</v>
      </c>
    </row>
    <row r="9194" spans="1:10" x14ac:dyDescent="0.3">
      <c r="A9194" s="4">
        <v>9182</v>
      </c>
      <c r="B9194" s="4">
        <f t="shared" ca="1" si="1290"/>
        <v>0.77703932399800446</v>
      </c>
      <c r="C9194" s="4">
        <f t="shared" ca="1" si="1291"/>
        <v>70</v>
      </c>
      <c r="D9194" s="4">
        <f t="shared" si="1292"/>
        <v>50</v>
      </c>
      <c r="E9194" s="4">
        <f t="shared" ca="1" si="1293"/>
        <v>50</v>
      </c>
      <c r="F9194" s="4">
        <f t="shared" ca="1" si="1294"/>
        <v>0</v>
      </c>
      <c r="G9194" s="17">
        <f t="shared" si="1295"/>
        <v>36000</v>
      </c>
      <c r="H9194" s="17">
        <f t="shared" ca="1" si="1296"/>
        <v>67500</v>
      </c>
      <c r="I9194" s="17">
        <f t="shared" ca="1" si="1297"/>
        <v>0</v>
      </c>
      <c r="J9194" s="17">
        <f t="shared" ca="1" si="1298"/>
        <v>31500</v>
      </c>
    </row>
    <row r="9195" spans="1:10" x14ac:dyDescent="0.3">
      <c r="A9195" s="4">
        <v>9183</v>
      </c>
      <c r="B9195" s="4">
        <f t="shared" ca="1" si="1290"/>
        <v>0.65400663689632232</v>
      </c>
      <c r="C9195" s="4">
        <f t="shared" ca="1" si="1291"/>
        <v>70</v>
      </c>
      <c r="D9195" s="4">
        <f t="shared" si="1292"/>
        <v>50</v>
      </c>
      <c r="E9195" s="4">
        <f t="shared" ca="1" si="1293"/>
        <v>50</v>
      </c>
      <c r="F9195" s="4">
        <f t="shared" ca="1" si="1294"/>
        <v>0</v>
      </c>
      <c r="G9195" s="17">
        <f t="shared" si="1295"/>
        <v>36000</v>
      </c>
      <c r="H9195" s="17">
        <f t="shared" ca="1" si="1296"/>
        <v>67500</v>
      </c>
      <c r="I9195" s="17">
        <f t="shared" ca="1" si="1297"/>
        <v>0</v>
      </c>
      <c r="J9195" s="17">
        <f t="shared" ca="1" si="1298"/>
        <v>31500</v>
      </c>
    </row>
    <row r="9196" spans="1:10" x14ac:dyDescent="0.3">
      <c r="A9196" s="4">
        <v>9184</v>
      </c>
      <c r="B9196" s="4">
        <f t="shared" ca="1" si="1290"/>
        <v>0.72558033496126528</v>
      </c>
      <c r="C9196" s="4">
        <f t="shared" ca="1" si="1291"/>
        <v>70</v>
      </c>
      <c r="D9196" s="4">
        <f t="shared" si="1292"/>
        <v>50</v>
      </c>
      <c r="E9196" s="4">
        <f t="shared" ca="1" si="1293"/>
        <v>50</v>
      </c>
      <c r="F9196" s="4">
        <f t="shared" ca="1" si="1294"/>
        <v>0</v>
      </c>
      <c r="G9196" s="17">
        <f t="shared" si="1295"/>
        <v>36000</v>
      </c>
      <c r="H9196" s="17">
        <f t="shared" ca="1" si="1296"/>
        <v>67500</v>
      </c>
      <c r="I9196" s="17">
        <f t="shared" ca="1" si="1297"/>
        <v>0</v>
      </c>
      <c r="J9196" s="17">
        <f t="shared" ca="1" si="1298"/>
        <v>31500</v>
      </c>
    </row>
    <row r="9197" spans="1:10" x14ac:dyDescent="0.3">
      <c r="A9197" s="4">
        <v>9185</v>
      </c>
      <c r="B9197" s="4">
        <f t="shared" ca="1" si="1290"/>
        <v>0.52621766741700948</v>
      </c>
      <c r="C9197" s="4">
        <f t="shared" ca="1" si="1291"/>
        <v>55</v>
      </c>
      <c r="D9197" s="4">
        <f t="shared" si="1292"/>
        <v>50</v>
      </c>
      <c r="E9197" s="4">
        <f t="shared" ca="1" si="1293"/>
        <v>50</v>
      </c>
      <c r="F9197" s="4">
        <f t="shared" ca="1" si="1294"/>
        <v>0</v>
      </c>
      <c r="G9197" s="17">
        <f t="shared" si="1295"/>
        <v>36000</v>
      </c>
      <c r="H9197" s="17">
        <f t="shared" ca="1" si="1296"/>
        <v>67500</v>
      </c>
      <c r="I9197" s="17">
        <f t="shared" ca="1" si="1297"/>
        <v>0</v>
      </c>
      <c r="J9197" s="17">
        <f t="shared" ca="1" si="1298"/>
        <v>31500</v>
      </c>
    </row>
    <row r="9198" spans="1:10" x14ac:dyDescent="0.3">
      <c r="A9198" s="4">
        <v>9186</v>
      </c>
      <c r="B9198" s="4">
        <f t="shared" ca="1" si="1290"/>
        <v>0.73791232756426661</v>
      </c>
      <c r="C9198" s="4">
        <f t="shared" ca="1" si="1291"/>
        <v>70</v>
      </c>
      <c r="D9198" s="4">
        <f t="shared" si="1292"/>
        <v>50</v>
      </c>
      <c r="E9198" s="4">
        <f t="shared" ca="1" si="1293"/>
        <v>50</v>
      </c>
      <c r="F9198" s="4">
        <f t="shared" ca="1" si="1294"/>
        <v>0</v>
      </c>
      <c r="G9198" s="17">
        <f t="shared" si="1295"/>
        <v>36000</v>
      </c>
      <c r="H9198" s="17">
        <f t="shared" ca="1" si="1296"/>
        <v>67500</v>
      </c>
      <c r="I9198" s="17">
        <f t="shared" ca="1" si="1297"/>
        <v>0</v>
      </c>
      <c r="J9198" s="17">
        <f t="shared" ca="1" si="1298"/>
        <v>31500</v>
      </c>
    </row>
    <row r="9199" spans="1:10" x14ac:dyDescent="0.3">
      <c r="A9199" s="4">
        <v>9187</v>
      </c>
      <c r="B9199" s="4">
        <f t="shared" ca="1" si="1290"/>
        <v>0.82646067364686493</v>
      </c>
      <c r="C9199" s="4">
        <f t="shared" ca="1" si="1291"/>
        <v>85</v>
      </c>
      <c r="D9199" s="4">
        <f t="shared" si="1292"/>
        <v>50</v>
      </c>
      <c r="E9199" s="4">
        <f t="shared" ca="1" si="1293"/>
        <v>50</v>
      </c>
      <c r="F9199" s="4">
        <f t="shared" ca="1" si="1294"/>
        <v>0</v>
      </c>
      <c r="G9199" s="17">
        <f t="shared" si="1295"/>
        <v>36000</v>
      </c>
      <c r="H9199" s="17">
        <f t="shared" ca="1" si="1296"/>
        <v>67500</v>
      </c>
      <c r="I9199" s="17">
        <f t="shared" ca="1" si="1297"/>
        <v>0</v>
      </c>
      <c r="J9199" s="17">
        <f t="shared" ca="1" si="1298"/>
        <v>31500</v>
      </c>
    </row>
    <row r="9200" spans="1:10" x14ac:dyDescent="0.3">
      <c r="A9200" s="4">
        <v>9188</v>
      </c>
      <c r="B9200" s="4">
        <f t="shared" ca="1" si="1290"/>
        <v>4.1776732361774038E-2</v>
      </c>
      <c r="C9200" s="4">
        <f t="shared" ca="1" si="1291"/>
        <v>10</v>
      </c>
      <c r="D9200" s="4">
        <f t="shared" si="1292"/>
        <v>50</v>
      </c>
      <c r="E9200" s="4">
        <f t="shared" ca="1" si="1293"/>
        <v>10</v>
      </c>
      <c r="F9200" s="4">
        <f t="shared" ca="1" si="1294"/>
        <v>40</v>
      </c>
      <c r="G9200" s="17">
        <f t="shared" si="1295"/>
        <v>36000</v>
      </c>
      <c r="H9200" s="17">
        <f t="shared" ca="1" si="1296"/>
        <v>13500</v>
      </c>
      <c r="I9200" s="17">
        <f t="shared" ca="1" si="1297"/>
        <v>1600</v>
      </c>
      <c r="J9200" s="17">
        <f t="shared" ca="1" si="1298"/>
        <v>-20900</v>
      </c>
    </row>
    <row r="9201" spans="1:10" x14ac:dyDescent="0.3">
      <c r="A9201" s="4">
        <v>9189</v>
      </c>
      <c r="B9201" s="4">
        <f t="shared" ca="1" si="1290"/>
        <v>0.40396398819909707</v>
      </c>
      <c r="C9201" s="4">
        <f t="shared" ca="1" si="1291"/>
        <v>55</v>
      </c>
      <c r="D9201" s="4">
        <f t="shared" si="1292"/>
        <v>50</v>
      </c>
      <c r="E9201" s="4">
        <f t="shared" ca="1" si="1293"/>
        <v>50</v>
      </c>
      <c r="F9201" s="4">
        <f t="shared" ca="1" si="1294"/>
        <v>0</v>
      </c>
      <c r="G9201" s="17">
        <f t="shared" si="1295"/>
        <v>36000</v>
      </c>
      <c r="H9201" s="17">
        <f t="shared" ca="1" si="1296"/>
        <v>67500</v>
      </c>
      <c r="I9201" s="17">
        <f t="shared" ca="1" si="1297"/>
        <v>0</v>
      </c>
      <c r="J9201" s="17">
        <f t="shared" ca="1" si="1298"/>
        <v>31500</v>
      </c>
    </row>
    <row r="9202" spans="1:10" x14ac:dyDescent="0.3">
      <c r="A9202" s="4">
        <v>9190</v>
      </c>
      <c r="B9202" s="4">
        <f t="shared" ca="1" si="1290"/>
        <v>0.47416519526794199</v>
      </c>
      <c r="C9202" s="4">
        <f t="shared" ca="1" si="1291"/>
        <v>55</v>
      </c>
      <c r="D9202" s="4">
        <f t="shared" si="1292"/>
        <v>50</v>
      </c>
      <c r="E9202" s="4">
        <f t="shared" ca="1" si="1293"/>
        <v>50</v>
      </c>
      <c r="F9202" s="4">
        <f t="shared" ca="1" si="1294"/>
        <v>0</v>
      </c>
      <c r="G9202" s="17">
        <f t="shared" si="1295"/>
        <v>36000</v>
      </c>
      <c r="H9202" s="17">
        <f t="shared" ca="1" si="1296"/>
        <v>67500</v>
      </c>
      <c r="I9202" s="17">
        <f t="shared" ca="1" si="1297"/>
        <v>0</v>
      </c>
      <c r="J9202" s="17">
        <f t="shared" ca="1" si="1298"/>
        <v>31500</v>
      </c>
    </row>
    <row r="9203" spans="1:10" x14ac:dyDescent="0.3">
      <c r="A9203" s="4">
        <v>9191</v>
      </c>
      <c r="B9203" s="4">
        <f t="shared" ca="1" si="1290"/>
        <v>0.29012487752983185</v>
      </c>
      <c r="C9203" s="4">
        <f t="shared" ca="1" si="1291"/>
        <v>40</v>
      </c>
      <c r="D9203" s="4">
        <f t="shared" si="1292"/>
        <v>50</v>
      </c>
      <c r="E9203" s="4">
        <f t="shared" ca="1" si="1293"/>
        <v>40</v>
      </c>
      <c r="F9203" s="4">
        <f t="shared" ca="1" si="1294"/>
        <v>10</v>
      </c>
      <c r="G9203" s="17">
        <f t="shared" si="1295"/>
        <v>36000</v>
      </c>
      <c r="H9203" s="17">
        <f t="shared" ca="1" si="1296"/>
        <v>54000</v>
      </c>
      <c r="I9203" s="17">
        <f t="shared" ca="1" si="1297"/>
        <v>400</v>
      </c>
      <c r="J9203" s="17">
        <f t="shared" ca="1" si="1298"/>
        <v>18400</v>
      </c>
    </row>
    <row r="9204" spans="1:10" x14ac:dyDescent="0.3">
      <c r="A9204" s="4">
        <v>9192</v>
      </c>
      <c r="B9204" s="4">
        <f t="shared" ca="1" si="1290"/>
        <v>0.92071265272258507</v>
      </c>
      <c r="C9204" s="4">
        <f t="shared" ca="1" si="1291"/>
        <v>85</v>
      </c>
      <c r="D9204" s="4">
        <f t="shared" si="1292"/>
        <v>50</v>
      </c>
      <c r="E9204" s="4">
        <f t="shared" ca="1" si="1293"/>
        <v>50</v>
      </c>
      <c r="F9204" s="4">
        <f t="shared" ca="1" si="1294"/>
        <v>0</v>
      </c>
      <c r="G9204" s="17">
        <f t="shared" si="1295"/>
        <v>36000</v>
      </c>
      <c r="H9204" s="17">
        <f t="shared" ca="1" si="1296"/>
        <v>67500</v>
      </c>
      <c r="I9204" s="17">
        <f t="shared" ca="1" si="1297"/>
        <v>0</v>
      </c>
      <c r="J9204" s="17">
        <f t="shared" ca="1" si="1298"/>
        <v>31500</v>
      </c>
    </row>
    <row r="9205" spans="1:10" x14ac:dyDescent="0.3">
      <c r="A9205" s="4">
        <v>9193</v>
      </c>
      <c r="B9205" s="4">
        <f t="shared" ca="1" si="1290"/>
        <v>0.7203138373663186</v>
      </c>
      <c r="C9205" s="4">
        <f t="shared" ca="1" si="1291"/>
        <v>70</v>
      </c>
      <c r="D9205" s="4">
        <f t="shared" si="1292"/>
        <v>50</v>
      </c>
      <c r="E9205" s="4">
        <f t="shared" ca="1" si="1293"/>
        <v>50</v>
      </c>
      <c r="F9205" s="4">
        <f t="shared" ca="1" si="1294"/>
        <v>0</v>
      </c>
      <c r="G9205" s="17">
        <f t="shared" si="1295"/>
        <v>36000</v>
      </c>
      <c r="H9205" s="17">
        <f t="shared" ca="1" si="1296"/>
        <v>67500</v>
      </c>
      <c r="I9205" s="17">
        <f t="shared" ca="1" si="1297"/>
        <v>0</v>
      </c>
      <c r="J9205" s="17">
        <f t="shared" ca="1" si="1298"/>
        <v>31500</v>
      </c>
    </row>
    <row r="9206" spans="1:10" x14ac:dyDescent="0.3">
      <c r="A9206" s="4">
        <v>9194</v>
      </c>
      <c r="B9206" s="4">
        <f t="shared" ca="1" si="1290"/>
        <v>0.39120795092844896</v>
      </c>
      <c r="C9206" s="4">
        <f t="shared" ca="1" si="1291"/>
        <v>55</v>
      </c>
      <c r="D9206" s="4">
        <f t="shared" si="1292"/>
        <v>50</v>
      </c>
      <c r="E9206" s="4">
        <f t="shared" ca="1" si="1293"/>
        <v>50</v>
      </c>
      <c r="F9206" s="4">
        <f t="shared" ca="1" si="1294"/>
        <v>0</v>
      </c>
      <c r="G9206" s="17">
        <f t="shared" si="1295"/>
        <v>36000</v>
      </c>
      <c r="H9206" s="17">
        <f t="shared" ca="1" si="1296"/>
        <v>67500</v>
      </c>
      <c r="I9206" s="17">
        <f t="shared" ca="1" si="1297"/>
        <v>0</v>
      </c>
      <c r="J9206" s="17">
        <f t="shared" ca="1" si="1298"/>
        <v>31500</v>
      </c>
    </row>
    <row r="9207" spans="1:10" x14ac:dyDescent="0.3">
      <c r="A9207" s="4">
        <v>9195</v>
      </c>
      <c r="B9207" s="4">
        <f t="shared" ca="1" si="1290"/>
        <v>0.40815290050949793</v>
      </c>
      <c r="C9207" s="4">
        <f t="shared" ca="1" si="1291"/>
        <v>55</v>
      </c>
      <c r="D9207" s="4">
        <f t="shared" si="1292"/>
        <v>50</v>
      </c>
      <c r="E9207" s="4">
        <f t="shared" ca="1" si="1293"/>
        <v>50</v>
      </c>
      <c r="F9207" s="4">
        <f t="shared" ca="1" si="1294"/>
        <v>0</v>
      </c>
      <c r="G9207" s="17">
        <f t="shared" si="1295"/>
        <v>36000</v>
      </c>
      <c r="H9207" s="17">
        <f t="shared" ca="1" si="1296"/>
        <v>67500</v>
      </c>
      <c r="I9207" s="17">
        <f t="shared" ca="1" si="1297"/>
        <v>0</v>
      </c>
      <c r="J9207" s="17">
        <f t="shared" ca="1" si="1298"/>
        <v>31500</v>
      </c>
    </row>
    <row r="9208" spans="1:10" x14ac:dyDescent="0.3">
      <c r="A9208" s="4">
        <v>9196</v>
      </c>
      <c r="B9208" s="4">
        <f t="shared" ca="1" si="1290"/>
        <v>0.29637890731320982</v>
      </c>
      <c r="C9208" s="4">
        <f t="shared" ca="1" si="1291"/>
        <v>40</v>
      </c>
      <c r="D9208" s="4">
        <f t="shared" si="1292"/>
        <v>50</v>
      </c>
      <c r="E9208" s="4">
        <f t="shared" ca="1" si="1293"/>
        <v>40</v>
      </c>
      <c r="F9208" s="4">
        <f t="shared" ca="1" si="1294"/>
        <v>10</v>
      </c>
      <c r="G9208" s="17">
        <f t="shared" si="1295"/>
        <v>36000</v>
      </c>
      <c r="H9208" s="17">
        <f t="shared" ca="1" si="1296"/>
        <v>54000</v>
      </c>
      <c r="I9208" s="17">
        <f t="shared" ca="1" si="1297"/>
        <v>400</v>
      </c>
      <c r="J9208" s="17">
        <f t="shared" ca="1" si="1298"/>
        <v>18400</v>
      </c>
    </row>
    <row r="9209" spans="1:10" x14ac:dyDescent="0.3">
      <c r="A9209" s="4">
        <v>9197</v>
      </c>
      <c r="B9209" s="4">
        <f t="shared" ca="1" si="1290"/>
        <v>5.8314859120462748E-2</v>
      </c>
      <c r="C9209" s="4">
        <f t="shared" ca="1" si="1291"/>
        <v>10</v>
      </c>
      <c r="D9209" s="4">
        <f t="shared" si="1292"/>
        <v>50</v>
      </c>
      <c r="E9209" s="4">
        <f t="shared" ca="1" si="1293"/>
        <v>10</v>
      </c>
      <c r="F9209" s="4">
        <f t="shared" ca="1" si="1294"/>
        <v>40</v>
      </c>
      <c r="G9209" s="17">
        <f t="shared" si="1295"/>
        <v>36000</v>
      </c>
      <c r="H9209" s="17">
        <f t="shared" ca="1" si="1296"/>
        <v>13500</v>
      </c>
      <c r="I9209" s="17">
        <f t="shared" ca="1" si="1297"/>
        <v>1600</v>
      </c>
      <c r="J9209" s="17">
        <f t="shared" ca="1" si="1298"/>
        <v>-20900</v>
      </c>
    </row>
    <row r="9210" spans="1:10" x14ac:dyDescent="0.3">
      <c r="A9210" s="4">
        <v>9198</v>
      </c>
      <c r="B9210" s="4">
        <f t="shared" ca="1" si="1290"/>
        <v>0.54734049458157985</v>
      </c>
      <c r="C9210" s="4">
        <f t="shared" ca="1" si="1291"/>
        <v>55</v>
      </c>
      <c r="D9210" s="4">
        <f t="shared" si="1292"/>
        <v>50</v>
      </c>
      <c r="E9210" s="4">
        <f t="shared" ca="1" si="1293"/>
        <v>50</v>
      </c>
      <c r="F9210" s="4">
        <f t="shared" ca="1" si="1294"/>
        <v>0</v>
      </c>
      <c r="G9210" s="17">
        <f t="shared" si="1295"/>
        <v>36000</v>
      </c>
      <c r="H9210" s="17">
        <f t="shared" ca="1" si="1296"/>
        <v>67500</v>
      </c>
      <c r="I9210" s="17">
        <f t="shared" ca="1" si="1297"/>
        <v>0</v>
      </c>
      <c r="J9210" s="17">
        <f t="shared" ca="1" si="1298"/>
        <v>31500</v>
      </c>
    </row>
    <row r="9211" spans="1:10" x14ac:dyDescent="0.3">
      <c r="A9211" s="4">
        <v>9199</v>
      </c>
      <c r="B9211" s="4">
        <f t="shared" ca="1" si="1290"/>
        <v>0.77096361588075335</v>
      </c>
      <c r="C9211" s="4">
        <f t="shared" ca="1" si="1291"/>
        <v>70</v>
      </c>
      <c r="D9211" s="4">
        <f t="shared" si="1292"/>
        <v>50</v>
      </c>
      <c r="E9211" s="4">
        <f t="shared" ca="1" si="1293"/>
        <v>50</v>
      </c>
      <c r="F9211" s="4">
        <f t="shared" ca="1" si="1294"/>
        <v>0</v>
      </c>
      <c r="G9211" s="17">
        <f t="shared" si="1295"/>
        <v>36000</v>
      </c>
      <c r="H9211" s="17">
        <f t="shared" ca="1" si="1296"/>
        <v>67500</v>
      </c>
      <c r="I9211" s="17">
        <f t="shared" ca="1" si="1297"/>
        <v>0</v>
      </c>
      <c r="J9211" s="17">
        <f t="shared" ca="1" si="1298"/>
        <v>31500</v>
      </c>
    </row>
    <row r="9212" spans="1:10" x14ac:dyDescent="0.3">
      <c r="A9212" s="4">
        <v>9200</v>
      </c>
      <c r="B9212" s="4">
        <f t="shared" ca="1" si="1290"/>
        <v>0.20156526732359947</v>
      </c>
      <c r="C9212" s="4">
        <f t="shared" ca="1" si="1291"/>
        <v>40</v>
      </c>
      <c r="D9212" s="4">
        <f t="shared" si="1292"/>
        <v>50</v>
      </c>
      <c r="E9212" s="4">
        <f t="shared" ca="1" si="1293"/>
        <v>40</v>
      </c>
      <c r="F9212" s="4">
        <f t="shared" ca="1" si="1294"/>
        <v>10</v>
      </c>
      <c r="G9212" s="17">
        <f t="shared" si="1295"/>
        <v>36000</v>
      </c>
      <c r="H9212" s="17">
        <f t="shared" ca="1" si="1296"/>
        <v>54000</v>
      </c>
      <c r="I9212" s="17">
        <f t="shared" ca="1" si="1297"/>
        <v>400</v>
      </c>
      <c r="J9212" s="17">
        <f t="shared" ca="1" si="1298"/>
        <v>18400</v>
      </c>
    </row>
    <row r="9213" spans="1:10" x14ac:dyDescent="0.3">
      <c r="A9213" s="4">
        <v>9201</v>
      </c>
      <c r="B9213" s="4">
        <f t="shared" ca="1" si="1290"/>
        <v>0.34729473072467132</v>
      </c>
      <c r="C9213" s="4">
        <f t="shared" ca="1" si="1291"/>
        <v>55</v>
      </c>
      <c r="D9213" s="4">
        <f t="shared" si="1292"/>
        <v>50</v>
      </c>
      <c r="E9213" s="4">
        <f t="shared" ca="1" si="1293"/>
        <v>50</v>
      </c>
      <c r="F9213" s="4">
        <f t="shared" ca="1" si="1294"/>
        <v>0</v>
      </c>
      <c r="G9213" s="17">
        <f t="shared" si="1295"/>
        <v>36000</v>
      </c>
      <c r="H9213" s="17">
        <f t="shared" ca="1" si="1296"/>
        <v>67500</v>
      </c>
      <c r="I9213" s="17">
        <f t="shared" ca="1" si="1297"/>
        <v>0</v>
      </c>
      <c r="J9213" s="17">
        <f t="shared" ca="1" si="1298"/>
        <v>31500</v>
      </c>
    </row>
    <row r="9214" spans="1:10" x14ac:dyDescent="0.3">
      <c r="A9214" s="4">
        <v>9202</v>
      </c>
      <c r="B9214" s="4">
        <f t="shared" ca="1" si="1290"/>
        <v>0.83408034297550093</v>
      </c>
      <c r="C9214" s="4">
        <f t="shared" ca="1" si="1291"/>
        <v>85</v>
      </c>
      <c r="D9214" s="4">
        <f t="shared" si="1292"/>
        <v>50</v>
      </c>
      <c r="E9214" s="4">
        <f t="shared" ca="1" si="1293"/>
        <v>50</v>
      </c>
      <c r="F9214" s="4">
        <f t="shared" ca="1" si="1294"/>
        <v>0</v>
      </c>
      <c r="G9214" s="17">
        <f t="shared" si="1295"/>
        <v>36000</v>
      </c>
      <c r="H9214" s="17">
        <f t="shared" ca="1" si="1296"/>
        <v>67500</v>
      </c>
      <c r="I9214" s="17">
        <f t="shared" ca="1" si="1297"/>
        <v>0</v>
      </c>
      <c r="J9214" s="17">
        <f t="shared" ca="1" si="1298"/>
        <v>31500</v>
      </c>
    </row>
    <row r="9215" spans="1:10" x14ac:dyDescent="0.3">
      <c r="A9215" s="4">
        <v>9203</v>
      </c>
      <c r="B9215" s="4">
        <f t="shared" ca="1" si="1290"/>
        <v>0.49588142716535444</v>
      </c>
      <c r="C9215" s="4">
        <f t="shared" ca="1" si="1291"/>
        <v>55</v>
      </c>
      <c r="D9215" s="4">
        <f t="shared" si="1292"/>
        <v>50</v>
      </c>
      <c r="E9215" s="4">
        <f t="shared" ca="1" si="1293"/>
        <v>50</v>
      </c>
      <c r="F9215" s="4">
        <f t="shared" ca="1" si="1294"/>
        <v>0</v>
      </c>
      <c r="G9215" s="17">
        <f t="shared" si="1295"/>
        <v>36000</v>
      </c>
      <c r="H9215" s="17">
        <f t="shared" ca="1" si="1296"/>
        <v>67500</v>
      </c>
      <c r="I9215" s="17">
        <f t="shared" ca="1" si="1297"/>
        <v>0</v>
      </c>
      <c r="J9215" s="17">
        <f t="shared" ca="1" si="1298"/>
        <v>31500</v>
      </c>
    </row>
    <row r="9216" spans="1:10" x14ac:dyDescent="0.3">
      <c r="A9216" s="4">
        <v>9204</v>
      </c>
      <c r="B9216" s="4">
        <f t="shared" ca="1" si="1290"/>
        <v>0.70210057095506162</v>
      </c>
      <c r="C9216" s="4">
        <f t="shared" ca="1" si="1291"/>
        <v>70</v>
      </c>
      <c r="D9216" s="4">
        <f t="shared" si="1292"/>
        <v>50</v>
      </c>
      <c r="E9216" s="4">
        <f t="shared" ca="1" si="1293"/>
        <v>50</v>
      </c>
      <c r="F9216" s="4">
        <f t="shared" ca="1" si="1294"/>
        <v>0</v>
      </c>
      <c r="G9216" s="17">
        <f t="shared" si="1295"/>
        <v>36000</v>
      </c>
      <c r="H9216" s="17">
        <f t="shared" ca="1" si="1296"/>
        <v>67500</v>
      </c>
      <c r="I9216" s="17">
        <f t="shared" ca="1" si="1297"/>
        <v>0</v>
      </c>
      <c r="J9216" s="17">
        <f t="shared" ca="1" si="1298"/>
        <v>31500</v>
      </c>
    </row>
    <row r="9217" spans="1:10" x14ac:dyDescent="0.3">
      <c r="A9217" s="4">
        <v>9205</v>
      </c>
      <c r="B9217" s="4">
        <f t="shared" ca="1" si="1290"/>
        <v>0.4386394787934712</v>
      </c>
      <c r="C9217" s="4">
        <f t="shared" ca="1" si="1291"/>
        <v>55</v>
      </c>
      <c r="D9217" s="4">
        <f t="shared" si="1292"/>
        <v>50</v>
      </c>
      <c r="E9217" s="4">
        <f t="shared" ca="1" si="1293"/>
        <v>50</v>
      </c>
      <c r="F9217" s="4">
        <f t="shared" ca="1" si="1294"/>
        <v>0</v>
      </c>
      <c r="G9217" s="17">
        <f t="shared" si="1295"/>
        <v>36000</v>
      </c>
      <c r="H9217" s="17">
        <f t="shared" ca="1" si="1296"/>
        <v>67500</v>
      </c>
      <c r="I9217" s="17">
        <f t="shared" ca="1" si="1297"/>
        <v>0</v>
      </c>
      <c r="J9217" s="17">
        <f t="shared" ca="1" si="1298"/>
        <v>31500</v>
      </c>
    </row>
    <row r="9218" spans="1:10" x14ac:dyDescent="0.3">
      <c r="A9218" s="4">
        <v>9206</v>
      </c>
      <c r="B9218" s="4">
        <f t="shared" ca="1" si="1290"/>
        <v>0.35091664925143418</v>
      </c>
      <c r="C9218" s="4">
        <f t="shared" ca="1" si="1291"/>
        <v>55</v>
      </c>
      <c r="D9218" s="4">
        <f t="shared" si="1292"/>
        <v>50</v>
      </c>
      <c r="E9218" s="4">
        <f t="shared" ca="1" si="1293"/>
        <v>50</v>
      </c>
      <c r="F9218" s="4">
        <f t="shared" ca="1" si="1294"/>
        <v>0</v>
      </c>
      <c r="G9218" s="17">
        <f t="shared" si="1295"/>
        <v>36000</v>
      </c>
      <c r="H9218" s="17">
        <f t="shared" ca="1" si="1296"/>
        <v>67500</v>
      </c>
      <c r="I9218" s="17">
        <f t="shared" ca="1" si="1297"/>
        <v>0</v>
      </c>
      <c r="J9218" s="17">
        <f t="shared" ca="1" si="1298"/>
        <v>31500</v>
      </c>
    </row>
    <row r="9219" spans="1:10" x14ac:dyDescent="0.3">
      <c r="A9219" s="4">
        <v>9207</v>
      </c>
      <c r="B9219" s="4">
        <f t="shared" ca="1" si="1290"/>
        <v>0.323897028511274</v>
      </c>
      <c r="C9219" s="4">
        <f t="shared" ca="1" si="1291"/>
        <v>40</v>
      </c>
      <c r="D9219" s="4">
        <f t="shared" si="1292"/>
        <v>50</v>
      </c>
      <c r="E9219" s="4">
        <f t="shared" ca="1" si="1293"/>
        <v>40</v>
      </c>
      <c r="F9219" s="4">
        <f t="shared" ca="1" si="1294"/>
        <v>10</v>
      </c>
      <c r="G9219" s="17">
        <f t="shared" si="1295"/>
        <v>36000</v>
      </c>
      <c r="H9219" s="17">
        <f t="shared" ca="1" si="1296"/>
        <v>54000</v>
      </c>
      <c r="I9219" s="17">
        <f t="shared" ca="1" si="1297"/>
        <v>400</v>
      </c>
      <c r="J9219" s="17">
        <f t="shared" ca="1" si="1298"/>
        <v>18400</v>
      </c>
    </row>
    <row r="9220" spans="1:10" x14ac:dyDescent="0.3">
      <c r="A9220" s="4">
        <v>9208</v>
      </c>
      <c r="B9220" s="4">
        <f t="shared" ca="1" si="1290"/>
        <v>0.46390208529722721</v>
      </c>
      <c r="C9220" s="4">
        <f t="shared" ca="1" si="1291"/>
        <v>55</v>
      </c>
      <c r="D9220" s="4">
        <f t="shared" si="1292"/>
        <v>50</v>
      </c>
      <c r="E9220" s="4">
        <f t="shared" ca="1" si="1293"/>
        <v>50</v>
      </c>
      <c r="F9220" s="4">
        <f t="shared" ca="1" si="1294"/>
        <v>0</v>
      </c>
      <c r="G9220" s="17">
        <f t="shared" si="1295"/>
        <v>36000</v>
      </c>
      <c r="H9220" s="17">
        <f t="shared" ca="1" si="1296"/>
        <v>67500</v>
      </c>
      <c r="I9220" s="17">
        <f t="shared" ca="1" si="1297"/>
        <v>0</v>
      </c>
      <c r="J9220" s="17">
        <f t="shared" ca="1" si="1298"/>
        <v>31500</v>
      </c>
    </row>
    <row r="9221" spans="1:10" x14ac:dyDescent="0.3">
      <c r="A9221" s="4">
        <v>9209</v>
      </c>
      <c r="B9221" s="4">
        <f t="shared" ca="1" si="1290"/>
        <v>0.61878919002221688</v>
      </c>
      <c r="C9221" s="4">
        <f t="shared" ca="1" si="1291"/>
        <v>70</v>
      </c>
      <c r="D9221" s="4">
        <f t="shared" si="1292"/>
        <v>50</v>
      </c>
      <c r="E9221" s="4">
        <f t="shared" ca="1" si="1293"/>
        <v>50</v>
      </c>
      <c r="F9221" s="4">
        <f t="shared" ca="1" si="1294"/>
        <v>0</v>
      </c>
      <c r="G9221" s="17">
        <f t="shared" si="1295"/>
        <v>36000</v>
      </c>
      <c r="H9221" s="17">
        <f t="shared" ca="1" si="1296"/>
        <v>67500</v>
      </c>
      <c r="I9221" s="17">
        <f t="shared" ca="1" si="1297"/>
        <v>0</v>
      </c>
      <c r="J9221" s="17">
        <f t="shared" ca="1" si="1298"/>
        <v>31500</v>
      </c>
    </row>
    <row r="9222" spans="1:10" x14ac:dyDescent="0.3">
      <c r="A9222" s="4">
        <v>9210</v>
      </c>
      <c r="B9222" s="4">
        <f t="shared" ca="1" si="1290"/>
        <v>0.85799141502654863</v>
      </c>
      <c r="C9222" s="4">
        <f t="shared" ca="1" si="1291"/>
        <v>85</v>
      </c>
      <c r="D9222" s="4">
        <f t="shared" si="1292"/>
        <v>50</v>
      </c>
      <c r="E9222" s="4">
        <f t="shared" ca="1" si="1293"/>
        <v>50</v>
      </c>
      <c r="F9222" s="4">
        <f t="shared" ca="1" si="1294"/>
        <v>0</v>
      </c>
      <c r="G9222" s="17">
        <f t="shared" si="1295"/>
        <v>36000</v>
      </c>
      <c r="H9222" s="17">
        <f t="shared" ca="1" si="1296"/>
        <v>67500</v>
      </c>
      <c r="I9222" s="17">
        <f t="shared" ca="1" si="1297"/>
        <v>0</v>
      </c>
      <c r="J9222" s="17">
        <f t="shared" ca="1" si="1298"/>
        <v>31500</v>
      </c>
    </row>
    <row r="9223" spans="1:10" x14ac:dyDescent="0.3">
      <c r="A9223" s="4">
        <v>9211</v>
      </c>
      <c r="B9223" s="4">
        <f t="shared" ca="1" si="1290"/>
        <v>0.53511241042474245</v>
      </c>
      <c r="C9223" s="4">
        <f t="shared" ca="1" si="1291"/>
        <v>55</v>
      </c>
      <c r="D9223" s="4">
        <f t="shared" si="1292"/>
        <v>50</v>
      </c>
      <c r="E9223" s="4">
        <f t="shared" ca="1" si="1293"/>
        <v>50</v>
      </c>
      <c r="F9223" s="4">
        <f t="shared" ca="1" si="1294"/>
        <v>0</v>
      </c>
      <c r="G9223" s="17">
        <f t="shared" si="1295"/>
        <v>36000</v>
      </c>
      <c r="H9223" s="17">
        <f t="shared" ca="1" si="1296"/>
        <v>67500</v>
      </c>
      <c r="I9223" s="17">
        <f t="shared" ca="1" si="1297"/>
        <v>0</v>
      </c>
      <c r="J9223" s="17">
        <f t="shared" ca="1" si="1298"/>
        <v>31500</v>
      </c>
    </row>
    <row r="9224" spans="1:10" x14ac:dyDescent="0.3">
      <c r="A9224" s="4">
        <v>9212</v>
      </c>
      <c r="B9224" s="4">
        <f t="shared" ca="1" si="1290"/>
        <v>0.40928785555219416</v>
      </c>
      <c r="C9224" s="4">
        <f t="shared" ca="1" si="1291"/>
        <v>55</v>
      </c>
      <c r="D9224" s="4">
        <f t="shared" si="1292"/>
        <v>50</v>
      </c>
      <c r="E9224" s="4">
        <f t="shared" ca="1" si="1293"/>
        <v>50</v>
      </c>
      <c r="F9224" s="4">
        <f t="shared" ca="1" si="1294"/>
        <v>0</v>
      </c>
      <c r="G9224" s="17">
        <f t="shared" si="1295"/>
        <v>36000</v>
      </c>
      <c r="H9224" s="17">
        <f t="shared" ca="1" si="1296"/>
        <v>67500</v>
      </c>
      <c r="I9224" s="17">
        <f t="shared" ca="1" si="1297"/>
        <v>0</v>
      </c>
      <c r="J9224" s="17">
        <f t="shared" ca="1" si="1298"/>
        <v>31500</v>
      </c>
    </row>
    <row r="9225" spans="1:10" x14ac:dyDescent="0.3">
      <c r="A9225" s="4">
        <v>9213</v>
      </c>
      <c r="B9225" s="4">
        <f t="shared" ca="1" si="1290"/>
        <v>0.80824832242252032</v>
      </c>
      <c r="C9225" s="4">
        <f t="shared" ca="1" si="1291"/>
        <v>85</v>
      </c>
      <c r="D9225" s="4">
        <f t="shared" si="1292"/>
        <v>50</v>
      </c>
      <c r="E9225" s="4">
        <f t="shared" ca="1" si="1293"/>
        <v>50</v>
      </c>
      <c r="F9225" s="4">
        <f t="shared" ca="1" si="1294"/>
        <v>0</v>
      </c>
      <c r="G9225" s="17">
        <f t="shared" si="1295"/>
        <v>36000</v>
      </c>
      <c r="H9225" s="17">
        <f t="shared" ca="1" si="1296"/>
        <v>67500</v>
      </c>
      <c r="I9225" s="17">
        <f t="shared" ca="1" si="1297"/>
        <v>0</v>
      </c>
      <c r="J9225" s="17">
        <f t="shared" ca="1" si="1298"/>
        <v>31500</v>
      </c>
    </row>
    <row r="9226" spans="1:10" x14ac:dyDescent="0.3">
      <c r="A9226" s="4">
        <v>9214</v>
      </c>
      <c r="B9226" s="4">
        <f t="shared" ca="1" si="1290"/>
        <v>0.27004890586740393</v>
      </c>
      <c r="C9226" s="4">
        <f t="shared" ca="1" si="1291"/>
        <v>40</v>
      </c>
      <c r="D9226" s="4">
        <f t="shared" si="1292"/>
        <v>50</v>
      </c>
      <c r="E9226" s="4">
        <f t="shared" ca="1" si="1293"/>
        <v>40</v>
      </c>
      <c r="F9226" s="4">
        <f t="shared" ca="1" si="1294"/>
        <v>10</v>
      </c>
      <c r="G9226" s="17">
        <f t="shared" si="1295"/>
        <v>36000</v>
      </c>
      <c r="H9226" s="17">
        <f t="shared" ca="1" si="1296"/>
        <v>54000</v>
      </c>
      <c r="I9226" s="17">
        <f t="shared" ca="1" si="1297"/>
        <v>400</v>
      </c>
      <c r="J9226" s="17">
        <f t="shared" ca="1" si="1298"/>
        <v>18400</v>
      </c>
    </row>
    <row r="9227" spans="1:10" x14ac:dyDescent="0.3">
      <c r="A9227" s="4">
        <v>9215</v>
      </c>
      <c r="B9227" s="4">
        <f t="shared" ca="1" si="1290"/>
        <v>0.95387386487530823</v>
      </c>
      <c r="C9227" s="4">
        <f t="shared" ca="1" si="1291"/>
        <v>100</v>
      </c>
      <c r="D9227" s="4">
        <f t="shared" si="1292"/>
        <v>50</v>
      </c>
      <c r="E9227" s="4">
        <f t="shared" ca="1" si="1293"/>
        <v>50</v>
      </c>
      <c r="F9227" s="4">
        <f t="shared" ca="1" si="1294"/>
        <v>0</v>
      </c>
      <c r="G9227" s="17">
        <f t="shared" si="1295"/>
        <v>36000</v>
      </c>
      <c r="H9227" s="17">
        <f t="shared" ca="1" si="1296"/>
        <v>67500</v>
      </c>
      <c r="I9227" s="17">
        <f t="shared" ca="1" si="1297"/>
        <v>0</v>
      </c>
      <c r="J9227" s="17">
        <f t="shared" ca="1" si="1298"/>
        <v>31500</v>
      </c>
    </row>
    <row r="9228" spans="1:10" x14ac:dyDescent="0.3">
      <c r="A9228" s="4">
        <v>9216</v>
      </c>
      <c r="B9228" s="4">
        <f t="shared" ca="1" si="1290"/>
        <v>0.18244928465991728</v>
      </c>
      <c r="C9228" s="4">
        <f t="shared" ca="1" si="1291"/>
        <v>40</v>
      </c>
      <c r="D9228" s="4">
        <f t="shared" si="1292"/>
        <v>50</v>
      </c>
      <c r="E9228" s="4">
        <f t="shared" ca="1" si="1293"/>
        <v>40</v>
      </c>
      <c r="F9228" s="4">
        <f t="shared" ca="1" si="1294"/>
        <v>10</v>
      </c>
      <c r="G9228" s="17">
        <f t="shared" si="1295"/>
        <v>36000</v>
      </c>
      <c r="H9228" s="17">
        <f t="shared" ca="1" si="1296"/>
        <v>54000</v>
      </c>
      <c r="I9228" s="17">
        <f t="shared" ca="1" si="1297"/>
        <v>400</v>
      </c>
      <c r="J9228" s="17">
        <f t="shared" ca="1" si="1298"/>
        <v>18400</v>
      </c>
    </row>
    <row r="9229" spans="1:10" x14ac:dyDescent="0.3">
      <c r="A9229" s="4">
        <v>9217</v>
      </c>
      <c r="B9229" s="4">
        <f t="shared" ca="1" si="1290"/>
        <v>0.99610095761294171</v>
      </c>
      <c r="C9229" s="4">
        <f t="shared" ca="1" si="1291"/>
        <v>100</v>
      </c>
      <c r="D9229" s="4">
        <f t="shared" si="1292"/>
        <v>50</v>
      </c>
      <c r="E9229" s="4">
        <f t="shared" ca="1" si="1293"/>
        <v>50</v>
      </c>
      <c r="F9229" s="4">
        <f t="shared" ca="1" si="1294"/>
        <v>0</v>
      </c>
      <c r="G9229" s="17">
        <f t="shared" si="1295"/>
        <v>36000</v>
      </c>
      <c r="H9229" s="17">
        <f t="shared" ca="1" si="1296"/>
        <v>67500</v>
      </c>
      <c r="I9229" s="17">
        <f t="shared" ca="1" si="1297"/>
        <v>0</v>
      </c>
      <c r="J9229" s="17">
        <f t="shared" ca="1" si="1298"/>
        <v>31500</v>
      </c>
    </row>
    <row r="9230" spans="1:10" x14ac:dyDescent="0.3">
      <c r="A9230" s="4">
        <v>9218</v>
      </c>
      <c r="B9230" s="4">
        <f t="shared" ref="B9230:B9293" ca="1" si="1299">RAND()</f>
        <v>9.0877328616502218E-2</v>
      </c>
      <c r="C9230" s="4">
        <f t="shared" ref="C9230:C9293" ca="1" si="1300">LOOKUP(B9230,$E$3:$F$9,$D$3:$D$9)</f>
        <v>25</v>
      </c>
      <c r="D9230" s="4">
        <f t="shared" ref="D9230:D9293" si="1301">$I$6</f>
        <v>50</v>
      </c>
      <c r="E9230" s="4">
        <f t="shared" ref="E9230:E9293" ca="1" si="1302">MIN(C9230:D9230)</f>
        <v>25</v>
      </c>
      <c r="F9230" s="4">
        <f t="shared" ref="F9230:F9293" ca="1" si="1303">D9230-E9230</f>
        <v>25</v>
      </c>
      <c r="G9230" s="17">
        <f t="shared" ref="G9230:G9293" si="1304">D9230*$I$2</f>
        <v>36000</v>
      </c>
      <c r="H9230" s="17">
        <f t="shared" ref="H9230:H9293" ca="1" si="1305">E9230*$I$3</f>
        <v>33750</v>
      </c>
      <c r="I9230" s="17">
        <f t="shared" ref="I9230:I9293" ca="1" si="1306">F9230*$I$4</f>
        <v>1000</v>
      </c>
      <c r="J9230" s="17">
        <f t="shared" ref="J9230:J9293" ca="1" si="1307">H9230+I9230-G9230</f>
        <v>-1250</v>
      </c>
    </row>
    <row r="9231" spans="1:10" x14ac:dyDescent="0.3">
      <c r="A9231" s="4">
        <v>9219</v>
      </c>
      <c r="B9231" s="4">
        <f t="shared" ca="1" si="1299"/>
        <v>0.31874054194073731</v>
      </c>
      <c r="C9231" s="4">
        <f t="shared" ca="1" si="1300"/>
        <v>40</v>
      </c>
      <c r="D9231" s="4">
        <f t="shared" si="1301"/>
        <v>50</v>
      </c>
      <c r="E9231" s="4">
        <f t="shared" ca="1" si="1302"/>
        <v>40</v>
      </c>
      <c r="F9231" s="4">
        <f t="shared" ca="1" si="1303"/>
        <v>10</v>
      </c>
      <c r="G9231" s="17">
        <f t="shared" si="1304"/>
        <v>36000</v>
      </c>
      <c r="H9231" s="17">
        <f t="shared" ca="1" si="1305"/>
        <v>54000</v>
      </c>
      <c r="I9231" s="17">
        <f t="shared" ca="1" si="1306"/>
        <v>400</v>
      </c>
      <c r="J9231" s="17">
        <f t="shared" ca="1" si="1307"/>
        <v>18400</v>
      </c>
    </row>
    <row r="9232" spans="1:10" x14ac:dyDescent="0.3">
      <c r="A9232" s="4">
        <v>9220</v>
      </c>
      <c r="B9232" s="4">
        <f t="shared" ca="1" si="1299"/>
        <v>0.22763222105275083</v>
      </c>
      <c r="C9232" s="4">
        <f t="shared" ca="1" si="1300"/>
        <v>40</v>
      </c>
      <c r="D9232" s="4">
        <f t="shared" si="1301"/>
        <v>50</v>
      </c>
      <c r="E9232" s="4">
        <f t="shared" ca="1" si="1302"/>
        <v>40</v>
      </c>
      <c r="F9232" s="4">
        <f t="shared" ca="1" si="1303"/>
        <v>10</v>
      </c>
      <c r="G9232" s="17">
        <f t="shared" si="1304"/>
        <v>36000</v>
      </c>
      <c r="H9232" s="17">
        <f t="shared" ca="1" si="1305"/>
        <v>54000</v>
      </c>
      <c r="I9232" s="17">
        <f t="shared" ca="1" si="1306"/>
        <v>400</v>
      </c>
      <c r="J9232" s="17">
        <f t="shared" ca="1" si="1307"/>
        <v>18400</v>
      </c>
    </row>
    <row r="9233" spans="1:10" x14ac:dyDescent="0.3">
      <c r="A9233" s="4">
        <v>9221</v>
      </c>
      <c r="B9233" s="4">
        <f t="shared" ca="1" si="1299"/>
        <v>0.64445728661488688</v>
      </c>
      <c r="C9233" s="4">
        <f t="shared" ca="1" si="1300"/>
        <v>70</v>
      </c>
      <c r="D9233" s="4">
        <f t="shared" si="1301"/>
        <v>50</v>
      </c>
      <c r="E9233" s="4">
        <f t="shared" ca="1" si="1302"/>
        <v>50</v>
      </c>
      <c r="F9233" s="4">
        <f t="shared" ca="1" si="1303"/>
        <v>0</v>
      </c>
      <c r="G9233" s="17">
        <f t="shared" si="1304"/>
        <v>36000</v>
      </c>
      <c r="H9233" s="17">
        <f t="shared" ca="1" si="1305"/>
        <v>67500</v>
      </c>
      <c r="I9233" s="17">
        <f t="shared" ca="1" si="1306"/>
        <v>0</v>
      </c>
      <c r="J9233" s="17">
        <f t="shared" ca="1" si="1307"/>
        <v>31500</v>
      </c>
    </row>
    <row r="9234" spans="1:10" x14ac:dyDescent="0.3">
      <c r="A9234" s="4">
        <v>9222</v>
      </c>
      <c r="B9234" s="4">
        <f t="shared" ca="1" si="1299"/>
        <v>0.43316827490374754</v>
      </c>
      <c r="C9234" s="4">
        <f t="shared" ca="1" si="1300"/>
        <v>55</v>
      </c>
      <c r="D9234" s="4">
        <f t="shared" si="1301"/>
        <v>50</v>
      </c>
      <c r="E9234" s="4">
        <f t="shared" ca="1" si="1302"/>
        <v>50</v>
      </c>
      <c r="F9234" s="4">
        <f t="shared" ca="1" si="1303"/>
        <v>0</v>
      </c>
      <c r="G9234" s="17">
        <f t="shared" si="1304"/>
        <v>36000</v>
      </c>
      <c r="H9234" s="17">
        <f t="shared" ca="1" si="1305"/>
        <v>67500</v>
      </c>
      <c r="I9234" s="17">
        <f t="shared" ca="1" si="1306"/>
        <v>0</v>
      </c>
      <c r="J9234" s="17">
        <f t="shared" ca="1" si="1307"/>
        <v>31500</v>
      </c>
    </row>
    <row r="9235" spans="1:10" x14ac:dyDescent="0.3">
      <c r="A9235" s="4">
        <v>9223</v>
      </c>
      <c r="B9235" s="4">
        <f t="shared" ca="1" si="1299"/>
        <v>0.35025048886385679</v>
      </c>
      <c r="C9235" s="4">
        <f t="shared" ca="1" si="1300"/>
        <v>55</v>
      </c>
      <c r="D9235" s="4">
        <f t="shared" si="1301"/>
        <v>50</v>
      </c>
      <c r="E9235" s="4">
        <f t="shared" ca="1" si="1302"/>
        <v>50</v>
      </c>
      <c r="F9235" s="4">
        <f t="shared" ca="1" si="1303"/>
        <v>0</v>
      </c>
      <c r="G9235" s="17">
        <f t="shared" si="1304"/>
        <v>36000</v>
      </c>
      <c r="H9235" s="17">
        <f t="shared" ca="1" si="1305"/>
        <v>67500</v>
      </c>
      <c r="I9235" s="17">
        <f t="shared" ca="1" si="1306"/>
        <v>0</v>
      </c>
      <c r="J9235" s="17">
        <f t="shared" ca="1" si="1307"/>
        <v>31500</v>
      </c>
    </row>
    <row r="9236" spans="1:10" x14ac:dyDescent="0.3">
      <c r="A9236" s="4">
        <v>9224</v>
      </c>
      <c r="B9236" s="4">
        <f t="shared" ca="1" si="1299"/>
        <v>0.79349780194349873</v>
      </c>
      <c r="C9236" s="4">
        <f t="shared" ca="1" si="1300"/>
        <v>85</v>
      </c>
      <c r="D9236" s="4">
        <f t="shared" si="1301"/>
        <v>50</v>
      </c>
      <c r="E9236" s="4">
        <f t="shared" ca="1" si="1302"/>
        <v>50</v>
      </c>
      <c r="F9236" s="4">
        <f t="shared" ca="1" si="1303"/>
        <v>0</v>
      </c>
      <c r="G9236" s="17">
        <f t="shared" si="1304"/>
        <v>36000</v>
      </c>
      <c r="H9236" s="17">
        <f t="shared" ca="1" si="1305"/>
        <v>67500</v>
      </c>
      <c r="I9236" s="17">
        <f t="shared" ca="1" si="1306"/>
        <v>0</v>
      </c>
      <c r="J9236" s="17">
        <f t="shared" ca="1" si="1307"/>
        <v>31500</v>
      </c>
    </row>
    <row r="9237" spans="1:10" x14ac:dyDescent="0.3">
      <c r="A9237" s="4">
        <v>9225</v>
      </c>
      <c r="B9237" s="4">
        <f t="shared" ca="1" si="1299"/>
        <v>0.26949010324804668</v>
      </c>
      <c r="C9237" s="4">
        <f t="shared" ca="1" si="1300"/>
        <v>40</v>
      </c>
      <c r="D9237" s="4">
        <f t="shared" si="1301"/>
        <v>50</v>
      </c>
      <c r="E9237" s="4">
        <f t="shared" ca="1" si="1302"/>
        <v>40</v>
      </c>
      <c r="F9237" s="4">
        <f t="shared" ca="1" si="1303"/>
        <v>10</v>
      </c>
      <c r="G9237" s="17">
        <f t="shared" si="1304"/>
        <v>36000</v>
      </c>
      <c r="H9237" s="17">
        <f t="shared" ca="1" si="1305"/>
        <v>54000</v>
      </c>
      <c r="I9237" s="17">
        <f t="shared" ca="1" si="1306"/>
        <v>400</v>
      </c>
      <c r="J9237" s="17">
        <f t="shared" ca="1" si="1307"/>
        <v>18400</v>
      </c>
    </row>
    <row r="9238" spans="1:10" x14ac:dyDescent="0.3">
      <c r="A9238" s="4">
        <v>9226</v>
      </c>
      <c r="B9238" s="4">
        <f t="shared" ca="1" si="1299"/>
        <v>0.38363230025219119</v>
      </c>
      <c r="C9238" s="4">
        <f t="shared" ca="1" si="1300"/>
        <v>55</v>
      </c>
      <c r="D9238" s="4">
        <f t="shared" si="1301"/>
        <v>50</v>
      </c>
      <c r="E9238" s="4">
        <f t="shared" ca="1" si="1302"/>
        <v>50</v>
      </c>
      <c r="F9238" s="4">
        <f t="shared" ca="1" si="1303"/>
        <v>0</v>
      </c>
      <c r="G9238" s="17">
        <f t="shared" si="1304"/>
        <v>36000</v>
      </c>
      <c r="H9238" s="17">
        <f t="shared" ca="1" si="1305"/>
        <v>67500</v>
      </c>
      <c r="I9238" s="17">
        <f t="shared" ca="1" si="1306"/>
        <v>0</v>
      </c>
      <c r="J9238" s="17">
        <f t="shared" ca="1" si="1307"/>
        <v>31500</v>
      </c>
    </row>
    <row r="9239" spans="1:10" x14ac:dyDescent="0.3">
      <c r="A9239" s="4">
        <v>9227</v>
      </c>
      <c r="B9239" s="4">
        <f t="shared" ca="1" si="1299"/>
        <v>0.12832753367962602</v>
      </c>
      <c r="C9239" s="4">
        <f t="shared" ca="1" si="1300"/>
        <v>25</v>
      </c>
      <c r="D9239" s="4">
        <f t="shared" si="1301"/>
        <v>50</v>
      </c>
      <c r="E9239" s="4">
        <f t="shared" ca="1" si="1302"/>
        <v>25</v>
      </c>
      <c r="F9239" s="4">
        <f t="shared" ca="1" si="1303"/>
        <v>25</v>
      </c>
      <c r="G9239" s="17">
        <f t="shared" si="1304"/>
        <v>36000</v>
      </c>
      <c r="H9239" s="17">
        <f t="shared" ca="1" si="1305"/>
        <v>33750</v>
      </c>
      <c r="I9239" s="17">
        <f t="shared" ca="1" si="1306"/>
        <v>1000</v>
      </c>
      <c r="J9239" s="17">
        <f t="shared" ca="1" si="1307"/>
        <v>-1250</v>
      </c>
    </row>
    <row r="9240" spans="1:10" x14ac:dyDescent="0.3">
      <c r="A9240" s="4">
        <v>9228</v>
      </c>
      <c r="B9240" s="4">
        <f t="shared" ca="1" si="1299"/>
        <v>0.12492806988049754</v>
      </c>
      <c r="C9240" s="4">
        <f t="shared" ca="1" si="1300"/>
        <v>25</v>
      </c>
      <c r="D9240" s="4">
        <f t="shared" si="1301"/>
        <v>50</v>
      </c>
      <c r="E9240" s="4">
        <f t="shared" ca="1" si="1302"/>
        <v>25</v>
      </c>
      <c r="F9240" s="4">
        <f t="shared" ca="1" si="1303"/>
        <v>25</v>
      </c>
      <c r="G9240" s="17">
        <f t="shared" si="1304"/>
        <v>36000</v>
      </c>
      <c r="H9240" s="17">
        <f t="shared" ca="1" si="1305"/>
        <v>33750</v>
      </c>
      <c r="I9240" s="17">
        <f t="shared" ca="1" si="1306"/>
        <v>1000</v>
      </c>
      <c r="J9240" s="17">
        <f t="shared" ca="1" si="1307"/>
        <v>-1250</v>
      </c>
    </row>
    <row r="9241" spans="1:10" x14ac:dyDescent="0.3">
      <c r="A9241" s="4">
        <v>9229</v>
      </c>
      <c r="B9241" s="4">
        <f t="shared" ca="1" si="1299"/>
        <v>0.73177214210103037</v>
      </c>
      <c r="C9241" s="4">
        <f t="shared" ca="1" si="1300"/>
        <v>70</v>
      </c>
      <c r="D9241" s="4">
        <f t="shared" si="1301"/>
        <v>50</v>
      </c>
      <c r="E9241" s="4">
        <f t="shared" ca="1" si="1302"/>
        <v>50</v>
      </c>
      <c r="F9241" s="4">
        <f t="shared" ca="1" si="1303"/>
        <v>0</v>
      </c>
      <c r="G9241" s="17">
        <f t="shared" si="1304"/>
        <v>36000</v>
      </c>
      <c r="H9241" s="17">
        <f t="shared" ca="1" si="1305"/>
        <v>67500</v>
      </c>
      <c r="I9241" s="17">
        <f t="shared" ca="1" si="1306"/>
        <v>0</v>
      </c>
      <c r="J9241" s="17">
        <f t="shared" ca="1" si="1307"/>
        <v>31500</v>
      </c>
    </row>
    <row r="9242" spans="1:10" x14ac:dyDescent="0.3">
      <c r="A9242" s="4">
        <v>9230</v>
      </c>
      <c r="B9242" s="4">
        <f t="shared" ca="1" si="1299"/>
        <v>0.29768869855321567</v>
      </c>
      <c r="C9242" s="4">
        <f t="shared" ca="1" si="1300"/>
        <v>40</v>
      </c>
      <c r="D9242" s="4">
        <f t="shared" si="1301"/>
        <v>50</v>
      </c>
      <c r="E9242" s="4">
        <f t="shared" ca="1" si="1302"/>
        <v>40</v>
      </c>
      <c r="F9242" s="4">
        <f t="shared" ca="1" si="1303"/>
        <v>10</v>
      </c>
      <c r="G9242" s="17">
        <f t="shared" si="1304"/>
        <v>36000</v>
      </c>
      <c r="H9242" s="17">
        <f t="shared" ca="1" si="1305"/>
        <v>54000</v>
      </c>
      <c r="I9242" s="17">
        <f t="shared" ca="1" si="1306"/>
        <v>400</v>
      </c>
      <c r="J9242" s="17">
        <f t="shared" ca="1" si="1307"/>
        <v>18400</v>
      </c>
    </row>
    <row r="9243" spans="1:10" x14ac:dyDescent="0.3">
      <c r="A9243" s="4">
        <v>9231</v>
      </c>
      <c r="B9243" s="4">
        <f t="shared" ca="1" si="1299"/>
        <v>6.3583525603915447E-2</v>
      </c>
      <c r="C9243" s="4">
        <f t="shared" ca="1" si="1300"/>
        <v>10</v>
      </c>
      <c r="D9243" s="4">
        <f t="shared" si="1301"/>
        <v>50</v>
      </c>
      <c r="E9243" s="4">
        <f t="shared" ca="1" si="1302"/>
        <v>10</v>
      </c>
      <c r="F9243" s="4">
        <f t="shared" ca="1" si="1303"/>
        <v>40</v>
      </c>
      <c r="G9243" s="17">
        <f t="shared" si="1304"/>
        <v>36000</v>
      </c>
      <c r="H9243" s="17">
        <f t="shared" ca="1" si="1305"/>
        <v>13500</v>
      </c>
      <c r="I9243" s="17">
        <f t="shared" ca="1" si="1306"/>
        <v>1600</v>
      </c>
      <c r="J9243" s="17">
        <f t="shared" ca="1" si="1307"/>
        <v>-20900</v>
      </c>
    </row>
    <row r="9244" spans="1:10" x14ac:dyDescent="0.3">
      <c r="A9244" s="4">
        <v>9232</v>
      </c>
      <c r="B9244" s="4">
        <f t="shared" ca="1" si="1299"/>
        <v>0.63137719490015309</v>
      </c>
      <c r="C9244" s="4">
        <f t="shared" ca="1" si="1300"/>
        <v>70</v>
      </c>
      <c r="D9244" s="4">
        <f t="shared" si="1301"/>
        <v>50</v>
      </c>
      <c r="E9244" s="4">
        <f t="shared" ca="1" si="1302"/>
        <v>50</v>
      </c>
      <c r="F9244" s="4">
        <f t="shared" ca="1" si="1303"/>
        <v>0</v>
      </c>
      <c r="G9244" s="17">
        <f t="shared" si="1304"/>
        <v>36000</v>
      </c>
      <c r="H9244" s="17">
        <f t="shared" ca="1" si="1305"/>
        <v>67500</v>
      </c>
      <c r="I9244" s="17">
        <f t="shared" ca="1" si="1306"/>
        <v>0</v>
      </c>
      <c r="J9244" s="17">
        <f t="shared" ca="1" si="1307"/>
        <v>31500</v>
      </c>
    </row>
    <row r="9245" spans="1:10" x14ac:dyDescent="0.3">
      <c r="A9245" s="4">
        <v>9233</v>
      </c>
      <c r="B9245" s="4">
        <f t="shared" ca="1" si="1299"/>
        <v>0.2752615140579906</v>
      </c>
      <c r="C9245" s="4">
        <f t="shared" ca="1" si="1300"/>
        <v>40</v>
      </c>
      <c r="D9245" s="4">
        <f t="shared" si="1301"/>
        <v>50</v>
      </c>
      <c r="E9245" s="4">
        <f t="shared" ca="1" si="1302"/>
        <v>40</v>
      </c>
      <c r="F9245" s="4">
        <f t="shared" ca="1" si="1303"/>
        <v>10</v>
      </c>
      <c r="G9245" s="17">
        <f t="shared" si="1304"/>
        <v>36000</v>
      </c>
      <c r="H9245" s="17">
        <f t="shared" ca="1" si="1305"/>
        <v>54000</v>
      </c>
      <c r="I9245" s="17">
        <f t="shared" ca="1" si="1306"/>
        <v>400</v>
      </c>
      <c r="J9245" s="17">
        <f t="shared" ca="1" si="1307"/>
        <v>18400</v>
      </c>
    </row>
    <row r="9246" spans="1:10" x14ac:dyDescent="0.3">
      <c r="A9246" s="4">
        <v>9234</v>
      </c>
      <c r="B9246" s="4">
        <f t="shared" ca="1" si="1299"/>
        <v>0.31678981988581978</v>
      </c>
      <c r="C9246" s="4">
        <f t="shared" ca="1" si="1300"/>
        <v>40</v>
      </c>
      <c r="D9246" s="4">
        <f t="shared" si="1301"/>
        <v>50</v>
      </c>
      <c r="E9246" s="4">
        <f t="shared" ca="1" si="1302"/>
        <v>40</v>
      </c>
      <c r="F9246" s="4">
        <f t="shared" ca="1" si="1303"/>
        <v>10</v>
      </c>
      <c r="G9246" s="17">
        <f t="shared" si="1304"/>
        <v>36000</v>
      </c>
      <c r="H9246" s="17">
        <f t="shared" ca="1" si="1305"/>
        <v>54000</v>
      </c>
      <c r="I9246" s="17">
        <f t="shared" ca="1" si="1306"/>
        <v>400</v>
      </c>
      <c r="J9246" s="17">
        <f t="shared" ca="1" si="1307"/>
        <v>18400</v>
      </c>
    </row>
    <row r="9247" spans="1:10" x14ac:dyDescent="0.3">
      <c r="A9247" s="4">
        <v>9235</v>
      </c>
      <c r="B9247" s="4">
        <f t="shared" ca="1" si="1299"/>
        <v>0.99565203182281259</v>
      </c>
      <c r="C9247" s="4">
        <f t="shared" ca="1" si="1300"/>
        <v>100</v>
      </c>
      <c r="D9247" s="4">
        <f t="shared" si="1301"/>
        <v>50</v>
      </c>
      <c r="E9247" s="4">
        <f t="shared" ca="1" si="1302"/>
        <v>50</v>
      </c>
      <c r="F9247" s="4">
        <f t="shared" ca="1" si="1303"/>
        <v>0</v>
      </c>
      <c r="G9247" s="17">
        <f t="shared" si="1304"/>
        <v>36000</v>
      </c>
      <c r="H9247" s="17">
        <f t="shared" ca="1" si="1305"/>
        <v>67500</v>
      </c>
      <c r="I9247" s="17">
        <f t="shared" ca="1" si="1306"/>
        <v>0</v>
      </c>
      <c r="J9247" s="17">
        <f t="shared" ca="1" si="1307"/>
        <v>31500</v>
      </c>
    </row>
    <row r="9248" spans="1:10" x14ac:dyDescent="0.3">
      <c r="A9248" s="4">
        <v>9236</v>
      </c>
      <c r="B9248" s="4">
        <f t="shared" ca="1" si="1299"/>
        <v>0.87082955800638528</v>
      </c>
      <c r="C9248" s="4">
        <f t="shared" ca="1" si="1300"/>
        <v>85</v>
      </c>
      <c r="D9248" s="4">
        <f t="shared" si="1301"/>
        <v>50</v>
      </c>
      <c r="E9248" s="4">
        <f t="shared" ca="1" si="1302"/>
        <v>50</v>
      </c>
      <c r="F9248" s="4">
        <f t="shared" ca="1" si="1303"/>
        <v>0</v>
      </c>
      <c r="G9248" s="17">
        <f t="shared" si="1304"/>
        <v>36000</v>
      </c>
      <c r="H9248" s="17">
        <f t="shared" ca="1" si="1305"/>
        <v>67500</v>
      </c>
      <c r="I9248" s="17">
        <f t="shared" ca="1" si="1306"/>
        <v>0</v>
      </c>
      <c r="J9248" s="17">
        <f t="shared" ca="1" si="1307"/>
        <v>31500</v>
      </c>
    </row>
    <row r="9249" spans="1:10" x14ac:dyDescent="0.3">
      <c r="A9249" s="4">
        <v>9237</v>
      </c>
      <c r="B9249" s="4">
        <f t="shared" ca="1" si="1299"/>
        <v>8.9605524734470143E-2</v>
      </c>
      <c r="C9249" s="4">
        <f t="shared" ca="1" si="1300"/>
        <v>25</v>
      </c>
      <c r="D9249" s="4">
        <f t="shared" si="1301"/>
        <v>50</v>
      </c>
      <c r="E9249" s="4">
        <f t="shared" ca="1" si="1302"/>
        <v>25</v>
      </c>
      <c r="F9249" s="4">
        <f t="shared" ca="1" si="1303"/>
        <v>25</v>
      </c>
      <c r="G9249" s="17">
        <f t="shared" si="1304"/>
        <v>36000</v>
      </c>
      <c r="H9249" s="17">
        <f t="shared" ca="1" si="1305"/>
        <v>33750</v>
      </c>
      <c r="I9249" s="17">
        <f t="shared" ca="1" si="1306"/>
        <v>1000</v>
      </c>
      <c r="J9249" s="17">
        <f t="shared" ca="1" si="1307"/>
        <v>-1250</v>
      </c>
    </row>
    <row r="9250" spans="1:10" x14ac:dyDescent="0.3">
      <c r="A9250" s="4">
        <v>9238</v>
      </c>
      <c r="B9250" s="4">
        <f t="shared" ca="1" si="1299"/>
        <v>0.98741066504952535</v>
      </c>
      <c r="C9250" s="4">
        <f t="shared" ca="1" si="1300"/>
        <v>100</v>
      </c>
      <c r="D9250" s="4">
        <f t="shared" si="1301"/>
        <v>50</v>
      </c>
      <c r="E9250" s="4">
        <f t="shared" ca="1" si="1302"/>
        <v>50</v>
      </c>
      <c r="F9250" s="4">
        <f t="shared" ca="1" si="1303"/>
        <v>0</v>
      </c>
      <c r="G9250" s="17">
        <f t="shared" si="1304"/>
        <v>36000</v>
      </c>
      <c r="H9250" s="17">
        <f t="shared" ca="1" si="1305"/>
        <v>67500</v>
      </c>
      <c r="I9250" s="17">
        <f t="shared" ca="1" si="1306"/>
        <v>0</v>
      </c>
      <c r="J9250" s="17">
        <f t="shared" ca="1" si="1307"/>
        <v>31500</v>
      </c>
    </row>
    <row r="9251" spans="1:10" x14ac:dyDescent="0.3">
      <c r="A9251" s="4">
        <v>9239</v>
      </c>
      <c r="B9251" s="4">
        <f t="shared" ca="1" si="1299"/>
        <v>0.35522454117008295</v>
      </c>
      <c r="C9251" s="4">
        <f t="shared" ca="1" si="1300"/>
        <v>55</v>
      </c>
      <c r="D9251" s="4">
        <f t="shared" si="1301"/>
        <v>50</v>
      </c>
      <c r="E9251" s="4">
        <f t="shared" ca="1" si="1302"/>
        <v>50</v>
      </c>
      <c r="F9251" s="4">
        <f t="shared" ca="1" si="1303"/>
        <v>0</v>
      </c>
      <c r="G9251" s="17">
        <f t="shared" si="1304"/>
        <v>36000</v>
      </c>
      <c r="H9251" s="17">
        <f t="shared" ca="1" si="1305"/>
        <v>67500</v>
      </c>
      <c r="I9251" s="17">
        <f t="shared" ca="1" si="1306"/>
        <v>0</v>
      </c>
      <c r="J9251" s="17">
        <f t="shared" ca="1" si="1307"/>
        <v>31500</v>
      </c>
    </row>
    <row r="9252" spans="1:10" x14ac:dyDescent="0.3">
      <c r="A9252" s="4">
        <v>9240</v>
      </c>
      <c r="B9252" s="4">
        <f t="shared" ca="1" si="1299"/>
        <v>4.1284519142913201E-2</v>
      </c>
      <c r="C9252" s="4">
        <f t="shared" ca="1" si="1300"/>
        <v>10</v>
      </c>
      <c r="D9252" s="4">
        <f t="shared" si="1301"/>
        <v>50</v>
      </c>
      <c r="E9252" s="4">
        <f t="shared" ca="1" si="1302"/>
        <v>10</v>
      </c>
      <c r="F9252" s="4">
        <f t="shared" ca="1" si="1303"/>
        <v>40</v>
      </c>
      <c r="G9252" s="17">
        <f t="shared" si="1304"/>
        <v>36000</v>
      </c>
      <c r="H9252" s="17">
        <f t="shared" ca="1" si="1305"/>
        <v>13500</v>
      </c>
      <c r="I9252" s="17">
        <f t="shared" ca="1" si="1306"/>
        <v>1600</v>
      </c>
      <c r="J9252" s="17">
        <f t="shared" ca="1" si="1307"/>
        <v>-20900</v>
      </c>
    </row>
    <row r="9253" spans="1:10" x14ac:dyDescent="0.3">
      <c r="A9253" s="4">
        <v>9241</v>
      </c>
      <c r="B9253" s="4">
        <f t="shared" ca="1" si="1299"/>
        <v>0.66981736120735835</v>
      </c>
      <c r="C9253" s="4">
        <f t="shared" ca="1" si="1300"/>
        <v>70</v>
      </c>
      <c r="D9253" s="4">
        <f t="shared" si="1301"/>
        <v>50</v>
      </c>
      <c r="E9253" s="4">
        <f t="shared" ca="1" si="1302"/>
        <v>50</v>
      </c>
      <c r="F9253" s="4">
        <f t="shared" ca="1" si="1303"/>
        <v>0</v>
      </c>
      <c r="G9253" s="17">
        <f t="shared" si="1304"/>
        <v>36000</v>
      </c>
      <c r="H9253" s="17">
        <f t="shared" ca="1" si="1305"/>
        <v>67500</v>
      </c>
      <c r="I9253" s="17">
        <f t="shared" ca="1" si="1306"/>
        <v>0</v>
      </c>
      <c r="J9253" s="17">
        <f t="shared" ca="1" si="1307"/>
        <v>31500</v>
      </c>
    </row>
    <row r="9254" spans="1:10" x14ac:dyDescent="0.3">
      <c r="A9254" s="4">
        <v>9242</v>
      </c>
      <c r="B9254" s="4">
        <f t="shared" ca="1" si="1299"/>
        <v>0.86473810912486182</v>
      </c>
      <c r="C9254" s="4">
        <f t="shared" ca="1" si="1300"/>
        <v>85</v>
      </c>
      <c r="D9254" s="4">
        <f t="shared" si="1301"/>
        <v>50</v>
      </c>
      <c r="E9254" s="4">
        <f t="shared" ca="1" si="1302"/>
        <v>50</v>
      </c>
      <c r="F9254" s="4">
        <f t="shared" ca="1" si="1303"/>
        <v>0</v>
      </c>
      <c r="G9254" s="17">
        <f t="shared" si="1304"/>
        <v>36000</v>
      </c>
      <c r="H9254" s="17">
        <f t="shared" ca="1" si="1305"/>
        <v>67500</v>
      </c>
      <c r="I9254" s="17">
        <f t="shared" ca="1" si="1306"/>
        <v>0</v>
      </c>
      <c r="J9254" s="17">
        <f t="shared" ca="1" si="1307"/>
        <v>31500</v>
      </c>
    </row>
    <row r="9255" spans="1:10" x14ac:dyDescent="0.3">
      <c r="A9255" s="4">
        <v>9243</v>
      </c>
      <c r="B9255" s="4">
        <f t="shared" ca="1" si="1299"/>
        <v>0.51364400355784989</v>
      </c>
      <c r="C9255" s="4">
        <f t="shared" ca="1" si="1300"/>
        <v>55</v>
      </c>
      <c r="D9255" s="4">
        <f t="shared" si="1301"/>
        <v>50</v>
      </c>
      <c r="E9255" s="4">
        <f t="shared" ca="1" si="1302"/>
        <v>50</v>
      </c>
      <c r="F9255" s="4">
        <f t="shared" ca="1" si="1303"/>
        <v>0</v>
      </c>
      <c r="G9255" s="17">
        <f t="shared" si="1304"/>
        <v>36000</v>
      </c>
      <c r="H9255" s="17">
        <f t="shared" ca="1" si="1305"/>
        <v>67500</v>
      </c>
      <c r="I9255" s="17">
        <f t="shared" ca="1" si="1306"/>
        <v>0</v>
      </c>
      <c r="J9255" s="17">
        <f t="shared" ca="1" si="1307"/>
        <v>31500</v>
      </c>
    </row>
    <row r="9256" spans="1:10" x14ac:dyDescent="0.3">
      <c r="A9256" s="4">
        <v>9244</v>
      </c>
      <c r="B9256" s="4">
        <f t="shared" ca="1" si="1299"/>
        <v>8.4052495139638306E-2</v>
      </c>
      <c r="C9256" s="4">
        <f t="shared" ca="1" si="1300"/>
        <v>25</v>
      </c>
      <c r="D9256" s="4">
        <f t="shared" si="1301"/>
        <v>50</v>
      </c>
      <c r="E9256" s="4">
        <f t="shared" ca="1" si="1302"/>
        <v>25</v>
      </c>
      <c r="F9256" s="4">
        <f t="shared" ca="1" si="1303"/>
        <v>25</v>
      </c>
      <c r="G9256" s="17">
        <f t="shared" si="1304"/>
        <v>36000</v>
      </c>
      <c r="H9256" s="17">
        <f t="shared" ca="1" si="1305"/>
        <v>33750</v>
      </c>
      <c r="I9256" s="17">
        <f t="shared" ca="1" si="1306"/>
        <v>1000</v>
      </c>
      <c r="J9256" s="17">
        <f t="shared" ca="1" si="1307"/>
        <v>-1250</v>
      </c>
    </row>
    <row r="9257" spans="1:10" x14ac:dyDescent="0.3">
      <c r="A9257" s="4">
        <v>9245</v>
      </c>
      <c r="B9257" s="4">
        <f t="shared" ca="1" si="1299"/>
        <v>0.78546803857983261</v>
      </c>
      <c r="C9257" s="4">
        <f t="shared" ca="1" si="1300"/>
        <v>85</v>
      </c>
      <c r="D9257" s="4">
        <f t="shared" si="1301"/>
        <v>50</v>
      </c>
      <c r="E9257" s="4">
        <f t="shared" ca="1" si="1302"/>
        <v>50</v>
      </c>
      <c r="F9257" s="4">
        <f t="shared" ca="1" si="1303"/>
        <v>0</v>
      </c>
      <c r="G9257" s="17">
        <f t="shared" si="1304"/>
        <v>36000</v>
      </c>
      <c r="H9257" s="17">
        <f t="shared" ca="1" si="1305"/>
        <v>67500</v>
      </c>
      <c r="I9257" s="17">
        <f t="shared" ca="1" si="1306"/>
        <v>0</v>
      </c>
      <c r="J9257" s="17">
        <f t="shared" ca="1" si="1307"/>
        <v>31500</v>
      </c>
    </row>
    <row r="9258" spans="1:10" x14ac:dyDescent="0.3">
      <c r="A9258" s="4">
        <v>9246</v>
      </c>
      <c r="B9258" s="4">
        <f t="shared" ca="1" si="1299"/>
        <v>0.25713461550402394</v>
      </c>
      <c r="C9258" s="4">
        <f t="shared" ca="1" si="1300"/>
        <v>40</v>
      </c>
      <c r="D9258" s="4">
        <f t="shared" si="1301"/>
        <v>50</v>
      </c>
      <c r="E9258" s="4">
        <f t="shared" ca="1" si="1302"/>
        <v>40</v>
      </c>
      <c r="F9258" s="4">
        <f t="shared" ca="1" si="1303"/>
        <v>10</v>
      </c>
      <c r="G9258" s="17">
        <f t="shared" si="1304"/>
        <v>36000</v>
      </c>
      <c r="H9258" s="17">
        <f t="shared" ca="1" si="1305"/>
        <v>54000</v>
      </c>
      <c r="I9258" s="17">
        <f t="shared" ca="1" si="1306"/>
        <v>400</v>
      </c>
      <c r="J9258" s="17">
        <f t="shared" ca="1" si="1307"/>
        <v>18400</v>
      </c>
    </row>
    <row r="9259" spans="1:10" x14ac:dyDescent="0.3">
      <c r="A9259" s="4">
        <v>9247</v>
      </c>
      <c r="B9259" s="4">
        <f t="shared" ca="1" si="1299"/>
        <v>0.29928899150388755</v>
      </c>
      <c r="C9259" s="4">
        <f t="shared" ca="1" si="1300"/>
        <v>40</v>
      </c>
      <c r="D9259" s="4">
        <f t="shared" si="1301"/>
        <v>50</v>
      </c>
      <c r="E9259" s="4">
        <f t="shared" ca="1" si="1302"/>
        <v>40</v>
      </c>
      <c r="F9259" s="4">
        <f t="shared" ca="1" si="1303"/>
        <v>10</v>
      </c>
      <c r="G9259" s="17">
        <f t="shared" si="1304"/>
        <v>36000</v>
      </c>
      <c r="H9259" s="17">
        <f t="shared" ca="1" si="1305"/>
        <v>54000</v>
      </c>
      <c r="I9259" s="17">
        <f t="shared" ca="1" si="1306"/>
        <v>400</v>
      </c>
      <c r="J9259" s="17">
        <f t="shared" ca="1" si="1307"/>
        <v>18400</v>
      </c>
    </row>
    <row r="9260" spans="1:10" x14ac:dyDescent="0.3">
      <c r="A9260" s="4">
        <v>9248</v>
      </c>
      <c r="B9260" s="4">
        <f t="shared" ca="1" si="1299"/>
        <v>0.33891292797026362</v>
      </c>
      <c r="C9260" s="4">
        <f t="shared" ca="1" si="1300"/>
        <v>55</v>
      </c>
      <c r="D9260" s="4">
        <f t="shared" si="1301"/>
        <v>50</v>
      </c>
      <c r="E9260" s="4">
        <f t="shared" ca="1" si="1302"/>
        <v>50</v>
      </c>
      <c r="F9260" s="4">
        <f t="shared" ca="1" si="1303"/>
        <v>0</v>
      </c>
      <c r="G9260" s="17">
        <f t="shared" si="1304"/>
        <v>36000</v>
      </c>
      <c r="H9260" s="17">
        <f t="shared" ca="1" si="1305"/>
        <v>67500</v>
      </c>
      <c r="I9260" s="17">
        <f t="shared" ca="1" si="1306"/>
        <v>0</v>
      </c>
      <c r="J9260" s="17">
        <f t="shared" ca="1" si="1307"/>
        <v>31500</v>
      </c>
    </row>
    <row r="9261" spans="1:10" x14ac:dyDescent="0.3">
      <c r="A9261" s="4">
        <v>9249</v>
      </c>
      <c r="B9261" s="4">
        <f t="shared" ca="1" si="1299"/>
        <v>0.41060685693460164</v>
      </c>
      <c r="C9261" s="4">
        <f t="shared" ca="1" si="1300"/>
        <v>55</v>
      </c>
      <c r="D9261" s="4">
        <f t="shared" si="1301"/>
        <v>50</v>
      </c>
      <c r="E9261" s="4">
        <f t="shared" ca="1" si="1302"/>
        <v>50</v>
      </c>
      <c r="F9261" s="4">
        <f t="shared" ca="1" si="1303"/>
        <v>0</v>
      </c>
      <c r="G9261" s="17">
        <f t="shared" si="1304"/>
        <v>36000</v>
      </c>
      <c r="H9261" s="17">
        <f t="shared" ca="1" si="1305"/>
        <v>67500</v>
      </c>
      <c r="I9261" s="17">
        <f t="shared" ca="1" si="1306"/>
        <v>0</v>
      </c>
      <c r="J9261" s="17">
        <f t="shared" ca="1" si="1307"/>
        <v>31500</v>
      </c>
    </row>
    <row r="9262" spans="1:10" x14ac:dyDescent="0.3">
      <c r="A9262" s="4">
        <v>9250</v>
      </c>
      <c r="B9262" s="4">
        <f t="shared" ca="1" si="1299"/>
        <v>0.45565501316713741</v>
      </c>
      <c r="C9262" s="4">
        <f t="shared" ca="1" si="1300"/>
        <v>55</v>
      </c>
      <c r="D9262" s="4">
        <f t="shared" si="1301"/>
        <v>50</v>
      </c>
      <c r="E9262" s="4">
        <f t="shared" ca="1" si="1302"/>
        <v>50</v>
      </c>
      <c r="F9262" s="4">
        <f t="shared" ca="1" si="1303"/>
        <v>0</v>
      </c>
      <c r="G9262" s="17">
        <f t="shared" si="1304"/>
        <v>36000</v>
      </c>
      <c r="H9262" s="17">
        <f t="shared" ca="1" si="1305"/>
        <v>67500</v>
      </c>
      <c r="I9262" s="17">
        <f t="shared" ca="1" si="1306"/>
        <v>0</v>
      </c>
      <c r="J9262" s="17">
        <f t="shared" ca="1" si="1307"/>
        <v>31500</v>
      </c>
    </row>
    <row r="9263" spans="1:10" x14ac:dyDescent="0.3">
      <c r="A9263" s="4">
        <v>9251</v>
      </c>
      <c r="B9263" s="4">
        <f t="shared" ca="1" si="1299"/>
        <v>0.11319405377720471</v>
      </c>
      <c r="C9263" s="4">
        <f t="shared" ca="1" si="1300"/>
        <v>25</v>
      </c>
      <c r="D9263" s="4">
        <f t="shared" si="1301"/>
        <v>50</v>
      </c>
      <c r="E9263" s="4">
        <f t="shared" ca="1" si="1302"/>
        <v>25</v>
      </c>
      <c r="F9263" s="4">
        <f t="shared" ca="1" si="1303"/>
        <v>25</v>
      </c>
      <c r="G9263" s="17">
        <f t="shared" si="1304"/>
        <v>36000</v>
      </c>
      <c r="H9263" s="17">
        <f t="shared" ca="1" si="1305"/>
        <v>33750</v>
      </c>
      <c r="I9263" s="17">
        <f t="shared" ca="1" si="1306"/>
        <v>1000</v>
      </c>
      <c r="J9263" s="17">
        <f t="shared" ca="1" si="1307"/>
        <v>-1250</v>
      </c>
    </row>
    <row r="9264" spans="1:10" x14ac:dyDescent="0.3">
      <c r="A9264" s="4">
        <v>9252</v>
      </c>
      <c r="B9264" s="4">
        <f t="shared" ca="1" si="1299"/>
        <v>0.89206724051533504</v>
      </c>
      <c r="C9264" s="4">
        <f t="shared" ca="1" si="1300"/>
        <v>85</v>
      </c>
      <c r="D9264" s="4">
        <f t="shared" si="1301"/>
        <v>50</v>
      </c>
      <c r="E9264" s="4">
        <f t="shared" ca="1" si="1302"/>
        <v>50</v>
      </c>
      <c r="F9264" s="4">
        <f t="shared" ca="1" si="1303"/>
        <v>0</v>
      </c>
      <c r="G9264" s="17">
        <f t="shared" si="1304"/>
        <v>36000</v>
      </c>
      <c r="H9264" s="17">
        <f t="shared" ca="1" si="1305"/>
        <v>67500</v>
      </c>
      <c r="I9264" s="17">
        <f t="shared" ca="1" si="1306"/>
        <v>0</v>
      </c>
      <c r="J9264" s="17">
        <f t="shared" ca="1" si="1307"/>
        <v>31500</v>
      </c>
    </row>
    <row r="9265" spans="1:10" x14ac:dyDescent="0.3">
      <c r="A9265" s="4">
        <v>9253</v>
      </c>
      <c r="B9265" s="4">
        <f t="shared" ca="1" si="1299"/>
        <v>0.56673946463662006</v>
      </c>
      <c r="C9265" s="4">
        <f t="shared" ca="1" si="1300"/>
        <v>55</v>
      </c>
      <c r="D9265" s="4">
        <f t="shared" si="1301"/>
        <v>50</v>
      </c>
      <c r="E9265" s="4">
        <f t="shared" ca="1" si="1302"/>
        <v>50</v>
      </c>
      <c r="F9265" s="4">
        <f t="shared" ca="1" si="1303"/>
        <v>0</v>
      </c>
      <c r="G9265" s="17">
        <f t="shared" si="1304"/>
        <v>36000</v>
      </c>
      <c r="H9265" s="17">
        <f t="shared" ca="1" si="1305"/>
        <v>67500</v>
      </c>
      <c r="I9265" s="17">
        <f t="shared" ca="1" si="1306"/>
        <v>0</v>
      </c>
      <c r="J9265" s="17">
        <f t="shared" ca="1" si="1307"/>
        <v>31500</v>
      </c>
    </row>
    <row r="9266" spans="1:10" x14ac:dyDescent="0.3">
      <c r="A9266" s="4">
        <v>9254</v>
      </c>
      <c r="B9266" s="4">
        <f t="shared" ca="1" si="1299"/>
        <v>0.85523517238112556</v>
      </c>
      <c r="C9266" s="4">
        <f t="shared" ca="1" si="1300"/>
        <v>85</v>
      </c>
      <c r="D9266" s="4">
        <f t="shared" si="1301"/>
        <v>50</v>
      </c>
      <c r="E9266" s="4">
        <f t="shared" ca="1" si="1302"/>
        <v>50</v>
      </c>
      <c r="F9266" s="4">
        <f t="shared" ca="1" si="1303"/>
        <v>0</v>
      </c>
      <c r="G9266" s="17">
        <f t="shared" si="1304"/>
        <v>36000</v>
      </c>
      <c r="H9266" s="17">
        <f t="shared" ca="1" si="1305"/>
        <v>67500</v>
      </c>
      <c r="I9266" s="17">
        <f t="shared" ca="1" si="1306"/>
        <v>0</v>
      </c>
      <c r="J9266" s="17">
        <f t="shared" ca="1" si="1307"/>
        <v>31500</v>
      </c>
    </row>
    <row r="9267" spans="1:10" x14ac:dyDescent="0.3">
      <c r="A9267" s="4">
        <v>9255</v>
      </c>
      <c r="B9267" s="4">
        <f t="shared" ca="1" si="1299"/>
        <v>0.12288920486912225</v>
      </c>
      <c r="C9267" s="4">
        <f t="shared" ca="1" si="1300"/>
        <v>25</v>
      </c>
      <c r="D9267" s="4">
        <f t="shared" si="1301"/>
        <v>50</v>
      </c>
      <c r="E9267" s="4">
        <f t="shared" ca="1" si="1302"/>
        <v>25</v>
      </c>
      <c r="F9267" s="4">
        <f t="shared" ca="1" si="1303"/>
        <v>25</v>
      </c>
      <c r="G9267" s="17">
        <f t="shared" si="1304"/>
        <v>36000</v>
      </c>
      <c r="H9267" s="17">
        <f t="shared" ca="1" si="1305"/>
        <v>33750</v>
      </c>
      <c r="I9267" s="17">
        <f t="shared" ca="1" si="1306"/>
        <v>1000</v>
      </c>
      <c r="J9267" s="17">
        <f t="shared" ca="1" si="1307"/>
        <v>-1250</v>
      </c>
    </row>
    <row r="9268" spans="1:10" x14ac:dyDescent="0.3">
      <c r="A9268" s="4">
        <v>9256</v>
      </c>
      <c r="B9268" s="4">
        <f t="shared" ca="1" si="1299"/>
        <v>0.57280695379393509</v>
      </c>
      <c r="C9268" s="4">
        <f t="shared" ca="1" si="1300"/>
        <v>70</v>
      </c>
      <c r="D9268" s="4">
        <f t="shared" si="1301"/>
        <v>50</v>
      </c>
      <c r="E9268" s="4">
        <f t="shared" ca="1" si="1302"/>
        <v>50</v>
      </c>
      <c r="F9268" s="4">
        <f t="shared" ca="1" si="1303"/>
        <v>0</v>
      </c>
      <c r="G9268" s="17">
        <f t="shared" si="1304"/>
        <v>36000</v>
      </c>
      <c r="H9268" s="17">
        <f t="shared" ca="1" si="1305"/>
        <v>67500</v>
      </c>
      <c r="I9268" s="17">
        <f t="shared" ca="1" si="1306"/>
        <v>0</v>
      </c>
      <c r="J9268" s="17">
        <f t="shared" ca="1" si="1307"/>
        <v>31500</v>
      </c>
    </row>
    <row r="9269" spans="1:10" x14ac:dyDescent="0.3">
      <c r="A9269" s="4">
        <v>9257</v>
      </c>
      <c r="B9269" s="4">
        <f t="shared" ca="1" si="1299"/>
        <v>0.82218364293008206</v>
      </c>
      <c r="C9269" s="4">
        <f t="shared" ca="1" si="1300"/>
        <v>85</v>
      </c>
      <c r="D9269" s="4">
        <f t="shared" si="1301"/>
        <v>50</v>
      </c>
      <c r="E9269" s="4">
        <f t="shared" ca="1" si="1302"/>
        <v>50</v>
      </c>
      <c r="F9269" s="4">
        <f t="shared" ca="1" si="1303"/>
        <v>0</v>
      </c>
      <c r="G9269" s="17">
        <f t="shared" si="1304"/>
        <v>36000</v>
      </c>
      <c r="H9269" s="17">
        <f t="shared" ca="1" si="1305"/>
        <v>67500</v>
      </c>
      <c r="I9269" s="17">
        <f t="shared" ca="1" si="1306"/>
        <v>0</v>
      </c>
      <c r="J9269" s="17">
        <f t="shared" ca="1" si="1307"/>
        <v>31500</v>
      </c>
    </row>
    <row r="9270" spans="1:10" x14ac:dyDescent="0.3">
      <c r="A9270" s="4">
        <v>9258</v>
      </c>
      <c r="B9270" s="4">
        <f t="shared" ca="1" si="1299"/>
        <v>0.49115856814297076</v>
      </c>
      <c r="C9270" s="4">
        <f t="shared" ca="1" si="1300"/>
        <v>55</v>
      </c>
      <c r="D9270" s="4">
        <f t="shared" si="1301"/>
        <v>50</v>
      </c>
      <c r="E9270" s="4">
        <f t="shared" ca="1" si="1302"/>
        <v>50</v>
      </c>
      <c r="F9270" s="4">
        <f t="shared" ca="1" si="1303"/>
        <v>0</v>
      </c>
      <c r="G9270" s="17">
        <f t="shared" si="1304"/>
        <v>36000</v>
      </c>
      <c r="H9270" s="17">
        <f t="shared" ca="1" si="1305"/>
        <v>67500</v>
      </c>
      <c r="I9270" s="17">
        <f t="shared" ca="1" si="1306"/>
        <v>0</v>
      </c>
      <c r="J9270" s="17">
        <f t="shared" ca="1" si="1307"/>
        <v>31500</v>
      </c>
    </row>
    <row r="9271" spans="1:10" x14ac:dyDescent="0.3">
      <c r="A9271" s="4">
        <v>9259</v>
      </c>
      <c r="B9271" s="4">
        <f t="shared" ca="1" si="1299"/>
        <v>0.7444089570515271</v>
      </c>
      <c r="C9271" s="4">
        <f t="shared" ca="1" si="1300"/>
        <v>70</v>
      </c>
      <c r="D9271" s="4">
        <f t="shared" si="1301"/>
        <v>50</v>
      </c>
      <c r="E9271" s="4">
        <f t="shared" ca="1" si="1302"/>
        <v>50</v>
      </c>
      <c r="F9271" s="4">
        <f t="shared" ca="1" si="1303"/>
        <v>0</v>
      </c>
      <c r="G9271" s="17">
        <f t="shared" si="1304"/>
        <v>36000</v>
      </c>
      <c r="H9271" s="17">
        <f t="shared" ca="1" si="1305"/>
        <v>67500</v>
      </c>
      <c r="I9271" s="17">
        <f t="shared" ca="1" si="1306"/>
        <v>0</v>
      </c>
      <c r="J9271" s="17">
        <f t="shared" ca="1" si="1307"/>
        <v>31500</v>
      </c>
    </row>
    <row r="9272" spans="1:10" x14ac:dyDescent="0.3">
      <c r="A9272" s="4">
        <v>9260</v>
      </c>
      <c r="B9272" s="4">
        <f t="shared" ca="1" si="1299"/>
        <v>0.89959157349797636</v>
      </c>
      <c r="C9272" s="4">
        <f t="shared" ca="1" si="1300"/>
        <v>85</v>
      </c>
      <c r="D9272" s="4">
        <f t="shared" si="1301"/>
        <v>50</v>
      </c>
      <c r="E9272" s="4">
        <f t="shared" ca="1" si="1302"/>
        <v>50</v>
      </c>
      <c r="F9272" s="4">
        <f t="shared" ca="1" si="1303"/>
        <v>0</v>
      </c>
      <c r="G9272" s="17">
        <f t="shared" si="1304"/>
        <v>36000</v>
      </c>
      <c r="H9272" s="17">
        <f t="shared" ca="1" si="1305"/>
        <v>67500</v>
      </c>
      <c r="I9272" s="17">
        <f t="shared" ca="1" si="1306"/>
        <v>0</v>
      </c>
      <c r="J9272" s="17">
        <f t="shared" ca="1" si="1307"/>
        <v>31500</v>
      </c>
    </row>
    <row r="9273" spans="1:10" x14ac:dyDescent="0.3">
      <c r="A9273" s="4">
        <v>9261</v>
      </c>
      <c r="B9273" s="4">
        <f t="shared" ca="1" si="1299"/>
        <v>0.30059032176659817</v>
      </c>
      <c r="C9273" s="4">
        <f t="shared" ca="1" si="1300"/>
        <v>40</v>
      </c>
      <c r="D9273" s="4">
        <f t="shared" si="1301"/>
        <v>50</v>
      </c>
      <c r="E9273" s="4">
        <f t="shared" ca="1" si="1302"/>
        <v>40</v>
      </c>
      <c r="F9273" s="4">
        <f t="shared" ca="1" si="1303"/>
        <v>10</v>
      </c>
      <c r="G9273" s="17">
        <f t="shared" si="1304"/>
        <v>36000</v>
      </c>
      <c r="H9273" s="17">
        <f t="shared" ca="1" si="1305"/>
        <v>54000</v>
      </c>
      <c r="I9273" s="17">
        <f t="shared" ca="1" si="1306"/>
        <v>400</v>
      </c>
      <c r="J9273" s="17">
        <f t="shared" ca="1" si="1307"/>
        <v>18400</v>
      </c>
    </row>
    <row r="9274" spans="1:10" x14ac:dyDescent="0.3">
      <c r="A9274" s="4">
        <v>9262</v>
      </c>
      <c r="B9274" s="4">
        <f t="shared" ca="1" si="1299"/>
        <v>0.56202147746047892</v>
      </c>
      <c r="C9274" s="4">
        <f t="shared" ca="1" si="1300"/>
        <v>55</v>
      </c>
      <c r="D9274" s="4">
        <f t="shared" si="1301"/>
        <v>50</v>
      </c>
      <c r="E9274" s="4">
        <f t="shared" ca="1" si="1302"/>
        <v>50</v>
      </c>
      <c r="F9274" s="4">
        <f t="shared" ca="1" si="1303"/>
        <v>0</v>
      </c>
      <c r="G9274" s="17">
        <f t="shared" si="1304"/>
        <v>36000</v>
      </c>
      <c r="H9274" s="17">
        <f t="shared" ca="1" si="1305"/>
        <v>67500</v>
      </c>
      <c r="I9274" s="17">
        <f t="shared" ca="1" si="1306"/>
        <v>0</v>
      </c>
      <c r="J9274" s="17">
        <f t="shared" ca="1" si="1307"/>
        <v>31500</v>
      </c>
    </row>
    <row r="9275" spans="1:10" x14ac:dyDescent="0.3">
      <c r="A9275" s="4">
        <v>9263</v>
      </c>
      <c r="B9275" s="4">
        <f t="shared" ca="1" si="1299"/>
        <v>0.86564828869941168</v>
      </c>
      <c r="C9275" s="4">
        <f t="shared" ca="1" si="1300"/>
        <v>85</v>
      </c>
      <c r="D9275" s="4">
        <f t="shared" si="1301"/>
        <v>50</v>
      </c>
      <c r="E9275" s="4">
        <f t="shared" ca="1" si="1302"/>
        <v>50</v>
      </c>
      <c r="F9275" s="4">
        <f t="shared" ca="1" si="1303"/>
        <v>0</v>
      </c>
      <c r="G9275" s="17">
        <f t="shared" si="1304"/>
        <v>36000</v>
      </c>
      <c r="H9275" s="17">
        <f t="shared" ca="1" si="1305"/>
        <v>67500</v>
      </c>
      <c r="I9275" s="17">
        <f t="shared" ca="1" si="1306"/>
        <v>0</v>
      </c>
      <c r="J9275" s="17">
        <f t="shared" ca="1" si="1307"/>
        <v>31500</v>
      </c>
    </row>
    <row r="9276" spans="1:10" x14ac:dyDescent="0.3">
      <c r="A9276" s="4">
        <v>9264</v>
      </c>
      <c r="B9276" s="4">
        <f t="shared" ca="1" si="1299"/>
        <v>0.51490297808739682</v>
      </c>
      <c r="C9276" s="4">
        <f t="shared" ca="1" si="1300"/>
        <v>55</v>
      </c>
      <c r="D9276" s="4">
        <f t="shared" si="1301"/>
        <v>50</v>
      </c>
      <c r="E9276" s="4">
        <f t="shared" ca="1" si="1302"/>
        <v>50</v>
      </c>
      <c r="F9276" s="4">
        <f t="shared" ca="1" si="1303"/>
        <v>0</v>
      </c>
      <c r="G9276" s="17">
        <f t="shared" si="1304"/>
        <v>36000</v>
      </c>
      <c r="H9276" s="17">
        <f t="shared" ca="1" si="1305"/>
        <v>67500</v>
      </c>
      <c r="I9276" s="17">
        <f t="shared" ca="1" si="1306"/>
        <v>0</v>
      </c>
      <c r="J9276" s="17">
        <f t="shared" ca="1" si="1307"/>
        <v>31500</v>
      </c>
    </row>
    <row r="9277" spans="1:10" x14ac:dyDescent="0.3">
      <c r="A9277" s="4">
        <v>9265</v>
      </c>
      <c r="B9277" s="4">
        <f t="shared" ca="1" si="1299"/>
        <v>0.77985988134078854</v>
      </c>
      <c r="C9277" s="4">
        <f t="shared" ca="1" si="1300"/>
        <v>70</v>
      </c>
      <c r="D9277" s="4">
        <f t="shared" si="1301"/>
        <v>50</v>
      </c>
      <c r="E9277" s="4">
        <f t="shared" ca="1" si="1302"/>
        <v>50</v>
      </c>
      <c r="F9277" s="4">
        <f t="shared" ca="1" si="1303"/>
        <v>0</v>
      </c>
      <c r="G9277" s="17">
        <f t="shared" si="1304"/>
        <v>36000</v>
      </c>
      <c r="H9277" s="17">
        <f t="shared" ca="1" si="1305"/>
        <v>67500</v>
      </c>
      <c r="I9277" s="17">
        <f t="shared" ca="1" si="1306"/>
        <v>0</v>
      </c>
      <c r="J9277" s="17">
        <f t="shared" ca="1" si="1307"/>
        <v>31500</v>
      </c>
    </row>
    <row r="9278" spans="1:10" x14ac:dyDescent="0.3">
      <c r="A9278" s="4">
        <v>9266</v>
      </c>
      <c r="B9278" s="4">
        <f t="shared" ca="1" si="1299"/>
        <v>0.85912534872718271</v>
      </c>
      <c r="C9278" s="4">
        <f t="shared" ca="1" si="1300"/>
        <v>85</v>
      </c>
      <c r="D9278" s="4">
        <f t="shared" si="1301"/>
        <v>50</v>
      </c>
      <c r="E9278" s="4">
        <f t="shared" ca="1" si="1302"/>
        <v>50</v>
      </c>
      <c r="F9278" s="4">
        <f t="shared" ca="1" si="1303"/>
        <v>0</v>
      </c>
      <c r="G9278" s="17">
        <f t="shared" si="1304"/>
        <v>36000</v>
      </c>
      <c r="H9278" s="17">
        <f t="shared" ca="1" si="1305"/>
        <v>67500</v>
      </c>
      <c r="I9278" s="17">
        <f t="shared" ca="1" si="1306"/>
        <v>0</v>
      </c>
      <c r="J9278" s="17">
        <f t="shared" ca="1" si="1307"/>
        <v>31500</v>
      </c>
    </row>
    <row r="9279" spans="1:10" x14ac:dyDescent="0.3">
      <c r="A9279" s="4">
        <v>9267</v>
      </c>
      <c r="B9279" s="4">
        <f t="shared" ca="1" si="1299"/>
        <v>0.88228460901594763</v>
      </c>
      <c r="C9279" s="4">
        <f t="shared" ca="1" si="1300"/>
        <v>85</v>
      </c>
      <c r="D9279" s="4">
        <f t="shared" si="1301"/>
        <v>50</v>
      </c>
      <c r="E9279" s="4">
        <f t="shared" ca="1" si="1302"/>
        <v>50</v>
      </c>
      <c r="F9279" s="4">
        <f t="shared" ca="1" si="1303"/>
        <v>0</v>
      </c>
      <c r="G9279" s="17">
        <f t="shared" si="1304"/>
        <v>36000</v>
      </c>
      <c r="H9279" s="17">
        <f t="shared" ca="1" si="1305"/>
        <v>67500</v>
      </c>
      <c r="I9279" s="17">
        <f t="shared" ca="1" si="1306"/>
        <v>0</v>
      </c>
      <c r="J9279" s="17">
        <f t="shared" ca="1" si="1307"/>
        <v>31500</v>
      </c>
    </row>
    <row r="9280" spans="1:10" x14ac:dyDescent="0.3">
      <c r="A9280" s="4">
        <v>9268</v>
      </c>
      <c r="B9280" s="4">
        <f t="shared" ca="1" si="1299"/>
        <v>0.58595258681889117</v>
      </c>
      <c r="C9280" s="4">
        <f t="shared" ca="1" si="1300"/>
        <v>70</v>
      </c>
      <c r="D9280" s="4">
        <f t="shared" si="1301"/>
        <v>50</v>
      </c>
      <c r="E9280" s="4">
        <f t="shared" ca="1" si="1302"/>
        <v>50</v>
      </c>
      <c r="F9280" s="4">
        <f t="shared" ca="1" si="1303"/>
        <v>0</v>
      </c>
      <c r="G9280" s="17">
        <f t="shared" si="1304"/>
        <v>36000</v>
      </c>
      <c r="H9280" s="17">
        <f t="shared" ca="1" si="1305"/>
        <v>67500</v>
      </c>
      <c r="I9280" s="17">
        <f t="shared" ca="1" si="1306"/>
        <v>0</v>
      </c>
      <c r="J9280" s="17">
        <f t="shared" ca="1" si="1307"/>
        <v>31500</v>
      </c>
    </row>
    <row r="9281" spans="1:10" x14ac:dyDescent="0.3">
      <c r="A9281" s="4">
        <v>9269</v>
      </c>
      <c r="B9281" s="4">
        <f t="shared" ca="1" si="1299"/>
        <v>0.38476171087947852</v>
      </c>
      <c r="C9281" s="4">
        <f t="shared" ca="1" si="1300"/>
        <v>55</v>
      </c>
      <c r="D9281" s="4">
        <f t="shared" si="1301"/>
        <v>50</v>
      </c>
      <c r="E9281" s="4">
        <f t="shared" ca="1" si="1302"/>
        <v>50</v>
      </c>
      <c r="F9281" s="4">
        <f t="shared" ca="1" si="1303"/>
        <v>0</v>
      </c>
      <c r="G9281" s="17">
        <f t="shared" si="1304"/>
        <v>36000</v>
      </c>
      <c r="H9281" s="17">
        <f t="shared" ca="1" si="1305"/>
        <v>67500</v>
      </c>
      <c r="I9281" s="17">
        <f t="shared" ca="1" si="1306"/>
        <v>0</v>
      </c>
      <c r="J9281" s="17">
        <f t="shared" ca="1" si="1307"/>
        <v>31500</v>
      </c>
    </row>
    <row r="9282" spans="1:10" x14ac:dyDescent="0.3">
      <c r="A9282" s="4">
        <v>9270</v>
      </c>
      <c r="B9282" s="4">
        <f t="shared" ca="1" si="1299"/>
        <v>0.90522915228069212</v>
      </c>
      <c r="C9282" s="4">
        <f t="shared" ca="1" si="1300"/>
        <v>85</v>
      </c>
      <c r="D9282" s="4">
        <f t="shared" si="1301"/>
        <v>50</v>
      </c>
      <c r="E9282" s="4">
        <f t="shared" ca="1" si="1302"/>
        <v>50</v>
      </c>
      <c r="F9282" s="4">
        <f t="shared" ca="1" si="1303"/>
        <v>0</v>
      </c>
      <c r="G9282" s="17">
        <f t="shared" si="1304"/>
        <v>36000</v>
      </c>
      <c r="H9282" s="17">
        <f t="shared" ca="1" si="1305"/>
        <v>67500</v>
      </c>
      <c r="I9282" s="17">
        <f t="shared" ca="1" si="1306"/>
        <v>0</v>
      </c>
      <c r="J9282" s="17">
        <f t="shared" ca="1" si="1307"/>
        <v>31500</v>
      </c>
    </row>
    <row r="9283" spans="1:10" x14ac:dyDescent="0.3">
      <c r="A9283" s="4">
        <v>9271</v>
      </c>
      <c r="B9283" s="4">
        <f t="shared" ca="1" si="1299"/>
        <v>0.5014624148669713</v>
      </c>
      <c r="C9283" s="4">
        <f t="shared" ca="1" si="1300"/>
        <v>55</v>
      </c>
      <c r="D9283" s="4">
        <f t="shared" si="1301"/>
        <v>50</v>
      </c>
      <c r="E9283" s="4">
        <f t="shared" ca="1" si="1302"/>
        <v>50</v>
      </c>
      <c r="F9283" s="4">
        <f t="shared" ca="1" si="1303"/>
        <v>0</v>
      </c>
      <c r="G9283" s="17">
        <f t="shared" si="1304"/>
        <v>36000</v>
      </c>
      <c r="H9283" s="17">
        <f t="shared" ca="1" si="1305"/>
        <v>67500</v>
      </c>
      <c r="I9283" s="17">
        <f t="shared" ca="1" si="1306"/>
        <v>0</v>
      </c>
      <c r="J9283" s="17">
        <f t="shared" ca="1" si="1307"/>
        <v>31500</v>
      </c>
    </row>
    <row r="9284" spans="1:10" x14ac:dyDescent="0.3">
      <c r="A9284" s="4">
        <v>9272</v>
      </c>
      <c r="B9284" s="4">
        <f t="shared" ca="1" si="1299"/>
        <v>0.8113061182366551</v>
      </c>
      <c r="C9284" s="4">
        <f t="shared" ca="1" si="1300"/>
        <v>85</v>
      </c>
      <c r="D9284" s="4">
        <f t="shared" si="1301"/>
        <v>50</v>
      </c>
      <c r="E9284" s="4">
        <f t="shared" ca="1" si="1302"/>
        <v>50</v>
      </c>
      <c r="F9284" s="4">
        <f t="shared" ca="1" si="1303"/>
        <v>0</v>
      </c>
      <c r="G9284" s="17">
        <f t="shared" si="1304"/>
        <v>36000</v>
      </c>
      <c r="H9284" s="17">
        <f t="shared" ca="1" si="1305"/>
        <v>67500</v>
      </c>
      <c r="I9284" s="17">
        <f t="shared" ca="1" si="1306"/>
        <v>0</v>
      </c>
      <c r="J9284" s="17">
        <f t="shared" ca="1" si="1307"/>
        <v>31500</v>
      </c>
    </row>
    <row r="9285" spans="1:10" x14ac:dyDescent="0.3">
      <c r="A9285" s="4">
        <v>9273</v>
      </c>
      <c r="B9285" s="4">
        <f t="shared" ca="1" si="1299"/>
        <v>0.65630678473843729</v>
      </c>
      <c r="C9285" s="4">
        <f t="shared" ca="1" si="1300"/>
        <v>70</v>
      </c>
      <c r="D9285" s="4">
        <f t="shared" si="1301"/>
        <v>50</v>
      </c>
      <c r="E9285" s="4">
        <f t="shared" ca="1" si="1302"/>
        <v>50</v>
      </c>
      <c r="F9285" s="4">
        <f t="shared" ca="1" si="1303"/>
        <v>0</v>
      </c>
      <c r="G9285" s="17">
        <f t="shared" si="1304"/>
        <v>36000</v>
      </c>
      <c r="H9285" s="17">
        <f t="shared" ca="1" si="1305"/>
        <v>67500</v>
      </c>
      <c r="I9285" s="17">
        <f t="shared" ca="1" si="1306"/>
        <v>0</v>
      </c>
      <c r="J9285" s="17">
        <f t="shared" ca="1" si="1307"/>
        <v>31500</v>
      </c>
    </row>
    <row r="9286" spans="1:10" x14ac:dyDescent="0.3">
      <c r="A9286" s="4">
        <v>9274</v>
      </c>
      <c r="B9286" s="4">
        <f t="shared" ca="1" si="1299"/>
        <v>0.10280982774481262</v>
      </c>
      <c r="C9286" s="4">
        <f t="shared" ca="1" si="1300"/>
        <v>25</v>
      </c>
      <c r="D9286" s="4">
        <f t="shared" si="1301"/>
        <v>50</v>
      </c>
      <c r="E9286" s="4">
        <f t="shared" ca="1" si="1302"/>
        <v>25</v>
      </c>
      <c r="F9286" s="4">
        <f t="shared" ca="1" si="1303"/>
        <v>25</v>
      </c>
      <c r="G9286" s="17">
        <f t="shared" si="1304"/>
        <v>36000</v>
      </c>
      <c r="H9286" s="17">
        <f t="shared" ca="1" si="1305"/>
        <v>33750</v>
      </c>
      <c r="I9286" s="17">
        <f t="shared" ca="1" si="1306"/>
        <v>1000</v>
      </c>
      <c r="J9286" s="17">
        <f t="shared" ca="1" si="1307"/>
        <v>-1250</v>
      </c>
    </row>
    <row r="9287" spans="1:10" x14ac:dyDescent="0.3">
      <c r="A9287" s="4">
        <v>9275</v>
      </c>
      <c r="B9287" s="4">
        <f t="shared" ca="1" si="1299"/>
        <v>0.69757383130603168</v>
      </c>
      <c r="C9287" s="4">
        <f t="shared" ca="1" si="1300"/>
        <v>70</v>
      </c>
      <c r="D9287" s="4">
        <f t="shared" si="1301"/>
        <v>50</v>
      </c>
      <c r="E9287" s="4">
        <f t="shared" ca="1" si="1302"/>
        <v>50</v>
      </c>
      <c r="F9287" s="4">
        <f t="shared" ca="1" si="1303"/>
        <v>0</v>
      </c>
      <c r="G9287" s="17">
        <f t="shared" si="1304"/>
        <v>36000</v>
      </c>
      <c r="H9287" s="17">
        <f t="shared" ca="1" si="1305"/>
        <v>67500</v>
      </c>
      <c r="I9287" s="17">
        <f t="shared" ca="1" si="1306"/>
        <v>0</v>
      </c>
      <c r="J9287" s="17">
        <f t="shared" ca="1" si="1307"/>
        <v>31500</v>
      </c>
    </row>
    <row r="9288" spans="1:10" x14ac:dyDescent="0.3">
      <c r="A9288" s="4">
        <v>9276</v>
      </c>
      <c r="B9288" s="4">
        <f t="shared" ca="1" si="1299"/>
        <v>0.43741253021409054</v>
      </c>
      <c r="C9288" s="4">
        <f t="shared" ca="1" si="1300"/>
        <v>55</v>
      </c>
      <c r="D9288" s="4">
        <f t="shared" si="1301"/>
        <v>50</v>
      </c>
      <c r="E9288" s="4">
        <f t="shared" ca="1" si="1302"/>
        <v>50</v>
      </c>
      <c r="F9288" s="4">
        <f t="shared" ca="1" si="1303"/>
        <v>0</v>
      </c>
      <c r="G9288" s="17">
        <f t="shared" si="1304"/>
        <v>36000</v>
      </c>
      <c r="H9288" s="17">
        <f t="shared" ca="1" si="1305"/>
        <v>67500</v>
      </c>
      <c r="I9288" s="17">
        <f t="shared" ca="1" si="1306"/>
        <v>0</v>
      </c>
      <c r="J9288" s="17">
        <f t="shared" ca="1" si="1307"/>
        <v>31500</v>
      </c>
    </row>
    <row r="9289" spans="1:10" x14ac:dyDescent="0.3">
      <c r="A9289" s="4">
        <v>9277</v>
      </c>
      <c r="B9289" s="4">
        <f t="shared" ca="1" si="1299"/>
        <v>0.49736593851201794</v>
      </c>
      <c r="C9289" s="4">
        <f t="shared" ca="1" si="1300"/>
        <v>55</v>
      </c>
      <c r="D9289" s="4">
        <f t="shared" si="1301"/>
        <v>50</v>
      </c>
      <c r="E9289" s="4">
        <f t="shared" ca="1" si="1302"/>
        <v>50</v>
      </c>
      <c r="F9289" s="4">
        <f t="shared" ca="1" si="1303"/>
        <v>0</v>
      </c>
      <c r="G9289" s="17">
        <f t="shared" si="1304"/>
        <v>36000</v>
      </c>
      <c r="H9289" s="17">
        <f t="shared" ca="1" si="1305"/>
        <v>67500</v>
      </c>
      <c r="I9289" s="17">
        <f t="shared" ca="1" si="1306"/>
        <v>0</v>
      </c>
      <c r="J9289" s="17">
        <f t="shared" ca="1" si="1307"/>
        <v>31500</v>
      </c>
    </row>
    <row r="9290" spans="1:10" x14ac:dyDescent="0.3">
      <c r="A9290" s="4">
        <v>9278</v>
      </c>
      <c r="B9290" s="4">
        <f t="shared" ca="1" si="1299"/>
        <v>0.80761344847310657</v>
      </c>
      <c r="C9290" s="4">
        <f t="shared" ca="1" si="1300"/>
        <v>85</v>
      </c>
      <c r="D9290" s="4">
        <f t="shared" si="1301"/>
        <v>50</v>
      </c>
      <c r="E9290" s="4">
        <f t="shared" ca="1" si="1302"/>
        <v>50</v>
      </c>
      <c r="F9290" s="4">
        <f t="shared" ca="1" si="1303"/>
        <v>0</v>
      </c>
      <c r="G9290" s="17">
        <f t="shared" si="1304"/>
        <v>36000</v>
      </c>
      <c r="H9290" s="17">
        <f t="shared" ca="1" si="1305"/>
        <v>67500</v>
      </c>
      <c r="I9290" s="17">
        <f t="shared" ca="1" si="1306"/>
        <v>0</v>
      </c>
      <c r="J9290" s="17">
        <f t="shared" ca="1" si="1307"/>
        <v>31500</v>
      </c>
    </row>
    <row r="9291" spans="1:10" x14ac:dyDescent="0.3">
      <c r="A9291" s="4">
        <v>9279</v>
      </c>
      <c r="B9291" s="4">
        <f t="shared" ca="1" si="1299"/>
        <v>0.64712904238689861</v>
      </c>
      <c r="C9291" s="4">
        <f t="shared" ca="1" si="1300"/>
        <v>70</v>
      </c>
      <c r="D9291" s="4">
        <f t="shared" si="1301"/>
        <v>50</v>
      </c>
      <c r="E9291" s="4">
        <f t="shared" ca="1" si="1302"/>
        <v>50</v>
      </c>
      <c r="F9291" s="4">
        <f t="shared" ca="1" si="1303"/>
        <v>0</v>
      </c>
      <c r="G9291" s="17">
        <f t="shared" si="1304"/>
        <v>36000</v>
      </c>
      <c r="H9291" s="17">
        <f t="shared" ca="1" si="1305"/>
        <v>67500</v>
      </c>
      <c r="I9291" s="17">
        <f t="shared" ca="1" si="1306"/>
        <v>0</v>
      </c>
      <c r="J9291" s="17">
        <f t="shared" ca="1" si="1307"/>
        <v>31500</v>
      </c>
    </row>
    <row r="9292" spans="1:10" x14ac:dyDescent="0.3">
      <c r="A9292" s="4">
        <v>9280</v>
      </c>
      <c r="B9292" s="4">
        <f t="shared" ca="1" si="1299"/>
        <v>0.55543706095857626</v>
      </c>
      <c r="C9292" s="4">
        <f t="shared" ca="1" si="1300"/>
        <v>55</v>
      </c>
      <c r="D9292" s="4">
        <f t="shared" si="1301"/>
        <v>50</v>
      </c>
      <c r="E9292" s="4">
        <f t="shared" ca="1" si="1302"/>
        <v>50</v>
      </c>
      <c r="F9292" s="4">
        <f t="shared" ca="1" si="1303"/>
        <v>0</v>
      </c>
      <c r="G9292" s="17">
        <f t="shared" si="1304"/>
        <v>36000</v>
      </c>
      <c r="H9292" s="17">
        <f t="shared" ca="1" si="1305"/>
        <v>67500</v>
      </c>
      <c r="I9292" s="17">
        <f t="shared" ca="1" si="1306"/>
        <v>0</v>
      </c>
      <c r="J9292" s="17">
        <f t="shared" ca="1" si="1307"/>
        <v>31500</v>
      </c>
    </row>
    <row r="9293" spans="1:10" x14ac:dyDescent="0.3">
      <c r="A9293" s="4">
        <v>9281</v>
      </c>
      <c r="B9293" s="4">
        <f t="shared" ca="1" si="1299"/>
        <v>5.3563730690004419E-2</v>
      </c>
      <c r="C9293" s="4">
        <f t="shared" ca="1" si="1300"/>
        <v>10</v>
      </c>
      <c r="D9293" s="4">
        <f t="shared" si="1301"/>
        <v>50</v>
      </c>
      <c r="E9293" s="4">
        <f t="shared" ca="1" si="1302"/>
        <v>10</v>
      </c>
      <c r="F9293" s="4">
        <f t="shared" ca="1" si="1303"/>
        <v>40</v>
      </c>
      <c r="G9293" s="17">
        <f t="shared" si="1304"/>
        <v>36000</v>
      </c>
      <c r="H9293" s="17">
        <f t="shared" ca="1" si="1305"/>
        <v>13500</v>
      </c>
      <c r="I9293" s="17">
        <f t="shared" ca="1" si="1306"/>
        <v>1600</v>
      </c>
      <c r="J9293" s="17">
        <f t="shared" ca="1" si="1307"/>
        <v>-20900</v>
      </c>
    </row>
    <row r="9294" spans="1:10" x14ac:dyDescent="0.3">
      <c r="A9294" s="4">
        <v>9282</v>
      </c>
      <c r="B9294" s="4">
        <f t="shared" ref="B9294:B9357" ca="1" si="1308">RAND()</f>
        <v>0.49423274807817708</v>
      </c>
      <c r="C9294" s="4">
        <f t="shared" ref="C9294:C9357" ca="1" si="1309">LOOKUP(B9294,$E$3:$F$9,$D$3:$D$9)</f>
        <v>55</v>
      </c>
      <c r="D9294" s="4">
        <f t="shared" ref="D9294:D9357" si="1310">$I$6</f>
        <v>50</v>
      </c>
      <c r="E9294" s="4">
        <f t="shared" ref="E9294:E9357" ca="1" si="1311">MIN(C9294:D9294)</f>
        <v>50</v>
      </c>
      <c r="F9294" s="4">
        <f t="shared" ref="F9294:F9357" ca="1" si="1312">D9294-E9294</f>
        <v>0</v>
      </c>
      <c r="G9294" s="17">
        <f t="shared" ref="G9294:G9357" si="1313">D9294*$I$2</f>
        <v>36000</v>
      </c>
      <c r="H9294" s="17">
        <f t="shared" ref="H9294:H9357" ca="1" si="1314">E9294*$I$3</f>
        <v>67500</v>
      </c>
      <c r="I9294" s="17">
        <f t="shared" ref="I9294:I9357" ca="1" si="1315">F9294*$I$4</f>
        <v>0</v>
      </c>
      <c r="J9294" s="17">
        <f t="shared" ref="J9294:J9357" ca="1" si="1316">H9294+I9294-G9294</f>
        <v>31500</v>
      </c>
    </row>
    <row r="9295" spans="1:10" x14ac:dyDescent="0.3">
      <c r="A9295" s="4">
        <v>9283</v>
      </c>
      <c r="B9295" s="4">
        <f t="shared" ca="1" si="1308"/>
        <v>0.44895016616551653</v>
      </c>
      <c r="C9295" s="4">
        <f t="shared" ca="1" si="1309"/>
        <v>55</v>
      </c>
      <c r="D9295" s="4">
        <f t="shared" si="1310"/>
        <v>50</v>
      </c>
      <c r="E9295" s="4">
        <f t="shared" ca="1" si="1311"/>
        <v>50</v>
      </c>
      <c r="F9295" s="4">
        <f t="shared" ca="1" si="1312"/>
        <v>0</v>
      </c>
      <c r="G9295" s="17">
        <f t="shared" si="1313"/>
        <v>36000</v>
      </c>
      <c r="H9295" s="17">
        <f t="shared" ca="1" si="1314"/>
        <v>67500</v>
      </c>
      <c r="I9295" s="17">
        <f t="shared" ca="1" si="1315"/>
        <v>0</v>
      </c>
      <c r="J9295" s="17">
        <f t="shared" ca="1" si="1316"/>
        <v>31500</v>
      </c>
    </row>
    <row r="9296" spans="1:10" x14ac:dyDescent="0.3">
      <c r="A9296" s="4">
        <v>9284</v>
      </c>
      <c r="B9296" s="4">
        <f t="shared" ca="1" si="1308"/>
        <v>0.55103609335055059</v>
      </c>
      <c r="C9296" s="4">
        <f t="shared" ca="1" si="1309"/>
        <v>55</v>
      </c>
      <c r="D9296" s="4">
        <f t="shared" si="1310"/>
        <v>50</v>
      </c>
      <c r="E9296" s="4">
        <f t="shared" ca="1" si="1311"/>
        <v>50</v>
      </c>
      <c r="F9296" s="4">
        <f t="shared" ca="1" si="1312"/>
        <v>0</v>
      </c>
      <c r="G9296" s="17">
        <f t="shared" si="1313"/>
        <v>36000</v>
      </c>
      <c r="H9296" s="17">
        <f t="shared" ca="1" si="1314"/>
        <v>67500</v>
      </c>
      <c r="I9296" s="17">
        <f t="shared" ca="1" si="1315"/>
        <v>0</v>
      </c>
      <c r="J9296" s="17">
        <f t="shared" ca="1" si="1316"/>
        <v>31500</v>
      </c>
    </row>
    <row r="9297" spans="1:10" x14ac:dyDescent="0.3">
      <c r="A9297" s="4">
        <v>9285</v>
      </c>
      <c r="B9297" s="4">
        <f t="shared" ca="1" si="1308"/>
        <v>0.8344774245642429</v>
      </c>
      <c r="C9297" s="4">
        <f t="shared" ca="1" si="1309"/>
        <v>85</v>
      </c>
      <c r="D9297" s="4">
        <f t="shared" si="1310"/>
        <v>50</v>
      </c>
      <c r="E9297" s="4">
        <f t="shared" ca="1" si="1311"/>
        <v>50</v>
      </c>
      <c r="F9297" s="4">
        <f t="shared" ca="1" si="1312"/>
        <v>0</v>
      </c>
      <c r="G9297" s="17">
        <f t="shared" si="1313"/>
        <v>36000</v>
      </c>
      <c r="H9297" s="17">
        <f t="shared" ca="1" si="1314"/>
        <v>67500</v>
      </c>
      <c r="I9297" s="17">
        <f t="shared" ca="1" si="1315"/>
        <v>0</v>
      </c>
      <c r="J9297" s="17">
        <f t="shared" ca="1" si="1316"/>
        <v>31500</v>
      </c>
    </row>
    <row r="9298" spans="1:10" x14ac:dyDescent="0.3">
      <c r="A9298" s="4">
        <v>9286</v>
      </c>
      <c r="B9298" s="4">
        <f t="shared" ca="1" si="1308"/>
        <v>0.88044391790185372</v>
      </c>
      <c r="C9298" s="4">
        <f t="shared" ca="1" si="1309"/>
        <v>85</v>
      </c>
      <c r="D9298" s="4">
        <f t="shared" si="1310"/>
        <v>50</v>
      </c>
      <c r="E9298" s="4">
        <f t="shared" ca="1" si="1311"/>
        <v>50</v>
      </c>
      <c r="F9298" s="4">
        <f t="shared" ca="1" si="1312"/>
        <v>0</v>
      </c>
      <c r="G9298" s="17">
        <f t="shared" si="1313"/>
        <v>36000</v>
      </c>
      <c r="H9298" s="17">
        <f t="shared" ca="1" si="1314"/>
        <v>67500</v>
      </c>
      <c r="I9298" s="17">
        <f t="shared" ca="1" si="1315"/>
        <v>0</v>
      </c>
      <c r="J9298" s="17">
        <f t="shared" ca="1" si="1316"/>
        <v>31500</v>
      </c>
    </row>
    <row r="9299" spans="1:10" x14ac:dyDescent="0.3">
      <c r="A9299" s="4">
        <v>9287</v>
      </c>
      <c r="B9299" s="4">
        <f t="shared" ca="1" si="1308"/>
        <v>0.38278906964028114</v>
      </c>
      <c r="C9299" s="4">
        <f t="shared" ca="1" si="1309"/>
        <v>55</v>
      </c>
      <c r="D9299" s="4">
        <f t="shared" si="1310"/>
        <v>50</v>
      </c>
      <c r="E9299" s="4">
        <f t="shared" ca="1" si="1311"/>
        <v>50</v>
      </c>
      <c r="F9299" s="4">
        <f t="shared" ca="1" si="1312"/>
        <v>0</v>
      </c>
      <c r="G9299" s="17">
        <f t="shared" si="1313"/>
        <v>36000</v>
      </c>
      <c r="H9299" s="17">
        <f t="shared" ca="1" si="1314"/>
        <v>67500</v>
      </c>
      <c r="I9299" s="17">
        <f t="shared" ca="1" si="1315"/>
        <v>0</v>
      </c>
      <c r="J9299" s="17">
        <f t="shared" ca="1" si="1316"/>
        <v>31500</v>
      </c>
    </row>
    <row r="9300" spans="1:10" x14ac:dyDescent="0.3">
      <c r="A9300" s="4">
        <v>9288</v>
      </c>
      <c r="B9300" s="4">
        <f t="shared" ca="1" si="1308"/>
        <v>0.17109560082167763</v>
      </c>
      <c r="C9300" s="4">
        <f t="shared" ca="1" si="1309"/>
        <v>25</v>
      </c>
      <c r="D9300" s="4">
        <f t="shared" si="1310"/>
        <v>50</v>
      </c>
      <c r="E9300" s="4">
        <f t="shared" ca="1" si="1311"/>
        <v>25</v>
      </c>
      <c r="F9300" s="4">
        <f t="shared" ca="1" si="1312"/>
        <v>25</v>
      </c>
      <c r="G9300" s="17">
        <f t="shared" si="1313"/>
        <v>36000</v>
      </c>
      <c r="H9300" s="17">
        <f t="shared" ca="1" si="1314"/>
        <v>33750</v>
      </c>
      <c r="I9300" s="17">
        <f t="shared" ca="1" si="1315"/>
        <v>1000</v>
      </c>
      <c r="J9300" s="17">
        <f t="shared" ca="1" si="1316"/>
        <v>-1250</v>
      </c>
    </row>
    <row r="9301" spans="1:10" x14ac:dyDescent="0.3">
      <c r="A9301" s="4">
        <v>9289</v>
      </c>
      <c r="B9301" s="4">
        <f t="shared" ca="1" si="1308"/>
        <v>0.9438169039597657</v>
      </c>
      <c r="C9301" s="4">
        <f t="shared" ca="1" si="1309"/>
        <v>100</v>
      </c>
      <c r="D9301" s="4">
        <f t="shared" si="1310"/>
        <v>50</v>
      </c>
      <c r="E9301" s="4">
        <f t="shared" ca="1" si="1311"/>
        <v>50</v>
      </c>
      <c r="F9301" s="4">
        <f t="shared" ca="1" si="1312"/>
        <v>0</v>
      </c>
      <c r="G9301" s="17">
        <f t="shared" si="1313"/>
        <v>36000</v>
      </c>
      <c r="H9301" s="17">
        <f t="shared" ca="1" si="1314"/>
        <v>67500</v>
      </c>
      <c r="I9301" s="17">
        <f t="shared" ca="1" si="1315"/>
        <v>0</v>
      </c>
      <c r="J9301" s="17">
        <f t="shared" ca="1" si="1316"/>
        <v>31500</v>
      </c>
    </row>
    <row r="9302" spans="1:10" x14ac:dyDescent="0.3">
      <c r="A9302" s="4">
        <v>9290</v>
      </c>
      <c r="B9302" s="4">
        <f t="shared" ca="1" si="1308"/>
        <v>0.40808190435938263</v>
      </c>
      <c r="C9302" s="4">
        <f t="shared" ca="1" si="1309"/>
        <v>55</v>
      </c>
      <c r="D9302" s="4">
        <f t="shared" si="1310"/>
        <v>50</v>
      </c>
      <c r="E9302" s="4">
        <f t="shared" ca="1" si="1311"/>
        <v>50</v>
      </c>
      <c r="F9302" s="4">
        <f t="shared" ca="1" si="1312"/>
        <v>0</v>
      </c>
      <c r="G9302" s="17">
        <f t="shared" si="1313"/>
        <v>36000</v>
      </c>
      <c r="H9302" s="17">
        <f t="shared" ca="1" si="1314"/>
        <v>67500</v>
      </c>
      <c r="I9302" s="17">
        <f t="shared" ca="1" si="1315"/>
        <v>0</v>
      </c>
      <c r="J9302" s="17">
        <f t="shared" ca="1" si="1316"/>
        <v>31500</v>
      </c>
    </row>
    <row r="9303" spans="1:10" x14ac:dyDescent="0.3">
      <c r="A9303" s="4">
        <v>9291</v>
      </c>
      <c r="B9303" s="4">
        <f t="shared" ca="1" si="1308"/>
        <v>0.10129282762666003</v>
      </c>
      <c r="C9303" s="4">
        <f t="shared" ca="1" si="1309"/>
        <v>25</v>
      </c>
      <c r="D9303" s="4">
        <f t="shared" si="1310"/>
        <v>50</v>
      </c>
      <c r="E9303" s="4">
        <f t="shared" ca="1" si="1311"/>
        <v>25</v>
      </c>
      <c r="F9303" s="4">
        <f t="shared" ca="1" si="1312"/>
        <v>25</v>
      </c>
      <c r="G9303" s="17">
        <f t="shared" si="1313"/>
        <v>36000</v>
      </c>
      <c r="H9303" s="17">
        <f t="shared" ca="1" si="1314"/>
        <v>33750</v>
      </c>
      <c r="I9303" s="17">
        <f t="shared" ca="1" si="1315"/>
        <v>1000</v>
      </c>
      <c r="J9303" s="17">
        <f t="shared" ca="1" si="1316"/>
        <v>-1250</v>
      </c>
    </row>
    <row r="9304" spans="1:10" x14ac:dyDescent="0.3">
      <c r="A9304" s="4">
        <v>9292</v>
      </c>
      <c r="B9304" s="4">
        <f t="shared" ca="1" si="1308"/>
        <v>0.75597312047356025</v>
      </c>
      <c r="C9304" s="4">
        <f t="shared" ca="1" si="1309"/>
        <v>70</v>
      </c>
      <c r="D9304" s="4">
        <f t="shared" si="1310"/>
        <v>50</v>
      </c>
      <c r="E9304" s="4">
        <f t="shared" ca="1" si="1311"/>
        <v>50</v>
      </c>
      <c r="F9304" s="4">
        <f t="shared" ca="1" si="1312"/>
        <v>0</v>
      </c>
      <c r="G9304" s="17">
        <f t="shared" si="1313"/>
        <v>36000</v>
      </c>
      <c r="H9304" s="17">
        <f t="shared" ca="1" si="1314"/>
        <v>67500</v>
      </c>
      <c r="I9304" s="17">
        <f t="shared" ca="1" si="1315"/>
        <v>0</v>
      </c>
      <c r="J9304" s="17">
        <f t="shared" ca="1" si="1316"/>
        <v>31500</v>
      </c>
    </row>
    <row r="9305" spans="1:10" x14ac:dyDescent="0.3">
      <c r="A9305" s="4">
        <v>9293</v>
      </c>
      <c r="B9305" s="4">
        <f t="shared" ca="1" si="1308"/>
        <v>0.90421789633153704</v>
      </c>
      <c r="C9305" s="4">
        <f t="shared" ca="1" si="1309"/>
        <v>85</v>
      </c>
      <c r="D9305" s="4">
        <f t="shared" si="1310"/>
        <v>50</v>
      </c>
      <c r="E9305" s="4">
        <f t="shared" ca="1" si="1311"/>
        <v>50</v>
      </c>
      <c r="F9305" s="4">
        <f t="shared" ca="1" si="1312"/>
        <v>0</v>
      </c>
      <c r="G9305" s="17">
        <f t="shared" si="1313"/>
        <v>36000</v>
      </c>
      <c r="H9305" s="17">
        <f t="shared" ca="1" si="1314"/>
        <v>67500</v>
      </c>
      <c r="I9305" s="17">
        <f t="shared" ca="1" si="1315"/>
        <v>0</v>
      </c>
      <c r="J9305" s="17">
        <f t="shared" ca="1" si="1316"/>
        <v>31500</v>
      </c>
    </row>
    <row r="9306" spans="1:10" x14ac:dyDescent="0.3">
      <c r="A9306" s="4">
        <v>9294</v>
      </c>
      <c r="B9306" s="4">
        <f t="shared" ca="1" si="1308"/>
        <v>0.95145994765382513</v>
      </c>
      <c r="C9306" s="4">
        <f t="shared" ca="1" si="1309"/>
        <v>100</v>
      </c>
      <c r="D9306" s="4">
        <f t="shared" si="1310"/>
        <v>50</v>
      </c>
      <c r="E9306" s="4">
        <f t="shared" ca="1" si="1311"/>
        <v>50</v>
      </c>
      <c r="F9306" s="4">
        <f t="shared" ca="1" si="1312"/>
        <v>0</v>
      </c>
      <c r="G9306" s="17">
        <f t="shared" si="1313"/>
        <v>36000</v>
      </c>
      <c r="H9306" s="17">
        <f t="shared" ca="1" si="1314"/>
        <v>67500</v>
      </c>
      <c r="I9306" s="17">
        <f t="shared" ca="1" si="1315"/>
        <v>0</v>
      </c>
      <c r="J9306" s="17">
        <f t="shared" ca="1" si="1316"/>
        <v>31500</v>
      </c>
    </row>
    <row r="9307" spans="1:10" x14ac:dyDescent="0.3">
      <c r="A9307" s="4">
        <v>9295</v>
      </c>
      <c r="B9307" s="4">
        <f t="shared" ca="1" si="1308"/>
        <v>4.9737216447165888E-2</v>
      </c>
      <c r="C9307" s="4">
        <f t="shared" ca="1" si="1309"/>
        <v>10</v>
      </c>
      <c r="D9307" s="4">
        <f t="shared" si="1310"/>
        <v>50</v>
      </c>
      <c r="E9307" s="4">
        <f t="shared" ca="1" si="1311"/>
        <v>10</v>
      </c>
      <c r="F9307" s="4">
        <f t="shared" ca="1" si="1312"/>
        <v>40</v>
      </c>
      <c r="G9307" s="17">
        <f t="shared" si="1313"/>
        <v>36000</v>
      </c>
      <c r="H9307" s="17">
        <f t="shared" ca="1" si="1314"/>
        <v>13500</v>
      </c>
      <c r="I9307" s="17">
        <f t="shared" ca="1" si="1315"/>
        <v>1600</v>
      </c>
      <c r="J9307" s="17">
        <f t="shared" ca="1" si="1316"/>
        <v>-20900</v>
      </c>
    </row>
    <row r="9308" spans="1:10" x14ac:dyDescent="0.3">
      <c r="A9308" s="4">
        <v>9296</v>
      </c>
      <c r="B9308" s="4">
        <f t="shared" ca="1" si="1308"/>
        <v>3.0865336266079901E-2</v>
      </c>
      <c r="C9308" s="4">
        <f t="shared" ca="1" si="1309"/>
        <v>10</v>
      </c>
      <c r="D9308" s="4">
        <f t="shared" si="1310"/>
        <v>50</v>
      </c>
      <c r="E9308" s="4">
        <f t="shared" ca="1" si="1311"/>
        <v>10</v>
      </c>
      <c r="F9308" s="4">
        <f t="shared" ca="1" si="1312"/>
        <v>40</v>
      </c>
      <c r="G9308" s="17">
        <f t="shared" si="1313"/>
        <v>36000</v>
      </c>
      <c r="H9308" s="17">
        <f t="shared" ca="1" si="1314"/>
        <v>13500</v>
      </c>
      <c r="I9308" s="17">
        <f t="shared" ca="1" si="1315"/>
        <v>1600</v>
      </c>
      <c r="J9308" s="17">
        <f t="shared" ca="1" si="1316"/>
        <v>-20900</v>
      </c>
    </row>
    <row r="9309" spans="1:10" x14ac:dyDescent="0.3">
      <c r="A9309" s="4">
        <v>9297</v>
      </c>
      <c r="B9309" s="4">
        <f t="shared" ca="1" si="1308"/>
        <v>0.46350806290278646</v>
      </c>
      <c r="C9309" s="4">
        <f t="shared" ca="1" si="1309"/>
        <v>55</v>
      </c>
      <c r="D9309" s="4">
        <f t="shared" si="1310"/>
        <v>50</v>
      </c>
      <c r="E9309" s="4">
        <f t="shared" ca="1" si="1311"/>
        <v>50</v>
      </c>
      <c r="F9309" s="4">
        <f t="shared" ca="1" si="1312"/>
        <v>0</v>
      </c>
      <c r="G9309" s="17">
        <f t="shared" si="1313"/>
        <v>36000</v>
      </c>
      <c r="H9309" s="17">
        <f t="shared" ca="1" si="1314"/>
        <v>67500</v>
      </c>
      <c r="I9309" s="17">
        <f t="shared" ca="1" si="1315"/>
        <v>0</v>
      </c>
      <c r="J9309" s="17">
        <f t="shared" ca="1" si="1316"/>
        <v>31500</v>
      </c>
    </row>
    <row r="9310" spans="1:10" x14ac:dyDescent="0.3">
      <c r="A9310" s="4">
        <v>9298</v>
      </c>
      <c r="B9310" s="4">
        <f t="shared" ca="1" si="1308"/>
        <v>2.8411872487410617E-2</v>
      </c>
      <c r="C9310" s="4">
        <f t="shared" ca="1" si="1309"/>
        <v>10</v>
      </c>
      <c r="D9310" s="4">
        <f t="shared" si="1310"/>
        <v>50</v>
      </c>
      <c r="E9310" s="4">
        <f t="shared" ca="1" si="1311"/>
        <v>10</v>
      </c>
      <c r="F9310" s="4">
        <f t="shared" ca="1" si="1312"/>
        <v>40</v>
      </c>
      <c r="G9310" s="17">
        <f t="shared" si="1313"/>
        <v>36000</v>
      </c>
      <c r="H9310" s="17">
        <f t="shared" ca="1" si="1314"/>
        <v>13500</v>
      </c>
      <c r="I9310" s="17">
        <f t="shared" ca="1" si="1315"/>
        <v>1600</v>
      </c>
      <c r="J9310" s="17">
        <f t="shared" ca="1" si="1316"/>
        <v>-20900</v>
      </c>
    </row>
    <row r="9311" spans="1:10" x14ac:dyDescent="0.3">
      <c r="A9311" s="4">
        <v>9299</v>
      </c>
      <c r="B9311" s="4">
        <f t="shared" ca="1" si="1308"/>
        <v>1.1044607752716762E-2</v>
      </c>
      <c r="C9311" s="4">
        <f t="shared" ca="1" si="1309"/>
        <v>10</v>
      </c>
      <c r="D9311" s="4">
        <f t="shared" si="1310"/>
        <v>50</v>
      </c>
      <c r="E9311" s="4">
        <f t="shared" ca="1" si="1311"/>
        <v>10</v>
      </c>
      <c r="F9311" s="4">
        <f t="shared" ca="1" si="1312"/>
        <v>40</v>
      </c>
      <c r="G9311" s="17">
        <f t="shared" si="1313"/>
        <v>36000</v>
      </c>
      <c r="H9311" s="17">
        <f t="shared" ca="1" si="1314"/>
        <v>13500</v>
      </c>
      <c r="I9311" s="17">
        <f t="shared" ca="1" si="1315"/>
        <v>1600</v>
      </c>
      <c r="J9311" s="17">
        <f t="shared" ca="1" si="1316"/>
        <v>-20900</v>
      </c>
    </row>
    <row r="9312" spans="1:10" x14ac:dyDescent="0.3">
      <c r="A9312" s="4">
        <v>9300</v>
      </c>
      <c r="B9312" s="4">
        <f t="shared" ca="1" si="1308"/>
        <v>0.83310087287041623</v>
      </c>
      <c r="C9312" s="4">
        <f t="shared" ca="1" si="1309"/>
        <v>85</v>
      </c>
      <c r="D9312" s="4">
        <f t="shared" si="1310"/>
        <v>50</v>
      </c>
      <c r="E9312" s="4">
        <f t="shared" ca="1" si="1311"/>
        <v>50</v>
      </c>
      <c r="F9312" s="4">
        <f t="shared" ca="1" si="1312"/>
        <v>0</v>
      </c>
      <c r="G9312" s="17">
        <f t="shared" si="1313"/>
        <v>36000</v>
      </c>
      <c r="H9312" s="17">
        <f t="shared" ca="1" si="1314"/>
        <v>67500</v>
      </c>
      <c r="I9312" s="17">
        <f t="shared" ca="1" si="1315"/>
        <v>0</v>
      </c>
      <c r="J9312" s="17">
        <f t="shared" ca="1" si="1316"/>
        <v>31500</v>
      </c>
    </row>
    <row r="9313" spans="1:10" x14ac:dyDescent="0.3">
      <c r="A9313" s="4">
        <v>9301</v>
      </c>
      <c r="B9313" s="4">
        <f t="shared" ca="1" si="1308"/>
        <v>0.49200118254233305</v>
      </c>
      <c r="C9313" s="4">
        <f t="shared" ca="1" si="1309"/>
        <v>55</v>
      </c>
      <c r="D9313" s="4">
        <f t="shared" si="1310"/>
        <v>50</v>
      </c>
      <c r="E9313" s="4">
        <f t="shared" ca="1" si="1311"/>
        <v>50</v>
      </c>
      <c r="F9313" s="4">
        <f t="shared" ca="1" si="1312"/>
        <v>0</v>
      </c>
      <c r="G9313" s="17">
        <f t="shared" si="1313"/>
        <v>36000</v>
      </c>
      <c r="H9313" s="17">
        <f t="shared" ca="1" si="1314"/>
        <v>67500</v>
      </c>
      <c r="I9313" s="17">
        <f t="shared" ca="1" si="1315"/>
        <v>0</v>
      </c>
      <c r="J9313" s="17">
        <f t="shared" ca="1" si="1316"/>
        <v>31500</v>
      </c>
    </row>
    <row r="9314" spans="1:10" x14ac:dyDescent="0.3">
      <c r="A9314" s="4">
        <v>9302</v>
      </c>
      <c r="B9314" s="4">
        <f t="shared" ca="1" si="1308"/>
        <v>0.60375319506094394</v>
      </c>
      <c r="C9314" s="4">
        <f t="shared" ca="1" si="1309"/>
        <v>70</v>
      </c>
      <c r="D9314" s="4">
        <f t="shared" si="1310"/>
        <v>50</v>
      </c>
      <c r="E9314" s="4">
        <f t="shared" ca="1" si="1311"/>
        <v>50</v>
      </c>
      <c r="F9314" s="4">
        <f t="shared" ca="1" si="1312"/>
        <v>0</v>
      </c>
      <c r="G9314" s="17">
        <f t="shared" si="1313"/>
        <v>36000</v>
      </c>
      <c r="H9314" s="17">
        <f t="shared" ca="1" si="1314"/>
        <v>67500</v>
      </c>
      <c r="I9314" s="17">
        <f t="shared" ca="1" si="1315"/>
        <v>0</v>
      </c>
      <c r="J9314" s="17">
        <f t="shared" ca="1" si="1316"/>
        <v>31500</v>
      </c>
    </row>
    <row r="9315" spans="1:10" x14ac:dyDescent="0.3">
      <c r="A9315" s="4">
        <v>9303</v>
      </c>
      <c r="B9315" s="4">
        <f t="shared" ca="1" si="1308"/>
        <v>0.8182102935668587</v>
      </c>
      <c r="C9315" s="4">
        <f t="shared" ca="1" si="1309"/>
        <v>85</v>
      </c>
      <c r="D9315" s="4">
        <f t="shared" si="1310"/>
        <v>50</v>
      </c>
      <c r="E9315" s="4">
        <f t="shared" ca="1" si="1311"/>
        <v>50</v>
      </c>
      <c r="F9315" s="4">
        <f t="shared" ca="1" si="1312"/>
        <v>0</v>
      </c>
      <c r="G9315" s="17">
        <f t="shared" si="1313"/>
        <v>36000</v>
      </c>
      <c r="H9315" s="17">
        <f t="shared" ca="1" si="1314"/>
        <v>67500</v>
      </c>
      <c r="I9315" s="17">
        <f t="shared" ca="1" si="1315"/>
        <v>0</v>
      </c>
      <c r="J9315" s="17">
        <f t="shared" ca="1" si="1316"/>
        <v>31500</v>
      </c>
    </row>
    <row r="9316" spans="1:10" x14ac:dyDescent="0.3">
      <c r="A9316" s="4">
        <v>9304</v>
      </c>
      <c r="B9316" s="4">
        <f t="shared" ca="1" si="1308"/>
        <v>0.84349833661707685</v>
      </c>
      <c r="C9316" s="4">
        <f t="shared" ca="1" si="1309"/>
        <v>85</v>
      </c>
      <c r="D9316" s="4">
        <f t="shared" si="1310"/>
        <v>50</v>
      </c>
      <c r="E9316" s="4">
        <f t="shared" ca="1" si="1311"/>
        <v>50</v>
      </c>
      <c r="F9316" s="4">
        <f t="shared" ca="1" si="1312"/>
        <v>0</v>
      </c>
      <c r="G9316" s="17">
        <f t="shared" si="1313"/>
        <v>36000</v>
      </c>
      <c r="H9316" s="17">
        <f t="shared" ca="1" si="1314"/>
        <v>67500</v>
      </c>
      <c r="I9316" s="17">
        <f t="shared" ca="1" si="1315"/>
        <v>0</v>
      </c>
      <c r="J9316" s="17">
        <f t="shared" ca="1" si="1316"/>
        <v>31500</v>
      </c>
    </row>
    <row r="9317" spans="1:10" x14ac:dyDescent="0.3">
      <c r="A9317" s="4">
        <v>9305</v>
      </c>
      <c r="B9317" s="4">
        <f t="shared" ca="1" si="1308"/>
        <v>0.9841320194549924</v>
      </c>
      <c r="C9317" s="4">
        <f t="shared" ca="1" si="1309"/>
        <v>100</v>
      </c>
      <c r="D9317" s="4">
        <f t="shared" si="1310"/>
        <v>50</v>
      </c>
      <c r="E9317" s="4">
        <f t="shared" ca="1" si="1311"/>
        <v>50</v>
      </c>
      <c r="F9317" s="4">
        <f t="shared" ca="1" si="1312"/>
        <v>0</v>
      </c>
      <c r="G9317" s="17">
        <f t="shared" si="1313"/>
        <v>36000</v>
      </c>
      <c r="H9317" s="17">
        <f t="shared" ca="1" si="1314"/>
        <v>67500</v>
      </c>
      <c r="I9317" s="17">
        <f t="shared" ca="1" si="1315"/>
        <v>0</v>
      </c>
      <c r="J9317" s="17">
        <f t="shared" ca="1" si="1316"/>
        <v>31500</v>
      </c>
    </row>
    <row r="9318" spans="1:10" x14ac:dyDescent="0.3">
      <c r="A9318" s="4">
        <v>9306</v>
      </c>
      <c r="B9318" s="4">
        <f t="shared" ca="1" si="1308"/>
        <v>0.97088756806887866</v>
      </c>
      <c r="C9318" s="4">
        <f t="shared" ca="1" si="1309"/>
        <v>100</v>
      </c>
      <c r="D9318" s="4">
        <f t="shared" si="1310"/>
        <v>50</v>
      </c>
      <c r="E9318" s="4">
        <f t="shared" ca="1" si="1311"/>
        <v>50</v>
      </c>
      <c r="F9318" s="4">
        <f t="shared" ca="1" si="1312"/>
        <v>0</v>
      </c>
      <c r="G9318" s="17">
        <f t="shared" si="1313"/>
        <v>36000</v>
      </c>
      <c r="H9318" s="17">
        <f t="shared" ca="1" si="1314"/>
        <v>67500</v>
      </c>
      <c r="I9318" s="17">
        <f t="shared" ca="1" si="1315"/>
        <v>0</v>
      </c>
      <c r="J9318" s="17">
        <f t="shared" ca="1" si="1316"/>
        <v>31500</v>
      </c>
    </row>
    <row r="9319" spans="1:10" x14ac:dyDescent="0.3">
      <c r="A9319" s="4">
        <v>9307</v>
      </c>
      <c r="B9319" s="4">
        <f t="shared" ca="1" si="1308"/>
        <v>0.96746541256212437</v>
      </c>
      <c r="C9319" s="4">
        <f t="shared" ca="1" si="1309"/>
        <v>100</v>
      </c>
      <c r="D9319" s="4">
        <f t="shared" si="1310"/>
        <v>50</v>
      </c>
      <c r="E9319" s="4">
        <f t="shared" ca="1" si="1311"/>
        <v>50</v>
      </c>
      <c r="F9319" s="4">
        <f t="shared" ca="1" si="1312"/>
        <v>0</v>
      </c>
      <c r="G9319" s="17">
        <f t="shared" si="1313"/>
        <v>36000</v>
      </c>
      <c r="H9319" s="17">
        <f t="shared" ca="1" si="1314"/>
        <v>67500</v>
      </c>
      <c r="I9319" s="17">
        <f t="shared" ca="1" si="1315"/>
        <v>0</v>
      </c>
      <c r="J9319" s="17">
        <f t="shared" ca="1" si="1316"/>
        <v>31500</v>
      </c>
    </row>
    <row r="9320" spans="1:10" x14ac:dyDescent="0.3">
      <c r="A9320" s="4">
        <v>9308</v>
      </c>
      <c r="B9320" s="4">
        <f t="shared" ca="1" si="1308"/>
        <v>0.75765775494854171</v>
      </c>
      <c r="C9320" s="4">
        <f t="shared" ca="1" si="1309"/>
        <v>70</v>
      </c>
      <c r="D9320" s="4">
        <f t="shared" si="1310"/>
        <v>50</v>
      </c>
      <c r="E9320" s="4">
        <f t="shared" ca="1" si="1311"/>
        <v>50</v>
      </c>
      <c r="F9320" s="4">
        <f t="shared" ca="1" si="1312"/>
        <v>0</v>
      </c>
      <c r="G9320" s="17">
        <f t="shared" si="1313"/>
        <v>36000</v>
      </c>
      <c r="H9320" s="17">
        <f t="shared" ca="1" si="1314"/>
        <v>67500</v>
      </c>
      <c r="I9320" s="17">
        <f t="shared" ca="1" si="1315"/>
        <v>0</v>
      </c>
      <c r="J9320" s="17">
        <f t="shared" ca="1" si="1316"/>
        <v>31500</v>
      </c>
    </row>
    <row r="9321" spans="1:10" x14ac:dyDescent="0.3">
      <c r="A9321" s="4">
        <v>9309</v>
      </c>
      <c r="B9321" s="4">
        <f t="shared" ca="1" si="1308"/>
        <v>0.52886702321256995</v>
      </c>
      <c r="C9321" s="4">
        <f t="shared" ca="1" si="1309"/>
        <v>55</v>
      </c>
      <c r="D9321" s="4">
        <f t="shared" si="1310"/>
        <v>50</v>
      </c>
      <c r="E9321" s="4">
        <f t="shared" ca="1" si="1311"/>
        <v>50</v>
      </c>
      <c r="F9321" s="4">
        <f t="shared" ca="1" si="1312"/>
        <v>0</v>
      </c>
      <c r="G9321" s="17">
        <f t="shared" si="1313"/>
        <v>36000</v>
      </c>
      <c r="H9321" s="17">
        <f t="shared" ca="1" si="1314"/>
        <v>67500</v>
      </c>
      <c r="I9321" s="17">
        <f t="shared" ca="1" si="1315"/>
        <v>0</v>
      </c>
      <c r="J9321" s="17">
        <f t="shared" ca="1" si="1316"/>
        <v>31500</v>
      </c>
    </row>
    <row r="9322" spans="1:10" x14ac:dyDescent="0.3">
      <c r="A9322" s="4">
        <v>9310</v>
      </c>
      <c r="B9322" s="4">
        <f t="shared" ca="1" si="1308"/>
        <v>4.4429886331965429E-2</v>
      </c>
      <c r="C9322" s="4">
        <f t="shared" ca="1" si="1309"/>
        <v>10</v>
      </c>
      <c r="D9322" s="4">
        <f t="shared" si="1310"/>
        <v>50</v>
      </c>
      <c r="E9322" s="4">
        <f t="shared" ca="1" si="1311"/>
        <v>10</v>
      </c>
      <c r="F9322" s="4">
        <f t="shared" ca="1" si="1312"/>
        <v>40</v>
      </c>
      <c r="G9322" s="17">
        <f t="shared" si="1313"/>
        <v>36000</v>
      </c>
      <c r="H9322" s="17">
        <f t="shared" ca="1" si="1314"/>
        <v>13500</v>
      </c>
      <c r="I9322" s="17">
        <f t="shared" ca="1" si="1315"/>
        <v>1600</v>
      </c>
      <c r="J9322" s="17">
        <f t="shared" ca="1" si="1316"/>
        <v>-20900</v>
      </c>
    </row>
    <row r="9323" spans="1:10" x14ac:dyDescent="0.3">
      <c r="A9323" s="4">
        <v>9311</v>
      </c>
      <c r="B9323" s="4">
        <f t="shared" ca="1" si="1308"/>
        <v>0.86069403945795131</v>
      </c>
      <c r="C9323" s="4">
        <f t="shared" ca="1" si="1309"/>
        <v>85</v>
      </c>
      <c r="D9323" s="4">
        <f t="shared" si="1310"/>
        <v>50</v>
      </c>
      <c r="E9323" s="4">
        <f t="shared" ca="1" si="1311"/>
        <v>50</v>
      </c>
      <c r="F9323" s="4">
        <f t="shared" ca="1" si="1312"/>
        <v>0</v>
      </c>
      <c r="G9323" s="17">
        <f t="shared" si="1313"/>
        <v>36000</v>
      </c>
      <c r="H9323" s="17">
        <f t="shared" ca="1" si="1314"/>
        <v>67500</v>
      </c>
      <c r="I9323" s="17">
        <f t="shared" ca="1" si="1315"/>
        <v>0</v>
      </c>
      <c r="J9323" s="17">
        <f t="shared" ca="1" si="1316"/>
        <v>31500</v>
      </c>
    </row>
    <row r="9324" spans="1:10" x14ac:dyDescent="0.3">
      <c r="A9324" s="4">
        <v>9312</v>
      </c>
      <c r="B9324" s="4">
        <f t="shared" ca="1" si="1308"/>
        <v>0.15716901835622299</v>
      </c>
      <c r="C9324" s="4">
        <f t="shared" ca="1" si="1309"/>
        <v>25</v>
      </c>
      <c r="D9324" s="4">
        <f t="shared" si="1310"/>
        <v>50</v>
      </c>
      <c r="E9324" s="4">
        <f t="shared" ca="1" si="1311"/>
        <v>25</v>
      </c>
      <c r="F9324" s="4">
        <f t="shared" ca="1" si="1312"/>
        <v>25</v>
      </c>
      <c r="G9324" s="17">
        <f t="shared" si="1313"/>
        <v>36000</v>
      </c>
      <c r="H9324" s="17">
        <f t="shared" ca="1" si="1314"/>
        <v>33750</v>
      </c>
      <c r="I9324" s="17">
        <f t="shared" ca="1" si="1315"/>
        <v>1000</v>
      </c>
      <c r="J9324" s="17">
        <f t="shared" ca="1" si="1316"/>
        <v>-1250</v>
      </c>
    </row>
    <row r="9325" spans="1:10" x14ac:dyDescent="0.3">
      <c r="A9325" s="4">
        <v>9313</v>
      </c>
      <c r="B9325" s="4">
        <f t="shared" ca="1" si="1308"/>
        <v>0.54088348108783058</v>
      </c>
      <c r="C9325" s="4">
        <f t="shared" ca="1" si="1309"/>
        <v>55</v>
      </c>
      <c r="D9325" s="4">
        <f t="shared" si="1310"/>
        <v>50</v>
      </c>
      <c r="E9325" s="4">
        <f t="shared" ca="1" si="1311"/>
        <v>50</v>
      </c>
      <c r="F9325" s="4">
        <f t="shared" ca="1" si="1312"/>
        <v>0</v>
      </c>
      <c r="G9325" s="17">
        <f t="shared" si="1313"/>
        <v>36000</v>
      </c>
      <c r="H9325" s="17">
        <f t="shared" ca="1" si="1314"/>
        <v>67500</v>
      </c>
      <c r="I9325" s="17">
        <f t="shared" ca="1" si="1315"/>
        <v>0</v>
      </c>
      <c r="J9325" s="17">
        <f t="shared" ca="1" si="1316"/>
        <v>31500</v>
      </c>
    </row>
    <row r="9326" spans="1:10" x14ac:dyDescent="0.3">
      <c r="A9326" s="4">
        <v>9314</v>
      </c>
      <c r="B9326" s="4">
        <f t="shared" ca="1" si="1308"/>
        <v>0.45583201929658201</v>
      </c>
      <c r="C9326" s="4">
        <f t="shared" ca="1" si="1309"/>
        <v>55</v>
      </c>
      <c r="D9326" s="4">
        <f t="shared" si="1310"/>
        <v>50</v>
      </c>
      <c r="E9326" s="4">
        <f t="shared" ca="1" si="1311"/>
        <v>50</v>
      </c>
      <c r="F9326" s="4">
        <f t="shared" ca="1" si="1312"/>
        <v>0</v>
      </c>
      <c r="G9326" s="17">
        <f t="shared" si="1313"/>
        <v>36000</v>
      </c>
      <c r="H9326" s="17">
        <f t="shared" ca="1" si="1314"/>
        <v>67500</v>
      </c>
      <c r="I9326" s="17">
        <f t="shared" ca="1" si="1315"/>
        <v>0</v>
      </c>
      <c r="J9326" s="17">
        <f t="shared" ca="1" si="1316"/>
        <v>31500</v>
      </c>
    </row>
    <row r="9327" spans="1:10" x14ac:dyDescent="0.3">
      <c r="A9327" s="4">
        <v>9315</v>
      </c>
      <c r="B9327" s="4">
        <f t="shared" ca="1" si="1308"/>
        <v>0.65522789276865512</v>
      </c>
      <c r="C9327" s="4">
        <f t="shared" ca="1" si="1309"/>
        <v>70</v>
      </c>
      <c r="D9327" s="4">
        <f t="shared" si="1310"/>
        <v>50</v>
      </c>
      <c r="E9327" s="4">
        <f t="shared" ca="1" si="1311"/>
        <v>50</v>
      </c>
      <c r="F9327" s="4">
        <f t="shared" ca="1" si="1312"/>
        <v>0</v>
      </c>
      <c r="G9327" s="17">
        <f t="shared" si="1313"/>
        <v>36000</v>
      </c>
      <c r="H9327" s="17">
        <f t="shared" ca="1" si="1314"/>
        <v>67500</v>
      </c>
      <c r="I9327" s="17">
        <f t="shared" ca="1" si="1315"/>
        <v>0</v>
      </c>
      <c r="J9327" s="17">
        <f t="shared" ca="1" si="1316"/>
        <v>31500</v>
      </c>
    </row>
    <row r="9328" spans="1:10" x14ac:dyDescent="0.3">
      <c r="A9328" s="4">
        <v>9316</v>
      </c>
      <c r="B9328" s="4">
        <f t="shared" ca="1" si="1308"/>
        <v>0.8147268914498127</v>
      </c>
      <c r="C9328" s="4">
        <f t="shared" ca="1" si="1309"/>
        <v>85</v>
      </c>
      <c r="D9328" s="4">
        <f t="shared" si="1310"/>
        <v>50</v>
      </c>
      <c r="E9328" s="4">
        <f t="shared" ca="1" si="1311"/>
        <v>50</v>
      </c>
      <c r="F9328" s="4">
        <f t="shared" ca="1" si="1312"/>
        <v>0</v>
      </c>
      <c r="G9328" s="17">
        <f t="shared" si="1313"/>
        <v>36000</v>
      </c>
      <c r="H9328" s="17">
        <f t="shared" ca="1" si="1314"/>
        <v>67500</v>
      </c>
      <c r="I9328" s="17">
        <f t="shared" ca="1" si="1315"/>
        <v>0</v>
      </c>
      <c r="J9328" s="17">
        <f t="shared" ca="1" si="1316"/>
        <v>31500</v>
      </c>
    </row>
    <row r="9329" spans="1:10" x14ac:dyDescent="0.3">
      <c r="A9329" s="4">
        <v>9317</v>
      </c>
      <c r="B9329" s="4">
        <f t="shared" ca="1" si="1308"/>
        <v>0.36016993122679186</v>
      </c>
      <c r="C9329" s="4">
        <f t="shared" ca="1" si="1309"/>
        <v>55</v>
      </c>
      <c r="D9329" s="4">
        <f t="shared" si="1310"/>
        <v>50</v>
      </c>
      <c r="E9329" s="4">
        <f t="shared" ca="1" si="1311"/>
        <v>50</v>
      </c>
      <c r="F9329" s="4">
        <f t="shared" ca="1" si="1312"/>
        <v>0</v>
      </c>
      <c r="G9329" s="17">
        <f t="shared" si="1313"/>
        <v>36000</v>
      </c>
      <c r="H9329" s="17">
        <f t="shared" ca="1" si="1314"/>
        <v>67500</v>
      </c>
      <c r="I9329" s="17">
        <f t="shared" ca="1" si="1315"/>
        <v>0</v>
      </c>
      <c r="J9329" s="17">
        <f t="shared" ca="1" si="1316"/>
        <v>31500</v>
      </c>
    </row>
    <row r="9330" spans="1:10" x14ac:dyDescent="0.3">
      <c r="A9330" s="4">
        <v>9318</v>
      </c>
      <c r="B9330" s="4">
        <f t="shared" ca="1" si="1308"/>
        <v>0.26678574819857548</v>
      </c>
      <c r="C9330" s="4">
        <f t="shared" ca="1" si="1309"/>
        <v>40</v>
      </c>
      <c r="D9330" s="4">
        <f t="shared" si="1310"/>
        <v>50</v>
      </c>
      <c r="E9330" s="4">
        <f t="shared" ca="1" si="1311"/>
        <v>40</v>
      </c>
      <c r="F9330" s="4">
        <f t="shared" ca="1" si="1312"/>
        <v>10</v>
      </c>
      <c r="G9330" s="17">
        <f t="shared" si="1313"/>
        <v>36000</v>
      </c>
      <c r="H9330" s="17">
        <f t="shared" ca="1" si="1314"/>
        <v>54000</v>
      </c>
      <c r="I9330" s="17">
        <f t="shared" ca="1" si="1315"/>
        <v>400</v>
      </c>
      <c r="J9330" s="17">
        <f t="shared" ca="1" si="1316"/>
        <v>18400</v>
      </c>
    </row>
    <row r="9331" spans="1:10" x14ac:dyDescent="0.3">
      <c r="A9331" s="4">
        <v>9319</v>
      </c>
      <c r="B9331" s="4">
        <f t="shared" ca="1" si="1308"/>
        <v>0.25001860038785551</v>
      </c>
      <c r="C9331" s="4">
        <f t="shared" ca="1" si="1309"/>
        <v>40</v>
      </c>
      <c r="D9331" s="4">
        <f t="shared" si="1310"/>
        <v>50</v>
      </c>
      <c r="E9331" s="4">
        <f t="shared" ca="1" si="1311"/>
        <v>40</v>
      </c>
      <c r="F9331" s="4">
        <f t="shared" ca="1" si="1312"/>
        <v>10</v>
      </c>
      <c r="G9331" s="17">
        <f t="shared" si="1313"/>
        <v>36000</v>
      </c>
      <c r="H9331" s="17">
        <f t="shared" ca="1" si="1314"/>
        <v>54000</v>
      </c>
      <c r="I9331" s="17">
        <f t="shared" ca="1" si="1315"/>
        <v>400</v>
      </c>
      <c r="J9331" s="17">
        <f t="shared" ca="1" si="1316"/>
        <v>18400</v>
      </c>
    </row>
    <row r="9332" spans="1:10" x14ac:dyDescent="0.3">
      <c r="A9332" s="4">
        <v>9320</v>
      </c>
      <c r="B9332" s="4">
        <f t="shared" ca="1" si="1308"/>
        <v>0.50607812853300027</v>
      </c>
      <c r="C9332" s="4">
        <f t="shared" ca="1" si="1309"/>
        <v>55</v>
      </c>
      <c r="D9332" s="4">
        <f t="shared" si="1310"/>
        <v>50</v>
      </c>
      <c r="E9332" s="4">
        <f t="shared" ca="1" si="1311"/>
        <v>50</v>
      </c>
      <c r="F9332" s="4">
        <f t="shared" ca="1" si="1312"/>
        <v>0</v>
      </c>
      <c r="G9332" s="17">
        <f t="shared" si="1313"/>
        <v>36000</v>
      </c>
      <c r="H9332" s="17">
        <f t="shared" ca="1" si="1314"/>
        <v>67500</v>
      </c>
      <c r="I9332" s="17">
        <f t="shared" ca="1" si="1315"/>
        <v>0</v>
      </c>
      <c r="J9332" s="17">
        <f t="shared" ca="1" si="1316"/>
        <v>31500</v>
      </c>
    </row>
    <row r="9333" spans="1:10" x14ac:dyDescent="0.3">
      <c r="A9333" s="4">
        <v>9321</v>
      </c>
      <c r="B9333" s="4">
        <f t="shared" ca="1" si="1308"/>
        <v>0.37101993774938247</v>
      </c>
      <c r="C9333" s="4">
        <f t="shared" ca="1" si="1309"/>
        <v>55</v>
      </c>
      <c r="D9333" s="4">
        <f t="shared" si="1310"/>
        <v>50</v>
      </c>
      <c r="E9333" s="4">
        <f t="shared" ca="1" si="1311"/>
        <v>50</v>
      </c>
      <c r="F9333" s="4">
        <f t="shared" ca="1" si="1312"/>
        <v>0</v>
      </c>
      <c r="G9333" s="17">
        <f t="shared" si="1313"/>
        <v>36000</v>
      </c>
      <c r="H9333" s="17">
        <f t="shared" ca="1" si="1314"/>
        <v>67500</v>
      </c>
      <c r="I9333" s="17">
        <f t="shared" ca="1" si="1315"/>
        <v>0</v>
      </c>
      <c r="J9333" s="17">
        <f t="shared" ca="1" si="1316"/>
        <v>31500</v>
      </c>
    </row>
    <row r="9334" spans="1:10" x14ac:dyDescent="0.3">
      <c r="A9334" s="4">
        <v>9322</v>
      </c>
      <c r="B9334" s="4">
        <f t="shared" ca="1" si="1308"/>
        <v>0.66997103843350081</v>
      </c>
      <c r="C9334" s="4">
        <f t="shared" ca="1" si="1309"/>
        <v>70</v>
      </c>
      <c r="D9334" s="4">
        <f t="shared" si="1310"/>
        <v>50</v>
      </c>
      <c r="E9334" s="4">
        <f t="shared" ca="1" si="1311"/>
        <v>50</v>
      </c>
      <c r="F9334" s="4">
        <f t="shared" ca="1" si="1312"/>
        <v>0</v>
      </c>
      <c r="G9334" s="17">
        <f t="shared" si="1313"/>
        <v>36000</v>
      </c>
      <c r="H9334" s="17">
        <f t="shared" ca="1" si="1314"/>
        <v>67500</v>
      </c>
      <c r="I9334" s="17">
        <f t="shared" ca="1" si="1315"/>
        <v>0</v>
      </c>
      <c r="J9334" s="17">
        <f t="shared" ca="1" si="1316"/>
        <v>31500</v>
      </c>
    </row>
    <row r="9335" spans="1:10" x14ac:dyDescent="0.3">
      <c r="A9335" s="4">
        <v>9323</v>
      </c>
      <c r="B9335" s="4">
        <f t="shared" ca="1" si="1308"/>
        <v>0.84687257642483271</v>
      </c>
      <c r="C9335" s="4">
        <f t="shared" ca="1" si="1309"/>
        <v>85</v>
      </c>
      <c r="D9335" s="4">
        <f t="shared" si="1310"/>
        <v>50</v>
      </c>
      <c r="E9335" s="4">
        <f t="shared" ca="1" si="1311"/>
        <v>50</v>
      </c>
      <c r="F9335" s="4">
        <f t="shared" ca="1" si="1312"/>
        <v>0</v>
      </c>
      <c r="G9335" s="17">
        <f t="shared" si="1313"/>
        <v>36000</v>
      </c>
      <c r="H9335" s="17">
        <f t="shared" ca="1" si="1314"/>
        <v>67500</v>
      </c>
      <c r="I9335" s="17">
        <f t="shared" ca="1" si="1315"/>
        <v>0</v>
      </c>
      <c r="J9335" s="17">
        <f t="shared" ca="1" si="1316"/>
        <v>31500</v>
      </c>
    </row>
    <row r="9336" spans="1:10" x14ac:dyDescent="0.3">
      <c r="A9336" s="4">
        <v>9324</v>
      </c>
      <c r="B9336" s="4">
        <f t="shared" ca="1" si="1308"/>
        <v>0.10395810124570726</v>
      </c>
      <c r="C9336" s="4">
        <f t="shared" ca="1" si="1309"/>
        <v>25</v>
      </c>
      <c r="D9336" s="4">
        <f t="shared" si="1310"/>
        <v>50</v>
      </c>
      <c r="E9336" s="4">
        <f t="shared" ca="1" si="1311"/>
        <v>25</v>
      </c>
      <c r="F9336" s="4">
        <f t="shared" ca="1" si="1312"/>
        <v>25</v>
      </c>
      <c r="G9336" s="17">
        <f t="shared" si="1313"/>
        <v>36000</v>
      </c>
      <c r="H9336" s="17">
        <f t="shared" ca="1" si="1314"/>
        <v>33750</v>
      </c>
      <c r="I9336" s="17">
        <f t="shared" ca="1" si="1315"/>
        <v>1000</v>
      </c>
      <c r="J9336" s="17">
        <f t="shared" ca="1" si="1316"/>
        <v>-1250</v>
      </c>
    </row>
    <row r="9337" spans="1:10" x14ac:dyDescent="0.3">
      <c r="A9337" s="4">
        <v>9325</v>
      </c>
      <c r="B9337" s="4">
        <f t="shared" ca="1" si="1308"/>
        <v>0.99448194542713308</v>
      </c>
      <c r="C9337" s="4">
        <f t="shared" ca="1" si="1309"/>
        <v>100</v>
      </c>
      <c r="D9337" s="4">
        <f t="shared" si="1310"/>
        <v>50</v>
      </c>
      <c r="E9337" s="4">
        <f t="shared" ca="1" si="1311"/>
        <v>50</v>
      </c>
      <c r="F9337" s="4">
        <f t="shared" ca="1" si="1312"/>
        <v>0</v>
      </c>
      <c r="G9337" s="17">
        <f t="shared" si="1313"/>
        <v>36000</v>
      </c>
      <c r="H9337" s="17">
        <f t="shared" ca="1" si="1314"/>
        <v>67500</v>
      </c>
      <c r="I9337" s="17">
        <f t="shared" ca="1" si="1315"/>
        <v>0</v>
      </c>
      <c r="J9337" s="17">
        <f t="shared" ca="1" si="1316"/>
        <v>31500</v>
      </c>
    </row>
    <row r="9338" spans="1:10" x14ac:dyDescent="0.3">
      <c r="A9338" s="4">
        <v>9326</v>
      </c>
      <c r="B9338" s="4">
        <f t="shared" ca="1" si="1308"/>
        <v>6.583668301671497E-2</v>
      </c>
      <c r="C9338" s="4">
        <f t="shared" ca="1" si="1309"/>
        <v>10</v>
      </c>
      <c r="D9338" s="4">
        <f t="shared" si="1310"/>
        <v>50</v>
      </c>
      <c r="E9338" s="4">
        <f t="shared" ca="1" si="1311"/>
        <v>10</v>
      </c>
      <c r="F9338" s="4">
        <f t="shared" ca="1" si="1312"/>
        <v>40</v>
      </c>
      <c r="G9338" s="17">
        <f t="shared" si="1313"/>
        <v>36000</v>
      </c>
      <c r="H9338" s="17">
        <f t="shared" ca="1" si="1314"/>
        <v>13500</v>
      </c>
      <c r="I9338" s="17">
        <f t="shared" ca="1" si="1315"/>
        <v>1600</v>
      </c>
      <c r="J9338" s="17">
        <f t="shared" ca="1" si="1316"/>
        <v>-20900</v>
      </c>
    </row>
    <row r="9339" spans="1:10" x14ac:dyDescent="0.3">
      <c r="A9339" s="4">
        <v>9327</v>
      </c>
      <c r="B9339" s="4">
        <f t="shared" ca="1" si="1308"/>
        <v>2.2427886672192754E-2</v>
      </c>
      <c r="C9339" s="4">
        <f t="shared" ca="1" si="1309"/>
        <v>10</v>
      </c>
      <c r="D9339" s="4">
        <f t="shared" si="1310"/>
        <v>50</v>
      </c>
      <c r="E9339" s="4">
        <f t="shared" ca="1" si="1311"/>
        <v>10</v>
      </c>
      <c r="F9339" s="4">
        <f t="shared" ca="1" si="1312"/>
        <v>40</v>
      </c>
      <c r="G9339" s="17">
        <f t="shared" si="1313"/>
        <v>36000</v>
      </c>
      <c r="H9339" s="17">
        <f t="shared" ca="1" si="1314"/>
        <v>13500</v>
      </c>
      <c r="I9339" s="17">
        <f t="shared" ca="1" si="1315"/>
        <v>1600</v>
      </c>
      <c r="J9339" s="17">
        <f t="shared" ca="1" si="1316"/>
        <v>-20900</v>
      </c>
    </row>
    <row r="9340" spans="1:10" x14ac:dyDescent="0.3">
      <c r="A9340" s="4">
        <v>9328</v>
      </c>
      <c r="B9340" s="4">
        <f t="shared" ca="1" si="1308"/>
        <v>0.55916094522543425</v>
      </c>
      <c r="C9340" s="4">
        <f t="shared" ca="1" si="1309"/>
        <v>55</v>
      </c>
      <c r="D9340" s="4">
        <f t="shared" si="1310"/>
        <v>50</v>
      </c>
      <c r="E9340" s="4">
        <f t="shared" ca="1" si="1311"/>
        <v>50</v>
      </c>
      <c r="F9340" s="4">
        <f t="shared" ca="1" si="1312"/>
        <v>0</v>
      </c>
      <c r="G9340" s="17">
        <f t="shared" si="1313"/>
        <v>36000</v>
      </c>
      <c r="H9340" s="17">
        <f t="shared" ca="1" si="1314"/>
        <v>67500</v>
      </c>
      <c r="I9340" s="17">
        <f t="shared" ca="1" si="1315"/>
        <v>0</v>
      </c>
      <c r="J9340" s="17">
        <f t="shared" ca="1" si="1316"/>
        <v>31500</v>
      </c>
    </row>
    <row r="9341" spans="1:10" x14ac:dyDescent="0.3">
      <c r="A9341" s="4">
        <v>9329</v>
      </c>
      <c r="B9341" s="4">
        <f t="shared" ca="1" si="1308"/>
        <v>0.36285804655719012</v>
      </c>
      <c r="C9341" s="4">
        <f t="shared" ca="1" si="1309"/>
        <v>55</v>
      </c>
      <c r="D9341" s="4">
        <f t="shared" si="1310"/>
        <v>50</v>
      </c>
      <c r="E9341" s="4">
        <f t="shared" ca="1" si="1311"/>
        <v>50</v>
      </c>
      <c r="F9341" s="4">
        <f t="shared" ca="1" si="1312"/>
        <v>0</v>
      </c>
      <c r="G9341" s="17">
        <f t="shared" si="1313"/>
        <v>36000</v>
      </c>
      <c r="H9341" s="17">
        <f t="shared" ca="1" si="1314"/>
        <v>67500</v>
      </c>
      <c r="I9341" s="17">
        <f t="shared" ca="1" si="1315"/>
        <v>0</v>
      </c>
      <c r="J9341" s="17">
        <f t="shared" ca="1" si="1316"/>
        <v>31500</v>
      </c>
    </row>
    <row r="9342" spans="1:10" x14ac:dyDescent="0.3">
      <c r="A9342" s="4">
        <v>9330</v>
      </c>
      <c r="B9342" s="4">
        <f t="shared" ca="1" si="1308"/>
        <v>0.87503675026741057</v>
      </c>
      <c r="C9342" s="4">
        <f t="shared" ca="1" si="1309"/>
        <v>85</v>
      </c>
      <c r="D9342" s="4">
        <f t="shared" si="1310"/>
        <v>50</v>
      </c>
      <c r="E9342" s="4">
        <f t="shared" ca="1" si="1311"/>
        <v>50</v>
      </c>
      <c r="F9342" s="4">
        <f t="shared" ca="1" si="1312"/>
        <v>0</v>
      </c>
      <c r="G9342" s="17">
        <f t="shared" si="1313"/>
        <v>36000</v>
      </c>
      <c r="H9342" s="17">
        <f t="shared" ca="1" si="1314"/>
        <v>67500</v>
      </c>
      <c r="I9342" s="17">
        <f t="shared" ca="1" si="1315"/>
        <v>0</v>
      </c>
      <c r="J9342" s="17">
        <f t="shared" ca="1" si="1316"/>
        <v>31500</v>
      </c>
    </row>
    <row r="9343" spans="1:10" x14ac:dyDescent="0.3">
      <c r="A9343" s="4">
        <v>9331</v>
      </c>
      <c r="B9343" s="4">
        <f t="shared" ca="1" si="1308"/>
        <v>0.52543787512079054</v>
      </c>
      <c r="C9343" s="4">
        <f t="shared" ca="1" si="1309"/>
        <v>55</v>
      </c>
      <c r="D9343" s="4">
        <f t="shared" si="1310"/>
        <v>50</v>
      </c>
      <c r="E9343" s="4">
        <f t="shared" ca="1" si="1311"/>
        <v>50</v>
      </c>
      <c r="F9343" s="4">
        <f t="shared" ca="1" si="1312"/>
        <v>0</v>
      </c>
      <c r="G9343" s="17">
        <f t="shared" si="1313"/>
        <v>36000</v>
      </c>
      <c r="H9343" s="17">
        <f t="shared" ca="1" si="1314"/>
        <v>67500</v>
      </c>
      <c r="I9343" s="17">
        <f t="shared" ca="1" si="1315"/>
        <v>0</v>
      </c>
      <c r="J9343" s="17">
        <f t="shared" ca="1" si="1316"/>
        <v>31500</v>
      </c>
    </row>
    <row r="9344" spans="1:10" x14ac:dyDescent="0.3">
      <c r="A9344" s="4">
        <v>9332</v>
      </c>
      <c r="B9344" s="4">
        <f t="shared" ca="1" si="1308"/>
        <v>0.89114491939609286</v>
      </c>
      <c r="C9344" s="4">
        <f t="shared" ca="1" si="1309"/>
        <v>85</v>
      </c>
      <c r="D9344" s="4">
        <f t="shared" si="1310"/>
        <v>50</v>
      </c>
      <c r="E9344" s="4">
        <f t="shared" ca="1" si="1311"/>
        <v>50</v>
      </c>
      <c r="F9344" s="4">
        <f t="shared" ca="1" si="1312"/>
        <v>0</v>
      </c>
      <c r="G9344" s="17">
        <f t="shared" si="1313"/>
        <v>36000</v>
      </c>
      <c r="H9344" s="17">
        <f t="shared" ca="1" si="1314"/>
        <v>67500</v>
      </c>
      <c r="I9344" s="17">
        <f t="shared" ca="1" si="1315"/>
        <v>0</v>
      </c>
      <c r="J9344" s="17">
        <f t="shared" ca="1" si="1316"/>
        <v>31500</v>
      </c>
    </row>
    <row r="9345" spans="1:10" x14ac:dyDescent="0.3">
      <c r="A9345" s="4">
        <v>9333</v>
      </c>
      <c r="B9345" s="4">
        <f t="shared" ca="1" si="1308"/>
        <v>0.73263526507518562</v>
      </c>
      <c r="C9345" s="4">
        <f t="shared" ca="1" si="1309"/>
        <v>70</v>
      </c>
      <c r="D9345" s="4">
        <f t="shared" si="1310"/>
        <v>50</v>
      </c>
      <c r="E9345" s="4">
        <f t="shared" ca="1" si="1311"/>
        <v>50</v>
      </c>
      <c r="F9345" s="4">
        <f t="shared" ca="1" si="1312"/>
        <v>0</v>
      </c>
      <c r="G9345" s="17">
        <f t="shared" si="1313"/>
        <v>36000</v>
      </c>
      <c r="H9345" s="17">
        <f t="shared" ca="1" si="1314"/>
        <v>67500</v>
      </c>
      <c r="I9345" s="17">
        <f t="shared" ca="1" si="1315"/>
        <v>0</v>
      </c>
      <c r="J9345" s="17">
        <f t="shared" ca="1" si="1316"/>
        <v>31500</v>
      </c>
    </row>
    <row r="9346" spans="1:10" x14ac:dyDescent="0.3">
      <c r="A9346" s="4">
        <v>9334</v>
      </c>
      <c r="B9346" s="4">
        <f t="shared" ca="1" si="1308"/>
        <v>0.89472559159827503</v>
      </c>
      <c r="C9346" s="4">
        <f t="shared" ca="1" si="1309"/>
        <v>85</v>
      </c>
      <c r="D9346" s="4">
        <f t="shared" si="1310"/>
        <v>50</v>
      </c>
      <c r="E9346" s="4">
        <f t="shared" ca="1" si="1311"/>
        <v>50</v>
      </c>
      <c r="F9346" s="4">
        <f t="shared" ca="1" si="1312"/>
        <v>0</v>
      </c>
      <c r="G9346" s="17">
        <f t="shared" si="1313"/>
        <v>36000</v>
      </c>
      <c r="H9346" s="17">
        <f t="shared" ca="1" si="1314"/>
        <v>67500</v>
      </c>
      <c r="I9346" s="17">
        <f t="shared" ca="1" si="1315"/>
        <v>0</v>
      </c>
      <c r="J9346" s="17">
        <f t="shared" ca="1" si="1316"/>
        <v>31500</v>
      </c>
    </row>
    <row r="9347" spans="1:10" x14ac:dyDescent="0.3">
      <c r="A9347" s="4">
        <v>9335</v>
      </c>
      <c r="B9347" s="4">
        <f t="shared" ca="1" si="1308"/>
        <v>0.87647415827216668</v>
      </c>
      <c r="C9347" s="4">
        <f t="shared" ca="1" si="1309"/>
        <v>85</v>
      </c>
      <c r="D9347" s="4">
        <f t="shared" si="1310"/>
        <v>50</v>
      </c>
      <c r="E9347" s="4">
        <f t="shared" ca="1" si="1311"/>
        <v>50</v>
      </c>
      <c r="F9347" s="4">
        <f t="shared" ca="1" si="1312"/>
        <v>0</v>
      </c>
      <c r="G9347" s="17">
        <f t="shared" si="1313"/>
        <v>36000</v>
      </c>
      <c r="H9347" s="17">
        <f t="shared" ca="1" si="1314"/>
        <v>67500</v>
      </c>
      <c r="I9347" s="17">
        <f t="shared" ca="1" si="1315"/>
        <v>0</v>
      </c>
      <c r="J9347" s="17">
        <f t="shared" ca="1" si="1316"/>
        <v>31500</v>
      </c>
    </row>
    <row r="9348" spans="1:10" x14ac:dyDescent="0.3">
      <c r="A9348" s="4">
        <v>9336</v>
      </c>
      <c r="B9348" s="4">
        <f t="shared" ca="1" si="1308"/>
        <v>0.91941898935317146</v>
      </c>
      <c r="C9348" s="4">
        <f t="shared" ca="1" si="1309"/>
        <v>85</v>
      </c>
      <c r="D9348" s="4">
        <f t="shared" si="1310"/>
        <v>50</v>
      </c>
      <c r="E9348" s="4">
        <f t="shared" ca="1" si="1311"/>
        <v>50</v>
      </c>
      <c r="F9348" s="4">
        <f t="shared" ca="1" si="1312"/>
        <v>0</v>
      </c>
      <c r="G9348" s="17">
        <f t="shared" si="1313"/>
        <v>36000</v>
      </c>
      <c r="H9348" s="17">
        <f t="shared" ca="1" si="1314"/>
        <v>67500</v>
      </c>
      <c r="I9348" s="17">
        <f t="shared" ca="1" si="1315"/>
        <v>0</v>
      </c>
      <c r="J9348" s="17">
        <f t="shared" ca="1" si="1316"/>
        <v>31500</v>
      </c>
    </row>
    <row r="9349" spans="1:10" x14ac:dyDescent="0.3">
      <c r="A9349" s="4">
        <v>9337</v>
      </c>
      <c r="B9349" s="4">
        <f t="shared" ca="1" si="1308"/>
        <v>0.30499867511725398</v>
      </c>
      <c r="C9349" s="4">
        <f t="shared" ca="1" si="1309"/>
        <v>40</v>
      </c>
      <c r="D9349" s="4">
        <f t="shared" si="1310"/>
        <v>50</v>
      </c>
      <c r="E9349" s="4">
        <f t="shared" ca="1" si="1311"/>
        <v>40</v>
      </c>
      <c r="F9349" s="4">
        <f t="shared" ca="1" si="1312"/>
        <v>10</v>
      </c>
      <c r="G9349" s="17">
        <f t="shared" si="1313"/>
        <v>36000</v>
      </c>
      <c r="H9349" s="17">
        <f t="shared" ca="1" si="1314"/>
        <v>54000</v>
      </c>
      <c r="I9349" s="17">
        <f t="shared" ca="1" si="1315"/>
        <v>400</v>
      </c>
      <c r="J9349" s="17">
        <f t="shared" ca="1" si="1316"/>
        <v>18400</v>
      </c>
    </row>
    <row r="9350" spans="1:10" x14ac:dyDescent="0.3">
      <c r="A9350" s="4">
        <v>9338</v>
      </c>
      <c r="B9350" s="4">
        <f t="shared" ca="1" si="1308"/>
        <v>0.58815796040194745</v>
      </c>
      <c r="C9350" s="4">
        <f t="shared" ca="1" si="1309"/>
        <v>70</v>
      </c>
      <c r="D9350" s="4">
        <f t="shared" si="1310"/>
        <v>50</v>
      </c>
      <c r="E9350" s="4">
        <f t="shared" ca="1" si="1311"/>
        <v>50</v>
      </c>
      <c r="F9350" s="4">
        <f t="shared" ca="1" si="1312"/>
        <v>0</v>
      </c>
      <c r="G9350" s="17">
        <f t="shared" si="1313"/>
        <v>36000</v>
      </c>
      <c r="H9350" s="17">
        <f t="shared" ca="1" si="1314"/>
        <v>67500</v>
      </c>
      <c r="I9350" s="17">
        <f t="shared" ca="1" si="1315"/>
        <v>0</v>
      </c>
      <c r="J9350" s="17">
        <f t="shared" ca="1" si="1316"/>
        <v>31500</v>
      </c>
    </row>
    <row r="9351" spans="1:10" x14ac:dyDescent="0.3">
      <c r="A9351" s="4">
        <v>9339</v>
      </c>
      <c r="B9351" s="4">
        <f t="shared" ca="1" si="1308"/>
        <v>0.89728192856466071</v>
      </c>
      <c r="C9351" s="4">
        <f t="shared" ca="1" si="1309"/>
        <v>85</v>
      </c>
      <c r="D9351" s="4">
        <f t="shared" si="1310"/>
        <v>50</v>
      </c>
      <c r="E9351" s="4">
        <f t="shared" ca="1" si="1311"/>
        <v>50</v>
      </c>
      <c r="F9351" s="4">
        <f t="shared" ca="1" si="1312"/>
        <v>0</v>
      </c>
      <c r="G9351" s="17">
        <f t="shared" si="1313"/>
        <v>36000</v>
      </c>
      <c r="H9351" s="17">
        <f t="shared" ca="1" si="1314"/>
        <v>67500</v>
      </c>
      <c r="I9351" s="17">
        <f t="shared" ca="1" si="1315"/>
        <v>0</v>
      </c>
      <c r="J9351" s="17">
        <f t="shared" ca="1" si="1316"/>
        <v>31500</v>
      </c>
    </row>
    <row r="9352" spans="1:10" x14ac:dyDescent="0.3">
      <c r="A9352" s="4">
        <v>9340</v>
      </c>
      <c r="B9352" s="4">
        <f t="shared" ca="1" si="1308"/>
        <v>0.1663915147336491</v>
      </c>
      <c r="C9352" s="4">
        <f t="shared" ca="1" si="1309"/>
        <v>25</v>
      </c>
      <c r="D9352" s="4">
        <f t="shared" si="1310"/>
        <v>50</v>
      </c>
      <c r="E9352" s="4">
        <f t="shared" ca="1" si="1311"/>
        <v>25</v>
      </c>
      <c r="F9352" s="4">
        <f t="shared" ca="1" si="1312"/>
        <v>25</v>
      </c>
      <c r="G9352" s="17">
        <f t="shared" si="1313"/>
        <v>36000</v>
      </c>
      <c r="H9352" s="17">
        <f t="shared" ca="1" si="1314"/>
        <v>33750</v>
      </c>
      <c r="I9352" s="17">
        <f t="shared" ca="1" si="1315"/>
        <v>1000</v>
      </c>
      <c r="J9352" s="17">
        <f t="shared" ca="1" si="1316"/>
        <v>-1250</v>
      </c>
    </row>
    <row r="9353" spans="1:10" x14ac:dyDescent="0.3">
      <c r="A9353" s="4">
        <v>9341</v>
      </c>
      <c r="B9353" s="4">
        <f t="shared" ca="1" si="1308"/>
        <v>0.30566328564571699</v>
      </c>
      <c r="C9353" s="4">
        <f t="shared" ca="1" si="1309"/>
        <v>40</v>
      </c>
      <c r="D9353" s="4">
        <f t="shared" si="1310"/>
        <v>50</v>
      </c>
      <c r="E9353" s="4">
        <f t="shared" ca="1" si="1311"/>
        <v>40</v>
      </c>
      <c r="F9353" s="4">
        <f t="shared" ca="1" si="1312"/>
        <v>10</v>
      </c>
      <c r="G9353" s="17">
        <f t="shared" si="1313"/>
        <v>36000</v>
      </c>
      <c r="H9353" s="17">
        <f t="shared" ca="1" si="1314"/>
        <v>54000</v>
      </c>
      <c r="I9353" s="17">
        <f t="shared" ca="1" si="1315"/>
        <v>400</v>
      </c>
      <c r="J9353" s="17">
        <f t="shared" ca="1" si="1316"/>
        <v>18400</v>
      </c>
    </row>
    <row r="9354" spans="1:10" x14ac:dyDescent="0.3">
      <c r="A9354" s="4">
        <v>9342</v>
      </c>
      <c r="B9354" s="4">
        <f t="shared" ca="1" si="1308"/>
        <v>0.97656152138170993</v>
      </c>
      <c r="C9354" s="4">
        <f t="shared" ca="1" si="1309"/>
        <v>100</v>
      </c>
      <c r="D9354" s="4">
        <f t="shared" si="1310"/>
        <v>50</v>
      </c>
      <c r="E9354" s="4">
        <f t="shared" ca="1" si="1311"/>
        <v>50</v>
      </c>
      <c r="F9354" s="4">
        <f t="shared" ca="1" si="1312"/>
        <v>0</v>
      </c>
      <c r="G9354" s="17">
        <f t="shared" si="1313"/>
        <v>36000</v>
      </c>
      <c r="H9354" s="17">
        <f t="shared" ca="1" si="1314"/>
        <v>67500</v>
      </c>
      <c r="I9354" s="17">
        <f t="shared" ca="1" si="1315"/>
        <v>0</v>
      </c>
      <c r="J9354" s="17">
        <f t="shared" ca="1" si="1316"/>
        <v>31500</v>
      </c>
    </row>
    <row r="9355" spans="1:10" x14ac:dyDescent="0.3">
      <c r="A9355" s="4">
        <v>9343</v>
      </c>
      <c r="B9355" s="4">
        <f t="shared" ca="1" si="1308"/>
        <v>0.24207012302256581</v>
      </c>
      <c r="C9355" s="4">
        <f t="shared" ca="1" si="1309"/>
        <v>40</v>
      </c>
      <c r="D9355" s="4">
        <f t="shared" si="1310"/>
        <v>50</v>
      </c>
      <c r="E9355" s="4">
        <f t="shared" ca="1" si="1311"/>
        <v>40</v>
      </c>
      <c r="F9355" s="4">
        <f t="shared" ca="1" si="1312"/>
        <v>10</v>
      </c>
      <c r="G9355" s="17">
        <f t="shared" si="1313"/>
        <v>36000</v>
      </c>
      <c r="H9355" s="17">
        <f t="shared" ca="1" si="1314"/>
        <v>54000</v>
      </c>
      <c r="I9355" s="17">
        <f t="shared" ca="1" si="1315"/>
        <v>400</v>
      </c>
      <c r="J9355" s="17">
        <f t="shared" ca="1" si="1316"/>
        <v>18400</v>
      </c>
    </row>
    <row r="9356" spans="1:10" x14ac:dyDescent="0.3">
      <c r="A9356" s="4">
        <v>9344</v>
      </c>
      <c r="B9356" s="4">
        <f t="shared" ca="1" si="1308"/>
        <v>0.86774719902711261</v>
      </c>
      <c r="C9356" s="4">
        <f t="shared" ca="1" si="1309"/>
        <v>85</v>
      </c>
      <c r="D9356" s="4">
        <f t="shared" si="1310"/>
        <v>50</v>
      </c>
      <c r="E9356" s="4">
        <f t="shared" ca="1" si="1311"/>
        <v>50</v>
      </c>
      <c r="F9356" s="4">
        <f t="shared" ca="1" si="1312"/>
        <v>0</v>
      </c>
      <c r="G9356" s="17">
        <f t="shared" si="1313"/>
        <v>36000</v>
      </c>
      <c r="H9356" s="17">
        <f t="shared" ca="1" si="1314"/>
        <v>67500</v>
      </c>
      <c r="I9356" s="17">
        <f t="shared" ca="1" si="1315"/>
        <v>0</v>
      </c>
      <c r="J9356" s="17">
        <f t="shared" ca="1" si="1316"/>
        <v>31500</v>
      </c>
    </row>
    <row r="9357" spans="1:10" x14ac:dyDescent="0.3">
      <c r="A9357" s="4">
        <v>9345</v>
      </c>
      <c r="B9357" s="4">
        <f t="shared" ca="1" si="1308"/>
        <v>0.44860211430067842</v>
      </c>
      <c r="C9357" s="4">
        <f t="shared" ca="1" si="1309"/>
        <v>55</v>
      </c>
      <c r="D9357" s="4">
        <f t="shared" si="1310"/>
        <v>50</v>
      </c>
      <c r="E9357" s="4">
        <f t="shared" ca="1" si="1311"/>
        <v>50</v>
      </c>
      <c r="F9357" s="4">
        <f t="shared" ca="1" si="1312"/>
        <v>0</v>
      </c>
      <c r="G9357" s="17">
        <f t="shared" si="1313"/>
        <v>36000</v>
      </c>
      <c r="H9357" s="17">
        <f t="shared" ca="1" si="1314"/>
        <v>67500</v>
      </c>
      <c r="I9357" s="17">
        <f t="shared" ca="1" si="1315"/>
        <v>0</v>
      </c>
      <c r="J9357" s="17">
        <f t="shared" ca="1" si="1316"/>
        <v>31500</v>
      </c>
    </row>
    <row r="9358" spans="1:10" x14ac:dyDescent="0.3">
      <c r="A9358" s="4">
        <v>9346</v>
      </c>
      <c r="B9358" s="4">
        <f t="shared" ref="B9358:B9421" ca="1" si="1317">RAND()</f>
        <v>0.16319628643019546</v>
      </c>
      <c r="C9358" s="4">
        <f t="shared" ref="C9358:C9421" ca="1" si="1318">LOOKUP(B9358,$E$3:$F$9,$D$3:$D$9)</f>
        <v>25</v>
      </c>
      <c r="D9358" s="4">
        <f t="shared" ref="D9358:D9421" si="1319">$I$6</f>
        <v>50</v>
      </c>
      <c r="E9358" s="4">
        <f t="shared" ref="E9358:E9421" ca="1" si="1320">MIN(C9358:D9358)</f>
        <v>25</v>
      </c>
      <c r="F9358" s="4">
        <f t="shared" ref="F9358:F9421" ca="1" si="1321">D9358-E9358</f>
        <v>25</v>
      </c>
      <c r="G9358" s="17">
        <f t="shared" ref="G9358:G9421" si="1322">D9358*$I$2</f>
        <v>36000</v>
      </c>
      <c r="H9358" s="17">
        <f t="shared" ref="H9358:H9421" ca="1" si="1323">E9358*$I$3</f>
        <v>33750</v>
      </c>
      <c r="I9358" s="17">
        <f t="shared" ref="I9358:I9421" ca="1" si="1324">F9358*$I$4</f>
        <v>1000</v>
      </c>
      <c r="J9358" s="17">
        <f t="shared" ref="J9358:J9421" ca="1" si="1325">H9358+I9358-G9358</f>
        <v>-1250</v>
      </c>
    </row>
    <row r="9359" spans="1:10" x14ac:dyDescent="0.3">
      <c r="A9359" s="4">
        <v>9347</v>
      </c>
      <c r="B9359" s="4">
        <f t="shared" ca="1" si="1317"/>
        <v>0.22204597922267166</v>
      </c>
      <c r="C9359" s="4">
        <f t="shared" ca="1" si="1318"/>
        <v>40</v>
      </c>
      <c r="D9359" s="4">
        <f t="shared" si="1319"/>
        <v>50</v>
      </c>
      <c r="E9359" s="4">
        <f t="shared" ca="1" si="1320"/>
        <v>40</v>
      </c>
      <c r="F9359" s="4">
        <f t="shared" ca="1" si="1321"/>
        <v>10</v>
      </c>
      <c r="G9359" s="17">
        <f t="shared" si="1322"/>
        <v>36000</v>
      </c>
      <c r="H9359" s="17">
        <f t="shared" ca="1" si="1323"/>
        <v>54000</v>
      </c>
      <c r="I9359" s="17">
        <f t="shared" ca="1" si="1324"/>
        <v>400</v>
      </c>
      <c r="J9359" s="17">
        <f t="shared" ca="1" si="1325"/>
        <v>18400</v>
      </c>
    </row>
    <row r="9360" spans="1:10" x14ac:dyDescent="0.3">
      <c r="A9360" s="4">
        <v>9348</v>
      </c>
      <c r="B9360" s="4">
        <f t="shared" ca="1" si="1317"/>
        <v>0.89079953510300036</v>
      </c>
      <c r="C9360" s="4">
        <f t="shared" ca="1" si="1318"/>
        <v>85</v>
      </c>
      <c r="D9360" s="4">
        <f t="shared" si="1319"/>
        <v>50</v>
      </c>
      <c r="E9360" s="4">
        <f t="shared" ca="1" si="1320"/>
        <v>50</v>
      </c>
      <c r="F9360" s="4">
        <f t="shared" ca="1" si="1321"/>
        <v>0</v>
      </c>
      <c r="G9360" s="17">
        <f t="shared" si="1322"/>
        <v>36000</v>
      </c>
      <c r="H9360" s="17">
        <f t="shared" ca="1" si="1323"/>
        <v>67500</v>
      </c>
      <c r="I9360" s="17">
        <f t="shared" ca="1" si="1324"/>
        <v>0</v>
      </c>
      <c r="J9360" s="17">
        <f t="shared" ca="1" si="1325"/>
        <v>31500</v>
      </c>
    </row>
    <row r="9361" spans="1:10" x14ac:dyDescent="0.3">
      <c r="A9361" s="4">
        <v>9349</v>
      </c>
      <c r="B9361" s="4">
        <f t="shared" ca="1" si="1317"/>
        <v>0.27664506470259576</v>
      </c>
      <c r="C9361" s="4">
        <f t="shared" ca="1" si="1318"/>
        <v>40</v>
      </c>
      <c r="D9361" s="4">
        <f t="shared" si="1319"/>
        <v>50</v>
      </c>
      <c r="E9361" s="4">
        <f t="shared" ca="1" si="1320"/>
        <v>40</v>
      </c>
      <c r="F9361" s="4">
        <f t="shared" ca="1" si="1321"/>
        <v>10</v>
      </c>
      <c r="G9361" s="17">
        <f t="shared" si="1322"/>
        <v>36000</v>
      </c>
      <c r="H9361" s="17">
        <f t="shared" ca="1" si="1323"/>
        <v>54000</v>
      </c>
      <c r="I9361" s="17">
        <f t="shared" ca="1" si="1324"/>
        <v>400</v>
      </c>
      <c r="J9361" s="17">
        <f t="shared" ca="1" si="1325"/>
        <v>18400</v>
      </c>
    </row>
    <row r="9362" spans="1:10" x14ac:dyDescent="0.3">
      <c r="A9362" s="4">
        <v>9350</v>
      </c>
      <c r="B9362" s="4">
        <f t="shared" ca="1" si="1317"/>
        <v>0.47697075973476055</v>
      </c>
      <c r="C9362" s="4">
        <f t="shared" ca="1" si="1318"/>
        <v>55</v>
      </c>
      <c r="D9362" s="4">
        <f t="shared" si="1319"/>
        <v>50</v>
      </c>
      <c r="E9362" s="4">
        <f t="shared" ca="1" si="1320"/>
        <v>50</v>
      </c>
      <c r="F9362" s="4">
        <f t="shared" ca="1" si="1321"/>
        <v>0</v>
      </c>
      <c r="G9362" s="17">
        <f t="shared" si="1322"/>
        <v>36000</v>
      </c>
      <c r="H9362" s="17">
        <f t="shared" ca="1" si="1323"/>
        <v>67500</v>
      </c>
      <c r="I9362" s="17">
        <f t="shared" ca="1" si="1324"/>
        <v>0</v>
      </c>
      <c r="J9362" s="17">
        <f t="shared" ca="1" si="1325"/>
        <v>31500</v>
      </c>
    </row>
    <row r="9363" spans="1:10" x14ac:dyDescent="0.3">
      <c r="A9363" s="4">
        <v>9351</v>
      </c>
      <c r="B9363" s="4">
        <f t="shared" ca="1" si="1317"/>
        <v>0.97277206297788166</v>
      </c>
      <c r="C9363" s="4">
        <f t="shared" ca="1" si="1318"/>
        <v>100</v>
      </c>
      <c r="D9363" s="4">
        <f t="shared" si="1319"/>
        <v>50</v>
      </c>
      <c r="E9363" s="4">
        <f t="shared" ca="1" si="1320"/>
        <v>50</v>
      </c>
      <c r="F9363" s="4">
        <f t="shared" ca="1" si="1321"/>
        <v>0</v>
      </c>
      <c r="G9363" s="17">
        <f t="shared" si="1322"/>
        <v>36000</v>
      </c>
      <c r="H9363" s="17">
        <f t="shared" ca="1" si="1323"/>
        <v>67500</v>
      </c>
      <c r="I9363" s="17">
        <f t="shared" ca="1" si="1324"/>
        <v>0</v>
      </c>
      <c r="J9363" s="17">
        <f t="shared" ca="1" si="1325"/>
        <v>31500</v>
      </c>
    </row>
    <row r="9364" spans="1:10" x14ac:dyDescent="0.3">
      <c r="A9364" s="4">
        <v>9352</v>
      </c>
      <c r="B9364" s="4">
        <f t="shared" ca="1" si="1317"/>
        <v>0.49674619618461813</v>
      </c>
      <c r="C9364" s="4">
        <f t="shared" ca="1" si="1318"/>
        <v>55</v>
      </c>
      <c r="D9364" s="4">
        <f t="shared" si="1319"/>
        <v>50</v>
      </c>
      <c r="E9364" s="4">
        <f t="shared" ca="1" si="1320"/>
        <v>50</v>
      </c>
      <c r="F9364" s="4">
        <f t="shared" ca="1" si="1321"/>
        <v>0</v>
      </c>
      <c r="G9364" s="17">
        <f t="shared" si="1322"/>
        <v>36000</v>
      </c>
      <c r="H9364" s="17">
        <f t="shared" ca="1" si="1323"/>
        <v>67500</v>
      </c>
      <c r="I9364" s="17">
        <f t="shared" ca="1" si="1324"/>
        <v>0</v>
      </c>
      <c r="J9364" s="17">
        <f t="shared" ca="1" si="1325"/>
        <v>31500</v>
      </c>
    </row>
    <row r="9365" spans="1:10" x14ac:dyDescent="0.3">
      <c r="A9365" s="4">
        <v>9353</v>
      </c>
      <c r="B9365" s="4">
        <f t="shared" ca="1" si="1317"/>
        <v>0.4613919971744781</v>
      </c>
      <c r="C9365" s="4">
        <f t="shared" ca="1" si="1318"/>
        <v>55</v>
      </c>
      <c r="D9365" s="4">
        <f t="shared" si="1319"/>
        <v>50</v>
      </c>
      <c r="E9365" s="4">
        <f t="shared" ca="1" si="1320"/>
        <v>50</v>
      </c>
      <c r="F9365" s="4">
        <f t="shared" ca="1" si="1321"/>
        <v>0</v>
      </c>
      <c r="G9365" s="17">
        <f t="shared" si="1322"/>
        <v>36000</v>
      </c>
      <c r="H9365" s="17">
        <f t="shared" ca="1" si="1323"/>
        <v>67500</v>
      </c>
      <c r="I9365" s="17">
        <f t="shared" ca="1" si="1324"/>
        <v>0</v>
      </c>
      <c r="J9365" s="17">
        <f t="shared" ca="1" si="1325"/>
        <v>31500</v>
      </c>
    </row>
    <row r="9366" spans="1:10" x14ac:dyDescent="0.3">
      <c r="A9366" s="4">
        <v>9354</v>
      </c>
      <c r="B9366" s="4">
        <f t="shared" ca="1" si="1317"/>
        <v>0.17377726098365809</v>
      </c>
      <c r="C9366" s="4">
        <f t="shared" ca="1" si="1318"/>
        <v>25</v>
      </c>
      <c r="D9366" s="4">
        <f t="shared" si="1319"/>
        <v>50</v>
      </c>
      <c r="E9366" s="4">
        <f t="shared" ca="1" si="1320"/>
        <v>25</v>
      </c>
      <c r="F9366" s="4">
        <f t="shared" ca="1" si="1321"/>
        <v>25</v>
      </c>
      <c r="G9366" s="17">
        <f t="shared" si="1322"/>
        <v>36000</v>
      </c>
      <c r="H9366" s="17">
        <f t="shared" ca="1" si="1323"/>
        <v>33750</v>
      </c>
      <c r="I9366" s="17">
        <f t="shared" ca="1" si="1324"/>
        <v>1000</v>
      </c>
      <c r="J9366" s="17">
        <f t="shared" ca="1" si="1325"/>
        <v>-1250</v>
      </c>
    </row>
    <row r="9367" spans="1:10" x14ac:dyDescent="0.3">
      <c r="A9367" s="4">
        <v>9355</v>
      </c>
      <c r="B9367" s="4">
        <f t="shared" ca="1" si="1317"/>
        <v>0.52822008753995431</v>
      </c>
      <c r="C9367" s="4">
        <f t="shared" ca="1" si="1318"/>
        <v>55</v>
      </c>
      <c r="D9367" s="4">
        <f t="shared" si="1319"/>
        <v>50</v>
      </c>
      <c r="E9367" s="4">
        <f t="shared" ca="1" si="1320"/>
        <v>50</v>
      </c>
      <c r="F9367" s="4">
        <f t="shared" ca="1" si="1321"/>
        <v>0</v>
      </c>
      <c r="G9367" s="17">
        <f t="shared" si="1322"/>
        <v>36000</v>
      </c>
      <c r="H9367" s="17">
        <f t="shared" ca="1" si="1323"/>
        <v>67500</v>
      </c>
      <c r="I9367" s="17">
        <f t="shared" ca="1" si="1324"/>
        <v>0</v>
      </c>
      <c r="J9367" s="17">
        <f t="shared" ca="1" si="1325"/>
        <v>31500</v>
      </c>
    </row>
    <row r="9368" spans="1:10" x14ac:dyDescent="0.3">
      <c r="A9368" s="4">
        <v>9356</v>
      </c>
      <c r="B9368" s="4">
        <f t="shared" ca="1" si="1317"/>
        <v>0.21014070739469237</v>
      </c>
      <c r="C9368" s="4">
        <f t="shared" ca="1" si="1318"/>
        <v>40</v>
      </c>
      <c r="D9368" s="4">
        <f t="shared" si="1319"/>
        <v>50</v>
      </c>
      <c r="E9368" s="4">
        <f t="shared" ca="1" si="1320"/>
        <v>40</v>
      </c>
      <c r="F9368" s="4">
        <f t="shared" ca="1" si="1321"/>
        <v>10</v>
      </c>
      <c r="G9368" s="17">
        <f t="shared" si="1322"/>
        <v>36000</v>
      </c>
      <c r="H9368" s="17">
        <f t="shared" ca="1" si="1323"/>
        <v>54000</v>
      </c>
      <c r="I9368" s="17">
        <f t="shared" ca="1" si="1324"/>
        <v>400</v>
      </c>
      <c r="J9368" s="17">
        <f t="shared" ca="1" si="1325"/>
        <v>18400</v>
      </c>
    </row>
    <row r="9369" spans="1:10" x14ac:dyDescent="0.3">
      <c r="A9369" s="4">
        <v>9357</v>
      </c>
      <c r="B9369" s="4">
        <f t="shared" ca="1" si="1317"/>
        <v>0.78106008791654979</v>
      </c>
      <c r="C9369" s="4">
        <f t="shared" ca="1" si="1318"/>
        <v>85</v>
      </c>
      <c r="D9369" s="4">
        <f t="shared" si="1319"/>
        <v>50</v>
      </c>
      <c r="E9369" s="4">
        <f t="shared" ca="1" si="1320"/>
        <v>50</v>
      </c>
      <c r="F9369" s="4">
        <f t="shared" ca="1" si="1321"/>
        <v>0</v>
      </c>
      <c r="G9369" s="17">
        <f t="shared" si="1322"/>
        <v>36000</v>
      </c>
      <c r="H9369" s="17">
        <f t="shared" ca="1" si="1323"/>
        <v>67500</v>
      </c>
      <c r="I9369" s="17">
        <f t="shared" ca="1" si="1324"/>
        <v>0</v>
      </c>
      <c r="J9369" s="17">
        <f t="shared" ca="1" si="1325"/>
        <v>31500</v>
      </c>
    </row>
    <row r="9370" spans="1:10" x14ac:dyDescent="0.3">
      <c r="A9370" s="4">
        <v>9358</v>
      </c>
      <c r="B9370" s="4">
        <f t="shared" ca="1" si="1317"/>
        <v>0.37444031291668889</v>
      </c>
      <c r="C9370" s="4">
        <f t="shared" ca="1" si="1318"/>
        <v>55</v>
      </c>
      <c r="D9370" s="4">
        <f t="shared" si="1319"/>
        <v>50</v>
      </c>
      <c r="E9370" s="4">
        <f t="shared" ca="1" si="1320"/>
        <v>50</v>
      </c>
      <c r="F9370" s="4">
        <f t="shared" ca="1" si="1321"/>
        <v>0</v>
      </c>
      <c r="G9370" s="17">
        <f t="shared" si="1322"/>
        <v>36000</v>
      </c>
      <c r="H9370" s="17">
        <f t="shared" ca="1" si="1323"/>
        <v>67500</v>
      </c>
      <c r="I9370" s="17">
        <f t="shared" ca="1" si="1324"/>
        <v>0</v>
      </c>
      <c r="J9370" s="17">
        <f t="shared" ca="1" si="1325"/>
        <v>31500</v>
      </c>
    </row>
    <row r="9371" spans="1:10" x14ac:dyDescent="0.3">
      <c r="A9371" s="4">
        <v>9359</v>
      </c>
      <c r="B9371" s="4">
        <f t="shared" ca="1" si="1317"/>
        <v>0.589607201738646</v>
      </c>
      <c r="C9371" s="4">
        <f t="shared" ca="1" si="1318"/>
        <v>70</v>
      </c>
      <c r="D9371" s="4">
        <f t="shared" si="1319"/>
        <v>50</v>
      </c>
      <c r="E9371" s="4">
        <f t="shared" ca="1" si="1320"/>
        <v>50</v>
      </c>
      <c r="F9371" s="4">
        <f t="shared" ca="1" si="1321"/>
        <v>0</v>
      </c>
      <c r="G9371" s="17">
        <f t="shared" si="1322"/>
        <v>36000</v>
      </c>
      <c r="H9371" s="17">
        <f t="shared" ca="1" si="1323"/>
        <v>67500</v>
      </c>
      <c r="I9371" s="17">
        <f t="shared" ca="1" si="1324"/>
        <v>0</v>
      </c>
      <c r="J9371" s="17">
        <f t="shared" ca="1" si="1325"/>
        <v>31500</v>
      </c>
    </row>
    <row r="9372" spans="1:10" x14ac:dyDescent="0.3">
      <c r="A9372" s="4">
        <v>9360</v>
      </c>
      <c r="B9372" s="4">
        <f t="shared" ca="1" si="1317"/>
        <v>4.7632677019030401E-2</v>
      </c>
      <c r="C9372" s="4">
        <f t="shared" ca="1" si="1318"/>
        <v>10</v>
      </c>
      <c r="D9372" s="4">
        <f t="shared" si="1319"/>
        <v>50</v>
      </c>
      <c r="E9372" s="4">
        <f t="shared" ca="1" si="1320"/>
        <v>10</v>
      </c>
      <c r="F9372" s="4">
        <f t="shared" ca="1" si="1321"/>
        <v>40</v>
      </c>
      <c r="G9372" s="17">
        <f t="shared" si="1322"/>
        <v>36000</v>
      </c>
      <c r="H9372" s="17">
        <f t="shared" ca="1" si="1323"/>
        <v>13500</v>
      </c>
      <c r="I9372" s="17">
        <f t="shared" ca="1" si="1324"/>
        <v>1600</v>
      </c>
      <c r="J9372" s="17">
        <f t="shared" ca="1" si="1325"/>
        <v>-20900</v>
      </c>
    </row>
    <row r="9373" spans="1:10" x14ac:dyDescent="0.3">
      <c r="A9373" s="4">
        <v>9361</v>
      </c>
      <c r="B9373" s="4">
        <f t="shared" ca="1" si="1317"/>
        <v>0.74458801525448914</v>
      </c>
      <c r="C9373" s="4">
        <f t="shared" ca="1" si="1318"/>
        <v>70</v>
      </c>
      <c r="D9373" s="4">
        <f t="shared" si="1319"/>
        <v>50</v>
      </c>
      <c r="E9373" s="4">
        <f t="shared" ca="1" si="1320"/>
        <v>50</v>
      </c>
      <c r="F9373" s="4">
        <f t="shared" ca="1" si="1321"/>
        <v>0</v>
      </c>
      <c r="G9373" s="17">
        <f t="shared" si="1322"/>
        <v>36000</v>
      </c>
      <c r="H9373" s="17">
        <f t="shared" ca="1" si="1323"/>
        <v>67500</v>
      </c>
      <c r="I9373" s="17">
        <f t="shared" ca="1" si="1324"/>
        <v>0</v>
      </c>
      <c r="J9373" s="17">
        <f t="shared" ca="1" si="1325"/>
        <v>31500</v>
      </c>
    </row>
    <row r="9374" spans="1:10" x14ac:dyDescent="0.3">
      <c r="A9374" s="4">
        <v>9362</v>
      </c>
      <c r="B9374" s="4">
        <f t="shared" ca="1" si="1317"/>
        <v>0.83940217755508295</v>
      </c>
      <c r="C9374" s="4">
        <f t="shared" ca="1" si="1318"/>
        <v>85</v>
      </c>
      <c r="D9374" s="4">
        <f t="shared" si="1319"/>
        <v>50</v>
      </c>
      <c r="E9374" s="4">
        <f t="shared" ca="1" si="1320"/>
        <v>50</v>
      </c>
      <c r="F9374" s="4">
        <f t="shared" ca="1" si="1321"/>
        <v>0</v>
      </c>
      <c r="G9374" s="17">
        <f t="shared" si="1322"/>
        <v>36000</v>
      </c>
      <c r="H9374" s="17">
        <f t="shared" ca="1" si="1323"/>
        <v>67500</v>
      </c>
      <c r="I9374" s="17">
        <f t="shared" ca="1" si="1324"/>
        <v>0</v>
      </c>
      <c r="J9374" s="17">
        <f t="shared" ca="1" si="1325"/>
        <v>31500</v>
      </c>
    </row>
    <row r="9375" spans="1:10" x14ac:dyDescent="0.3">
      <c r="A9375" s="4">
        <v>9363</v>
      </c>
      <c r="B9375" s="4">
        <f t="shared" ca="1" si="1317"/>
        <v>0.23311896996061532</v>
      </c>
      <c r="C9375" s="4">
        <f t="shared" ca="1" si="1318"/>
        <v>40</v>
      </c>
      <c r="D9375" s="4">
        <f t="shared" si="1319"/>
        <v>50</v>
      </c>
      <c r="E9375" s="4">
        <f t="shared" ca="1" si="1320"/>
        <v>40</v>
      </c>
      <c r="F9375" s="4">
        <f t="shared" ca="1" si="1321"/>
        <v>10</v>
      </c>
      <c r="G9375" s="17">
        <f t="shared" si="1322"/>
        <v>36000</v>
      </c>
      <c r="H9375" s="17">
        <f t="shared" ca="1" si="1323"/>
        <v>54000</v>
      </c>
      <c r="I9375" s="17">
        <f t="shared" ca="1" si="1324"/>
        <v>400</v>
      </c>
      <c r="J9375" s="17">
        <f t="shared" ca="1" si="1325"/>
        <v>18400</v>
      </c>
    </row>
    <row r="9376" spans="1:10" x14ac:dyDescent="0.3">
      <c r="A9376" s="4">
        <v>9364</v>
      </c>
      <c r="B9376" s="4">
        <f t="shared" ca="1" si="1317"/>
        <v>0.34810146592045443</v>
      </c>
      <c r="C9376" s="4">
        <f t="shared" ca="1" si="1318"/>
        <v>55</v>
      </c>
      <c r="D9376" s="4">
        <f t="shared" si="1319"/>
        <v>50</v>
      </c>
      <c r="E9376" s="4">
        <f t="shared" ca="1" si="1320"/>
        <v>50</v>
      </c>
      <c r="F9376" s="4">
        <f t="shared" ca="1" si="1321"/>
        <v>0</v>
      </c>
      <c r="G9376" s="17">
        <f t="shared" si="1322"/>
        <v>36000</v>
      </c>
      <c r="H9376" s="17">
        <f t="shared" ca="1" si="1323"/>
        <v>67500</v>
      </c>
      <c r="I9376" s="17">
        <f t="shared" ca="1" si="1324"/>
        <v>0</v>
      </c>
      <c r="J9376" s="17">
        <f t="shared" ca="1" si="1325"/>
        <v>31500</v>
      </c>
    </row>
    <row r="9377" spans="1:10" x14ac:dyDescent="0.3">
      <c r="A9377" s="4">
        <v>9365</v>
      </c>
      <c r="B9377" s="4">
        <f t="shared" ca="1" si="1317"/>
        <v>0.30394546165437586</v>
      </c>
      <c r="C9377" s="4">
        <f t="shared" ca="1" si="1318"/>
        <v>40</v>
      </c>
      <c r="D9377" s="4">
        <f t="shared" si="1319"/>
        <v>50</v>
      </c>
      <c r="E9377" s="4">
        <f t="shared" ca="1" si="1320"/>
        <v>40</v>
      </c>
      <c r="F9377" s="4">
        <f t="shared" ca="1" si="1321"/>
        <v>10</v>
      </c>
      <c r="G9377" s="17">
        <f t="shared" si="1322"/>
        <v>36000</v>
      </c>
      <c r="H9377" s="17">
        <f t="shared" ca="1" si="1323"/>
        <v>54000</v>
      </c>
      <c r="I9377" s="17">
        <f t="shared" ca="1" si="1324"/>
        <v>400</v>
      </c>
      <c r="J9377" s="17">
        <f t="shared" ca="1" si="1325"/>
        <v>18400</v>
      </c>
    </row>
    <row r="9378" spans="1:10" x14ac:dyDescent="0.3">
      <c r="A9378" s="4">
        <v>9366</v>
      </c>
      <c r="B9378" s="4">
        <f t="shared" ca="1" si="1317"/>
        <v>0.30801989077941672</v>
      </c>
      <c r="C9378" s="4">
        <f t="shared" ca="1" si="1318"/>
        <v>40</v>
      </c>
      <c r="D9378" s="4">
        <f t="shared" si="1319"/>
        <v>50</v>
      </c>
      <c r="E9378" s="4">
        <f t="shared" ca="1" si="1320"/>
        <v>40</v>
      </c>
      <c r="F9378" s="4">
        <f t="shared" ca="1" si="1321"/>
        <v>10</v>
      </c>
      <c r="G9378" s="17">
        <f t="shared" si="1322"/>
        <v>36000</v>
      </c>
      <c r="H9378" s="17">
        <f t="shared" ca="1" si="1323"/>
        <v>54000</v>
      </c>
      <c r="I9378" s="17">
        <f t="shared" ca="1" si="1324"/>
        <v>400</v>
      </c>
      <c r="J9378" s="17">
        <f t="shared" ca="1" si="1325"/>
        <v>18400</v>
      </c>
    </row>
    <row r="9379" spans="1:10" x14ac:dyDescent="0.3">
      <c r="A9379" s="4">
        <v>9367</v>
      </c>
      <c r="B9379" s="4">
        <f t="shared" ca="1" si="1317"/>
        <v>0.19841824933968899</v>
      </c>
      <c r="C9379" s="4">
        <f t="shared" ca="1" si="1318"/>
        <v>40</v>
      </c>
      <c r="D9379" s="4">
        <f t="shared" si="1319"/>
        <v>50</v>
      </c>
      <c r="E9379" s="4">
        <f t="shared" ca="1" si="1320"/>
        <v>40</v>
      </c>
      <c r="F9379" s="4">
        <f t="shared" ca="1" si="1321"/>
        <v>10</v>
      </c>
      <c r="G9379" s="17">
        <f t="shared" si="1322"/>
        <v>36000</v>
      </c>
      <c r="H9379" s="17">
        <f t="shared" ca="1" si="1323"/>
        <v>54000</v>
      </c>
      <c r="I9379" s="17">
        <f t="shared" ca="1" si="1324"/>
        <v>400</v>
      </c>
      <c r="J9379" s="17">
        <f t="shared" ca="1" si="1325"/>
        <v>18400</v>
      </c>
    </row>
    <row r="9380" spans="1:10" x14ac:dyDescent="0.3">
      <c r="A9380" s="4">
        <v>9368</v>
      </c>
      <c r="B9380" s="4">
        <f t="shared" ca="1" si="1317"/>
        <v>0.78914991935067635</v>
      </c>
      <c r="C9380" s="4">
        <f t="shared" ca="1" si="1318"/>
        <v>85</v>
      </c>
      <c r="D9380" s="4">
        <f t="shared" si="1319"/>
        <v>50</v>
      </c>
      <c r="E9380" s="4">
        <f t="shared" ca="1" si="1320"/>
        <v>50</v>
      </c>
      <c r="F9380" s="4">
        <f t="shared" ca="1" si="1321"/>
        <v>0</v>
      </c>
      <c r="G9380" s="17">
        <f t="shared" si="1322"/>
        <v>36000</v>
      </c>
      <c r="H9380" s="17">
        <f t="shared" ca="1" si="1323"/>
        <v>67500</v>
      </c>
      <c r="I9380" s="17">
        <f t="shared" ca="1" si="1324"/>
        <v>0</v>
      </c>
      <c r="J9380" s="17">
        <f t="shared" ca="1" si="1325"/>
        <v>31500</v>
      </c>
    </row>
    <row r="9381" spans="1:10" x14ac:dyDescent="0.3">
      <c r="A9381" s="4">
        <v>9369</v>
      </c>
      <c r="B9381" s="4">
        <f t="shared" ca="1" si="1317"/>
        <v>0.159167868142161</v>
      </c>
      <c r="C9381" s="4">
        <f t="shared" ca="1" si="1318"/>
        <v>25</v>
      </c>
      <c r="D9381" s="4">
        <f t="shared" si="1319"/>
        <v>50</v>
      </c>
      <c r="E9381" s="4">
        <f t="shared" ca="1" si="1320"/>
        <v>25</v>
      </c>
      <c r="F9381" s="4">
        <f t="shared" ca="1" si="1321"/>
        <v>25</v>
      </c>
      <c r="G9381" s="17">
        <f t="shared" si="1322"/>
        <v>36000</v>
      </c>
      <c r="H9381" s="17">
        <f t="shared" ca="1" si="1323"/>
        <v>33750</v>
      </c>
      <c r="I9381" s="17">
        <f t="shared" ca="1" si="1324"/>
        <v>1000</v>
      </c>
      <c r="J9381" s="17">
        <f t="shared" ca="1" si="1325"/>
        <v>-1250</v>
      </c>
    </row>
    <row r="9382" spans="1:10" x14ac:dyDescent="0.3">
      <c r="A9382" s="4">
        <v>9370</v>
      </c>
      <c r="B9382" s="4">
        <f t="shared" ca="1" si="1317"/>
        <v>0.57416803091486412</v>
      </c>
      <c r="C9382" s="4">
        <f t="shared" ca="1" si="1318"/>
        <v>70</v>
      </c>
      <c r="D9382" s="4">
        <f t="shared" si="1319"/>
        <v>50</v>
      </c>
      <c r="E9382" s="4">
        <f t="shared" ca="1" si="1320"/>
        <v>50</v>
      </c>
      <c r="F9382" s="4">
        <f t="shared" ca="1" si="1321"/>
        <v>0</v>
      </c>
      <c r="G9382" s="17">
        <f t="shared" si="1322"/>
        <v>36000</v>
      </c>
      <c r="H9382" s="17">
        <f t="shared" ca="1" si="1323"/>
        <v>67500</v>
      </c>
      <c r="I9382" s="17">
        <f t="shared" ca="1" si="1324"/>
        <v>0</v>
      </c>
      <c r="J9382" s="17">
        <f t="shared" ca="1" si="1325"/>
        <v>31500</v>
      </c>
    </row>
    <row r="9383" spans="1:10" x14ac:dyDescent="0.3">
      <c r="A9383" s="4">
        <v>9371</v>
      </c>
      <c r="B9383" s="4">
        <f t="shared" ca="1" si="1317"/>
        <v>0.94940345213390953</v>
      </c>
      <c r="C9383" s="4">
        <f t="shared" ca="1" si="1318"/>
        <v>100</v>
      </c>
      <c r="D9383" s="4">
        <f t="shared" si="1319"/>
        <v>50</v>
      </c>
      <c r="E9383" s="4">
        <f t="shared" ca="1" si="1320"/>
        <v>50</v>
      </c>
      <c r="F9383" s="4">
        <f t="shared" ca="1" si="1321"/>
        <v>0</v>
      </c>
      <c r="G9383" s="17">
        <f t="shared" si="1322"/>
        <v>36000</v>
      </c>
      <c r="H9383" s="17">
        <f t="shared" ca="1" si="1323"/>
        <v>67500</v>
      </c>
      <c r="I9383" s="17">
        <f t="shared" ca="1" si="1324"/>
        <v>0</v>
      </c>
      <c r="J9383" s="17">
        <f t="shared" ca="1" si="1325"/>
        <v>31500</v>
      </c>
    </row>
    <row r="9384" spans="1:10" x14ac:dyDescent="0.3">
      <c r="A9384" s="4">
        <v>9372</v>
      </c>
      <c r="B9384" s="4">
        <f t="shared" ca="1" si="1317"/>
        <v>0.29487374959313561</v>
      </c>
      <c r="C9384" s="4">
        <f t="shared" ca="1" si="1318"/>
        <v>40</v>
      </c>
      <c r="D9384" s="4">
        <f t="shared" si="1319"/>
        <v>50</v>
      </c>
      <c r="E9384" s="4">
        <f t="shared" ca="1" si="1320"/>
        <v>40</v>
      </c>
      <c r="F9384" s="4">
        <f t="shared" ca="1" si="1321"/>
        <v>10</v>
      </c>
      <c r="G9384" s="17">
        <f t="shared" si="1322"/>
        <v>36000</v>
      </c>
      <c r="H9384" s="17">
        <f t="shared" ca="1" si="1323"/>
        <v>54000</v>
      </c>
      <c r="I9384" s="17">
        <f t="shared" ca="1" si="1324"/>
        <v>400</v>
      </c>
      <c r="J9384" s="17">
        <f t="shared" ca="1" si="1325"/>
        <v>18400</v>
      </c>
    </row>
    <row r="9385" spans="1:10" x14ac:dyDescent="0.3">
      <c r="A9385" s="4">
        <v>9373</v>
      </c>
      <c r="B9385" s="4">
        <f t="shared" ca="1" si="1317"/>
        <v>0.40372497564149723</v>
      </c>
      <c r="C9385" s="4">
        <f t="shared" ca="1" si="1318"/>
        <v>55</v>
      </c>
      <c r="D9385" s="4">
        <f t="shared" si="1319"/>
        <v>50</v>
      </c>
      <c r="E9385" s="4">
        <f t="shared" ca="1" si="1320"/>
        <v>50</v>
      </c>
      <c r="F9385" s="4">
        <f t="shared" ca="1" si="1321"/>
        <v>0</v>
      </c>
      <c r="G9385" s="17">
        <f t="shared" si="1322"/>
        <v>36000</v>
      </c>
      <c r="H9385" s="17">
        <f t="shared" ca="1" si="1323"/>
        <v>67500</v>
      </c>
      <c r="I9385" s="17">
        <f t="shared" ca="1" si="1324"/>
        <v>0</v>
      </c>
      <c r="J9385" s="17">
        <f t="shared" ca="1" si="1325"/>
        <v>31500</v>
      </c>
    </row>
    <row r="9386" spans="1:10" x14ac:dyDescent="0.3">
      <c r="A9386" s="4">
        <v>9374</v>
      </c>
      <c r="B9386" s="4">
        <f t="shared" ca="1" si="1317"/>
        <v>0.45484438858171716</v>
      </c>
      <c r="C9386" s="4">
        <f t="shared" ca="1" si="1318"/>
        <v>55</v>
      </c>
      <c r="D9386" s="4">
        <f t="shared" si="1319"/>
        <v>50</v>
      </c>
      <c r="E9386" s="4">
        <f t="shared" ca="1" si="1320"/>
        <v>50</v>
      </c>
      <c r="F9386" s="4">
        <f t="shared" ca="1" si="1321"/>
        <v>0</v>
      </c>
      <c r="G9386" s="17">
        <f t="shared" si="1322"/>
        <v>36000</v>
      </c>
      <c r="H9386" s="17">
        <f t="shared" ca="1" si="1323"/>
        <v>67500</v>
      </c>
      <c r="I9386" s="17">
        <f t="shared" ca="1" si="1324"/>
        <v>0</v>
      </c>
      <c r="J9386" s="17">
        <f t="shared" ca="1" si="1325"/>
        <v>31500</v>
      </c>
    </row>
    <row r="9387" spans="1:10" x14ac:dyDescent="0.3">
      <c r="A9387" s="4">
        <v>9375</v>
      </c>
      <c r="B9387" s="4">
        <f t="shared" ca="1" si="1317"/>
        <v>0.43328761484892009</v>
      </c>
      <c r="C9387" s="4">
        <f t="shared" ca="1" si="1318"/>
        <v>55</v>
      </c>
      <c r="D9387" s="4">
        <f t="shared" si="1319"/>
        <v>50</v>
      </c>
      <c r="E9387" s="4">
        <f t="shared" ca="1" si="1320"/>
        <v>50</v>
      </c>
      <c r="F9387" s="4">
        <f t="shared" ca="1" si="1321"/>
        <v>0</v>
      </c>
      <c r="G9387" s="17">
        <f t="shared" si="1322"/>
        <v>36000</v>
      </c>
      <c r="H9387" s="17">
        <f t="shared" ca="1" si="1323"/>
        <v>67500</v>
      </c>
      <c r="I9387" s="17">
        <f t="shared" ca="1" si="1324"/>
        <v>0</v>
      </c>
      <c r="J9387" s="17">
        <f t="shared" ca="1" si="1325"/>
        <v>31500</v>
      </c>
    </row>
    <row r="9388" spans="1:10" x14ac:dyDescent="0.3">
      <c r="A9388" s="4">
        <v>9376</v>
      </c>
      <c r="B9388" s="4">
        <f t="shared" ca="1" si="1317"/>
        <v>3.2257979774156564E-2</v>
      </c>
      <c r="C9388" s="4">
        <f t="shared" ca="1" si="1318"/>
        <v>10</v>
      </c>
      <c r="D9388" s="4">
        <f t="shared" si="1319"/>
        <v>50</v>
      </c>
      <c r="E9388" s="4">
        <f t="shared" ca="1" si="1320"/>
        <v>10</v>
      </c>
      <c r="F9388" s="4">
        <f t="shared" ca="1" si="1321"/>
        <v>40</v>
      </c>
      <c r="G9388" s="17">
        <f t="shared" si="1322"/>
        <v>36000</v>
      </c>
      <c r="H9388" s="17">
        <f t="shared" ca="1" si="1323"/>
        <v>13500</v>
      </c>
      <c r="I9388" s="17">
        <f t="shared" ca="1" si="1324"/>
        <v>1600</v>
      </c>
      <c r="J9388" s="17">
        <f t="shared" ca="1" si="1325"/>
        <v>-20900</v>
      </c>
    </row>
    <row r="9389" spans="1:10" x14ac:dyDescent="0.3">
      <c r="A9389" s="4">
        <v>9377</v>
      </c>
      <c r="B9389" s="4">
        <f t="shared" ca="1" si="1317"/>
        <v>0.93950184295060291</v>
      </c>
      <c r="C9389" s="4">
        <f t="shared" ca="1" si="1318"/>
        <v>100</v>
      </c>
      <c r="D9389" s="4">
        <f t="shared" si="1319"/>
        <v>50</v>
      </c>
      <c r="E9389" s="4">
        <f t="shared" ca="1" si="1320"/>
        <v>50</v>
      </c>
      <c r="F9389" s="4">
        <f t="shared" ca="1" si="1321"/>
        <v>0</v>
      </c>
      <c r="G9389" s="17">
        <f t="shared" si="1322"/>
        <v>36000</v>
      </c>
      <c r="H9389" s="17">
        <f t="shared" ca="1" si="1323"/>
        <v>67500</v>
      </c>
      <c r="I9389" s="17">
        <f t="shared" ca="1" si="1324"/>
        <v>0</v>
      </c>
      <c r="J9389" s="17">
        <f t="shared" ca="1" si="1325"/>
        <v>31500</v>
      </c>
    </row>
    <row r="9390" spans="1:10" x14ac:dyDescent="0.3">
      <c r="A9390" s="4">
        <v>9378</v>
      </c>
      <c r="B9390" s="4">
        <f t="shared" ca="1" si="1317"/>
        <v>0.36608965388101811</v>
      </c>
      <c r="C9390" s="4">
        <f t="shared" ca="1" si="1318"/>
        <v>55</v>
      </c>
      <c r="D9390" s="4">
        <f t="shared" si="1319"/>
        <v>50</v>
      </c>
      <c r="E9390" s="4">
        <f t="shared" ca="1" si="1320"/>
        <v>50</v>
      </c>
      <c r="F9390" s="4">
        <f t="shared" ca="1" si="1321"/>
        <v>0</v>
      </c>
      <c r="G9390" s="17">
        <f t="shared" si="1322"/>
        <v>36000</v>
      </c>
      <c r="H9390" s="17">
        <f t="shared" ca="1" si="1323"/>
        <v>67500</v>
      </c>
      <c r="I9390" s="17">
        <f t="shared" ca="1" si="1324"/>
        <v>0</v>
      </c>
      <c r="J9390" s="17">
        <f t="shared" ca="1" si="1325"/>
        <v>31500</v>
      </c>
    </row>
    <row r="9391" spans="1:10" x14ac:dyDescent="0.3">
      <c r="A9391" s="4">
        <v>9379</v>
      </c>
      <c r="B9391" s="4">
        <f t="shared" ca="1" si="1317"/>
        <v>0.22526920049267574</v>
      </c>
      <c r="C9391" s="4">
        <f t="shared" ca="1" si="1318"/>
        <v>40</v>
      </c>
      <c r="D9391" s="4">
        <f t="shared" si="1319"/>
        <v>50</v>
      </c>
      <c r="E9391" s="4">
        <f t="shared" ca="1" si="1320"/>
        <v>40</v>
      </c>
      <c r="F9391" s="4">
        <f t="shared" ca="1" si="1321"/>
        <v>10</v>
      </c>
      <c r="G9391" s="17">
        <f t="shared" si="1322"/>
        <v>36000</v>
      </c>
      <c r="H9391" s="17">
        <f t="shared" ca="1" si="1323"/>
        <v>54000</v>
      </c>
      <c r="I9391" s="17">
        <f t="shared" ca="1" si="1324"/>
        <v>400</v>
      </c>
      <c r="J9391" s="17">
        <f t="shared" ca="1" si="1325"/>
        <v>18400</v>
      </c>
    </row>
    <row r="9392" spans="1:10" x14ac:dyDescent="0.3">
      <c r="A9392" s="4">
        <v>9380</v>
      </c>
      <c r="B9392" s="4">
        <f t="shared" ca="1" si="1317"/>
        <v>0.43779626489113133</v>
      </c>
      <c r="C9392" s="4">
        <f t="shared" ca="1" si="1318"/>
        <v>55</v>
      </c>
      <c r="D9392" s="4">
        <f t="shared" si="1319"/>
        <v>50</v>
      </c>
      <c r="E9392" s="4">
        <f t="shared" ca="1" si="1320"/>
        <v>50</v>
      </c>
      <c r="F9392" s="4">
        <f t="shared" ca="1" si="1321"/>
        <v>0</v>
      </c>
      <c r="G9392" s="17">
        <f t="shared" si="1322"/>
        <v>36000</v>
      </c>
      <c r="H9392" s="17">
        <f t="shared" ca="1" si="1323"/>
        <v>67500</v>
      </c>
      <c r="I9392" s="17">
        <f t="shared" ca="1" si="1324"/>
        <v>0</v>
      </c>
      <c r="J9392" s="17">
        <f t="shared" ca="1" si="1325"/>
        <v>31500</v>
      </c>
    </row>
    <row r="9393" spans="1:10" x14ac:dyDescent="0.3">
      <c r="A9393" s="4">
        <v>9381</v>
      </c>
      <c r="B9393" s="4">
        <f t="shared" ca="1" si="1317"/>
        <v>0.74666459785661865</v>
      </c>
      <c r="C9393" s="4">
        <f t="shared" ca="1" si="1318"/>
        <v>70</v>
      </c>
      <c r="D9393" s="4">
        <f t="shared" si="1319"/>
        <v>50</v>
      </c>
      <c r="E9393" s="4">
        <f t="shared" ca="1" si="1320"/>
        <v>50</v>
      </c>
      <c r="F9393" s="4">
        <f t="shared" ca="1" si="1321"/>
        <v>0</v>
      </c>
      <c r="G9393" s="17">
        <f t="shared" si="1322"/>
        <v>36000</v>
      </c>
      <c r="H9393" s="17">
        <f t="shared" ca="1" si="1323"/>
        <v>67500</v>
      </c>
      <c r="I9393" s="17">
        <f t="shared" ca="1" si="1324"/>
        <v>0</v>
      </c>
      <c r="J9393" s="17">
        <f t="shared" ca="1" si="1325"/>
        <v>31500</v>
      </c>
    </row>
    <row r="9394" spans="1:10" x14ac:dyDescent="0.3">
      <c r="A9394" s="4">
        <v>9382</v>
      </c>
      <c r="B9394" s="4">
        <f t="shared" ca="1" si="1317"/>
        <v>6.7956232588728405E-4</v>
      </c>
      <c r="C9394" s="4">
        <f t="shared" ca="1" si="1318"/>
        <v>10</v>
      </c>
      <c r="D9394" s="4">
        <f t="shared" si="1319"/>
        <v>50</v>
      </c>
      <c r="E9394" s="4">
        <f t="shared" ca="1" si="1320"/>
        <v>10</v>
      </c>
      <c r="F9394" s="4">
        <f t="shared" ca="1" si="1321"/>
        <v>40</v>
      </c>
      <c r="G9394" s="17">
        <f t="shared" si="1322"/>
        <v>36000</v>
      </c>
      <c r="H9394" s="17">
        <f t="shared" ca="1" si="1323"/>
        <v>13500</v>
      </c>
      <c r="I9394" s="17">
        <f t="shared" ca="1" si="1324"/>
        <v>1600</v>
      </c>
      <c r="J9394" s="17">
        <f t="shared" ca="1" si="1325"/>
        <v>-20900</v>
      </c>
    </row>
    <row r="9395" spans="1:10" x14ac:dyDescent="0.3">
      <c r="A9395" s="4">
        <v>9383</v>
      </c>
      <c r="B9395" s="4">
        <f t="shared" ca="1" si="1317"/>
        <v>0.53265921534248761</v>
      </c>
      <c r="C9395" s="4">
        <f t="shared" ca="1" si="1318"/>
        <v>55</v>
      </c>
      <c r="D9395" s="4">
        <f t="shared" si="1319"/>
        <v>50</v>
      </c>
      <c r="E9395" s="4">
        <f t="shared" ca="1" si="1320"/>
        <v>50</v>
      </c>
      <c r="F9395" s="4">
        <f t="shared" ca="1" si="1321"/>
        <v>0</v>
      </c>
      <c r="G9395" s="17">
        <f t="shared" si="1322"/>
        <v>36000</v>
      </c>
      <c r="H9395" s="17">
        <f t="shared" ca="1" si="1323"/>
        <v>67500</v>
      </c>
      <c r="I9395" s="17">
        <f t="shared" ca="1" si="1324"/>
        <v>0</v>
      </c>
      <c r="J9395" s="17">
        <f t="shared" ca="1" si="1325"/>
        <v>31500</v>
      </c>
    </row>
    <row r="9396" spans="1:10" x14ac:dyDescent="0.3">
      <c r="A9396" s="4">
        <v>9384</v>
      </c>
      <c r="B9396" s="4">
        <f t="shared" ca="1" si="1317"/>
        <v>0.66145431625911633</v>
      </c>
      <c r="C9396" s="4">
        <f t="shared" ca="1" si="1318"/>
        <v>70</v>
      </c>
      <c r="D9396" s="4">
        <f t="shared" si="1319"/>
        <v>50</v>
      </c>
      <c r="E9396" s="4">
        <f t="shared" ca="1" si="1320"/>
        <v>50</v>
      </c>
      <c r="F9396" s="4">
        <f t="shared" ca="1" si="1321"/>
        <v>0</v>
      </c>
      <c r="G9396" s="17">
        <f t="shared" si="1322"/>
        <v>36000</v>
      </c>
      <c r="H9396" s="17">
        <f t="shared" ca="1" si="1323"/>
        <v>67500</v>
      </c>
      <c r="I9396" s="17">
        <f t="shared" ca="1" si="1324"/>
        <v>0</v>
      </c>
      <c r="J9396" s="17">
        <f t="shared" ca="1" si="1325"/>
        <v>31500</v>
      </c>
    </row>
    <row r="9397" spans="1:10" x14ac:dyDescent="0.3">
      <c r="A9397" s="4">
        <v>9385</v>
      </c>
      <c r="B9397" s="4">
        <f t="shared" ca="1" si="1317"/>
        <v>0.86084462087924696</v>
      </c>
      <c r="C9397" s="4">
        <f t="shared" ca="1" si="1318"/>
        <v>85</v>
      </c>
      <c r="D9397" s="4">
        <f t="shared" si="1319"/>
        <v>50</v>
      </c>
      <c r="E9397" s="4">
        <f t="shared" ca="1" si="1320"/>
        <v>50</v>
      </c>
      <c r="F9397" s="4">
        <f t="shared" ca="1" si="1321"/>
        <v>0</v>
      </c>
      <c r="G9397" s="17">
        <f t="shared" si="1322"/>
        <v>36000</v>
      </c>
      <c r="H9397" s="17">
        <f t="shared" ca="1" si="1323"/>
        <v>67500</v>
      </c>
      <c r="I9397" s="17">
        <f t="shared" ca="1" si="1324"/>
        <v>0</v>
      </c>
      <c r="J9397" s="17">
        <f t="shared" ca="1" si="1325"/>
        <v>31500</v>
      </c>
    </row>
    <row r="9398" spans="1:10" x14ac:dyDescent="0.3">
      <c r="A9398" s="4">
        <v>9386</v>
      </c>
      <c r="B9398" s="4">
        <f t="shared" ca="1" si="1317"/>
        <v>0.68467617009639903</v>
      </c>
      <c r="C9398" s="4">
        <f t="shared" ca="1" si="1318"/>
        <v>70</v>
      </c>
      <c r="D9398" s="4">
        <f t="shared" si="1319"/>
        <v>50</v>
      </c>
      <c r="E9398" s="4">
        <f t="shared" ca="1" si="1320"/>
        <v>50</v>
      </c>
      <c r="F9398" s="4">
        <f t="shared" ca="1" si="1321"/>
        <v>0</v>
      </c>
      <c r="G9398" s="17">
        <f t="shared" si="1322"/>
        <v>36000</v>
      </c>
      <c r="H9398" s="17">
        <f t="shared" ca="1" si="1323"/>
        <v>67500</v>
      </c>
      <c r="I9398" s="17">
        <f t="shared" ca="1" si="1324"/>
        <v>0</v>
      </c>
      <c r="J9398" s="17">
        <f t="shared" ca="1" si="1325"/>
        <v>31500</v>
      </c>
    </row>
    <row r="9399" spans="1:10" x14ac:dyDescent="0.3">
      <c r="A9399" s="4">
        <v>9387</v>
      </c>
      <c r="B9399" s="4">
        <f t="shared" ca="1" si="1317"/>
        <v>0.99339252243577758</v>
      </c>
      <c r="C9399" s="4">
        <f t="shared" ca="1" si="1318"/>
        <v>100</v>
      </c>
      <c r="D9399" s="4">
        <f t="shared" si="1319"/>
        <v>50</v>
      </c>
      <c r="E9399" s="4">
        <f t="shared" ca="1" si="1320"/>
        <v>50</v>
      </c>
      <c r="F9399" s="4">
        <f t="shared" ca="1" si="1321"/>
        <v>0</v>
      </c>
      <c r="G9399" s="17">
        <f t="shared" si="1322"/>
        <v>36000</v>
      </c>
      <c r="H9399" s="17">
        <f t="shared" ca="1" si="1323"/>
        <v>67500</v>
      </c>
      <c r="I9399" s="17">
        <f t="shared" ca="1" si="1324"/>
        <v>0</v>
      </c>
      <c r="J9399" s="17">
        <f t="shared" ca="1" si="1325"/>
        <v>31500</v>
      </c>
    </row>
    <row r="9400" spans="1:10" x14ac:dyDescent="0.3">
      <c r="A9400" s="4">
        <v>9388</v>
      </c>
      <c r="B9400" s="4">
        <f t="shared" ca="1" si="1317"/>
        <v>0.68801464532607803</v>
      </c>
      <c r="C9400" s="4">
        <f t="shared" ca="1" si="1318"/>
        <v>70</v>
      </c>
      <c r="D9400" s="4">
        <f t="shared" si="1319"/>
        <v>50</v>
      </c>
      <c r="E9400" s="4">
        <f t="shared" ca="1" si="1320"/>
        <v>50</v>
      </c>
      <c r="F9400" s="4">
        <f t="shared" ca="1" si="1321"/>
        <v>0</v>
      </c>
      <c r="G9400" s="17">
        <f t="shared" si="1322"/>
        <v>36000</v>
      </c>
      <c r="H9400" s="17">
        <f t="shared" ca="1" si="1323"/>
        <v>67500</v>
      </c>
      <c r="I9400" s="17">
        <f t="shared" ca="1" si="1324"/>
        <v>0</v>
      </c>
      <c r="J9400" s="17">
        <f t="shared" ca="1" si="1325"/>
        <v>31500</v>
      </c>
    </row>
    <row r="9401" spans="1:10" x14ac:dyDescent="0.3">
      <c r="A9401" s="4">
        <v>9389</v>
      </c>
      <c r="B9401" s="4">
        <f t="shared" ca="1" si="1317"/>
        <v>0.12664644391243129</v>
      </c>
      <c r="C9401" s="4">
        <f t="shared" ca="1" si="1318"/>
        <v>25</v>
      </c>
      <c r="D9401" s="4">
        <f t="shared" si="1319"/>
        <v>50</v>
      </c>
      <c r="E9401" s="4">
        <f t="shared" ca="1" si="1320"/>
        <v>25</v>
      </c>
      <c r="F9401" s="4">
        <f t="shared" ca="1" si="1321"/>
        <v>25</v>
      </c>
      <c r="G9401" s="17">
        <f t="shared" si="1322"/>
        <v>36000</v>
      </c>
      <c r="H9401" s="17">
        <f t="shared" ca="1" si="1323"/>
        <v>33750</v>
      </c>
      <c r="I9401" s="17">
        <f t="shared" ca="1" si="1324"/>
        <v>1000</v>
      </c>
      <c r="J9401" s="17">
        <f t="shared" ca="1" si="1325"/>
        <v>-1250</v>
      </c>
    </row>
    <row r="9402" spans="1:10" x14ac:dyDescent="0.3">
      <c r="A9402" s="4">
        <v>9390</v>
      </c>
      <c r="B9402" s="4">
        <f t="shared" ca="1" si="1317"/>
        <v>0.80948391285558641</v>
      </c>
      <c r="C9402" s="4">
        <f t="shared" ca="1" si="1318"/>
        <v>85</v>
      </c>
      <c r="D9402" s="4">
        <f t="shared" si="1319"/>
        <v>50</v>
      </c>
      <c r="E9402" s="4">
        <f t="shared" ca="1" si="1320"/>
        <v>50</v>
      </c>
      <c r="F9402" s="4">
        <f t="shared" ca="1" si="1321"/>
        <v>0</v>
      </c>
      <c r="G9402" s="17">
        <f t="shared" si="1322"/>
        <v>36000</v>
      </c>
      <c r="H9402" s="17">
        <f t="shared" ca="1" si="1323"/>
        <v>67500</v>
      </c>
      <c r="I9402" s="17">
        <f t="shared" ca="1" si="1324"/>
        <v>0</v>
      </c>
      <c r="J9402" s="17">
        <f t="shared" ca="1" si="1325"/>
        <v>31500</v>
      </c>
    </row>
    <row r="9403" spans="1:10" x14ac:dyDescent="0.3">
      <c r="A9403" s="4">
        <v>9391</v>
      </c>
      <c r="B9403" s="4">
        <f t="shared" ca="1" si="1317"/>
        <v>0.77588732392465698</v>
      </c>
      <c r="C9403" s="4">
        <f t="shared" ca="1" si="1318"/>
        <v>70</v>
      </c>
      <c r="D9403" s="4">
        <f t="shared" si="1319"/>
        <v>50</v>
      </c>
      <c r="E9403" s="4">
        <f t="shared" ca="1" si="1320"/>
        <v>50</v>
      </c>
      <c r="F9403" s="4">
        <f t="shared" ca="1" si="1321"/>
        <v>0</v>
      </c>
      <c r="G9403" s="17">
        <f t="shared" si="1322"/>
        <v>36000</v>
      </c>
      <c r="H9403" s="17">
        <f t="shared" ca="1" si="1323"/>
        <v>67500</v>
      </c>
      <c r="I9403" s="17">
        <f t="shared" ca="1" si="1324"/>
        <v>0</v>
      </c>
      <c r="J9403" s="17">
        <f t="shared" ca="1" si="1325"/>
        <v>31500</v>
      </c>
    </row>
    <row r="9404" spans="1:10" x14ac:dyDescent="0.3">
      <c r="A9404" s="4">
        <v>9392</v>
      </c>
      <c r="B9404" s="4">
        <f t="shared" ca="1" si="1317"/>
        <v>0.5080524210378391</v>
      </c>
      <c r="C9404" s="4">
        <f t="shared" ca="1" si="1318"/>
        <v>55</v>
      </c>
      <c r="D9404" s="4">
        <f t="shared" si="1319"/>
        <v>50</v>
      </c>
      <c r="E9404" s="4">
        <f t="shared" ca="1" si="1320"/>
        <v>50</v>
      </c>
      <c r="F9404" s="4">
        <f t="shared" ca="1" si="1321"/>
        <v>0</v>
      </c>
      <c r="G9404" s="17">
        <f t="shared" si="1322"/>
        <v>36000</v>
      </c>
      <c r="H9404" s="17">
        <f t="shared" ca="1" si="1323"/>
        <v>67500</v>
      </c>
      <c r="I9404" s="17">
        <f t="shared" ca="1" si="1324"/>
        <v>0</v>
      </c>
      <c r="J9404" s="17">
        <f t="shared" ca="1" si="1325"/>
        <v>31500</v>
      </c>
    </row>
    <row r="9405" spans="1:10" x14ac:dyDescent="0.3">
      <c r="A9405" s="4">
        <v>9393</v>
      </c>
      <c r="B9405" s="4">
        <f t="shared" ca="1" si="1317"/>
        <v>0.24987641724508247</v>
      </c>
      <c r="C9405" s="4">
        <f t="shared" ca="1" si="1318"/>
        <v>40</v>
      </c>
      <c r="D9405" s="4">
        <f t="shared" si="1319"/>
        <v>50</v>
      </c>
      <c r="E9405" s="4">
        <f t="shared" ca="1" si="1320"/>
        <v>40</v>
      </c>
      <c r="F9405" s="4">
        <f t="shared" ca="1" si="1321"/>
        <v>10</v>
      </c>
      <c r="G9405" s="17">
        <f t="shared" si="1322"/>
        <v>36000</v>
      </c>
      <c r="H9405" s="17">
        <f t="shared" ca="1" si="1323"/>
        <v>54000</v>
      </c>
      <c r="I9405" s="17">
        <f t="shared" ca="1" si="1324"/>
        <v>400</v>
      </c>
      <c r="J9405" s="17">
        <f t="shared" ca="1" si="1325"/>
        <v>18400</v>
      </c>
    </row>
    <row r="9406" spans="1:10" x14ac:dyDescent="0.3">
      <c r="A9406" s="4">
        <v>9394</v>
      </c>
      <c r="B9406" s="4">
        <f t="shared" ca="1" si="1317"/>
        <v>0.60376024756447066</v>
      </c>
      <c r="C9406" s="4">
        <f t="shared" ca="1" si="1318"/>
        <v>70</v>
      </c>
      <c r="D9406" s="4">
        <f t="shared" si="1319"/>
        <v>50</v>
      </c>
      <c r="E9406" s="4">
        <f t="shared" ca="1" si="1320"/>
        <v>50</v>
      </c>
      <c r="F9406" s="4">
        <f t="shared" ca="1" si="1321"/>
        <v>0</v>
      </c>
      <c r="G9406" s="17">
        <f t="shared" si="1322"/>
        <v>36000</v>
      </c>
      <c r="H9406" s="17">
        <f t="shared" ca="1" si="1323"/>
        <v>67500</v>
      </c>
      <c r="I9406" s="17">
        <f t="shared" ca="1" si="1324"/>
        <v>0</v>
      </c>
      <c r="J9406" s="17">
        <f t="shared" ca="1" si="1325"/>
        <v>31500</v>
      </c>
    </row>
    <row r="9407" spans="1:10" x14ac:dyDescent="0.3">
      <c r="A9407" s="4">
        <v>9395</v>
      </c>
      <c r="B9407" s="4">
        <f t="shared" ca="1" si="1317"/>
        <v>3.1538908392752418E-2</v>
      </c>
      <c r="C9407" s="4">
        <f t="shared" ca="1" si="1318"/>
        <v>10</v>
      </c>
      <c r="D9407" s="4">
        <f t="shared" si="1319"/>
        <v>50</v>
      </c>
      <c r="E9407" s="4">
        <f t="shared" ca="1" si="1320"/>
        <v>10</v>
      </c>
      <c r="F9407" s="4">
        <f t="shared" ca="1" si="1321"/>
        <v>40</v>
      </c>
      <c r="G9407" s="17">
        <f t="shared" si="1322"/>
        <v>36000</v>
      </c>
      <c r="H9407" s="17">
        <f t="shared" ca="1" si="1323"/>
        <v>13500</v>
      </c>
      <c r="I9407" s="17">
        <f t="shared" ca="1" si="1324"/>
        <v>1600</v>
      </c>
      <c r="J9407" s="17">
        <f t="shared" ca="1" si="1325"/>
        <v>-20900</v>
      </c>
    </row>
    <row r="9408" spans="1:10" x14ac:dyDescent="0.3">
      <c r="A9408" s="4">
        <v>9396</v>
      </c>
      <c r="B9408" s="4">
        <f t="shared" ca="1" si="1317"/>
        <v>0.11655834784203711</v>
      </c>
      <c r="C9408" s="4">
        <f t="shared" ca="1" si="1318"/>
        <v>25</v>
      </c>
      <c r="D9408" s="4">
        <f t="shared" si="1319"/>
        <v>50</v>
      </c>
      <c r="E9408" s="4">
        <f t="shared" ca="1" si="1320"/>
        <v>25</v>
      </c>
      <c r="F9408" s="4">
        <f t="shared" ca="1" si="1321"/>
        <v>25</v>
      </c>
      <c r="G9408" s="17">
        <f t="shared" si="1322"/>
        <v>36000</v>
      </c>
      <c r="H9408" s="17">
        <f t="shared" ca="1" si="1323"/>
        <v>33750</v>
      </c>
      <c r="I9408" s="17">
        <f t="shared" ca="1" si="1324"/>
        <v>1000</v>
      </c>
      <c r="J9408" s="17">
        <f t="shared" ca="1" si="1325"/>
        <v>-1250</v>
      </c>
    </row>
    <row r="9409" spans="1:10" x14ac:dyDescent="0.3">
      <c r="A9409" s="4">
        <v>9397</v>
      </c>
      <c r="B9409" s="4">
        <f t="shared" ca="1" si="1317"/>
        <v>0.21706474818194577</v>
      </c>
      <c r="C9409" s="4">
        <f t="shared" ca="1" si="1318"/>
        <v>40</v>
      </c>
      <c r="D9409" s="4">
        <f t="shared" si="1319"/>
        <v>50</v>
      </c>
      <c r="E9409" s="4">
        <f t="shared" ca="1" si="1320"/>
        <v>40</v>
      </c>
      <c r="F9409" s="4">
        <f t="shared" ca="1" si="1321"/>
        <v>10</v>
      </c>
      <c r="G9409" s="17">
        <f t="shared" si="1322"/>
        <v>36000</v>
      </c>
      <c r="H9409" s="17">
        <f t="shared" ca="1" si="1323"/>
        <v>54000</v>
      </c>
      <c r="I9409" s="17">
        <f t="shared" ca="1" si="1324"/>
        <v>400</v>
      </c>
      <c r="J9409" s="17">
        <f t="shared" ca="1" si="1325"/>
        <v>18400</v>
      </c>
    </row>
    <row r="9410" spans="1:10" x14ac:dyDescent="0.3">
      <c r="A9410" s="4">
        <v>9398</v>
      </c>
      <c r="B9410" s="4">
        <f t="shared" ca="1" si="1317"/>
        <v>0.7631063145074275</v>
      </c>
      <c r="C9410" s="4">
        <f t="shared" ca="1" si="1318"/>
        <v>70</v>
      </c>
      <c r="D9410" s="4">
        <f t="shared" si="1319"/>
        <v>50</v>
      </c>
      <c r="E9410" s="4">
        <f t="shared" ca="1" si="1320"/>
        <v>50</v>
      </c>
      <c r="F9410" s="4">
        <f t="shared" ca="1" si="1321"/>
        <v>0</v>
      </c>
      <c r="G9410" s="17">
        <f t="shared" si="1322"/>
        <v>36000</v>
      </c>
      <c r="H9410" s="17">
        <f t="shared" ca="1" si="1323"/>
        <v>67500</v>
      </c>
      <c r="I9410" s="17">
        <f t="shared" ca="1" si="1324"/>
        <v>0</v>
      </c>
      <c r="J9410" s="17">
        <f t="shared" ca="1" si="1325"/>
        <v>31500</v>
      </c>
    </row>
    <row r="9411" spans="1:10" x14ac:dyDescent="0.3">
      <c r="A9411" s="4">
        <v>9399</v>
      </c>
      <c r="B9411" s="4">
        <f t="shared" ca="1" si="1317"/>
        <v>0.93829756296824318</v>
      </c>
      <c r="C9411" s="4">
        <f t="shared" ca="1" si="1318"/>
        <v>100</v>
      </c>
      <c r="D9411" s="4">
        <f t="shared" si="1319"/>
        <v>50</v>
      </c>
      <c r="E9411" s="4">
        <f t="shared" ca="1" si="1320"/>
        <v>50</v>
      </c>
      <c r="F9411" s="4">
        <f t="shared" ca="1" si="1321"/>
        <v>0</v>
      </c>
      <c r="G9411" s="17">
        <f t="shared" si="1322"/>
        <v>36000</v>
      </c>
      <c r="H9411" s="17">
        <f t="shared" ca="1" si="1323"/>
        <v>67500</v>
      </c>
      <c r="I9411" s="17">
        <f t="shared" ca="1" si="1324"/>
        <v>0</v>
      </c>
      <c r="J9411" s="17">
        <f t="shared" ca="1" si="1325"/>
        <v>31500</v>
      </c>
    </row>
    <row r="9412" spans="1:10" x14ac:dyDescent="0.3">
      <c r="A9412" s="4">
        <v>9400</v>
      </c>
      <c r="B9412" s="4">
        <f t="shared" ca="1" si="1317"/>
        <v>0.36766761316230778</v>
      </c>
      <c r="C9412" s="4">
        <f t="shared" ca="1" si="1318"/>
        <v>55</v>
      </c>
      <c r="D9412" s="4">
        <f t="shared" si="1319"/>
        <v>50</v>
      </c>
      <c r="E9412" s="4">
        <f t="shared" ca="1" si="1320"/>
        <v>50</v>
      </c>
      <c r="F9412" s="4">
        <f t="shared" ca="1" si="1321"/>
        <v>0</v>
      </c>
      <c r="G9412" s="17">
        <f t="shared" si="1322"/>
        <v>36000</v>
      </c>
      <c r="H9412" s="17">
        <f t="shared" ca="1" si="1323"/>
        <v>67500</v>
      </c>
      <c r="I9412" s="17">
        <f t="shared" ca="1" si="1324"/>
        <v>0</v>
      </c>
      <c r="J9412" s="17">
        <f t="shared" ca="1" si="1325"/>
        <v>31500</v>
      </c>
    </row>
    <row r="9413" spans="1:10" x14ac:dyDescent="0.3">
      <c r="A9413" s="4">
        <v>9401</v>
      </c>
      <c r="B9413" s="4">
        <f t="shared" ca="1" si="1317"/>
        <v>0.81069872571975077</v>
      </c>
      <c r="C9413" s="4">
        <f t="shared" ca="1" si="1318"/>
        <v>85</v>
      </c>
      <c r="D9413" s="4">
        <f t="shared" si="1319"/>
        <v>50</v>
      </c>
      <c r="E9413" s="4">
        <f t="shared" ca="1" si="1320"/>
        <v>50</v>
      </c>
      <c r="F9413" s="4">
        <f t="shared" ca="1" si="1321"/>
        <v>0</v>
      </c>
      <c r="G9413" s="17">
        <f t="shared" si="1322"/>
        <v>36000</v>
      </c>
      <c r="H9413" s="17">
        <f t="shared" ca="1" si="1323"/>
        <v>67500</v>
      </c>
      <c r="I9413" s="17">
        <f t="shared" ca="1" si="1324"/>
        <v>0</v>
      </c>
      <c r="J9413" s="17">
        <f t="shared" ca="1" si="1325"/>
        <v>31500</v>
      </c>
    </row>
    <row r="9414" spans="1:10" x14ac:dyDescent="0.3">
      <c r="A9414" s="4">
        <v>9402</v>
      </c>
      <c r="B9414" s="4">
        <f t="shared" ca="1" si="1317"/>
        <v>0.47378877271174114</v>
      </c>
      <c r="C9414" s="4">
        <f t="shared" ca="1" si="1318"/>
        <v>55</v>
      </c>
      <c r="D9414" s="4">
        <f t="shared" si="1319"/>
        <v>50</v>
      </c>
      <c r="E9414" s="4">
        <f t="shared" ca="1" si="1320"/>
        <v>50</v>
      </c>
      <c r="F9414" s="4">
        <f t="shared" ca="1" si="1321"/>
        <v>0</v>
      </c>
      <c r="G9414" s="17">
        <f t="shared" si="1322"/>
        <v>36000</v>
      </c>
      <c r="H9414" s="17">
        <f t="shared" ca="1" si="1323"/>
        <v>67500</v>
      </c>
      <c r="I9414" s="17">
        <f t="shared" ca="1" si="1324"/>
        <v>0</v>
      </c>
      <c r="J9414" s="17">
        <f t="shared" ca="1" si="1325"/>
        <v>31500</v>
      </c>
    </row>
    <row r="9415" spans="1:10" x14ac:dyDescent="0.3">
      <c r="A9415" s="4">
        <v>9403</v>
      </c>
      <c r="B9415" s="4">
        <f t="shared" ca="1" si="1317"/>
        <v>0.98144184854702865</v>
      </c>
      <c r="C9415" s="4">
        <f t="shared" ca="1" si="1318"/>
        <v>100</v>
      </c>
      <c r="D9415" s="4">
        <f t="shared" si="1319"/>
        <v>50</v>
      </c>
      <c r="E9415" s="4">
        <f t="shared" ca="1" si="1320"/>
        <v>50</v>
      </c>
      <c r="F9415" s="4">
        <f t="shared" ca="1" si="1321"/>
        <v>0</v>
      </c>
      <c r="G9415" s="17">
        <f t="shared" si="1322"/>
        <v>36000</v>
      </c>
      <c r="H9415" s="17">
        <f t="shared" ca="1" si="1323"/>
        <v>67500</v>
      </c>
      <c r="I9415" s="17">
        <f t="shared" ca="1" si="1324"/>
        <v>0</v>
      </c>
      <c r="J9415" s="17">
        <f t="shared" ca="1" si="1325"/>
        <v>31500</v>
      </c>
    </row>
    <row r="9416" spans="1:10" x14ac:dyDescent="0.3">
      <c r="A9416" s="4">
        <v>9404</v>
      </c>
      <c r="B9416" s="4">
        <f t="shared" ca="1" si="1317"/>
        <v>0.27419253383278019</v>
      </c>
      <c r="C9416" s="4">
        <f t="shared" ca="1" si="1318"/>
        <v>40</v>
      </c>
      <c r="D9416" s="4">
        <f t="shared" si="1319"/>
        <v>50</v>
      </c>
      <c r="E9416" s="4">
        <f t="shared" ca="1" si="1320"/>
        <v>40</v>
      </c>
      <c r="F9416" s="4">
        <f t="shared" ca="1" si="1321"/>
        <v>10</v>
      </c>
      <c r="G9416" s="17">
        <f t="shared" si="1322"/>
        <v>36000</v>
      </c>
      <c r="H9416" s="17">
        <f t="shared" ca="1" si="1323"/>
        <v>54000</v>
      </c>
      <c r="I9416" s="17">
        <f t="shared" ca="1" si="1324"/>
        <v>400</v>
      </c>
      <c r="J9416" s="17">
        <f t="shared" ca="1" si="1325"/>
        <v>18400</v>
      </c>
    </row>
    <row r="9417" spans="1:10" x14ac:dyDescent="0.3">
      <c r="A9417" s="4">
        <v>9405</v>
      </c>
      <c r="B9417" s="4">
        <f t="shared" ca="1" si="1317"/>
        <v>0.54615173038369269</v>
      </c>
      <c r="C9417" s="4">
        <f t="shared" ca="1" si="1318"/>
        <v>55</v>
      </c>
      <c r="D9417" s="4">
        <f t="shared" si="1319"/>
        <v>50</v>
      </c>
      <c r="E9417" s="4">
        <f t="shared" ca="1" si="1320"/>
        <v>50</v>
      </c>
      <c r="F9417" s="4">
        <f t="shared" ca="1" si="1321"/>
        <v>0</v>
      </c>
      <c r="G9417" s="17">
        <f t="shared" si="1322"/>
        <v>36000</v>
      </c>
      <c r="H9417" s="17">
        <f t="shared" ca="1" si="1323"/>
        <v>67500</v>
      </c>
      <c r="I9417" s="17">
        <f t="shared" ca="1" si="1324"/>
        <v>0</v>
      </c>
      <c r="J9417" s="17">
        <f t="shared" ca="1" si="1325"/>
        <v>31500</v>
      </c>
    </row>
    <row r="9418" spans="1:10" x14ac:dyDescent="0.3">
      <c r="A9418" s="4">
        <v>9406</v>
      </c>
      <c r="B9418" s="4">
        <f t="shared" ca="1" si="1317"/>
        <v>2.1464271329320384E-2</v>
      </c>
      <c r="C9418" s="4">
        <f t="shared" ca="1" si="1318"/>
        <v>10</v>
      </c>
      <c r="D9418" s="4">
        <f t="shared" si="1319"/>
        <v>50</v>
      </c>
      <c r="E9418" s="4">
        <f t="shared" ca="1" si="1320"/>
        <v>10</v>
      </c>
      <c r="F9418" s="4">
        <f t="shared" ca="1" si="1321"/>
        <v>40</v>
      </c>
      <c r="G9418" s="17">
        <f t="shared" si="1322"/>
        <v>36000</v>
      </c>
      <c r="H9418" s="17">
        <f t="shared" ca="1" si="1323"/>
        <v>13500</v>
      </c>
      <c r="I9418" s="17">
        <f t="shared" ca="1" si="1324"/>
        <v>1600</v>
      </c>
      <c r="J9418" s="17">
        <f t="shared" ca="1" si="1325"/>
        <v>-20900</v>
      </c>
    </row>
    <row r="9419" spans="1:10" x14ac:dyDescent="0.3">
      <c r="A9419" s="4">
        <v>9407</v>
      </c>
      <c r="B9419" s="4">
        <f t="shared" ca="1" si="1317"/>
        <v>0.88642043989961872</v>
      </c>
      <c r="C9419" s="4">
        <f t="shared" ca="1" si="1318"/>
        <v>85</v>
      </c>
      <c r="D9419" s="4">
        <f t="shared" si="1319"/>
        <v>50</v>
      </c>
      <c r="E9419" s="4">
        <f t="shared" ca="1" si="1320"/>
        <v>50</v>
      </c>
      <c r="F9419" s="4">
        <f t="shared" ca="1" si="1321"/>
        <v>0</v>
      </c>
      <c r="G9419" s="17">
        <f t="shared" si="1322"/>
        <v>36000</v>
      </c>
      <c r="H9419" s="17">
        <f t="shared" ca="1" si="1323"/>
        <v>67500</v>
      </c>
      <c r="I9419" s="17">
        <f t="shared" ca="1" si="1324"/>
        <v>0</v>
      </c>
      <c r="J9419" s="17">
        <f t="shared" ca="1" si="1325"/>
        <v>31500</v>
      </c>
    </row>
    <row r="9420" spans="1:10" x14ac:dyDescent="0.3">
      <c r="A9420" s="4">
        <v>9408</v>
      </c>
      <c r="B9420" s="4">
        <f t="shared" ca="1" si="1317"/>
        <v>0.66898598718955316</v>
      </c>
      <c r="C9420" s="4">
        <f t="shared" ca="1" si="1318"/>
        <v>70</v>
      </c>
      <c r="D9420" s="4">
        <f t="shared" si="1319"/>
        <v>50</v>
      </c>
      <c r="E9420" s="4">
        <f t="shared" ca="1" si="1320"/>
        <v>50</v>
      </c>
      <c r="F9420" s="4">
        <f t="shared" ca="1" si="1321"/>
        <v>0</v>
      </c>
      <c r="G9420" s="17">
        <f t="shared" si="1322"/>
        <v>36000</v>
      </c>
      <c r="H9420" s="17">
        <f t="shared" ca="1" si="1323"/>
        <v>67500</v>
      </c>
      <c r="I9420" s="17">
        <f t="shared" ca="1" si="1324"/>
        <v>0</v>
      </c>
      <c r="J9420" s="17">
        <f t="shared" ca="1" si="1325"/>
        <v>31500</v>
      </c>
    </row>
    <row r="9421" spans="1:10" x14ac:dyDescent="0.3">
      <c r="A9421" s="4">
        <v>9409</v>
      </c>
      <c r="B9421" s="4">
        <f t="shared" ca="1" si="1317"/>
        <v>0.64786644852704667</v>
      </c>
      <c r="C9421" s="4">
        <f t="shared" ca="1" si="1318"/>
        <v>70</v>
      </c>
      <c r="D9421" s="4">
        <f t="shared" si="1319"/>
        <v>50</v>
      </c>
      <c r="E9421" s="4">
        <f t="shared" ca="1" si="1320"/>
        <v>50</v>
      </c>
      <c r="F9421" s="4">
        <f t="shared" ca="1" si="1321"/>
        <v>0</v>
      </c>
      <c r="G9421" s="17">
        <f t="shared" si="1322"/>
        <v>36000</v>
      </c>
      <c r="H9421" s="17">
        <f t="shared" ca="1" si="1323"/>
        <v>67500</v>
      </c>
      <c r="I9421" s="17">
        <f t="shared" ca="1" si="1324"/>
        <v>0</v>
      </c>
      <c r="J9421" s="17">
        <f t="shared" ca="1" si="1325"/>
        <v>31500</v>
      </c>
    </row>
    <row r="9422" spans="1:10" x14ac:dyDescent="0.3">
      <c r="A9422" s="4">
        <v>9410</v>
      </c>
      <c r="B9422" s="4">
        <f t="shared" ref="B9422:B9485" ca="1" si="1326">RAND()</f>
        <v>0.56507844309660449</v>
      </c>
      <c r="C9422" s="4">
        <f t="shared" ref="C9422:C9485" ca="1" si="1327">LOOKUP(B9422,$E$3:$F$9,$D$3:$D$9)</f>
        <v>55</v>
      </c>
      <c r="D9422" s="4">
        <f t="shared" ref="D9422:D9485" si="1328">$I$6</f>
        <v>50</v>
      </c>
      <c r="E9422" s="4">
        <f t="shared" ref="E9422:E9485" ca="1" si="1329">MIN(C9422:D9422)</f>
        <v>50</v>
      </c>
      <c r="F9422" s="4">
        <f t="shared" ref="F9422:F9485" ca="1" si="1330">D9422-E9422</f>
        <v>0</v>
      </c>
      <c r="G9422" s="17">
        <f t="shared" ref="G9422:G9485" si="1331">D9422*$I$2</f>
        <v>36000</v>
      </c>
      <c r="H9422" s="17">
        <f t="shared" ref="H9422:H9485" ca="1" si="1332">E9422*$I$3</f>
        <v>67500</v>
      </c>
      <c r="I9422" s="17">
        <f t="shared" ref="I9422:I9485" ca="1" si="1333">F9422*$I$4</f>
        <v>0</v>
      </c>
      <c r="J9422" s="17">
        <f t="shared" ref="J9422:J9485" ca="1" si="1334">H9422+I9422-G9422</f>
        <v>31500</v>
      </c>
    </row>
    <row r="9423" spans="1:10" x14ac:dyDescent="0.3">
      <c r="A9423" s="4">
        <v>9411</v>
      </c>
      <c r="B9423" s="4">
        <f t="shared" ca="1" si="1326"/>
        <v>0.24958386255498188</v>
      </c>
      <c r="C9423" s="4">
        <f t="shared" ca="1" si="1327"/>
        <v>40</v>
      </c>
      <c r="D9423" s="4">
        <f t="shared" si="1328"/>
        <v>50</v>
      </c>
      <c r="E9423" s="4">
        <f t="shared" ca="1" si="1329"/>
        <v>40</v>
      </c>
      <c r="F9423" s="4">
        <f t="shared" ca="1" si="1330"/>
        <v>10</v>
      </c>
      <c r="G9423" s="17">
        <f t="shared" si="1331"/>
        <v>36000</v>
      </c>
      <c r="H9423" s="17">
        <f t="shared" ca="1" si="1332"/>
        <v>54000</v>
      </c>
      <c r="I9423" s="17">
        <f t="shared" ca="1" si="1333"/>
        <v>400</v>
      </c>
      <c r="J9423" s="17">
        <f t="shared" ca="1" si="1334"/>
        <v>18400</v>
      </c>
    </row>
    <row r="9424" spans="1:10" x14ac:dyDescent="0.3">
      <c r="A9424" s="4">
        <v>9412</v>
      </c>
      <c r="B9424" s="4">
        <f t="shared" ca="1" si="1326"/>
        <v>1.9806399627999238E-2</v>
      </c>
      <c r="C9424" s="4">
        <f t="shared" ca="1" si="1327"/>
        <v>10</v>
      </c>
      <c r="D9424" s="4">
        <f t="shared" si="1328"/>
        <v>50</v>
      </c>
      <c r="E9424" s="4">
        <f t="shared" ca="1" si="1329"/>
        <v>10</v>
      </c>
      <c r="F9424" s="4">
        <f t="shared" ca="1" si="1330"/>
        <v>40</v>
      </c>
      <c r="G9424" s="17">
        <f t="shared" si="1331"/>
        <v>36000</v>
      </c>
      <c r="H9424" s="17">
        <f t="shared" ca="1" si="1332"/>
        <v>13500</v>
      </c>
      <c r="I9424" s="17">
        <f t="shared" ca="1" si="1333"/>
        <v>1600</v>
      </c>
      <c r="J9424" s="17">
        <f t="shared" ca="1" si="1334"/>
        <v>-20900</v>
      </c>
    </row>
    <row r="9425" spans="1:10" x14ac:dyDescent="0.3">
      <c r="A9425" s="4">
        <v>9413</v>
      </c>
      <c r="B9425" s="4">
        <f t="shared" ca="1" si="1326"/>
        <v>0.62787812904874463</v>
      </c>
      <c r="C9425" s="4">
        <f t="shared" ca="1" si="1327"/>
        <v>70</v>
      </c>
      <c r="D9425" s="4">
        <f t="shared" si="1328"/>
        <v>50</v>
      </c>
      <c r="E9425" s="4">
        <f t="shared" ca="1" si="1329"/>
        <v>50</v>
      </c>
      <c r="F9425" s="4">
        <f t="shared" ca="1" si="1330"/>
        <v>0</v>
      </c>
      <c r="G9425" s="17">
        <f t="shared" si="1331"/>
        <v>36000</v>
      </c>
      <c r="H9425" s="17">
        <f t="shared" ca="1" si="1332"/>
        <v>67500</v>
      </c>
      <c r="I9425" s="17">
        <f t="shared" ca="1" si="1333"/>
        <v>0</v>
      </c>
      <c r="J9425" s="17">
        <f t="shared" ca="1" si="1334"/>
        <v>31500</v>
      </c>
    </row>
    <row r="9426" spans="1:10" x14ac:dyDescent="0.3">
      <c r="A9426" s="4">
        <v>9414</v>
      </c>
      <c r="B9426" s="4">
        <f t="shared" ca="1" si="1326"/>
        <v>2.5043506533071525E-2</v>
      </c>
      <c r="C9426" s="4">
        <f t="shared" ca="1" si="1327"/>
        <v>10</v>
      </c>
      <c r="D9426" s="4">
        <f t="shared" si="1328"/>
        <v>50</v>
      </c>
      <c r="E9426" s="4">
        <f t="shared" ca="1" si="1329"/>
        <v>10</v>
      </c>
      <c r="F9426" s="4">
        <f t="shared" ca="1" si="1330"/>
        <v>40</v>
      </c>
      <c r="G9426" s="17">
        <f t="shared" si="1331"/>
        <v>36000</v>
      </c>
      <c r="H9426" s="17">
        <f t="shared" ca="1" si="1332"/>
        <v>13500</v>
      </c>
      <c r="I9426" s="17">
        <f t="shared" ca="1" si="1333"/>
        <v>1600</v>
      </c>
      <c r="J9426" s="17">
        <f t="shared" ca="1" si="1334"/>
        <v>-20900</v>
      </c>
    </row>
    <row r="9427" spans="1:10" x14ac:dyDescent="0.3">
      <c r="A9427" s="4">
        <v>9415</v>
      </c>
      <c r="B9427" s="4">
        <f t="shared" ca="1" si="1326"/>
        <v>0.83564825801359244</v>
      </c>
      <c r="C9427" s="4">
        <f t="shared" ca="1" si="1327"/>
        <v>85</v>
      </c>
      <c r="D9427" s="4">
        <f t="shared" si="1328"/>
        <v>50</v>
      </c>
      <c r="E9427" s="4">
        <f t="shared" ca="1" si="1329"/>
        <v>50</v>
      </c>
      <c r="F9427" s="4">
        <f t="shared" ca="1" si="1330"/>
        <v>0</v>
      </c>
      <c r="G9427" s="17">
        <f t="shared" si="1331"/>
        <v>36000</v>
      </c>
      <c r="H9427" s="17">
        <f t="shared" ca="1" si="1332"/>
        <v>67500</v>
      </c>
      <c r="I9427" s="17">
        <f t="shared" ca="1" si="1333"/>
        <v>0</v>
      </c>
      <c r="J9427" s="17">
        <f t="shared" ca="1" si="1334"/>
        <v>31500</v>
      </c>
    </row>
    <row r="9428" spans="1:10" x14ac:dyDescent="0.3">
      <c r="A9428" s="4">
        <v>9416</v>
      </c>
      <c r="B9428" s="4">
        <f t="shared" ca="1" si="1326"/>
        <v>0.49802783584894761</v>
      </c>
      <c r="C9428" s="4">
        <f t="shared" ca="1" si="1327"/>
        <v>55</v>
      </c>
      <c r="D9428" s="4">
        <f t="shared" si="1328"/>
        <v>50</v>
      </c>
      <c r="E9428" s="4">
        <f t="shared" ca="1" si="1329"/>
        <v>50</v>
      </c>
      <c r="F9428" s="4">
        <f t="shared" ca="1" si="1330"/>
        <v>0</v>
      </c>
      <c r="G9428" s="17">
        <f t="shared" si="1331"/>
        <v>36000</v>
      </c>
      <c r="H9428" s="17">
        <f t="shared" ca="1" si="1332"/>
        <v>67500</v>
      </c>
      <c r="I9428" s="17">
        <f t="shared" ca="1" si="1333"/>
        <v>0</v>
      </c>
      <c r="J9428" s="17">
        <f t="shared" ca="1" si="1334"/>
        <v>31500</v>
      </c>
    </row>
    <row r="9429" spans="1:10" x14ac:dyDescent="0.3">
      <c r="A9429" s="4">
        <v>9417</v>
      </c>
      <c r="B9429" s="4">
        <f t="shared" ca="1" si="1326"/>
        <v>0.48399284777625262</v>
      </c>
      <c r="C9429" s="4">
        <f t="shared" ca="1" si="1327"/>
        <v>55</v>
      </c>
      <c r="D9429" s="4">
        <f t="shared" si="1328"/>
        <v>50</v>
      </c>
      <c r="E9429" s="4">
        <f t="shared" ca="1" si="1329"/>
        <v>50</v>
      </c>
      <c r="F9429" s="4">
        <f t="shared" ca="1" si="1330"/>
        <v>0</v>
      </c>
      <c r="G9429" s="17">
        <f t="shared" si="1331"/>
        <v>36000</v>
      </c>
      <c r="H9429" s="17">
        <f t="shared" ca="1" si="1332"/>
        <v>67500</v>
      </c>
      <c r="I9429" s="17">
        <f t="shared" ca="1" si="1333"/>
        <v>0</v>
      </c>
      <c r="J9429" s="17">
        <f t="shared" ca="1" si="1334"/>
        <v>31500</v>
      </c>
    </row>
    <row r="9430" spans="1:10" x14ac:dyDescent="0.3">
      <c r="A9430" s="4">
        <v>9418</v>
      </c>
      <c r="B9430" s="4">
        <f t="shared" ca="1" si="1326"/>
        <v>0.60904514936423804</v>
      </c>
      <c r="C9430" s="4">
        <f t="shared" ca="1" si="1327"/>
        <v>70</v>
      </c>
      <c r="D9430" s="4">
        <f t="shared" si="1328"/>
        <v>50</v>
      </c>
      <c r="E9430" s="4">
        <f t="shared" ca="1" si="1329"/>
        <v>50</v>
      </c>
      <c r="F9430" s="4">
        <f t="shared" ca="1" si="1330"/>
        <v>0</v>
      </c>
      <c r="G9430" s="17">
        <f t="shared" si="1331"/>
        <v>36000</v>
      </c>
      <c r="H9430" s="17">
        <f t="shared" ca="1" si="1332"/>
        <v>67500</v>
      </c>
      <c r="I9430" s="17">
        <f t="shared" ca="1" si="1333"/>
        <v>0</v>
      </c>
      <c r="J9430" s="17">
        <f t="shared" ca="1" si="1334"/>
        <v>31500</v>
      </c>
    </row>
    <row r="9431" spans="1:10" x14ac:dyDescent="0.3">
      <c r="A9431" s="4">
        <v>9419</v>
      </c>
      <c r="B9431" s="4">
        <f t="shared" ca="1" si="1326"/>
        <v>0.14356910229622966</v>
      </c>
      <c r="C9431" s="4">
        <f t="shared" ca="1" si="1327"/>
        <v>25</v>
      </c>
      <c r="D9431" s="4">
        <f t="shared" si="1328"/>
        <v>50</v>
      </c>
      <c r="E9431" s="4">
        <f t="shared" ca="1" si="1329"/>
        <v>25</v>
      </c>
      <c r="F9431" s="4">
        <f t="shared" ca="1" si="1330"/>
        <v>25</v>
      </c>
      <c r="G9431" s="17">
        <f t="shared" si="1331"/>
        <v>36000</v>
      </c>
      <c r="H9431" s="17">
        <f t="shared" ca="1" si="1332"/>
        <v>33750</v>
      </c>
      <c r="I9431" s="17">
        <f t="shared" ca="1" si="1333"/>
        <v>1000</v>
      </c>
      <c r="J9431" s="17">
        <f t="shared" ca="1" si="1334"/>
        <v>-1250</v>
      </c>
    </row>
    <row r="9432" spans="1:10" x14ac:dyDescent="0.3">
      <c r="A9432" s="4">
        <v>9420</v>
      </c>
      <c r="B9432" s="4">
        <f t="shared" ca="1" si="1326"/>
        <v>0.99593891329292095</v>
      </c>
      <c r="C9432" s="4">
        <f t="shared" ca="1" si="1327"/>
        <v>100</v>
      </c>
      <c r="D9432" s="4">
        <f t="shared" si="1328"/>
        <v>50</v>
      </c>
      <c r="E9432" s="4">
        <f t="shared" ca="1" si="1329"/>
        <v>50</v>
      </c>
      <c r="F9432" s="4">
        <f t="shared" ca="1" si="1330"/>
        <v>0</v>
      </c>
      <c r="G9432" s="17">
        <f t="shared" si="1331"/>
        <v>36000</v>
      </c>
      <c r="H9432" s="17">
        <f t="shared" ca="1" si="1332"/>
        <v>67500</v>
      </c>
      <c r="I9432" s="17">
        <f t="shared" ca="1" si="1333"/>
        <v>0</v>
      </c>
      <c r="J9432" s="17">
        <f t="shared" ca="1" si="1334"/>
        <v>31500</v>
      </c>
    </row>
    <row r="9433" spans="1:10" x14ac:dyDescent="0.3">
      <c r="A9433" s="4">
        <v>9421</v>
      </c>
      <c r="B9433" s="4">
        <f t="shared" ca="1" si="1326"/>
        <v>0.60840234347304434</v>
      </c>
      <c r="C9433" s="4">
        <f t="shared" ca="1" si="1327"/>
        <v>70</v>
      </c>
      <c r="D9433" s="4">
        <f t="shared" si="1328"/>
        <v>50</v>
      </c>
      <c r="E9433" s="4">
        <f t="shared" ca="1" si="1329"/>
        <v>50</v>
      </c>
      <c r="F9433" s="4">
        <f t="shared" ca="1" si="1330"/>
        <v>0</v>
      </c>
      <c r="G9433" s="17">
        <f t="shared" si="1331"/>
        <v>36000</v>
      </c>
      <c r="H9433" s="17">
        <f t="shared" ca="1" si="1332"/>
        <v>67500</v>
      </c>
      <c r="I9433" s="17">
        <f t="shared" ca="1" si="1333"/>
        <v>0</v>
      </c>
      <c r="J9433" s="17">
        <f t="shared" ca="1" si="1334"/>
        <v>31500</v>
      </c>
    </row>
    <row r="9434" spans="1:10" x14ac:dyDescent="0.3">
      <c r="A9434" s="4">
        <v>9422</v>
      </c>
      <c r="B9434" s="4">
        <f t="shared" ca="1" si="1326"/>
        <v>0.75765356280528962</v>
      </c>
      <c r="C9434" s="4">
        <f t="shared" ca="1" si="1327"/>
        <v>70</v>
      </c>
      <c r="D9434" s="4">
        <f t="shared" si="1328"/>
        <v>50</v>
      </c>
      <c r="E9434" s="4">
        <f t="shared" ca="1" si="1329"/>
        <v>50</v>
      </c>
      <c r="F9434" s="4">
        <f t="shared" ca="1" si="1330"/>
        <v>0</v>
      </c>
      <c r="G9434" s="17">
        <f t="shared" si="1331"/>
        <v>36000</v>
      </c>
      <c r="H9434" s="17">
        <f t="shared" ca="1" si="1332"/>
        <v>67500</v>
      </c>
      <c r="I9434" s="17">
        <f t="shared" ca="1" si="1333"/>
        <v>0</v>
      </c>
      <c r="J9434" s="17">
        <f t="shared" ca="1" si="1334"/>
        <v>31500</v>
      </c>
    </row>
    <row r="9435" spans="1:10" x14ac:dyDescent="0.3">
      <c r="A9435" s="4">
        <v>9423</v>
      </c>
      <c r="B9435" s="4">
        <f t="shared" ca="1" si="1326"/>
        <v>4.8141098205957911E-2</v>
      </c>
      <c r="C9435" s="4">
        <f t="shared" ca="1" si="1327"/>
        <v>10</v>
      </c>
      <c r="D9435" s="4">
        <f t="shared" si="1328"/>
        <v>50</v>
      </c>
      <c r="E9435" s="4">
        <f t="shared" ca="1" si="1329"/>
        <v>10</v>
      </c>
      <c r="F9435" s="4">
        <f t="shared" ca="1" si="1330"/>
        <v>40</v>
      </c>
      <c r="G9435" s="17">
        <f t="shared" si="1331"/>
        <v>36000</v>
      </c>
      <c r="H9435" s="17">
        <f t="shared" ca="1" si="1332"/>
        <v>13500</v>
      </c>
      <c r="I9435" s="17">
        <f t="shared" ca="1" si="1333"/>
        <v>1600</v>
      </c>
      <c r="J9435" s="17">
        <f t="shared" ca="1" si="1334"/>
        <v>-20900</v>
      </c>
    </row>
    <row r="9436" spans="1:10" x14ac:dyDescent="0.3">
      <c r="A9436" s="4">
        <v>9424</v>
      </c>
      <c r="B9436" s="4">
        <f t="shared" ca="1" si="1326"/>
        <v>7.6046091186269593E-2</v>
      </c>
      <c r="C9436" s="4">
        <f t="shared" ca="1" si="1327"/>
        <v>10</v>
      </c>
      <c r="D9436" s="4">
        <f t="shared" si="1328"/>
        <v>50</v>
      </c>
      <c r="E9436" s="4">
        <f t="shared" ca="1" si="1329"/>
        <v>10</v>
      </c>
      <c r="F9436" s="4">
        <f t="shared" ca="1" si="1330"/>
        <v>40</v>
      </c>
      <c r="G9436" s="17">
        <f t="shared" si="1331"/>
        <v>36000</v>
      </c>
      <c r="H9436" s="17">
        <f t="shared" ca="1" si="1332"/>
        <v>13500</v>
      </c>
      <c r="I9436" s="17">
        <f t="shared" ca="1" si="1333"/>
        <v>1600</v>
      </c>
      <c r="J9436" s="17">
        <f t="shared" ca="1" si="1334"/>
        <v>-20900</v>
      </c>
    </row>
    <row r="9437" spans="1:10" x14ac:dyDescent="0.3">
      <c r="A9437" s="4">
        <v>9425</v>
      </c>
      <c r="B9437" s="4">
        <f t="shared" ca="1" si="1326"/>
        <v>5.5617863941490597E-2</v>
      </c>
      <c r="C9437" s="4">
        <f t="shared" ca="1" si="1327"/>
        <v>10</v>
      </c>
      <c r="D9437" s="4">
        <f t="shared" si="1328"/>
        <v>50</v>
      </c>
      <c r="E9437" s="4">
        <f t="shared" ca="1" si="1329"/>
        <v>10</v>
      </c>
      <c r="F9437" s="4">
        <f t="shared" ca="1" si="1330"/>
        <v>40</v>
      </c>
      <c r="G9437" s="17">
        <f t="shared" si="1331"/>
        <v>36000</v>
      </c>
      <c r="H9437" s="17">
        <f t="shared" ca="1" si="1332"/>
        <v>13500</v>
      </c>
      <c r="I9437" s="17">
        <f t="shared" ca="1" si="1333"/>
        <v>1600</v>
      </c>
      <c r="J9437" s="17">
        <f t="shared" ca="1" si="1334"/>
        <v>-20900</v>
      </c>
    </row>
    <row r="9438" spans="1:10" x14ac:dyDescent="0.3">
      <c r="A9438" s="4">
        <v>9426</v>
      </c>
      <c r="B9438" s="4">
        <f t="shared" ca="1" si="1326"/>
        <v>0.94731907325822973</v>
      </c>
      <c r="C9438" s="4">
        <f t="shared" ca="1" si="1327"/>
        <v>100</v>
      </c>
      <c r="D9438" s="4">
        <f t="shared" si="1328"/>
        <v>50</v>
      </c>
      <c r="E9438" s="4">
        <f t="shared" ca="1" si="1329"/>
        <v>50</v>
      </c>
      <c r="F9438" s="4">
        <f t="shared" ca="1" si="1330"/>
        <v>0</v>
      </c>
      <c r="G9438" s="17">
        <f t="shared" si="1331"/>
        <v>36000</v>
      </c>
      <c r="H9438" s="17">
        <f t="shared" ca="1" si="1332"/>
        <v>67500</v>
      </c>
      <c r="I9438" s="17">
        <f t="shared" ca="1" si="1333"/>
        <v>0</v>
      </c>
      <c r="J9438" s="17">
        <f t="shared" ca="1" si="1334"/>
        <v>31500</v>
      </c>
    </row>
    <row r="9439" spans="1:10" x14ac:dyDescent="0.3">
      <c r="A9439" s="4">
        <v>9427</v>
      </c>
      <c r="B9439" s="4">
        <f t="shared" ca="1" si="1326"/>
        <v>0.72698208896027205</v>
      </c>
      <c r="C9439" s="4">
        <f t="shared" ca="1" si="1327"/>
        <v>70</v>
      </c>
      <c r="D9439" s="4">
        <f t="shared" si="1328"/>
        <v>50</v>
      </c>
      <c r="E9439" s="4">
        <f t="shared" ca="1" si="1329"/>
        <v>50</v>
      </c>
      <c r="F9439" s="4">
        <f t="shared" ca="1" si="1330"/>
        <v>0</v>
      </c>
      <c r="G9439" s="17">
        <f t="shared" si="1331"/>
        <v>36000</v>
      </c>
      <c r="H9439" s="17">
        <f t="shared" ca="1" si="1332"/>
        <v>67500</v>
      </c>
      <c r="I9439" s="17">
        <f t="shared" ca="1" si="1333"/>
        <v>0</v>
      </c>
      <c r="J9439" s="17">
        <f t="shared" ca="1" si="1334"/>
        <v>31500</v>
      </c>
    </row>
    <row r="9440" spans="1:10" x14ac:dyDescent="0.3">
      <c r="A9440" s="4">
        <v>9428</v>
      </c>
      <c r="B9440" s="4">
        <f t="shared" ca="1" si="1326"/>
        <v>0.24155399276176714</v>
      </c>
      <c r="C9440" s="4">
        <f t="shared" ca="1" si="1327"/>
        <v>40</v>
      </c>
      <c r="D9440" s="4">
        <f t="shared" si="1328"/>
        <v>50</v>
      </c>
      <c r="E9440" s="4">
        <f t="shared" ca="1" si="1329"/>
        <v>40</v>
      </c>
      <c r="F9440" s="4">
        <f t="shared" ca="1" si="1330"/>
        <v>10</v>
      </c>
      <c r="G9440" s="17">
        <f t="shared" si="1331"/>
        <v>36000</v>
      </c>
      <c r="H9440" s="17">
        <f t="shared" ca="1" si="1332"/>
        <v>54000</v>
      </c>
      <c r="I9440" s="17">
        <f t="shared" ca="1" si="1333"/>
        <v>400</v>
      </c>
      <c r="J9440" s="17">
        <f t="shared" ca="1" si="1334"/>
        <v>18400</v>
      </c>
    </row>
    <row r="9441" spans="1:10" x14ac:dyDescent="0.3">
      <c r="A9441" s="4">
        <v>9429</v>
      </c>
      <c r="B9441" s="4">
        <f t="shared" ca="1" si="1326"/>
        <v>0.96638204199491129</v>
      </c>
      <c r="C9441" s="4">
        <f t="shared" ca="1" si="1327"/>
        <v>100</v>
      </c>
      <c r="D9441" s="4">
        <f t="shared" si="1328"/>
        <v>50</v>
      </c>
      <c r="E9441" s="4">
        <f t="shared" ca="1" si="1329"/>
        <v>50</v>
      </c>
      <c r="F9441" s="4">
        <f t="shared" ca="1" si="1330"/>
        <v>0</v>
      </c>
      <c r="G9441" s="17">
        <f t="shared" si="1331"/>
        <v>36000</v>
      </c>
      <c r="H9441" s="17">
        <f t="shared" ca="1" si="1332"/>
        <v>67500</v>
      </c>
      <c r="I9441" s="17">
        <f t="shared" ca="1" si="1333"/>
        <v>0</v>
      </c>
      <c r="J9441" s="17">
        <f t="shared" ca="1" si="1334"/>
        <v>31500</v>
      </c>
    </row>
    <row r="9442" spans="1:10" x14ac:dyDescent="0.3">
      <c r="A9442" s="4">
        <v>9430</v>
      </c>
      <c r="B9442" s="4">
        <f t="shared" ca="1" si="1326"/>
        <v>0.61524399329361867</v>
      </c>
      <c r="C9442" s="4">
        <f t="shared" ca="1" si="1327"/>
        <v>70</v>
      </c>
      <c r="D9442" s="4">
        <f t="shared" si="1328"/>
        <v>50</v>
      </c>
      <c r="E9442" s="4">
        <f t="shared" ca="1" si="1329"/>
        <v>50</v>
      </c>
      <c r="F9442" s="4">
        <f t="shared" ca="1" si="1330"/>
        <v>0</v>
      </c>
      <c r="G9442" s="17">
        <f t="shared" si="1331"/>
        <v>36000</v>
      </c>
      <c r="H9442" s="17">
        <f t="shared" ca="1" si="1332"/>
        <v>67500</v>
      </c>
      <c r="I9442" s="17">
        <f t="shared" ca="1" si="1333"/>
        <v>0</v>
      </c>
      <c r="J9442" s="17">
        <f t="shared" ca="1" si="1334"/>
        <v>31500</v>
      </c>
    </row>
    <row r="9443" spans="1:10" x14ac:dyDescent="0.3">
      <c r="A9443" s="4">
        <v>9431</v>
      </c>
      <c r="B9443" s="4">
        <f t="shared" ca="1" si="1326"/>
        <v>0.6905695662994803</v>
      </c>
      <c r="C9443" s="4">
        <f t="shared" ca="1" si="1327"/>
        <v>70</v>
      </c>
      <c r="D9443" s="4">
        <f t="shared" si="1328"/>
        <v>50</v>
      </c>
      <c r="E9443" s="4">
        <f t="shared" ca="1" si="1329"/>
        <v>50</v>
      </c>
      <c r="F9443" s="4">
        <f t="shared" ca="1" si="1330"/>
        <v>0</v>
      </c>
      <c r="G9443" s="17">
        <f t="shared" si="1331"/>
        <v>36000</v>
      </c>
      <c r="H9443" s="17">
        <f t="shared" ca="1" si="1332"/>
        <v>67500</v>
      </c>
      <c r="I9443" s="17">
        <f t="shared" ca="1" si="1333"/>
        <v>0</v>
      </c>
      <c r="J9443" s="17">
        <f t="shared" ca="1" si="1334"/>
        <v>31500</v>
      </c>
    </row>
    <row r="9444" spans="1:10" x14ac:dyDescent="0.3">
      <c r="A9444" s="4">
        <v>9432</v>
      </c>
      <c r="B9444" s="4">
        <f t="shared" ca="1" si="1326"/>
        <v>0.24002100925467262</v>
      </c>
      <c r="C9444" s="4">
        <f t="shared" ca="1" si="1327"/>
        <v>40</v>
      </c>
      <c r="D9444" s="4">
        <f t="shared" si="1328"/>
        <v>50</v>
      </c>
      <c r="E9444" s="4">
        <f t="shared" ca="1" si="1329"/>
        <v>40</v>
      </c>
      <c r="F9444" s="4">
        <f t="shared" ca="1" si="1330"/>
        <v>10</v>
      </c>
      <c r="G9444" s="17">
        <f t="shared" si="1331"/>
        <v>36000</v>
      </c>
      <c r="H9444" s="17">
        <f t="shared" ca="1" si="1332"/>
        <v>54000</v>
      </c>
      <c r="I9444" s="17">
        <f t="shared" ca="1" si="1333"/>
        <v>400</v>
      </c>
      <c r="J9444" s="17">
        <f t="shared" ca="1" si="1334"/>
        <v>18400</v>
      </c>
    </row>
    <row r="9445" spans="1:10" x14ac:dyDescent="0.3">
      <c r="A9445" s="4">
        <v>9433</v>
      </c>
      <c r="B9445" s="4">
        <f t="shared" ca="1" si="1326"/>
        <v>0.1577670476462939</v>
      </c>
      <c r="C9445" s="4">
        <f t="shared" ca="1" si="1327"/>
        <v>25</v>
      </c>
      <c r="D9445" s="4">
        <f t="shared" si="1328"/>
        <v>50</v>
      </c>
      <c r="E9445" s="4">
        <f t="shared" ca="1" si="1329"/>
        <v>25</v>
      </c>
      <c r="F9445" s="4">
        <f t="shared" ca="1" si="1330"/>
        <v>25</v>
      </c>
      <c r="G9445" s="17">
        <f t="shared" si="1331"/>
        <v>36000</v>
      </c>
      <c r="H9445" s="17">
        <f t="shared" ca="1" si="1332"/>
        <v>33750</v>
      </c>
      <c r="I9445" s="17">
        <f t="shared" ca="1" si="1333"/>
        <v>1000</v>
      </c>
      <c r="J9445" s="17">
        <f t="shared" ca="1" si="1334"/>
        <v>-1250</v>
      </c>
    </row>
    <row r="9446" spans="1:10" x14ac:dyDescent="0.3">
      <c r="A9446" s="4">
        <v>9434</v>
      </c>
      <c r="B9446" s="4">
        <f t="shared" ca="1" si="1326"/>
        <v>9.6392673491396796E-2</v>
      </c>
      <c r="C9446" s="4">
        <f t="shared" ca="1" si="1327"/>
        <v>25</v>
      </c>
      <c r="D9446" s="4">
        <f t="shared" si="1328"/>
        <v>50</v>
      </c>
      <c r="E9446" s="4">
        <f t="shared" ca="1" si="1329"/>
        <v>25</v>
      </c>
      <c r="F9446" s="4">
        <f t="shared" ca="1" si="1330"/>
        <v>25</v>
      </c>
      <c r="G9446" s="17">
        <f t="shared" si="1331"/>
        <v>36000</v>
      </c>
      <c r="H9446" s="17">
        <f t="shared" ca="1" si="1332"/>
        <v>33750</v>
      </c>
      <c r="I9446" s="17">
        <f t="shared" ca="1" si="1333"/>
        <v>1000</v>
      </c>
      <c r="J9446" s="17">
        <f t="shared" ca="1" si="1334"/>
        <v>-1250</v>
      </c>
    </row>
    <row r="9447" spans="1:10" x14ac:dyDescent="0.3">
      <c r="A9447" s="4">
        <v>9435</v>
      </c>
      <c r="B9447" s="4">
        <f t="shared" ca="1" si="1326"/>
        <v>5.0367967599362906E-2</v>
      </c>
      <c r="C9447" s="4">
        <f t="shared" ca="1" si="1327"/>
        <v>10</v>
      </c>
      <c r="D9447" s="4">
        <f t="shared" si="1328"/>
        <v>50</v>
      </c>
      <c r="E9447" s="4">
        <f t="shared" ca="1" si="1329"/>
        <v>10</v>
      </c>
      <c r="F9447" s="4">
        <f t="shared" ca="1" si="1330"/>
        <v>40</v>
      </c>
      <c r="G9447" s="17">
        <f t="shared" si="1331"/>
        <v>36000</v>
      </c>
      <c r="H9447" s="17">
        <f t="shared" ca="1" si="1332"/>
        <v>13500</v>
      </c>
      <c r="I9447" s="17">
        <f t="shared" ca="1" si="1333"/>
        <v>1600</v>
      </c>
      <c r="J9447" s="17">
        <f t="shared" ca="1" si="1334"/>
        <v>-20900</v>
      </c>
    </row>
    <row r="9448" spans="1:10" x14ac:dyDescent="0.3">
      <c r="A9448" s="4">
        <v>9436</v>
      </c>
      <c r="B9448" s="4">
        <f t="shared" ca="1" si="1326"/>
        <v>0.67699063462796383</v>
      </c>
      <c r="C9448" s="4">
        <f t="shared" ca="1" si="1327"/>
        <v>70</v>
      </c>
      <c r="D9448" s="4">
        <f t="shared" si="1328"/>
        <v>50</v>
      </c>
      <c r="E9448" s="4">
        <f t="shared" ca="1" si="1329"/>
        <v>50</v>
      </c>
      <c r="F9448" s="4">
        <f t="shared" ca="1" si="1330"/>
        <v>0</v>
      </c>
      <c r="G9448" s="17">
        <f t="shared" si="1331"/>
        <v>36000</v>
      </c>
      <c r="H9448" s="17">
        <f t="shared" ca="1" si="1332"/>
        <v>67500</v>
      </c>
      <c r="I9448" s="17">
        <f t="shared" ca="1" si="1333"/>
        <v>0</v>
      </c>
      <c r="J9448" s="17">
        <f t="shared" ca="1" si="1334"/>
        <v>31500</v>
      </c>
    </row>
    <row r="9449" spans="1:10" x14ac:dyDescent="0.3">
      <c r="A9449" s="4">
        <v>9437</v>
      </c>
      <c r="B9449" s="4">
        <f t="shared" ca="1" si="1326"/>
        <v>0.43606573630631906</v>
      </c>
      <c r="C9449" s="4">
        <f t="shared" ca="1" si="1327"/>
        <v>55</v>
      </c>
      <c r="D9449" s="4">
        <f t="shared" si="1328"/>
        <v>50</v>
      </c>
      <c r="E9449" s="4">
        <f t="shared" ca="1" si="1329"/>
        <v>50</v>
      </c>
      <c r="F9449" s="4">
        <f t="shared" ca="1" si="1330"/>
        <v>0</v>
      </c>
      <c r="G9449" s="17">
        <f t="shared" si="1331"/>
        <v>36000</v>
      </c>
      <c r="H9449" s="17">
        <f t="shared" ca="1" si="1332"/>
        <v>67500</v>
      </c>
      <c r="I9449" s="17">
        <f t="shared" ca="1" si="1333"/>
        <v>0</v>
      </c>
      <c r="J9449" s="17">
        <f t="shared" ca="1" si="1334"/>
        <v>31500</v>
      </c>
    </row>
    <row r="9450" spans="1:10" x14ac:dyDescent="0.3">
      <c r="A9450" s="4">
        <v>9438</v>
      </c>
      <c r="B9450" s="4">
        <f t="shared" ca="1" si="1326"/>
        <v>0.19396307942465618</v>
      </c>
      <c r="C9450" s="4">
        <f t="shared" ca="1" si="1327"/>
        <v>40</v>
      </c>
      <c r="D9450" s="4">
        <f t="shared" si="1328"/>
        <v>50</v>
      </c>
      <c r="E9450" s="4">
        <f t="shared" ca="1" si="1329"/>
        <v>40</v>
      </c>
      <c r="F9450" s="4">
        <f t="shared" ca="1" si="1330"/>
        <v>10</v>
      </c>
      <c r="G9450" s="17">
        <f t="shared" si="1331"/>
        <v>36000</v>
      </c>
      <c r="H9450" s="17">
        <f t="shared" ca="1" si="1332"/>
        <v>54000</v>
      </c>
      <c r="I9450" s="17">
        <f t="shared" ca="1" si="1333"/>
        <v>400</v>
      </c>
      <c r="J9450" s="17">
        <f t="shared" ca="1" si="1334"/>
        <v>18400</v>
      </c>
    </row>
    <row r="9451" spans="1:10" x14ac:dyDescent="0.3">
      <c r="A9451" s="4">
        <v>9439</v>
      </c>
      <c r="B9451" s="4">
        <f t="shared" ca="1" si="1326"/>
        <v>0.41203740004084366</v>
      </c>
      <c r="C9451" s="4">
        <f t="shared" ca="1" si="1327"/>
        <v>55</v>
      </c>
      <c r="D9451" s="4">
        <f t="shared" si="1328"/>
        <v>50</v>
      </c>
      <c r="E9451" s="4">
        <f t="shared" ca="1" si="1329"/>
        <v>50</v>
      </c>
      <c r="F9451" s="4">
        <f t="shared" ca="1" si="1330"/>
        <v>0</v>
      </c>
      <c r="G9451" s="17">
        <f t="shared" si="1331"/>
        <v>36000</v>
      </c>
      <c r="H9451" s="17">
        <f t="shared" ca="1" si="1332"/>
        <v>67500</v>
      </c>
      <c r="I9451" s="17">
        <f t="shared" ca="1" si="1333"/>
        <v>0</v>
      </c>
      <c r="J9451" s="17">
        <f t="shared" ca="1" si="1334"/>
        <v>31500</v>
      </c>
    </row>
    <row r="9452" spans="1:10" x14ac:dyDescent="0.3">
      <c r="A9452" s="4">
        <v>9440</v>
      </c>
      <c r="B9452" s="4">
        <f t="shared" ca="1" si="1326"/>
        <v>0.57336180488054256</v>
      </c>
      <c r="C9452" s="4">
        <f t="shared" ca="1" si="1327"/>
        <v>70</v>
      </c>
      <c r="D9452" s="4">
        <f t="shared" si="1328"/>
        <v>50</v>
      </c>
      <c r="E9452" s="4">
        <f t="shared" ca="1" si="1329"/>
        <v>50</v>
      </c>
      <c r="F9452" s="4">
        <f t="shared" ca="1" si="1330"/>
        <v>0</v>
      </c>
      <c r="G9452" s="17">
        <f t="shared" si="1331"/>
        <v>36000</v>
      </c>
      <c r="H9452" s="17">
        <f t="shared" ca="1" si="1332"/>
        <v>67500</v>
      </c>
      <c r="I9452" s="17">
        <f t="shared" ca="1" si="1333"/>
        <v>0</v>
      </c>
      <c r="J9452" s="17">
        <f t="shared" ca="1" si="1334"/>
        <v>31500</v>
      </c>
    </row>
    <row r="9453" spans="1:10" x14ac:dyDescent="0.3">
      <c r="A9453" s="4">
        <v>9441</v>
      </c>
      <c r="B9453" s="4">
        <f t="shared" ca="1" si="1326"/>
        <v>0.46381051617553415</v>
      </c>
      <c r="C9453" s="4">
        <f t="shared" ca="1" si="1327"/>
        <v>55</v>
      </c>
      <c r="D9453" s="4">
        <f t="shared" si="1328"/>
        <v>50</v>
      </c>
      <c r="E9453" s="4">
        <f t="shared" ca="1" si="1329"/>
        <v>50</v>
      </c>
      <c r="F9453" s="4">
        <f t="shared" ca="1" si="1330"/>
        <v>0</v>
      </c>
      <c r="G9453" s="17">
        <f t="shared" si="1331"/>
        <v>36000</v>
      </c>
      <c r="H9453" s="17">
        <f t="shared" ca="1" si="1332"/>
        <v>67500</v>
      </c>
      <c r="I9453" s="17">
        <f t="shared" ca="1" si="1333"/>
        <v>0</v>
      </c>
      <c r="J9453" s="17">
        <f t="shared" ca="1" si="1334"/>
        <v>31500</v>
      </c>
    </row>
    <row r="9454" spans="1:10" x14ac:dyDescent="0.3">
      <c r="A9454" s="4">
        <v>9442</v>
      </c>
      <c r="B9454" s="4">
        <f t="shared" ca="1" si="1326"/>
        <v>4.1184018786963539E-2</v>
      </c>
      <c r="C9454" s="4">
        <f t="shared" ca="1" si="1327"/>
        <v>10</v>
      </c>
      <c r="D9454" s="4">
        <f t="shared" si="1328"/>
        <v>50</v>
      </c>
      <c r="E9454" s="4">
        <f t="shared" ca="1" si="1329"/>
        <v>10</v>
      </c>
      <c r="F9454" s="4">
        <f t="shared" ca="1" si="1330"/>
        <v>40</v>
      </c>
      <c r="G9454" s="17">
        <f t="shared" si="1331"/>
        <v>36000</v>
      </c>
      <c r="H9454" s="17">
        <f t="shared" ca="1" si="1332"/>
        <v>13500</v>
      </c>
      <c r="I9454" s="17">
        <f t="shared" ca="1" si="1333"/>
        <v>1600</v>
      </c>
      <c r="J9454" s="17">
        <f t="shared" ca="1" si="1334"/>
        <v>-20900</v>
      </c>
    </row>
    <row r="9455" spans="1:10" x14ac:dyDescent="0.3">
      <c r="A9455" s="4">
        <v>9443</v>
      </c>
      <c r="B9455" s="4">
        <f t="shared" ca="1" si="1326"/>
        <v>0.81678646589542458</v>
      </c>
      <c r="C9455" s="4">
        <f t="shared" ca="1" si="1327"/>
        <v>85</v>
      </c>
      <c r="D9455" s="4">
        <f t="shared" si="1328"/>
        <v>50</v>
      </c>
      <c r="E9455" s="4">
        <f t="shared" ca="1" si="1329"/>
        <v>50</v>
      </c>
      <c r="F9455" s="4">
        <f t="shared" ca="1" si="1330"/>
        <v>0</v>
      </c>
      <c r="G9455" s="17">
        <f t="shared" si="1331"/>
        <v>36000</v>
      </c>
      <c r="H9455" s="17">
        <f t="shared" ca="1" si="1332"/>
        <v>67500</v>
      </c>
      <c r="I9455" s="17">
        <f t="shared" ca="1" si="1333"/>
        <v>0</v>
      </c>
      <c r="J9455" s="17">
        <f t="shared" ca="1" si="1334"/>
        <v>31500</v>
      </c>
    </row>
    <row r="9456" spans="1:10" x14ac:dyDescent="0.3">
      <c r="A9456" s="4">
        <v>9444</v>
      </c>
      <c r="B9456" s="4">
        <f t="shared" ca="1" si="1326"/>
        <v>0.38230595180155291</v>
      </c>
      <c r="C9456" s="4">
        <f t="shared" ca="1" si="1327"/>
        <v>55</v>
      </c>
      <c r="D9456" s="4">
        <f t="shared" si="1328"/>
        <v>50</v>
      </c>
      <c r="E9456" s="4">
        <f t="shared" ca="1" si="1329"/>
        <v>50</v>
      </c>
      <c r="F9456" s="4">
        <f t="shared" ca="1" si="1330"/>
        <v>0</v>
      </c>
      <c r="G9456" s="17">
        <f t="shared" si="1331"/>
        <v>36000</v>
      </c>
      <c r="H9456" s="17">
        <f t="shared" ca="1" si="1332"/>
        <v>67500</v>
      </c>
      <c r="I9456" s="17">
        <f t="shared" ca="1" si="1333"/>
        <v>0</v>
      </c>
      <c r="J9456" s="17">
        <f t="shared" ca="1" si="1334"/>
        <v>31500</v>
      </c>
    </row>
    <row r="9457" spans="1:10" x14ac:dyDescent="0.3">
      <c r="A9457" s="4">
        <v>9445</v>
      </c>
      <c r="B9457" s="4">
        <f t="shared" ca="1" si="1326"/>
        <v>0.5234672377969587</v>
      </c>
      <c r="C9457" s="4">
        <f t="shared" ca="1" si="1327"/>
        <v>55</v>
      </c>
      <c r="D9457" s="4">
        <f t="shared" si="1328"/>
        <v>50</v>
      </c>
      <c r="E9457" s="4">
        <f t="shared" ca="1" si="1329"/>
        <v>50</v>
      </c>
      <c r="F9457" s="4">
        <f t="shared" ca="1" si="1330"/>
        <v>0</v>
      </c>
      <c r="G9457" s="17">
        <f t="shared" si="1331"/>
        <v>36000</v>
      </c>
      <c r="H9457" s="17">
        <f t="shared" ca="1" si="1332"/>
        <v>67500</v>
      </c>
      <c r="I9457" s="17">
        <f t="shared" ca="1" si="1333"/>
        <v>0</v>
      </c>
      <c r="J9457" s="17">
        <f t="shared" ca="1" si="1334"/>
        <v>31500</v>
      </c>
    </row>
    <row r="9458" spans="1:10" x14ac:dyDescent="0.3">
      <c r="A9458" s="4">
        <v>9446</v>
      </c>
      <c r="B9458" s="4">
        <f t="shared" ca="1" si="1326"/>
        <v>0.66175434576452263</v>
      </c>
      <c r="C9458" s="4">
        <f t="shared" ca="1" si="1327"/>
        <v>70</v>
      </c>
      <c r="D9458" s="4">
        <f t="shared" si="1328"/>
        <v>50</v>
      </c>
      <c r="E9458" s="4">
        <f t="shared" ca="1" si="1329"/>
        <v>50</v>
      </c>
      <c r="F9458" s="4">
        <f t="shared" ca="1" si="1330"/>
        <v>0</v>
      </c>
      <c r="G9458" s="17">
        <f t="shared" si="1331"/>
        <v>36000</v>
      </c>
      <c r="H9458" s="17">
        <f t="shared" ca="1" si="1332"/>
        <v>67500</v>
      </c>
      <c r="I9458" s="17">
        <f t="shared" ca="1" si="1333"/>
        <v>0</v>
      </c>
      <c r="J9458" s="17">
        <f t="shared" ca="1" si="1334"/>
        <v>31500</v>
      </c>
    </row>
    <row r="9459" spans="1:10" x14ac:dyDescent="0.3">
      <c r="A9459" s="4">
        <v>9447</v>
      </c>
      <c r="B9459" s="4">
        <f t="shared" ca="1" si="1326"/>
        <v>0.15806964528109213</v>
      </c>
      <c r="C9459" s="4">
        <f t="shared" ca="1" si="1327"/>
        <v>25</v>
      </c>
      <c r="D9459" s="4">
        <f t="shared" si="1328"/>
        <v>50</v>
      </c>
      <c r="E9459" s="4">
        <f t="shared" ca="1" si="1329"/>
        <v>25</v>
      </c>
      <c r="F9459" s="4">
        <f t="shared" ca="1" si="1330"/>
        <v>25</v>
      </c>
      <c r="G9459" s="17">
        <f t="shared" si="1331"/>
        <v>36000</v>
      </c>
      <c r="H9459" s="17">
        <f t="shared" ca="1" si="1332"/>
        <v>33750</v>
      </c>
      <c r="I9459" s="17">
        <f t="shared" ca="1" si="1333"/>
        <v>1000</v>
      </c>
      <c r="J9459" s="17">
        <f t="shared" ca="1" si="1334"/>
        <v>-1250</v>
      </c>
    </row>
    <row r="9460" spans="1:10" x14ac:dyDescent="0.3">
      <c r="A9460" s="4">
        <v>9448</v>
      </c>
      <c r="B9460" s="4">
        <f t="shared" ca="1" si="1326"/>
        <v>0.80786212216167408</v>
      </c>
      <c r="C9460" s="4">
        <f t="shared" ca="1" si="1327"/>
        <v>85</v>
      </c>
      <c r="D9460" s="4">
        <f t="shared" si="1328"/>
        <v>50</v>
      </c>
      <c r="E9460" s="4">
        <f t="shared" ca="1" si="1329"/>
        <v>50</v>
      </c>
      <c r="F9460" s="4">
        <f t="shared" ca="1" si="1330"/>
        <v>0</v>
      </c>
      <c r="G9460" s="17">
        <f t="shared" si="1331"/>
        <v>36000</v>
      </c>
      <c r="H9460" s="17">
        <f t="shared" ca="1" si="1332"/>
        <v>67500</v>
      </c>
      <c r="I9460" s="17">
        <f t="shared" ca="1" si="1333"/>
        <v>0</v>
      </c>
      <c r="J9460" s="17">
        <f t="shared" ca="1" si="1334"/>
        <v>31500</v>
      </c>
    </row>
    <row r="9461" spans="1:10" x14ac:dyDescent="0.3">
      <c r="A9461" s="4">
        <v>9449</v>
      </c>
      <c r="B9461" s="4">
        <f t="shared" ca="1" si="1326"/>
        <v>0.14228853239128236</v>
      </c>
      <c r="C9461" s="4">
        <f t="shared" ca="1" si="1327"/>
        <v>25</v>
      </c>
      <c r="D9461" s="4">
        <f t="shared" si="1328"/>
        <v>50</v>
      </c>
      <c r="E9461" s="4">
        <f t="shared" ca="1" si="1329"/>
        <v>25</v>
      </c>
      <c r="F9461" s="4">
        <f t="shared" ca="1" si="1330"/>
        <v>25</v>
      </c>
      <c r="G9461" s="17">
        <f t="shared" si="1331"/>
        <v>36000</v>
      </c>
      <c r="H9461" s="17">
        <f t="shared" ca="1" si="1332"/>
        <v>33750</v>
      </c>
      <c r="I9461" s="17">
        <f t="shared" ca="1" si="1333"/>
        <v>1000</v>
      </c>
      <c r="J9461" s="17">
        <f t="shared" ca="1" si="1334"/>
        <v>-1250</v>
      </c>
    </row>
    <row r="9462" spans="1:10" x14ac:dyDescent="0.3">
      <c r="A9462" s="4">
        <v>9450</v>
      </c>
      <c r="B9462" s="4">
        <f t="shared" ca="1" si="1326"/>
        <v>0.96542059756951815</v>
      </c>
      <c r="C9462" s="4">
        <f t="shared" ca="1" si="1327"/>
        <v>100</v>
      </c>
      <c r="D9462" s="4">
        <f t="shared" si="1328"/>
        <v>50</v>
      </c>
      <c r="E9462" s="4">
        <f t="shared" ca="1" si="1329"/>
        <v>50</v>
      </c>
      <c r="F9462" s="4">
        <f t="shared" ca="1" si="1330"/>
        <v>0</v>
      </c>
      <c r="G9462" s="17">
        <f t="shared" si="1331"/>
        <v>36000</v>
      </c>
      <c r="H9462" s="17">
        <f t="shared" ca="1" si="1332"/>
        <v>67500</v>
      </c>
      <c r="I9462" s="17">
        <f t="shared" ca="1" si="1333"/>
        <v>0</v>
      </c>
      <c r="J9462" s="17">
        <f t="shared" ca="1" si="1334"/>
        <v>31500</v>
      </c>
    </row>
    <row r="9463" spans="1:10" x14ac:dyDescent="0.3">
      <c r="A9463" s="4">
        <v>9451</v>
      </c>
      <c r="B9463" s="4">
        <f t="shared" ca="1" si="1326"/>
        <v>0.33964265206982736</v>
      </c>
      <c r="C9463" s="4">
        <f t="shared" ca="1" si="1327"/>
        <v>55</v>
      </c>
      <c r="D9463" s="4">
        <f t="shared" si="1328"/>
        <v>50</v>
      </c>
      <c r="E9463" s="4">
        <f t="shared" ca="1" si="1329"/>
        <v>50</v>
      </c>
      <c r="F9463" s="4">
        <f t="shared" ca="1" si="1330"/>
        <v>0</v>
      </c>
      <c r="G9463" s="17">
        <f t="shared" si="1331"/>
        <v>36000</v>
      </c>
      <c r="H9463" s="17">
        <f t="shared" ca="1" si="1332"/>
        <v>67500</v>
      </c>
      <c r="I9463" s="17">
        <f t="shared" ca="1" si="1333"/>
        <v>0</v>
      </c>
      <c r="J9463" s="17">
        <f t="shared" ca="1" si="1334"/>
        <v>31500</v>
      </c>
    </row>
    <row r="9464" spans="1:10" x14ac:dyDescent="0.3">
      <c r="A9464" s="4">
        <v>9452</v>
      </c>
      <c r="B9464" s="4">
        <f t="shared" ca="1" si="1326"/>
        <v>0.13294765018486254</v>
      </c>
      <c r="C9464" s="4">
        <f t="shared" ca="1" si="1327"/>
        <v>25</v>
      </c>
      <c r="D9464" s="4">
        <f t="shared" si="1328"/>
        <v>50</v>
      </c>
      <c r="E9464" s="4">
        <f t="shared" ca="1" si="1329"/>
        <v>25</v>
      </c>
      <c r="F9464" s="4">
        <f t="shared" ca="1" si="1330"/>
        <v>25</v>
      </c>
      <c r="G9464" s="17">
        <f t="shared" si="1331"/>
        <v>36000</v>
      </c>
      <c r="H9464" s="17">
        <f t="shared" ca="1" si="1332"/>
        <v>33750</v>
      </c>
      <c r="I9464" s="17">
        <f t="shared" ca="1" si="1333"/>
        <v>1000</v>
      </c>
      <c r="J9464" s="17">
        <f t="shared" ca="1" si="1334"/>
        <v>-1250</v>
      </c>
    </row>
    <row r="9465" spans="1:10" x14ac:dyDescent="0.3">
      <c r="A9465" s="4">
        <v>9453</v>
      </c>
      <c r="B9465" s="4">
        <f t="shared" ca="1" si="1326"/>
        <v>0.18315847148280395</v>
      </c>
      <c r="C9465" s="4">
        <f t="shared" ca="1" si="1327"/>
        <v>40</v>
      </c>
      <c r="D9465" s="4">
        <f t="shared" si="1328"/>
        <v>50</v>
      </c>
      <c r="E9465" s="4">
        <f t="shared" ca="1" si="1329"/>
        <v>40</v>
      </c>
      <c r="F9465" s="4">
        <f t="shared" ca="1" si="1330"/>
        <v>10</v>
      </c>
      <c r="G9465" s="17">
        <f t="shared" si="1331"/>
        <v>36000</v>
      </c>
      <c r="H9465" s="17">
        <f t="shared" ca="1" si="1332"/>
        <v>54000</v>
      </c>
      <c r="I9465" s="17">
        <f t="shared" ca="1" si="1333"/>
        <v>400</v>
      </c>
      <c r="J9465" s="17">
        <f t="shared" ca="1" si="1334"/>
        <v>18400</v>
      </c>
    </row>
    <row r="9466" spans="1:10" x14ac:dyDescent="0.3">
      <c r="A9466" s="4">
        <v>9454</v>
      </c>
      <c r="B9466" s="4">
        <f t="shared" ca="1" si="1326"/>
        <v>2.3123300245569189E-2</v>
      </c>
      <c r="C9466" s="4">
        <f t="shared" ca="1" si="1327"/>
        <v>10</v>
      </c>
      <c r="D9466" s="4">
        <f t="shared" si="1328"/>
        <v>50</v>
      </c>
      <c r="E9466" s="4">
        <f t="shared" ca="1" si="1329"/>
        <v>10</v>
      </c>
      <c r="F9466" s="4">
        <f t="shared" ca="1" si="1330"/>
        <v>40</v>
      </c>
      <c r="G9466" s="17">
        <f t="shared" si="1331"/>
        <v>36000</v>
      </c>
      <c r="H9466" s="17">
        <f t="shared" ca="1" si="1332"/>
        <v>13500</v>
      </c>
      <c r="I9466" s="17">
        <f t="shared" ca="1" si="1333"/>
        <v>1600</v>
      </c>
      <c r="J9466" s="17">
        <f t="shared" ca="1" si="1334"/>
        <v>-20900</v>
      </c>
    </row>
    <row r="9467" spans="1:10" x14ac:dyDescent="0.3">
      <c r="A9467" s="4">
        <v>9455</v>
      </c>
      <c r="B9467" s="4">
        <f t="shared" ca="1" si="1326"/>
        <v>0.10040150715070006</v>
      </c>
      <c r="C9467" s="4">
        <f t="shared" ca="1" si="1327"/>
        <v>25</v>
      </c>
      <c r="D9467" s="4">
        <f t="shared" si="1328"/>
        <v>50</v>
      </c>
      <c r="E9467" s="4">
        <f t="shared" ca="1" si="1329"/>
        <v>25</v>
      </c>
      <c r="F9467" s="4">
        <f t="shared" ca="1" si="1330"/>
        <v>25</v>
      </c>
      <c r="G9467" s="17">
        <f t="shared" si="1331"/>
        <v>36000</v>
      </c>
      <c r="H9467" s="17">
        <f t="shared" ca="1" si="1332"/>
        <v>33750</v>
      </c>
      <c r="I9467" s="17">
        <f t="shared" ca="1" si="1333"/>
        <v>1000</v>
      </c>
      <c r="J9467" s="17">
        <f t="shared" ca="1" si="1334"/>
        <v>-1250</v>
      </c>
    </row>
    <row r="9468" spans="1:10" x14ac:dyDescent="0.3">
      <c r="A9468" s="4">
        <v>9456</v>
      </c>
      <c r="B9468" s="4">
        <f t="shared" ca="1" si="1326"/>
        <v>0.78300754162342034</v>
      </c>
      <c r="C9468" s="4">
        <f t="shared" ca="1" si="1327"/>
        <v>85</v>
      </c>
      <c r="D9468" s="4">
        <f t="shared" si="1328"/>
        <v>50</v>
      </c>
      <c r="E9468" s="4">
        <f t="shared" ca="1" si="1329"/>
        <v>50</v>
      </c>
      <c r="F9468" s="4">
        <f t="shared" ca="1" si="1330"/>
        <v>0</v>
      </c>
      <c r="G9468" s="17">
        <f t="shared" si="1331"/>
        <v>36000</v>
      </c>
      <c r="H9468" s="17">
        <f t="shared" ca="1" si="1332"/>
        <v>67500</v>
      </c>
      <c r="I9468" s="17">
        <f t="shared" ca="1" si="1333"/>
        <v>0</v>
      </c>
      <c r="J9468" s="17">
        <f t="shared" ca="1" si="1334"/>
        <v>31500</v>
      </c>
    </row>
    <row r="9469" spans="1:10" x14ac:dyDescent="0.3">
      <c r="A9469" s="4">
        <v>9457</v>
      </c>
      <c r="B9469" s="4">
        <f t="shared" ca="1" si="1326"/>
        <v>0.72737980998525098</v>
      </c>
      <c r="C9469" s="4">
        <f t="shared" ca="1" si="1327"/>
        <v>70</v>
      </c>
      <c r="D9469" s="4">
        <f t="shared" si="1328"/>
        <v>50</v>
      </c>
      <c r="E9469" s="4">
        <f t="shared" ca="1" si="1329"/>
        <v>50</v>
      </c>
      <c r="F9469" s="4">
        <f t="shared" ca="1" si="1330"/>
        <v>0</v>
      </c>
      <c r="G9469" s="17">
        <f t="shared" si="1331"/>
        <v>36000</v>
      </c>
      <c r="H9469" s="17">
        <f t="shared" ca="1" si="1332"/>
        <v>67500</v>
      </c>
      <c r="I9469" s="17">
        <f t="shared" ca="1" si="1333"/>
        <v>0</v>
      </c>
      <c r="J9469" s="17">
        <f t="shared" ca="1" si="1334"/>
        <v>31500</v>
      </c>
    </row>
    <row r="9470" spans="1:10" x14ac:dyDescent="0.3">
      <c r="A9470" s="4">
        <v>9458</v>
      </c>
      <c r="B9470" s="4">
        <f t="shared" ca="1" si="1326"/>
        <v>0.91504740835642606</v>
      </c>
      <c r="C9470" s="4">
        <f t="shared" ca="1" si="1327"/>
        <v>85</v>
      </c>
      <c r="D9470" s="4">
        <f t="shared" si="1328"/>
        <v>50</v>
      </c>
      <c r="E9470" s="4">
        <f t="shared" ca="1" si="1329"/>
        <v>50</v>
      </c>
      <c r="F9470" s="4">
        <f t="shared" ca="1" si="1330"/>
        <v>0</v>
      </c>
      <c r="G9470" s="17">
        <f t="shared" si="1331"/>
        <v>36000</v>
      </c>
      <c r="H9470" s="17">
        <f t="shared" ca="1" si="1332"/>
        <v>67500</v>
      </c>
      <c r="I9470" s="17">
        <f t="shared" ca="1" si="1333"/>
        <v>0</v>
      </c>
      <c r="J9470" s="17">
        <f t="shared" ca="1" si="1334"/>
        <v>31500</v>
      </c>
    </row>
    <row r="9471" spans="1:10" x14ac:dyDescent="0.3">
      <c r="A9471" s="4">
        <v>9459</v>
      </c>
      <c r="B9471" s="4">
        <f t="shared" ca="1" si="1326"/>
        <v>0.74615503250536119</v>
      </c>
      <c r="C9471" s="4">
        <f t="shared" ca="1" si="1327"/>
        <v>70</v>
      </c>
      <c r="D9471" s="4">
        <f t="shared" si="1328"/>
        <v>50</v>
      </c>
      <c r="E9471" s="4">
        <f t="shared" ca="1" si="1329"/>
        <v>50</v>
      </c>
      <c r="F9471" s="4">
        <f t="shared" ca="1" si="1330"/>
        <v>0</v>
      </c>
      <c r="G9471" s="17">
        <f t="shared" si="1331"/>
        <v>36000</v>
      </c>
      <c r="H9471" s="17">
        <f t="shared" ca="1" si="1332"/>
        <v>67500</v>
      </c>
      <c r="I9471" s="17">
        <f t="shared" ca="1" si="1333"/>
        <v>0</v>
      </c>
      <c r="J9471" s="17">
        <f t="shared" ca="1" si="1334"/>
        <v>31500</v>
      </c>
    </row>
    <row r="9472" spans="1:10" x14ac:dyDescent="0.3">
      <c r="A9472" s="4">
        <v>9460</v>
      </c>
      <c r="B9472" s="4">
        <f t="shared" ca="1" si="1326"/>
        <v>0.64738120378477149</v>
      </c>
      <c r="C9472" s="4">
        <f t="shared" ca="1" si="1327"/>
        <v>70</v>
      </c>
      <c r="D9472" s="4">
        <f t="shared" si="1328"/>
        <v>50</v>
      </c>
      <c r="E9472" s="4">
        <f t="shared" ca="1" si="1329"/>
        <v>50</v>
      </c>
      <c r="F9472" s="4">
        <f t="shared" ca="1" si="1330"/>
        <v>0</v>
      </c>
      <c r="G9472" s="17">
        <f t="shared" si="1331"/>
        <v>36000</v>
      </c>
      <c r="H9472" s="17">
        <f t="shared" ca="1" si="1332"/>
        <v>67500</v>
      </c>
      <c r="I9472" s="17">
        <f t="shared" ca="1" si="1333"/>
        <v>0</v>
      </c>
      <c r="J9472" s="17">
        <f t="shared" ca="1" si="1334"/>
        <v>31500</v>
      </c>
    </row>
    <row r="9473" spans="1:10" x14ac:dyDescent="0.3">
      <c r="A9473" s="4">
        <v>9461</v>
      </c>
      <c r="B9473" s="4">
        <f t="shared" ca="1" si="1326"/>
        <v>0.3507809056170974</v>
      </c>
      <c r="C9473" s="4">
        <f t="shared" ca="1" si="1327"/>
        <v>55</v>
      </c>
      <c r="D9473" s="4">
        <f t="shared" si="1328"/>
        <v>50</v>
      </c>
      <c r="E9473" s="4">
        <f t="shared" ca="1" si="1329"/>
        <v>50</v>
      </c>
      <c r="F9473" s="4">
        <f t="shared" ca="1" si="1330"/>
        <v>0</v>
      </c>
      <c r="G9473" s="17">
        <f t="shared" si="1331"/>
        <v>36000</v>
      </c>
      <c r="H9473" s="17">
        <f t="shared" ca="1" si="1332"/>
        <v>67500</v>
      </c>
      <c r="I9473" s="17">
        <f t="shared" ca="1" si="1333"/>
        <v>0</v>
      </c>
      <c r="J9473" s="17">
        <f t="shared" ca="1" si="1334"/>
        <v>31500</v>
      </c>
    </row>
    <row r="9474" spans="1:10" x14ac:dyDescent="0.3">
      <c r="A9474" s="4">
        <v>9462</v>
      </c>
      <c r="B9474" s="4">
        <f t="shared" ca="1" si="1326"/>
        <v>0.97751217508785937</v>
      </c>
      <c r="C9474" s="4">
        <f t="shared" ca="1" si="1327"/>
        <v>100</v>
      </c>
      <c r="D9474" s="4">
        <f t="shared" si="1328"/>
        <v>50</v>
      </c>
      <c r="E9474" s="4">
        <f t="shared" ca="1" si="1329"/>
        <v>50</v>
      </c>
      <c r="F9474" s="4">
        <f t="shared" ca="1" si="1330"/>
        <v>0</v>
      </c>
      <c r="G9474" s="17">
        <f t="shared" si="1331"/>
        <v>36000</v>
      </c>
      <c r="H9474" s="17">
        <f t="shared" ca="1" si="1332"/>
        <v>67500</v>
      </c>
      <c r="I9474" s="17">
        <f t="shared" ca="1" si="1333"/>
        <v>0</v>
      </c>
      <c r="J9474" s="17">
        <f t="shared" ca="1" si="1334"/>
        <v>31500</v>
      </c>
    </row>
    <row r="9475" spans="1:10" x14ac:dyDescent="0.3">
      <c r="A9475" s="4">
        <v>9463</v>
      </c>
      <c r="B9475" s="4">
        <f t="shared" ca="1" si="1326"/>
        <v>0.41116569979666917</v>
      </c>
      <c r="C9475" s="4">
        <f t="shared" ca="1" si="1327"/>
        <v>55</v>
      </c>
      <c r="D9475" s="4">
        <f t="shared" si="1328"/>
        <v>50</v>
      </c>
      <c r="E9475" s="4">
        <f t="shared" ca="1" si="1329"/>
        <v>50</v>
      </c>
      <c r="F9475" s="4">
        <f t="shared" ca="1" si="1330"/>
        <v>0</v>
      </c>
      <c r="G9475" s="17">
        <f t="shared" si="1331"/>
        <v>36000</v>
      </c>
      <c r="H9475" s="17">
        <f t="shared" ca="1" si="1332"/>
        <v>67500</v>
      </c>
      <c r="I9475" s="17">
        <f t="shared" ca="1" si="1333"/>
        <v>0</v>
      </c>
      <c r="J9475" s="17">
        <f t="shared" ca="1" si="1334"/>
        <v>31500</v>
      </c>
    </row>
    <row r="9476" spans="1:10" x14ac:dyDescent="0.3">
      <c r="A9476" s="4">
        <v>9464</v>
      </c>
      <c r="B9476" s="4">
        <f t="shared" ca="1" si="1326"/>
        <v>0.9142120331597019</v>
      </c>
      <c r="C9476" s="4">
        <f t="shared" ca="1" si="1327"/>
        <v>85</v>
      </c>
      <c r="D9476" s="4">
        <f t="shared" si="1328"/>
        <v>50</v>
      </c>
      <c r="E9476" s="4">
        <f t="shared" ca="1" si="1329"/>
        <v>50</v>
      </c>
      <c r="F9476" s="4">
        <f t="shared" ca="1" si="1330"/>
        <v>0</v>
      </c>
      <c r="G9476" s="17">
        <f t="shared" si="1331"/>
        <v>36000</v>
      </c>
      <c r="H9476" s="17">
        <f t="shared" ca="1" si="1332"/>
        <v>67500</v>
      </c>
      <c r="I9476" s="17">
        <f t="shared" ca="1" si="1333"/>
        <v>0</v>
      </c>
      <c r="J9476" s="17">
        <f t="shared" ca="1" si="1334"/>
        <v>31500</v>
      </c>
    </row>
    <row r="9477" spans="1:10" x14ac:dyDescent="0.3">
      <c r="A9477" s="4">
        <v>9465</v>
      </c>
      <c r="B9477" s="4">
        <f t="shared" ca="1" si="1326"/>
        <v>0.57951463365013489</v>
      </c>
      <c r="C9477" s="4">
        <f t="shared" ca="1" si="1327"/>
        <v>70</v>
      </c>
      <c r="D9477" s="4">
        <f t="shared" si="1328"/>
        <v>50</v>
      </c>
      <c r="E9477" s="4">
        <f t="shared" ca="1" si="1329"/>
        <v>50</v>
      </c>
      <c r="F9477" s="4">
        <f t="shared" ca="1" si="1330"/>
        <v>0</v>
      </c>
      <c r="G9477" s="17">
        <f t="shared" si="1331"/>
        <v>36000</v>
      </c>
      <c r="H9477" s="17">
        <f t="shared" ca="1" si="1332"/>
        <v>67500</v>
      </c>
      <c r="I9477" s="17">
        <f t="shared" ca="1" si="1333"/>
        <v>0</v>
      </c>
      <c r="J9477" s="17">
        <f t="shared" ca="1" si="1334"/>
        <v>31500</v>
      </c>
    </row>
    <row r="9478" spans="1:10" x14ac:dyDescent="0.3">
      <c r="A9478" s="4">
        <v>9466</v>
      </c>
      <c r="B9478" s="4">
        <f t="shared" ca="1" si="1326"/>
        <v>0.82350811473968888</v>
      </c>
      <c r="C9478" s="4">
        <f t="shared" ca="1" si="1327"/>
        <v>85</v>
      </c>
      <c r="D9478" s="4">
        <f t="shared" si="1328"/>
        <v>50</v>
      </c>
      <c r="E9478" s="4">
        <f t="shared" ca="1" si="1329"/>
        <v>50</v>
      </c>
      <c r="F9478" s="4">
        <f t="shared" ca="1" si="1330"/>
        <v>0</v>
      </c>
      <c r="G9478" s="17">
        <f t="shared" si="1331"/>
        <v>36000</v>
      </c>
      <c r="H9478" s="17">
        <f t="shared" ca="1" si="1332"/>
        <v>67500</v>
      </c>
      <c r="I9478" s="17">
        <f t="shared" ca="1" si="1333"/>
        <v>0</v>
      </c>
      <c r="J9478" s="17">
        <f t="shared" ca="1" si="1334"/>
        <v>31500</v>
      </c>
    </row>
    <row r="9479" spans="1:10" x14ac:dyDescent="0.3">
      <c r="A9479" s="4">
        <v>9467</v>
      </c>
      <c r="B9479" s="4">
        <f t="shared" ca="1" si="1326"/>
        <v>7.1933464510632872E-2</v>
      </c>
      <c r="C9479" s="4">
        <f t="shared" ca="1" si="1327"/>
        <v>10</v>
      </c>
      <c r="D9479" s="4">
        <f t="shared" si="1328"/>
        <v>50</v>
      </c>
      <c r="E9479" s="4">
        <f t="shared" ca="1" si="1329"/>
        <v>10</v>
      </c>
      <c r="F9479" s="4">
        <f t="shared" ca="1" si="1330"/>
        <v>40</v>
      </c>
      <c r="G9479" s="17">
        <f t="shared" si="1331"/>
        <v>36000</v>
      </c>
      <c r="H9479" s="17">
        <f t="shared" ca="1" si="1332"/>
        <v>13500</v>
      </c>
      <c r="I9479" s="17">
        <f t="shared" ca="1" si="1333"/>
        <v>1600</v>
      </c>
      <c r="J9479" s="17">
        <f t="shared" ca="1" si="1334"/>
        <v>-20900</v>
      </c>
    </row>
    <row r="9480" spans="1:10" x14ac:dyDescent="0.3">
      <c r="A9480" s="4">
        <v>9468</v>
      </c>
      <c r="B9480" s="4">
        <f t="shared" ca="1" si="1326"/>
        <v>0.55737496305804379</v>
      </c>
      <c r="C9480" s="4">
        <f t="shared" ca="1" si="1327"/>
        <v>55</v>
      </c>
      <c r="D9480" s="4">
        <f t="shared" si="1328"/>
        <v>50</v>
      </c>
      <c r="E9480" s="4">
        <f t="shared" ca="1" si="1329"/>
        <v>50</v>
      </c>
      <c r="F9480" s="4">
        <f t="shared" ca="1" si="1330"/>
        <v>0</v>
      </c>
      <c r="G9480" s="17">
        <f t="shared" si="1331"/>
        <v>36000</v>
      </c>
      <c r="H9480" s="17">
        <f t="shared" ca="1" si="1332"/>
        <v>67500</v>
      </c>
      <c r="I9480" s="17">
        <f t="shared" ca="1" si="1333"/>
        <v>0</v>
      </c>
      <c r="J9480" s="17">
        <f t="shared" ca="1" si="1334"/>
        <v>31500</v>
      </c>
    </row>
    <row r="9481" spans="1:10" x14ac:dyDescent="0.3">
      <c r="A9481" s="4">
        <v>9469</v>
      </c>
      <c r="B9481" s="4">
        <f t="shared" ca="1" si="1326"/>
        <v>0.60622590035192836</v>
      </c>
      <c r="C9481" s="4">
        <f t="shared" ca="1" si="1327"/>
        <v>70</v>
      </c>
      <c r="D9481" s="4">
        <f t="shared" si="1328"/>
        <v>50</v>
      </c>
      <c r="E9481" s="4">
        <f t="shared" ca="1" si="1329"/>
        <v>50</v>
      </c>
      <c r="F9481" s="4">
        <f t="shared" ca="1" si="1330"/>
        <v>0</v>
      </c>
      <c r="G9481" s="17">
        <f t="shared" si="1331"/>
        <v>36000</v>
      </c>
      <c r="H9481" s="17">
        <f t="shared" ca="1" si="1332"/>
        <v>67500</v>
      </c>
      <c r="I9481" s="17">
        <f t="shared" ca="1" si="1333"/>
        <v>0</v>
      </c>
      <c r="J9481" s="17">
        <f t="shared" ca="1" si="1334"/>
        <v>31500</v>
      </c>
    </row>
    <row r="9482" spans="1:10" x14ac:dyDescent="0.3">
      <c r="A9482" s="4">
        <v>9470</v>
      </c>
      <c r="B9482" s="4">
        <f t="shared" ca="1" si="1326"/>
        <v>0.4605766810733577</v>
      </c>
      <c r="C9482" s="4">
        <f t="shared" ca="1" si="1327"/>
        <v>55</v>
      </c>
      <c r="D9482" s="4">
        <f t="shared" si="1328"/>
        <v>50</v>
      </c>
      <c r="E9482" s="4">
        <f t="shared" ca="1" si="1329"/>
        <v>50</v>
      </c>
      <c r="F9482" s="4">
        <f t="shared" ca="1" si="1330"/>
        <v>0</v>
      </c>
      <c r="G9482" s="17">
        <f t="shared" si="1331"/>
        <v>36000</v>
      </c>
      <c r="H9482" s="17">
        <f t="shared" ca="1" si="1332"/>
        <v>67500</v>
      </c>
      <c r="I9482" s="17">
        <f t="shared" ca="1" si="1333"/>
        <v>0</v>
      </c>
      <c r="J9482" s="17">
        <f t="shared" ca="1" si="1334"/>
        <v>31500</v>
      </c>
    </row>
    <row r="9483" spans="1:10" x14ac:dyDescent="0.3">
      <c r="A9483" s="4">
        <v>9471</v>
      </c>
      <c r="B9483" s="4">
        <f t="shared" ca="1" si="1326"/>
        <v>0.25851029806369008</v>
      </c>
      <c r="C9483" s="4">
        <f t="shared" ca="1" si="1327"/>
        <v>40</v>
      </c>
      <c r="D9483" s="4">
        <f t="shared" si="1328"/>
        <v>50</v>
      </c>
      <c r="E9483" s="4">
        <f t="shared" ca="1" si="1329"/>
        <v>40</v>
      </c>
      <c r="F9483" s="4">
        <f t="shared" ca="1" si="1330"/>
        <v>10</v>
      </c>
      <c r="G9483" s="17">
        <f t="shared" si="1331"/>
        <v>36000</v>
      </c>
      <c r="H9483" s="17">
        <f t="shared" ca="1" si="1332"/>
        <v>54000</v>
      </c>
      <c r="I9483" s="17">
        <f t="shared" ca="1" si="1333"/>
        <v>400</v>
      </c>
      <c r="J9483" s="17">
        <f t="shared" ca="1" si="1334"/>
        <v>18400</v>
      </c>
    </row>
    <row r="9484" spans="1:10" x14ac:dyDescent="0.3">
      <c r="A9484" s="4">
        <v>9472</v>
      </c>
      <c r="B9484" s="4">
        <f t="shared" ca="1" si="1326"/>
        <v>0.57326038098816934</v>
      </c>
      <c r="C9484" s="4">
        <f t="shared" ca="1" si="1327"/>
        <v>70</v>
      </c>
      <c r="D9484" s="4">
        <f t="shared" si="1328"/>
        <v>50</v>
      </c>
      <c r="E9484" s="4">
        <f t="shared" ca="1" si="1329"/>
        <v>50</v>
      </c>
      <c r="F9484" s="4">
        <f t="shared" ca="1" si="1330"/>
        <v>0</v>
      </c>
      <c r="G9484" s="17">
        <f t="shared" si="1331"/>
        <v>36000</v>
      </c>
      <c r="H9484" s="17">
        <f t="shared" ca="1" si="1332"/>
        <v>67500</v>
      </c>
      <c r="I9484" s="17">
        <f t="shared" ca="1" si="1333"/>
        <v>0</v>
      </c>
      <c r="J9484" s="17">
        <f t="shared" ca="1" si="1334"/>
        <v>31500</v>
      </c>
    </row>
    <row r="9485" spans="1:10" x14ac:dyDescent="0.3">
      <c r="A9485" s="4">
        <v>9473</v>
      </c>
      <c r="B9485" s="4">
        <f t="shared" ca="1" si="1326"/>
        <v>0.19752765074427547</v>
      </c>
      <c r="C9485" s="4">
        <f t="shared" ca="1" si="1327"/>
        <v>40</v>
      </c>
      <c r="D9485" s="4">
        <f t="shared" si="1328"/>
        <v>50</v>
      </c>
      <c r="E9485" s="4">
        <f t="shared" ca="1" si="1329"/>
        <v>40</v>
      </c>
      <c r="F9485" s="4">
        <f t="shared" ca="1" si="1330"/>
        <v>10</v>
      </c>
      <c r="G9485" s="17">
        <f t="shared" si="1331"/>
        <v>36000</v>
      </c>
      <c r="H9485" s="17">
        <f t="shared" ca="1" si="1332"/>
        <v>54000</v>
      </c>
      <c r="I9485" s="17">
        <f t="shared" ca="1" si="1333"/>
        <v>400</v>
      </c>
      <c r="J9485" s="17">
        <f t="shared" ca="1" si="1334"/>
        <v>18400</v>
      </c>
    </row>
    <row r="9486" spans="1:10" x14ac:dyDescent="0.3">
      <c r="A9486" s="4">
        <v>9474</v>
      </c>
      <c r="B9486" s="4">
        <f t="shared" ref="B9486:B9549" ca="1" si="1335">RAND()</f>
        <v>0.506337610830778</v>
      </c>
      <c r="C9486" s="4">
        <f t="shared" ref="C9486:C9549" ca="1" si="1336">LOOKUP(B9486,$E$3:$F$9,$D$3:$D$9)</f>
        <v>55</v>
      </c>
      <c r="D9486" s="4">
        <f t="shared" ref="D9486:D9549" si="1337">$I$6</f>
        <v>50</v>
      </c>
      <c r="E9486" s="4">
        <f t="shared" ref="E9486:E9549" ca="1" si="1338">MIN(C9486:D9486)</f>
        <v>50</v>
      </c>
      <c r="F9486" s="4">
        <f t="shared" ref="F9486:F9549" ca="1" si="1339">D9486-E9486</f>
        <v>0</v>
      </c>
      <c r="G9486" s="17">
        <f t="shared" ref="G9486:G9549" si="1340">D9486*$I$2</f>
        <v>36000</v>
      </c>
      <c r="H9486" s="17">
        <f t="shared" ref="H9486:H9549" ca="1" si="1341">E9486*$I$3</f>
        <v>67500</v>
      </c>
      <c r="I9486" s="17">
        <f t="shared" ref="I9486:I9549" ca="1" si="1342">F9486*$I$4</f>
        <v>0</v>
      </c>
      <c r="J9486" s="17">
        <f t="shared" ref="J9486:J9549" ca="1" si="1343">H9486+I9486-G9486</f>
        <v>31500</v>
      </c>
    </row>
    <row r="9487" spans="1:10" x14ac:dyDescent="0.3">
      <c r="A9487" s="4">
        <v>9475</v>
      </c>
      <c r="B9487" s="4">
        <f t="shared" ca="1" si="1335"/>
        <v>0.40718087743654319</v>
      </c>
      <c r="C9487" s="4">
        <f t="shared" ca="1" si="1336"/>
        <v>55</v>
      </c>
      <c r="D9487" s="4">
        <f t="shared" si="1337"/>
        <v>50</v>
      </c>
      <c r="E9487" s="4">
        <f t="shared" ca="1" si="1338"/>
        <v>50</v>
      </c>
      <c r="F9487" s="4">
        <f t="shared" ca="1" si="1339"/>
        <v>0</v>
      </c>
      <c r="G9487" s="17">
        <f t="shared" si="1340"/>
        <v>36000</v>
      </c>
      <c r="H9487" s="17">
        <f t="shared" ca="1" si="1341"/>
        <v>67500</v>
      </c>
      <c r="I9487" s="17">
        <f t="shared" ca="1" si="1342"/>
        <v>0</v>
      </c>
      <c r="J9487" s="17">
        <f t="shared" ca="1" si="1343"/>
        <v>31500</v>
      </c>
    </row>
    <row r="9488" spans="1:10" x14ac:dyDescent="0.3">
      <c r="A9488" s="4">
        <v>9476</v>
      </c>
      <c r="B9488" s="4">
        <f t="shared" ca="1" si="1335"/>
        <v>0.8126450718307543</v>
      </c>
      <c r="C9488" s="4">
        <f t="shared" ca="1" si="1336"/>
        <v>85</v>
      </c>
      <c r="D9488" s="4">
        <f t="shared" si="1337"/>
        <v>50</v>
      </c>
      <c r="E9488" s="4">
        <f t="shared" ca="1" si="1338"/>
        <v>50</v>
      </c>
      <c r="F9488" s="4">
        <f t="shared" ca="1" si="1339"/>
        <v>0</v>
      </c>
      <c r="G9488" s="17">
        <f t="shared" si="1340"/>
        <v>36000</v>
      </c>
      <c r="H9488" s="17">
        <f t="shared" ca="1" si="1341"/>
        <v>67500</v>
      </c>
      <c r="I9488" s="17">
        <f t="shared" ca="1" si="1342"/>
        <v>0</v>
      </c>
      <c r="J9488" s="17">
        <f t="shared" ca="1" si="1343"/>
        <v>31500</v>
      </c>
    </row>
    <row r="9489" spans="1:10" x14ac:dyDescent="0.3">
      <c r="A9489" s="4">
        <v>9477</v>
      </c>
      <c r="B9489" s="4">
        <f t="shared" ca="1" si="1335"/>
        <v>0.72120430206357045</v>
      </c>
      <c r="C9489" s="4">
        <f t="shared" ca="1" si="1336"/>
        <v>70</v>
      </c>
      <c r="D9489" s="4">
        <f t="shared" si="1337"/>
        <v>50</v>
      </c>
      <c r="E9489" s="4">
        <f t="shared" ca="1" si="1338"/>
        <v>50</v>
      </c>
      <c r="F9489" s="4">
        <f t="shared" ca="1" si="1339"/>
        <v>0</v>
      </c>
      <c r="G9489" s="17">
        <f t="shared" si="1340"/>
        <v>36000</v>
      </c>
      <c r="H9489" s="17">
        <f t="shared" ca="1" si="1341"/>
        <v>67500</v>
      </c>
      <c r="I9489" s="17">
        <f t="shared" ca="1" si="1342"/>
        <v>0</v>
      </c>
      <c r="J9489" s="17">
        <f t="shared" ca="1" si="1343"/>
        <v>31500</v>
      </c>
    </row>
    <row r="9490" spans="1:10" x14ac:dyDescent="0.3">
      <c r="A9490" s="4">
        <v>9478</v>
      </c>
      <c r="B9490" s="4">
        <f t="shared" ca="1" si="1335"/>
        <v>0.44692580397612314</v>
      </c>
      <c r="C9490" s="4">
        <f t="shared" ca="1" si="1336"/>
        <v>55</v>
      </c>
      <c r="D9490" s="4">
        <f t="shared" si="1337"/>
        <v>50</v>
      </c>
      <c r="E9490" s="4">
        <f t="shared" ca="1" si="1338"/>
        <v>50</v>
      </c>
      <c r="F9490" s="4">
        <f t="shared" ca="1" si="1339"/>
        <v>0</v>
      </c>
      <c r="G9490" s="17">
        <f t="shared" si="1340"/>
        <v>36000</v>
      </c>
      <c r="H9490" s="17">
        <f t="shared" ca="1" si="1341"/>
        <v>67500</v>
      </c>
      <c r="I9490" s="17">
        <f t="shared" ca="1" si="1342"/>
        <v>0</v>
      </c>
      <c r="J9490" s="17">
        <f t="shared" ca="1" si="1343"/>
        <v>31500</v>
      </c>
    </row>
    <row r="9491" spans="1:10" x14ac:dyDescent="0.3">
      <c r="A9491" s="4">
        <v>9479</v>
      </c>
      <c r="B9491" s="4">
        <f t="shared" ca="1" si="1335"/>
        <v>0.15269113907697307</v>
      </c>
      <c r="C9491" s="4">
        <f t="shared" ca="1" si="1336"/>
        <v>25</v>
      </c>
      <c r="D9491" s="4">
        <f t="shared" si="1337"/>
        <v>50</v>
      </c>
      <c r="E9491" s="4">
        <f t="shared" ca="1" si="1338"/>
        <v>25</v>
      </c>
      <c r="F9491" s="4">
        <f t="shared" ca="1" si="1339"/>
        <v>25</v>
      </c>
      <c r="G9491" s="17">
        <f t="shared" si="1340"/>
        <v>36000</v>
      </c>
      <c r="H9491" s="17">
        <f t="shared" ca="1" si="1341"/>
        <v>33750</v>
      </c>
      <c r="I9491" s="17">
        <f t="shared" ca="1" si="1342"/>
        <v>1000</v>
      </c>
      <c r="J9491" s="17">
        <f t="shared" ca="1" si="1343"/>
        <v>-1250</v>
      </c>
    </row>
    <row r="9492" spans="1:10" x14ac:dyDescent="0.3">
      <c r="A9492" s="4">
        <v>9480</v>
      </c>
      <c r="B9492" s="4">
        <f t="shared" ca="1" si="1335"/>
        <v>0.83347209520977095</v>
      </c>
      <c r="C9492" s="4">
        <f t="shared" ca="1" si="1336"/>
        <v>85</v>
      </c>
      <c r="D9492" s="4">
        <f t="shared" si="1337"/>
        <v>50</v>
      </c>
      <c r="E9492" s="4">
        <f t="shared" ca="1" si="1338"/>
        <v>50</v>
      </c>
      <c r="F9492" s="4">
        <f t="shared" ca="1" si="1339"/>
        <v>0</v>
      </c>
      <c r="G9492" s="17">
        <f t="shared" si="1340"/>
        <v>36000</v>
      </c>
      <c r="H9492" s="17">
        <f t="shared" ca="1" si="1341"/>
        <v>67500</v>
      </c>
      <c r="I9492" s="17">
        <f t="shared" ca="1" si="1342"/>
        <v>0</v>
      </c>
      <c r="J9492" s="17">
        <f t="shared" ca="1" si="1343"/>
        <v>31500</v>
      </c>
    </row>
    <row r="9493" spans="1:10" x14ac:dyDescent="0.3">
      <c r="A9493" s="4">
        <v>9481</v>
      </c>
      <c r="B9493" s="4">
        <f t="shared" ca="1" si="1335"/>
        <v>0.24584377346045327</v>
      </c>
      <c r="C9493" s="4">
        <f t="shared" ca="1" si="1336"/>
        <v>40</v>
      </c>
      <c r="D9493" s="4">
        <f t="shared" si="1337"/>
        <v>50</v>
      </c>
      <c r="E9493" s="4">
        <f t="shared" ca="1" si="1338"/>
        <v>40</v>
      </c>
      <c r="F9493" s="4">
        <f t="shared" ca="1" si="1339"/>
        <v>10</v>
      </c>
      <c r="G9493" s="17">
        <f t="shared" si="1340"/>
        <v>36000</v>
      </c>
      <c r="H9493" s="17">
        <f t="shared" ca="1" si="1341"/>
        <v>54000</v>
      </c>
      <c r="I9493" s="17">
        <f t="shared" ca="1" si="1342"/>
        <v>400</v>
      </c>
      <c r="J9493" s="17">
        <f t="shared" ca="1" si="1343"/>
        <v>18400</v>
      </c>
    </row>
    <row r="9494" spans="1:10" x14ac:dyDescent="0.3">
      <c r="A9494" s="4">
        <v>9482</v>
      </c>
      <c r="B9494" s="4">
        <f t="shared" ca="1" si="1335"/>
        <v>0.75301275274808155</v>
      </c>
      <c r="C9494" s="4">
        <f t="shared" ca="1" si="1336"/>
        <v>70</v>
      </c>
      <c r="D9494" s="4">
        <f t="shared" si="1337"/>
        <v>50</v>
      </c>
      <c r="E9494" s="4">
        <f t="shared" ca="1" si="1338"/>
        <v>50</v>
      </c>
      <c r="F9494" s="4">
        <f t="shared" ca="1" si="1339"/>
        <v>0</v>
      </c>
      <c r="G9494" s="17">
        <f t="shared" si="1340"/>
        <v>36000</v>
      </c>
      <c r="H9494" s="17">
        <f t="shared" ca="1" si="1341"/>
        <v>67500</v>
      </c>
      <c r="I9494" s="17">
        <f t="shared" ca="1" si="1342"/>
        <v>0</v>
      </c>
      <c r="J9494" s="17">
        <f t="shared" ca="1" si="1343"/>
        <v>31500</v>
      </c>
    </row>
    <row r="9495" spans="1:10" x14ac:dyDescent="0.3">
      <c r="A9495" s="4">
        <v>9483</v>
      </c>
      <c r="B9495" s="4">
        <f t="shared" ca="1" si="1335"/>
        <v>0.54158203316471787</v>
      </c>
      <c r="C9495" s="4">
        <f t="shared" ca="1" si="1336"/>
        <v>55</v>
      </c>
      <c r="D9495" s="4">
        <f t="shared" si="1337"/>
        <v>50</v>
      </c>
      <c r="E9495" s="4">
        <f t="shared" ca="1" si="1338"/>
        <v>50</v>
      </c>
      <c r="F9495" s="4">
        <f t="shared" ca="1" si="1339"/>
        <v>0</v>
      </c>
      <c r="G9495" s="17">
        <f t="shared" si="1340"/>
        <v>36000</v>
      </c>
      <c r="H9495" s="17">
        <f t="shared" ca="1" si="1341"/>
        <v>67500</v>
      </c>
      <c r="I9495" s="17">
        <f t="shared" ca="1" si="1342"/>
        <v>0</v>
      </c>
      <c r="J9495" s="17">
        <f t="shared" ca="1" si="1343"/>
        <v>31500</v>
      </c>
    </row>
    <row r="9496" spans="1:10" x14ac:dyDescent="0.3">
      <c r="A9496" s="4">
        <v>9484</v>
      </c>
      <c r="B9496" s="4">
        <f t="shared" ca="1" si="1335"/>
        <v>0.27266097340793105</v>
      </c>
      <c r="C9496" s="4">
        <f t="shared" ca="1" si="1336"/>
        <v>40</v>
      </c>
      <c r="D9496" s="4">
        <f t="shared" si="1337"/>
        <v>50</v>
      </c>
      <c r="E9496" s="4">
        <f t="shared" ca="1" si="1338"/>
        <v>40</v>
      </c>
      <c r="F9496" s="4">
        <f t="shared" ca="1" si="1339"/>
        <v>10</v>
      </c>
      <c r="G9496" s="17">
        <f t="shared" si="1340"/>
        <v>36000</v>
      </c>
      <c r="H9496" s="17">
        <f t="shared" ca="1" si="1341"/>
        <v>54000</v>
      </c>
      <c r="I9496" s="17">
        <f t="shared" ca="1" si="1342"/>
        <v>400</v>
      </c>
      <c r="J9496" s="17">
        <f t="shared" ca="1" si="1343"/>
        <v>18400</v>
      </c>
    </row>
    <row r="9497" spans="1:10" x14ac:dyDescent="0.3">
      <c r="A9497" s="4">
        <v>9485</v>
      </c>
      <c r="B9497" s="4">
        <f t="shared" ca="1" si="1335"/>
        <v>0.87759729606230175</v>
      </c>
      <c r="C9497" s="4">
        <f t="shared" ca="1" si="1336"/>
        <v>85</v>
      </c>
      <c r="D9497" s="4">
        <f t="shared" si="1337"/>
        <v>50</v>
      </c>
      <c r="E9497" s="4">
        <f t="shared" ca="1" si="1338"/>
        <v>50</v>
      </c>
      <c r="F9497" s="4">
        <f t="shared" ca="1" si="1339"/>
        <v>0</v>
      </c>
      <c r="G9497" s="17">
        <f t="shared" si="1340"/>
        <v>36000</v>
      </c>
      <c r="H9497" s="17">
        <f t="shared" ca="1" si="1341"/>
        <v>67500</v>
      </c>
      <c r="I9497" s="17">
        <f t="shared" ca="1" si="1342"/>
        <v>0</v>
      </c>
      <c r="J9497" s="17">
        <f t="shared" ca="1" si="1343"/>
        <v>31500</v>
      </c>
    </row>
    <row r="9498" spans="1:10" x14ac:dyDescent="0.3">
      <c r="A9498" s="4">
        <v>9486</v>
      </c>
      <c r="B9498" s="4">
        <f t="shared" ca="1" si="1335"/>
        <v>0.6472563196424338</v>
      </c>
      <c r="C9498" s="4">
        <f t="shared" ca="1" si="1336"/>
        <v>70</v>
      </c>
      <c r="D9498" s="4">
        <f t="shared" si="1337"/>
        <v>50</v>
      </c>
      <c r="E9498" s="4">
        <f t="shared" ca="1" si="1338"/>
        <v>50</v>
      </c>
      <c r="F9498" s="4">
        <f t="shared" ca="1" si="1339"/>
        <v>0</v>
      </c>
      <c r="G9498" s="17">
        <f t="shared" si="1340"/>
        <v>36000</v>
      </c>
      <c r="H9498" s="17">
        <f t="shared" ca="1" si="1341"/>
        <v>67500</v>
      </c>
      <c r="I9498" s="17">
        <f t="shared" ca="1" si="1342"/>
        <v>0</v>
      </c>
      <c r="J9498" s="17">
        <f t="shared" ca="1" si="1343"/>
        <v>31500</v>
      </c>
    </row>
    <row r="9499" spans="1:10" x14ac:dyDescent="0.3">
      <c r="A9499" s="4">
        <v>9487</v>
      </c>
      <c r="B9499" s="4">
        <f t="shared" ca="1" si="1335"/>
        <v>0.74932373643246908</v>
      </c>
      <c r="C9499" s="4">
        <f t="shared" ca="1" si="1336"/>
        <v>70</v>
      </c>
      <c r="D9499" s="4">
        <f t="shared" si="1337"/>
        <v>50</v>
      </c>
      <c r="E9499" s="4">
        <f t="shared" ca="1" si="1338"/>
        <v>50</v>
      </c>
      <c r="F9499" s="4">
        <f t="shared" ca="1" si="1339"/>
        <v>0</v>
      </c>
      <c r="G9499" s="17">
        <f t="shared" si="1340"/>
        <v>36000</v>
      </c>
      <c r="H9499" s="17">
        <f t="shared" ca="1" si="1341"/>
        <v>67500</v>
      </c>
      <c r="I9499" s="17">
        <f t="shared" ca="1" si="1342"/>
        <v>0</v>
      </c>
      <c r="J9499" s="17">
        <f t="shared" ca="1" si="1343"/>
        <v>31500</v>
      </c>
    </row>
    <row r="9500" spans="1:10" x14ac:dyDescent="0.3">
      <c r="A9500" s="4">
        <v>9488</v>
      </c>
      <c r="B9500" s="4">
        <f t="shared" ca="1" si="1335"/>
        <v>0.58546771304839551</v>
      </c>
      <c r="C9500" s="4">
        <f t="shared" ca="1" si="1336"/>
        <v>70</v>
      </c>
      <c r="D9500" s="4">
        <f t="shared" si="1337"/>
        <v>50</v>
      </c>
      <c r="E9500" s="4">
        <f t="shared" ca="1" si="1338"/>
        <v>50</v>
      </c>
      <c r="F9500" s="4">
        <f t="shared" ca="1" si="1339"/>
        <v>0</v>
      </c>
      <c r="G9500" s="17">
        <f t="shared" si="1340"/>
        <v>36000</v>
      </c>
      <c r="H9500" s="17">
        <f t="shared" ca="1" si="1341"/>
        <v>67500</v>
      </c>
      <c r="I9500" s="17">
        <f t="shared" ca="1" si="1342"/>
        <v>0</v>
      </c>
      <c r="J9500" s="17">
        <f t="shared" ca="1" si="1343"/>
        <v>31500</v>
      </c>
    </row>
    <row r="9501" spans="1:10" x14ac:dyDescent="0.3">
      <c r="A9501" s="4">
        <v>9489</v>
      </c>
      <c r="B9501" s="4">
        <f t="shared" ca="1" si="1335"/>
        <v>0.91504832915409462</v>
      </c>
      <c r="C9501" s="4">
        <f t="shared" ca="1" si="1336"/>
        <v>85</v>
      </c>
      <c r="D9501" s="4">
        <f t="shared" si="1337"/>
        <v>50</v>
      </c>
      <c r="E9501" s="4">
        <f t="shared" ca="1" si="1338"/>
        <v>50</v>
      </c>
      <c r="F9501" s="4">
        <f t="shared" ca="1" si="1339"/>
        <v>0</v>
      </c>
      <c r="G9501" s="17">
        <f t="shared" si="1340"/>
        <v>36000</v>
      </c>
      <c r="H9501" s="17">
        <f t="shared" ca="1" si="1341"/>
        <v>67500</v>
      </c>
      <c r="I9501" s="17">
        <f t="shared" ca="1" si="1342"/>
        <v>0</v>
      </c>
      <c r="J9501" s="17">
        <f t="shared" ca="1" si="1343"/>
        <v>31500</v>
      </c>
    </row>
    <row r="9502" spans="1:10" x14ac:dyDescent="0.3">
      <c r="A9502" s="4">
        <v>9490</v>
      </c>
      <c r="B9502" s="4">
        <f t="shared" ca="1" si="1335"/>
        <v>0.92523469699871608</v>
      </c>
      <c r="C9502" s="4">
        <f t="shared" ca="1" si="1336"/>
        <v>85</v>
      </c>
      <c r="D9502" s="4">
        <f t="shared" si="1337"/>
        <v>50</v>
      </c>
      <c r="E9502" s="4">
        <f t="shared" ca="1" si="1338"/>
        <v>50</v>
      </c>
      <c r="F9502" s="4">
        <f t="shared" ca="1" si="1339"/>
        <v>0</v>
      </c>
      <c r="G9502" s="17">
        <f t="shared" si="1340"/>
        <v>36000</v>
      </c>
      <c r="H9502" s="17">
        <f t="shared" ca="1" si="1341"/>
        <v>67500</v>
      </c>
      <c r="I9502" s="17">
        <f t="shared" ca="1" si="1342"/>
        <v>0</v>
      </c>
      <c r="J9502" s="17">
        <f t="shared" ca="1" si="1343"/>
        <v>31500</v>
      </c>
    </row>
    <row r="9503" spans="1:10" x14ac:dyDescent="0.3">
      <c r="A9503" s="4">
        <v>9491</v>
      </c>
      <c r="B9503" s="4">
        <f t="shared" ca="1" si="1335"/>
        <v>3.2209225957848919E-2</v>
      </c>
      <c r="C9503" s="4">
        <f t="shared" ca="1" si="1336"/>
        <v>10</v>
      </c>
      <c r="D9503" s="4">
        <f t="shared" si="1337"/>
        <v>50</v>
      </c>
      <c r="E9503" s="4">
        <f t="shared" ca="1" si="1338"/>
        <v>10</v>
      </c>
      <c r="F9503" s="4">
        <f t="shared" ca="1" si="1339"/>
        <v>40</v>
      </c>
      <c r="G9503" s="17">
        <f t="shared" si="1340"/>
        <v>36000</v>
      </c>
      <c r="H9503" s="17">
        <f t="shared" ca="1" si="1341"/>
        <v>13500</v>
      </c>
      <c r="I9503" s="17">
        <f t="shared" ca="1" si="1342"/>
        <v>1600</v>
      </c>
      <c r="J9503" s="17">
        <f t="shared" ca="1" si="1343"/>
        <v>-20900</v>
      </c>
    </row>
    <row r="9504" spans="1:10" x14ac:dyDescent="0.3">
      <c r="A9504" s="4">
        <v>9492</v>
      </c>
      <c r="B9504" s="4">
        <f t="shared" ca="1" si="1335"/>
        <v>7.0436453545176581E-2</v>
      </c>
      <c r="C9504" s="4">
        <f t="shared" ca="1" si="1336"/>
        <v>10</v>
      </c>
      <c r="D9504" s="4">
        <f t="shared" si="1337"/>
        <v>50</v>
      </c>
      <c r="E9504" s="4">
        <f t="shared" ca="1" si="1338"/>
        <v>10</v>
      </c>
      <c r="F9504" s="4">
        <f t="shared" ca="1" si="1339"/>
        <v>40</v>
      </c>
      <c r="G9504" s="17">
        <f t="shared" si="1340"/>
        <v>36000</v>
      </c>
      <c r="H9504" s="17">
        <f t="shared" ca="1" si="1341"/>
        <v>13500</v>
      </c>
      <c r="I9504" s="17">
        <f t="shared" ca="1" si="1342"/>
        <v>1600</v>
      </c>
      <c r="J9504" s="17">
        <f t="shared" ca="1" si="1343"/>
        <v>-20900</v>
      </c>
    </row>
    <row r="9505" spans="1:10" x14ac:dyDescent="0.3">
      <c r="A9505" s="4">
        <v>9493</v>
      </c>
      <c r="B9505" s="4">
        <f t="shared" ca="1" si="1335"/>
        <v>0.18196988153129712</v>
      </c>
      <c r="C9505" s="4">
        <f t="shared" ca="1" si="1336"/>
        <v>40</v>
      </c>
      <c r="D9505" s="4">
        <f t="shared" si="1337"/>
        <v>50</v>
      </c>
      <c r="E9505" s="4">
        <f t="shared" ca="1" si="1338"/>
        <v>40</v>
      </c>
      <c r="F9505" s="4">
        <f t="shared" ca="1" si="1339"/>
        <v>10</v>
      </c>
      <c r="G9505" s="17">
        <f t="shared" si="1340"/>
        <v>36000</v>
      </c>
      <c r="H9505" s="17">
        <f t="shared" ca="1" si="1341"/>
        <v>54000</v>
      </c>
      <c r="I9505" s="17">
        <f t="shared" ca="1" si="1342"/>
        <v>400</v>
      </c>
      <c r="J9505" s="17">
        <f t="shared" ca="1" si="1343"/>
        <v>18400</v>
      </c>
    </row>
    <row r="9506" spans="1:10" x14ac:dyDescent="0.3">
      <c r="A9506" s="4">
        <v>9494</v>
      </c>
      <c r="B9506" s="4">
        <f t="shared" ca="1" si="1335"/>
        <v>0.36664931100342191</v>
      </c>
      <c r="C9506" s="4">
        <f t="shared" ca="1" si="1336"/>
        <v>55</v>
      </c>
      <c r="D9506" s="4">
        <f t="shared" si="1337"/>
        <v>50</v>
      </c>
      <c r="E9506" s="4">
        <f t="shared" ca="1" si="1338"/>
        <v>50</v>
      </c>
      <c r="F9506" s="4">
        <f t="shared" ca="1" si="1339"/>
        <v>0</v>
      </c>
      <c r="G9506" s="17">
        <f t="shared" si="1340"/>
        <v>36000</v>
      </c>
      <c r="H9506" s="17">
        <f t="shared" ca="1" si="1341"/>
        <v>67500</v>
      </c>
      <c r="I9506" s="17">
        <f t="shared" ca="1" si="1342"/>
        <v>0</v>
      </c>
      <c r="J9506" s="17">
        <f t="shared" ca="1" si="1343"/>
        <v>31500</v>
      </c>
    </row>
    <row r="9507" spans="1:10" x14ac:dyDescent="0.3">
      <c r="A9507" s="4">
        <v>9495</v>
      </c>
      <c r="B9507" s="4">
        <f t="shared" ca="1" si="1335"/>
        <v>0.41233601899239225</v>
      </c>
      <c r="C9507" s="4">
        <f t="shared" ca="1" si="1336"/>
        <v>55</v>
      </c>
      <c r="D9507" s="4">
        <f t="shared" si="1337"/>
        <v>50</v>
      </c>
      <c r="E9507" s="4">
        <f t="shared" ca="1" si="1338"/>
        <v>50</v>
      </c>
      <c r="F9507" s="4">
        <f t="shared" ca="1" si="1339"/>
        <v>0</v>
      </c>
      <c r="G9507" s="17">
        <f t="shared" si="1340"/>
        <v>36000</v>
      </c>
      <c r="H9507" s="17">
        <f t="shared" ca="1" si="1341"/>
        <v>67500</v>
      </c>
      <c r="I9507" s="17">
        <f t="shared" ca="1" si="1342"/>
        <v>0</v>
      </c>
      <c r="J9507" s="17">
        <f t="shared" ca="1" si="1343"/>
        <v>31500</v>
      </c>
    </row>
    <row r="9508" spans="1:10" x14ac:dyDescent="0.3">
      <c r="A9508" s="4">
        <v>9496</v>
      </c>
      <c r="B9508" s="4">
        <f t="shared" ca="1" si="1335"/>
        <v>0.79727458486958247</v>
      </c>
      <c r="C9508" s="4">
        <f t="shared" ca="1" si="1336"/>
        <v>85</v>
      </c>
      <c r="D9508" s="4">
        <f t="shared" si="1337"/>
        <v>50</v>
      </c>
      <c r="E9508" s="4">
        <f t="shared" ca="1" si="1338"/>
        <v>50</v>
      </c>
      <c r="F9508" s="4">
        <f t="shared" ca="1" si="1339"/>
        <v>0</v>
      </c>
      <c r="G9508" s="17">
        <f t="shared" si="1340"/>
        <v>36000</v>
      </c>
      <c r="H9508" s="17">
        <f t="shared" ca="1" si="1341"/>
        <v>67500</v>
      </c>
      <c r="I9508" s="17">
        <f t="shared" ca="1" si="1342"/>
        <v>0</v>
      </c>
      <c r="J9508" s="17">
        <f t="shared" ca="1" si="1343"/>
        <v>31500</v>
      </c>
    </row>
    <row r="9509" spans="1:10" x14ac:dyDescent="0.3">
      <c r="A9509" s="4">
        <v>9497</v>
      </c>
      <c r="B9509" s="4">
        <f t="shared" ca="1" si="1335"/>
        <v>0.18934000341814627</v>
      </c>
      <c r="C9509" s="4">
        <f t="shared" ca="1" si="1336"/>
        <v>40</v>
      </c>
      <c r="D9509" s="4">
        <f t="shared" si="1337"/>
        <v>50</v>
      </c>
      <c r="E9509" s="4">
        <f t="shared" ca="1" si="1338"/>
        <v>40</v>
      </c>
      <c r="F9509" s="4">
        <f t="shared" ca="1" si="1339"/>
        <v>10</v>
      </c>
      <c r="G9509" s="17">
        <f t="shared" si="1340"/>
        <v>36000</v>
      </c>
      <c r="H9509" s="17">
        <f t="shared" ca="1" si="1341"/>
        <v>54000</v>
      </c>
      <c r="I9509" s="17">
        <f t="shared" ca="1" si="1342"/>
        <v>400</v>
      </c>
      <c r="J9509" s="17">
        <f t="shared" ca="1" si="1343"/>
        <v>18400</v>
      </c>
    </row>
    <row r="9510" spans="1:10" x14ac:dyDescent="0.3">
      <c r="A9510" s="4">
        <v>9498</v>
      </c>
      <c r="B9510" s="4">
        <f t="shared" ca="1" si="1335"/>
        <v>0.93484547525437778</v>
      </c>
      <c r="C9510" s="4">
        <f t="shared" ca="1" si="1336"/>
        <v>100</v>
      </c>
      <c r="D9510" s="4">
        <f t="shared" si="1337"/>
        <v>50</v>
      </c>
      <c r="E9510" s="4">
        <f t="shared" ca="1" si="1338"/>
        <v>50</v>
      </c>
      <c r="F9510" s="4">
        <f t="shared" ca="1" si="1339"/>
        <v>0</v>
      </c>
      <c r="G9510" s="17">
        <f t="shared" si="1340"/>
        <v>36000</v>
      </c>
      <c r="H9510" s="17">
        <f t="shared" ca="1" si="1341"/>
        <v>67500</v>
      </c>
      <c r="I9510" s="17">
        <f t="shared" ca="1" si="1342"/>
        <v>0</v>
      </c>
      <c r="J9510" s="17">
        <f t="shared" ca="1" si="1343"/>
        <v>31500</v>
      </c>
    </row>
    <row r="9511" spans="1:10" x14ac:dyDescent="0.3">
      <c r="A9511" s="4">
        <v>9499</v>
      </c>
      <c r="B9511" s="4">
        <f t="shared" ca="1" si="1335"/>
        <v>0.69233576937207209</v>
      </c>
      <c r="C9511" s="4">
        <f t="shared" ca="1" si="1336"/>
        <v>70</v>
      </c>
      <c r="D9511" s="4">
        <f t="shared" si="1337"/>
        <v>50</v>
      </c>
      <c r="E9511" s="4">
        <f t="shared" ca="1" si="1338"/>
        <v>50</v>
      </c>
      <c r="F9511" s="4">
        <f t="shared" ca="1" si="1339"/>
        <v>0</v>
      </c>
      <c r="G9511" s="17">
        <f t="shared" si="1340"/>
        <v>36000</v>
      </c>
      <c r="H9511" s="17">
        <f t="shared" ca="1" si="1341"/>
        <v>67500</v>
      </c>
      <c r="I9511" s="17">
        <f t="shared" ca="1" si="1342"/>
        <v>0</v>
      </c>
      <c r="J9511" s="17">
        <f t="shared" ca="1" si="1343"/>
        <v>31500</v>
      </c>
    </row>
    <row r="9512" spans="1:10" x14ac:dyDescent="0.3">
      <c r="A9512" s="4">
        <v>9500</v>
      </c>
      <c r="B9512" s="4">
        <f t="shared" ca="1" si="1335"/>
        <v>0.64267186593426662</v>
      </c>
      <c r="C9512" s="4">
        <f t="shared" ca="1" si="1336"/>
        <v>70</v>
      </c>
      <c r="D9512" s="4">
        <f t="shared" si="1337"/>
        <v>50</v>
      </c>
      <c r="E9512" s="4">
        <f t="shared" ca="1" si="1338"/>
        <v>50</v>
      </c>
      <c r="F9512" s="4">
        <f t="shared" ca="1" si="1339"/>
        <v>0</v>
      </c>
      <c r="G9512" s="17">
        <f t="shared" si="1340"/>
        <v>36000</v>
      </c>
      <c r="H9512" s="17">
        <f t="shared" ca="1" si="1341"/>
        <v>67500</v>
      </c>
      <c r="I9512" s="17">
        <f t="shared" ca="1" si="1342"/>
        <v>0</v>
      </c>
      <c r="J9512" s="17">
        <f t="shared" ca="1" si="1343"/>
        <v>31500</v>
      </c>
    </row>
    <row r="9513" spans="1:10" x14ac:dyDescent="0.3">
      <c r="A9513" s="4">
        <v>9501</v>
      </c>
      <c r="B9513" s="4">
        <f t="shared" ca="1" si="1335"/>
        <v>0.236092278410308</v>
      </c>
      <c r="C9513" s="4">
        <f t="shared" ca="1" si="1336"/>
        <v>40</v>
      </c>
      <c r="D9513" s="4">
        <f t="shared" si="1337"/>
        <v>50</v>
      </c>
      <c r="E9513" s="4">
        <f t="shared" ca="1" si="1338"/>
        <v>40</v>
      </c>
      <c r="F9513" s="4">
        <f t="shared" ca="1" si="1339"/>
        <v>10</v>
      </c>
      <c r="G9513" s="17">
        <f t="shared" si="1340"/>
        <v>36000</v>
      </c>
      <c r="H9513" s="17">
        <f t="shared" ca="1" si="1341"/>
        <v>54000</v>
      </c>
      <c r="I9513" s="17">
        <f t="shared" ca="1" si="1342"/>
        <v>400</v>
      </c>
      <c r="J9513" s="17">
        <f t="shared" ca="1" si="1343"/>
        <v>18400</v>
      </c>
    </row>
    <row r="9514" spans="1:10" x14ac:dyDescent="0.3">
      <c r="A9514" s="4">
        <v>9502</v>
      </c>
      <c r="B9514" s="4">
        <f t="shared" ca="1" si="1335"/>
        <v>0.62815361138841275</v>
      </c>
      <c r="C9514" s="4">
        <f t="shared" ca="1" si="1336"/>
        <v>70</v>
      </c>
      <c r="D9514" s="4">
        <f t="shared" si="1337"/>
        <v>50</v>
      </c>
      <c r="E9514" s="4">
        <f t="shared" ca="1" si="1338"/>
        <v>50</v>
      </c>
      <c r="F9514" s="4">
        <f t="shared" ca="1" si="1339"/>
        <v>0</v>
      </c>
      <c r="G9514" s="17">
        <f t="shared" si="1340"/>
        <v>36000</v>
      </c>
      <c r="H9514" s="17">
        <f t="shared" ca="1" si="1341"/>
        <v>67500</v>
      </c>
      <c r="I9514" s="17">
        <f t="shared" ca="1" si="1342"/>
        <v>0</v>
      </c>
      <c r="J9514" s="17">
        <f t="shared" ca="1" si="1343"/>
        <v>31500</v>
      </c>
    </row>
    <row r="9515" spans="1:10" x14ac:dyDescent="0.3">
      <c r="A9515" s="4">
        <v>9503</v>
      </c>
      <c r="B9515" s="4">
        <f t="shared" ca="1" si="1335"/>
        <v>0.30262948930948019</v>
      </c>
      <c r="C9515" s="4">
        <f t="shared" ca="1" si="1336"/>
        <v>40</v>
      </c>
      <c r="D9515" s="4">
        <f t="shared" si="1337"/>
        <v>50</v>
      </c>
      <c r="E9515" s="4">
        <f t="shared" ca="1" si="1338"/>
        <v>40</v>
      </c>
      <c r="F9515" s="4">
        <f t="shared" ca="1" si="1339"/>
        <v>10</v>
      </c>
      <c r="G9515" s="17">
        <f t="shared" si="1340"/>
        <v>36000</v>
      </c>
      <c r="H9515" s="17">
        <f t="shared" ca="1" si="1341"/>
        <v>54000</v>
      </c>
      <c r="I9515" s="17">
        <f t="shared" ca="1" si="1342"/>
        <v>400</v>
      </c>
      <c r="J9515" s="17">
        <f t="shared" ca="1" si="1343"/>
        <v>18400</v>
      </c>
    </row>
    <row r="9516" spans="1:10" x14ac:dyDescent="0.3">
      <c r="A9516" s="4">
        <v>9504</v>
      </c>
      <c r="B9516" s="4">
        <f t="shared" ca="1" si="1335"/>
        <v>0.25741603555600701</v>
      </c>
      <c r="C9516" s="4">
        <f t="shared" ca="1" si="1336"/>
        <v>40</v>
      </c>
      <c r="D9516" s="4">
        <f t="shared" si="1337"/>
        <v>50</v>
      </c>
      <c r="E9516" s="4">
        <f t="shared" ca="1" si="1338"/>
        <v>40</v>
      </c>
      <c r="F9516" s="4">
        <f t="shared" ca="1" si="1339"/>
        <v>10</v>
      </c>
      <c r="G9516" s="17">
        <f t="shared" si="1340"/>
        <v>36000</v>
      </c>
      <c r="H9516" s="17">
        <f t="shared" ca="1" si="1341"/>
        <v>54000</v>
      </c>
      <c r="I9516" s="17">
        <f t="shared" ca="1" si="1342"/>
        <v>400</v>
      </c>
      <c r="J9516" s="17">
        <f t="shared" ca="1" si="1343"/>
        <v>18400</v>
      </c>
    </row>
    <row r="9517" spans="1:10" x14ac:dyDescent="0.3">
      <c r="A9517" s="4">
        <v>9505</v>
      </c>
      <c r="B9517" s="4">
        <f t="shared" ca="1" si="1335"/>
        <v>0.64489441086653942</v>
      </c>
      <c r="C9517" s="4">
        <f t="shared" ca="1" si="1336"/>
        <v>70</v>
      </c>
      <c r="D9517" s="4">
        <f t="shared" si="1337"/>
        <v>50</v>
      </c>
      <c r="E9517" s="4">
        <f t="shared" ca="1" si="1338"/>
        <v>50</v>
      </c>
      <c r="F9517" s="4">
        <f t="shared" ca="1" si="1339"/>
        <v>0</v>
      </c>
      <c r="G9517" s="17">
        <f t="shared" si="1340"/>
        <v>36000</v>
      </c>
      <c r="H9517" s="17">
        <f t="shared" ca="1" si="1341"/>
        <v>67500</v>
      </c>
      <c r="I9517" s="17">
        <f t="shared" ca="1" si="1342"/>
        <v>0</v>
      </c>
      <c r="J9517" s="17">
        <f t="shared" ca="1" si="1343"/>
        <v>31500</v>
      </c>
    </row>
    <row r="9518" spans="1:10" x14ac:dyDescent="0.3">
      <c r="A9518" s="4">
        <v>9506</v>
      </c>
      <c r="B9518" s="4">
        <f t="shared" ca="1" si="1335"/>
        <v>0.6476285258639386</v>
      </c>
      <c r="C9518" s="4">
        <f t="shared" ca="1" si="1336"/>
        <v>70</v>
      </c>
      <c r="D9518" s="4">
        <f t="shared" si="1337"/>
        <v>50</v>
      </c>
      <c r="E9518" s="4">
        <f t="shared" ca="1" si="1338"/>
        <v>50</v>
      </c>
      <c r="F9518" s="4">
        <f t="shared" ca="1" si="1339"/>
        <v>0</v>
      </c>
      <c r="G9518" s="17">
        <f t="shared" si="1340"/>
        <v>36000</v>
      </c>
      <c r="H9518" s="17">
        <f t="shared" ca="1" si="1341"/>
        <v>67500</v>
      </c>
      <c r="I9518" s="17">
        <f t="shared" ca="1" si="1342"/>
        <v>0</v>
      </c>
      <c r="J9518" s="17">
        <f t="shared" ca="1" si="1343"/>
        <v>31500</v>
      </c>
    </row>
    <row r="9519" spans="1:10" x14ac:dyDescent="0.3">
      <c r="A9519" s="4">
        <v>9507</v>
      </c>
      <c r="B9519" s="4">
        <f t="shared" ca="1" si="1335"/>
        <v>0.73327829020626267</v>
      </c>
      <c r="C9519" s="4">
        <f t="shared" ca="1" si="1336"/>
        <v>70</v>
      </c>
      <c r="D9519" s="4">
        <f t="shared" si="1337"/>
        <v>50</v>
      </c>
      <c r="E9519" s="4">
        <f t="shared" ca="1" si="1338"/>
        <v>50</v>
      </c>
      <c r="F9519" s="4">
        <f t="shared" ca="1" si="1339"/>
        <v>0</v>
      </c>
      <c r="G9519" s="17">
        <f t="shared" si="1340"/>
        <v>36000</v>
      </c>
      <c r="H9519" s="17">
        <f t="shared" ca="1" si="1341"/>
        <v>67500</v>
      </c>
      <c r="I9519" s="17">
        <f t="shared" ca="1" si="1342"/>
        <v>0</v>
      </c>
      <c r="J9519" s="17">
        <f t="shared" ca="1" si="1343"/>
        <v>31500</v>
      </c>
    </row>
    <row r="9520" spans="1:10" x14ac:dyDescent="0.3">
      <c r="A9520" s="4">
        <v>9508</v>
      </c>
      <c r="B9520" s="4">
        <f t="shared" ca="1" si="1335"/>
        <v>0.79235243162593016</v>
      </c>
      <c r="C9520" s="4">
        <f t="shared" ca="1" si="1336"/>
        <v>85</v>
      </c>
      <c r="D9520" s="4">
        <f t="shared" si="1337"/>
        <v>50</v>
      </c>
      <c r="E9520" s="4">
        <f t="shared" ca="1" si="1338"/>
        <v>50</v>
      </c>
      <c r="F9520" s="4">
        <f t="shared" ca="1" si="1339"/>
        <v>0</v>
      </c>
      <c r="G9520" s="17">
        <f t="shared" si="1340"/>
        <v>36000</v>
      </c>
      <c r="H9520" s="17">
        <f t="shared" ca="1" si="1341"/>
        <v>67500</v>
      </c>
      <c r="I9520" s="17">
        <f t="shared" ca="1" si="1342"/>
        <v>0</v>
      </c>
      <c r="J9520" s="17">
        <f t="shared" ca="1" si="1343"/>
        <v>31500</v>
      </c>
    </row>
    <row r="9521" spans="1:10" x14ac:dyDescent="0.3">
      <c r="A9521" s="4">
        <v>9509</v>
      </c>
      <c r="B9521" s="4">
        <f t="shared" ca="1" si="1335"/>
        <v>0.65893656445013638</v>
      </c>
      <c r="C9521" s="4">
        <f t="shared" ca="1" si="1336"/>
        <v>70</v>
      </c>
      <c r="D9521" s="4">
        <f t="shared" si="1337"/>
        <v>50</v>
      </c>
      <c r="E9521" s="4">
        <f t="shared" ca="1" si="1338"/>
        <v>50</v>
      </c>
      <c r="F9521" s="4">
        <f t="shared" ca="1" si="1339"/>
        <v>0</v>
      </c>
      <c r="G9521" s="17">
        <f t="shared" si="1340"/>
        <v>36000</v>
      </c>
      <c r="H9521" s="17">
        <f t="shared" ca="1" si="1341"/>
        <v>67500</v>
      </c>
      <c r="I9521" s="17">
        <f t="shared" ca="1" si="1342"/>
        <v>0</v>
      </c>
      <c r="J9521" s="17">
        <f t="shared" ca="1" si="1343"/>
        <v>31500</v>
      </c>
    </row>
    <row r="9522" spans="1:10" x14ac:dyDescent="0.3">
      <c r="A9522" s="4">
        <v>9510</v>
      </c>
      <c r="B9522" s="4">
        <f t="shared" ca="1" si="1335"/>
        <v>0.90101376429267677</v>
      </c>
      <c r="C9522" s="4">
        <f t="shared" ca="1" si="1336"/>
        <v>85</v>
      </c>
      <c r="D9522" s="4">
        <f t="shared" si="1337"/>
        <v>50</v>
      </c>
      <c r="E9522" s="4">
        <f t="shared" ca="1" si="1338"/>
        <v>50</v>
      </c>
      <c r="F9522" s="4">
        <f t="shared" ca="1" si="1339"/>
        <v>0</v>
      </c>
      <c r="G9522" s="17">
        <f t="shared" si="1340"/>
        <v>36000</v>
      </c>
      <c r="H9522" s="17">
        <f t="shared" ca="1" si="1341"/>
        <v>67500</v>
      </c>
      <c r="I9522" s="17">
        <f t="shared" ca="1" si="1342"/>
        <v>0</v>
      </c>
      <c r="J9522" s="17">
        <f t="shared" ca="1" si="1343"/>
        <v>31500</v>
      </c>
    </row>
    <row r="9523" spans="1:10" x14ac:dyDescent="0.3">
      <c r="A9523" s="4">
        <v>9511</v>
      </c>
      <c r="B9523" s="4">
        <f t="shared" ca="1" si="1335"/>
        <v>0.25132963170146261</v>
      </c>
      <c r="C9523" s="4">
        <f t="shared" ca="1" si="1336"/>
        <v>40</v>
      </c>
      <c r="D9523" s="4">
        <f t="shared" si="1337"/>
        <v>50</v>
      </c>
      <c r="E9523" s="4">
        <f t="shared" ca="1" si="1338"/>
        <v>40</v>
      </c>
      <c r="F9523" s="4">
        <f t="shared" ca="1" si="1339"/>
        <v>10</v>
      </c>
      <c r="G9523" s="17">
        <f t="shared" si="1340"/>
        <v>36000</v>
      </c>
      <c r="H9523" s="17">
        <f t="shared" ca="1" si="1341"/>
        <v>54000</v>
      </c>
      <c r="I9523" s="17">
        <f t="shared" ca="1" si="1342"/>
        <v>400</v>
      </c>
      <c r="J9523" s="17">
        <f t="shared" ca="1" si="1343"/>
        <v>18400</v>
      </c>
    </row>
    <row r="9524" spans="1:10" x14ac:dyDescent="0.3">
      <c r="A9524" s="4">
        <v>9512</v>
      </c>
      <c r="B9524" s="4">
        <f t="shared" ca="1" si="1335"/>
        <v>0.79489586995006012</v>
      </c>
      <c r="C9524" s="4">
        <f t="shared" ca="1" si="1336"/>
        <v>85</v>
      </c>
      <c r="D9524" s="4">
        <f t="shared" si="1337"/>
        <v>50</v>
      </c>
      <c r="E9524" s="4">
        <f t="shared" ca="1" si="1338"/>
        <v>50</v>
      </c>
      <c r="F9524" s="4">
        <f t="shared" ca="1" si="1339"/>
        <v>0</v>
      </c>
      <c r="G9524" s="17">
        <f t="shared" si="1340"/>
        <v>36000</v>
      </c>
      <c r="H9524" s="17">
        <f t="shared" ca="1" si="1341"/>
        <v>67500</v>
      </c>
      <c r="I9524" s="17">
        <f t="shared" ca="1" si="1342"/>
        <v>0</v>
      </c>
      <c r="J9524" s="17">
        <f t="shared" ca="1" si="1343"/>
        <v>31500</v>
      </c>
    </row>
    <row r="9525" spans="1:10" x14ac:dyDescent="0.3">
      <c r="A9525" s="4">
        <v>9513</v>
      </c>
      <c r="B9525" s="4">
        <f t="shared" ca="1" si="1335"/>
        <v>0.36998641976256164</v>
      </c>
      <c r="C9525" s="4">
        <f t="shared" ca="1" si="1336"/>
        <v>55</v>
      </c>
      <c r="D9525" s="4">
        <f t="shared" si="1337"/>
        <v>50</v>
      </c>
      <c r="E9525" s="4">
        <f t="shared" ca="1" si="1338"/>
        <v>50</v>
      </c>
      <c r="F9525" s="4">
        <f t="shared" ca="1" si="1339"/>
        <v>0</v>
      </c>
      <c r="G9525" s="17">
        <f t="shared" si="1340"/>
        <v>36000</v>
      </c>
      <c r="H9525" s="17">
        <f t="shared" ca="1" si="1341"/>
        <v>67500</v>
      </c>
      <c r="I9525" s="17">
        <f t="shared" ca="1" si="1342"/>
        <v>0</v>
      </c>
      <c r="J9525" s="17">
        <f t="shared" ca="1" si="1343"/>
        <v>31500</v>
      </c>
    </row>
    <row r="9526" spans="1:10" x14ac:dyDescent="0.3">
      <c r="A9526" s="4">
        <v>9514</v>
      </c>
      <c r="B9526" s="4">
        <f t="shared" ca="1" si="1335"/>
        <v>0.63358154507181219</v>
      </c>
      <c r="C9526" s="4">
        <f t="shared" ca="1" si="1336"/>
        <v>70</v>
      </c>
      <c r="D9526" s="4">
        <f t="shared" si="1337"/>
        <v>50</v>
      </c>
      <c r="E9526" s="4">
        <f t="shared" ca="1" si="1338"/>
        <v>50</v>
      </c>
      <c r="F9526" s="4">
        <f t="shared" ca="1" si="1339"/>
        <v>0</v>
      </c>
      <c r="G9526" s="17">
        <f t="shared" si="1340"/>
        <v>36000</v>
      </c>
      <c r="H9526" s="17">
        <f t="shared" ca="1" si="1341"/>
        <v>67500</v>
      </c>
      <c r="I9526" s="17">
        <f t="shared" ca="1" si="1342"/>
        <v>0</v>
      </c>
      <c r="J9526" s="17">
        <f t="shared" ca="1" si="1343"/>
        <v>31500</v>
      </c>
    </row>
    <row r="9527" spans="1:10" x14ac:dyDescent="0.3">
      <c r="A9527" s="4">
        <v>9515</v>
      </c>
      <c r="B9527" s="4">
        <f t="shared" ca="1" si="1335"/>
        <v>0.10777637386161298</v>
      </c>
      <c r="C9527" s="4">
        <f t="shared" ca="1" si="1336"/>
        <v>25</v>
      </c>
      <c r="D9527" s="4">
        <f t="shared" si="1337"/>
        <v>50</v>
      </c>
      <c r="E9527" s="4">
        <f t="shared" ca="1" si="1338"/>
        <v>25</v>
      </c>
      <c r="F9527" s="4">
        <f t="shared" ca="1" si="1339"/>
        <v>25</v>
      </c>
      <c r="G9527" s="17">
        <f t="shared" si="1340"/>
        <v>36000</v>
      </c>
      <c r="H9527" s="17">
        <f t="shared" ca="1" si="1341"/>
        <v>33750</v>
      </c>
      <c r="I9527" s="17">
        <f t="shared" ca="1" si="1342"/>
        <v>1000</v>
      </c>
      <c r="J9527" s="17">
        <f t="shared" ca="1" si="1343"/>
        <v>-1250</v>
      </c>
    </row>
    <row r="9528" spans="1:10" x14ac:dyDescent="0.3">
      <c r="A9528" s="4">
        <v>9516</v>
      </c>
      <c r="B9528" s="4">
        <f t="shared" ca="1" si="1335"/>
        <v>0.38481019576092901</v>
      </c>
      <c r="C9528" s="4">
        <f t="shared" ca="1" si="1336"/>
        <v>55</v>
      </c>
      <c r="D9528" s="4">
        <f t="shared" si="1337"/>
        <v>50</v>
      </c>
      <c r="E9528" s="4">
        <f t="shared" ca="1" si="1338"/>
        <v>50</v>
      </c>
      <c r="F9528" s="4">
        <f t="shared" ca="1" si="1339"/>
        <v>0</v>
      </c>
      <c r="G9528" s="17">
        <f t="shared" si="1340"/>
        <v>36000</v>
      </c>
      <c r="H9528" s="17">
        <f t="shared" ca="1" si="1341"/>
        <v>67500</v>
      </c>
      <c r="I9528" s="17">
        <f t="shared" ca="1" si="1342"/>
        <v>0</v>
      </c>
      <c r="J9528" s="17">
        <f t="shared" ca="1" si="1343"/>
        <v>31500</v>
      </c>
    </row>
    <row r="9529" spans="1:10" x14ac:dyDescent="0.3">
      <c r="A9529" s="4">
        <v>9517</v>
      </c>
      <c r="B9529" s="4">
        <f t="shared" ca="1" si="1335"/>
        <v>0.10686425754607021</v>
      </c>
      <c r="C9529" s="4">
        <f t="shared" ca="1" si="1336"/>
        <v>25</v>
      </c>
      <c r="D9529" s="4">
        <f t="shared" si="1337"/>
        <v>50</v>
      </c>
      <c r="E9529" s="4">
        <f t="shared" ca="1" si="1338"/>
        <v>25</v>
      </c>
      <c r="F9529" s="4">
        <f t="shared" ca="1" si="1339"/>
        <v>25</v>
      </c>
      <c r="G9529" s="17">
        <f t="shared" si="1340"/>
        <v>36000</v>
      </c>
      <c r="H9529" s="17">
        <f t="shared" ca="1" si="1341"/>
        <v>33750</v>
      </c>
      <c r="I9529" s="17">
        <f t="shared" ca="1" si="1342"/>
        <v>1000</v>
      </c>
      <c r="J9529" s="17">
        <f t="shared" ca="1" si="1343"/>
        <v>-1250</v>
      </c>
    </row>
    <row r="9530" spans="1:10" x14ac:dyDescent="0.3">
      <c r="A9530" s="4">
        <v>9518</v>
      </c>
      <c r="B9530" s="4">
        <f t="shared" ca="1" si="1335"/>
        <v>0.38121623991920839</v>
      </c>
      <c r="C9530" s="4">
        <f t="shared" ca="1" si="1336"/>
        <v>55</v>
      </c>
      <c r="D9530" s="4">
        <f t="shared" si="1337"/>
        <v>50</v>
      </c>
      <c r="E9530" s="4">
        <f t="shared" ca="1" si="1338"/>
        <v>50</v>
      </c>
      <c r="F9530" s="4">
        <f t="shared" ca="1" si="1339"/>
        <v>0</v>
      </c>
      <c r="G9530" s="17">
        <f t="shared" si="1340"/>
        <v>36000</v>
      </c>
      <c r="H9530" s="17">
        <f t="shared" ca="1" si="1341"/>
        <v>67500</v>
      </c>
      <c r="I9530" s="17">
        <f t="shared" ca="1" si="1342"/>
        <v>0</v>
      </c>
      <c r="J9530" s="17">
        <f t="shared" ca="1" si="1343"/>
        <v>31500</v>
      </c>
    </row>
    <row r="9531" spans="1:10" x14ac:dyDescent="0.3">
      <c r="A9531" s="4">
        <v>9519</v>
      </c>
      <c r="B9531" s="4">
        <f t="shared" ca="1" si="1335"/>
        <v>0.8316832945266398</v>
      </c>
      <c r="C9531" s="4">
        <f t="shared" ca="1" si="1336"/>
        <v>85</v>
      </c>
      <c r="D9531" s="4">
        <f t="shared" si="1337"/>
        <v>50</v>
      </c>
      <c r="E9531" s="4">
        <f t="shared" ca="1" si="1338"/>
        <v>50</v>
      </c>
      <c r="F9531" s="4">
        <f t="shared" ca="1" si="1339"/>
        <v>0</v>
      </c>
      <c r="G9531" s="17">
        <f t="shared" si="1340"/>
        <v>36000</v>
      </c>
      <c r="H9531" s="17">
        <f t="shared" ca="1" si="1341"/>
        <v>67500</v>
      </c>
      <c r="I9531" s="17">
        <f t="shared" ca="1" si="1342"/>
        <v>0</v>
      </c>
      <c r="J9531" s="17">
        <f t="shared" ca="1" si="1343"/>
        <v>31500</v>
      </c>
    </row>
    <row r="9532" spans="1:10" x14ac:dyDescent="0.3">
      <c r="A9532" s="4">
        <v>9520</v>
      </c>
      <c r="B9532" s="4">
        <f t="shared" ca="1" si="1335"/>
        <v>0.23336206878529386</v>
      </c>
      <c r="C9532" s="4">
        <f t="shared" ca="1" si="1336"/>
        <v>40</v>
      </c>
      <c r="D9532" s="4">
        <f t="shared" si="1337"/>
        <v>50</v>
      </c>
      <c r="E9532" s="4">
        <f t="shared" ca="1" si="1338"/>
        <v>40</v>
      </c>
      <c r="F9532" s="4">
        <f t="shared" ca="1" si="1339"/>
        <v>10</v>
      </c>
      <c r="G9532" s="17">
        <f t="shared" si="1340"/>
        <v>36000</v>
      </c>
      <c r="H9532" s="17">
        <f t="shared" ca="1" si="1341"/>
        <v>54000</v>
      </c>
      <c r="I9532" s="17">
        <f t="shared" ca="1" si="1342"/>
        <v>400</v>
      </c>
      <c r="J9532" s="17">
        <f t="shared" ca="1" si="1343"/>
        <v>18400</v>
      </c>
    </row>
    <row r="9533" spans="1:10" x14ac:dyDescent="0.3">
      <c r="A9533" s="4">
        <v>9521</v>
      </c>
      <c r="B9533" s="4">
        <f t="shared" ca="1" si="1335"/>
        <v>0.87890881719905745</v>
      </c>
      <c r="C9533" s="4">
        <f t="shared" ca="1" si="1336"/>
        <v>85</v>
      </c>
      <c r="D9533" s="4">
        <f t="shared" si="1337"/>
        <v>50</v>
      </c>
      <c r="E9533" s="4">
        <f t="shared" ca="1" si="1338"/>
        <v>50</v>
      </c>
      <c r="F9533" s="4">
        <f t="shared" ca="1" si="1339"/>
        <v>0</v>
      </c>
      <c r="G9533" s="17">
        <f t="shared" si="1340"/>
        <v>36000</v>
      </c>
      <c r="H9533" s="17">
        <f t="shared" ca="1" si="1341"/>
        <v>67500</v>
      </c>
      <c r="I9533" s="17">
        <f t="shared" ca="1" si="1342"/>
        <v>0</v>
      </c>
      <c r="J9533" s="17">
        <f t="shared" ca="1" si="1343"/>
        <v>31500</v>
      </c>
    </row>
    <row r="9534" spans="1:10" x14ac:dyDescent="0.3">
      <c r="A9534" s="4">
        <v>9522</v>
      </c>
      <c r="B9534" s="4">
        <f t="shared" ca="1" si="1335"/>
        <v>0.59284940875527348</v>
      </c>
      <c r="C9534" s="4">
        <f t="shared" ca="1" si="1336"/>
        <v>70</v>
      </c>
      <c r="D9534" s="4">
        <f t="shared" si="1337"/>
        <v>50</v>
      </c>
      <c r="E9534" s="4">
        <f t="shared" ca="1" si="1338"/>
        <v>50</v>
      </c>
      <c r="F9534" s="4">
        <f t="shared" ca="1" si="1339"/>
        <v>0</v>
      </c>
      <c r="G9534" s="17">
        <f t="shared" si="1340"/>
        <v>36000</v>
      </c>
      <c r="H9534" s="17">
        <f t="shared" ca="1" si="1341"/>
        <v>67500</v>
      </c>
      <c r="I9534" s="17">
        <f t="shared" ca="1" si="1342"/>
        <v>0</v>
      </c>
      <c r="J9534" s="17">
        <f t="shared" ca="1" si="1343"/>
        <v>31500</v>
      </c>
    </row>
    <row r="9535" spans="1:10" x14ac:dyDescent="0.3">
      <c r="A9535" s="4">
        <v>9523</v>
      </c>
      <c r="B9535" s="4">
        <f t="shared" ca="1" si="1335"/>
        <v>0.7673176123332911</v>
      </c>
      <c r="C9535" s="4">
        <f t="shared" ca="1" si="1336"/>
        <v>70</v>
      </c>
      <c r="D9535" s="4">
        <f t="shared" si="1337"/>
        <v>50</v>
      </c>
      <c r="E9535" s="4">
        <f t="shared" ca="1" si="1338"/>
        <v>50</v>
      </c>
      <c r="F9535" s="4">
        <f t="shared" ca="1" si="1339"/>
        <v>0</v>
      </c>
      <c r="G9535" s="17">
        <f t="shared" si="1340"/>
        <v>36000</v>
      </c>
      <c r="H9535" s="17">
        <f t="shared" ca="1" si="1341"/>
        <v>67500</v>
      </c>
      <c r="I9535" s="17">
        <f t="shared" ca="1" si="1342"/>
        <v>0</v>
      </c>
      <c r="J9535" s="17">
        <f t="shared" ca="1" si="1343"/>
        <v>31500</v>
      </c>
    </row>
    <row r="9536" spans="1:10" x14ac:dyDescent="0.3">
      <c r="A9536" s="4">
        <v>9524</v>
      </c>
      <c r="B9536" s="4">
        <f t="shared" ca="1" si="1335"/>
        <v>0.99480198234736616</v>
      </c>
      <c r="C9536" s="4">
        <f t="shared" ca="1" si="1336"/>
        <v>100</v>
      </c>
      <c r="D9536" s="4">
        <f t="shared" si="1337"/>
        <v>50</v>
      </c>
      <c r="E9536" s="4">
        <f t="shared" ca="1" si="1338"/>
        <v>50</v>
      </c>
      <c r="F9536" s="4">
        <f t="shared" ca="1" si="1339"/>
        <v>0</v>
      </c>
      <c r="G9536" s="17">
        <f t="shared" si="1340"/>
        <v>36000</v>
      </c>
      <c r="H9536" s="17">
        <f t="shared" ca="1" si="1341"/>
        <v>67500</v>
      </c>
      <c r="I9536" s="17">
        <f t="shared" ca="1" si="1342"/>
        <v>0</v>
      </c>
      <c r="J9536" s="17">
        <f t="shared" ca="1" si="1343"/>
        <v>31500</v>
      </c>
    </row>
    <row r="9537" spans="1:10" x14ac:dyDescent="0.3">
      <c r="A9537" s="4">
        <v>9525</v>
      </c>
      <c r="B9537" s="4">
        <f t="shared" ca="1" si="1335"/>
        <v>0.4313851304057591</v>
      </c>
      <c r="C9537" s="4">
        <f t="shared" ca="1" si="1336"/>
        <v>55</v>
      </c>
      <c r="D9537" s="4">
        <f t="shared" si="1337"/>
        <v>50</v>
      </c>
      <c r="E9537" s="4">
        <f t="shared" ca="1" si="1338"/>
        <v>50</v>
      </c>
      <c r="F9537" s="4">
        <f t="shared" ca="1" si="1339"/>
        <v>0</v>
      </c>
      <c r="G9537" s="17">
        <f t="shared" si="1340"/>
        <v>36000</v>
      </c>
      <c r="H9537" s="17">
        <f t="shared" ca="1" si="1341"/>
        <v>67500</v>
      </c>
      <c r="I9537" s="17">
        <f t="shared" ca="1" si="1342"/>
        <v>0</v>
      </c>
      <c r="J9537" s="17">
        <f t="shared" ca="1" si="1343"/>
        <v>31500</v>
      </c>
    </row>
    <row r="9538" spans="1:10" x14ac:dyDescent="0.3">
      <c r="A9538" s="4">
        <v>9526</v>
      </c>
      <c r="B9538" s="4">
        <f t="shared" ca="1" si="1335"/>
        <v>0.90093833240369892</v>
      </c>
      <c r="C9538" s="4">
        <f t="shared" ca="1" si="1336"/>
        <v>85</v>
      </c>
      <c r="D9538" s="4">
        <f t="shared" si="1337"/>
        <v>50</v>
      </c>
      <c r="E9538" s="4">
        <f t="shared" ca="1" si="1338"/>
        <v>50</v>
      </c>
      <c r="F9538" s="4">
        <f t="shared" ca="1" si="1339"/>
        <v>0</v>
      </c>
      <c r="G9538" s="17">
        <f t="shared" si="1340"/>
        <v>36000</v>
      </c>
      <c r="H9538" s="17">
        <f t="shared" ca="1" si="1341"/>
        <v>67500</v>
      </c>
      <c r="I9538" s="17">
        <f t="shared" ca="1" si="1342"/>
        <v>0</v>
      </c>
      <c r="J9538" s="17">
        <f t="shared" ca="1" si="1343"/>
        <v>31500</v>
      </c>
    </row>
    <row r="9539" spans="1:10" x14ac:dyDescent="0.3">
      <c r="A9539" s="4">
        <v>9527</v>
      </c>
      <c r="B9539" s="4">
        <f t="shared" ca="1" si="1335"/>
        <v>0.71614264035446773</v>
      </c>
      <c r="C9539" s="4">
        <f t="shared" ca="1" si="1336"/>
        <v>70</v>
      </c>
      <c r="D9539" s="4">
        <f t="shared" si="1337"/>
        <v>50</v>
      </c>
      <c r="E9539" s="4">
        <f t="shared" ca="1" si="1338"/>
        <v>50</v>
      </c>
      <c r="F9539" s="4">
        <f t="shared" ca="1" si="1339"/>
        <v>0</v>
      </c>
      <c r="G9539" s="17">
        <f t="shared" si="1340"/>
        <v>36000</v>
      </c>
      <c r="H9539" s="17">
        <f t="shared" ca="1" si="1341"/>
        <v>67500</v>
      </c>
      <c r="I9539" s="17">
        <f t="shared" ca="1" si="1342"/>
        <v>0</v>
      </c>
      <c r="J9539" s="17">
        <f t="shared" ca="1" si="1343"/>
        <v>31500</v>
      </c>
    </row>
    <row r="9540" spans="1:10" x14ac:dyDescent="0.3">
      <c r="A9540" s="4">
        <v>9528</v>
      </c>
      <c r="B9540" s="4">
        <f t="shared" ca="1" si="1335"/>
        <v>0.15690825366867378</v>
      </c>
      <c r="C9540" s="4">
        <f t="shared" ca="1" si="1336"/>
        <v>25</v>
      </c>
      <c r="D9540" s="4">
        <f t="shared" si="1337"/>
        <v>50</v>
      </c>
      <c r="E9540" s="4">
        <f t="shared" ca="1" si="1338"/>
        <v>25</v>
      </c>
      <c r="F9540" s="4">
        <f t="shared" ca="1" si="1339"/>
        <v>25</v>
      </c>
      <c r="G9540" s="17">
        <f t="shared" si="1340"/>
        <v>36000</v>
      </c>
      <c r="H9540" s="17">
        <f t="shared" ca="1" si="1341"/>
        <v>33750</v>
      </c>
      <c r="I9540" s="17">
        <f t="shared" ca="1" si="1342"/>
        <v>1000</v>
      </c>
      <c r="J9540" s="17">
        <f t="shared" ca="1" si="1343"/>
        <v>-1250</v>
      </c>
    </row>
    <row r="9541" spans="1:10" x14ac:dyDescent="0.3">
      <c r="A9541" s="4">
        <v>9529</v>
      </c>
      <c r="B9541" s="4">
        <f t="shared" ca="1" si="1335"/>
        <v>0.35659158042553507</v>
      </c>
      <c r="C9541" s="4">
        <f t="shared" ca="1" si="1336"/>
        <v>55</v>
      </c>
      <c r="D9541" s="4">
        <f t="shared" si="1337"/>
        <v>50</v>
      </c>
      <c r="E9541" s="4">
        <f t="shared" ca="1" si="1338"/>
        <v>50</v>
      </c>
      <c r="F9541" s="4">
        <f t="shared" ca="1" si="1339"/>
        <v>0</v>
      </c>
      <c r="G9541" s="17">
        <f t="shared" si="1340"/>
        <v>36000</v>
      </c>
      <c r="H9541" s="17">
        <f t="shared" ca="1" si="1341"/>
        <v>67500</v>
      </c>
      <c r="I9541" s="17">
        <f t="shared" ca="1" si="1342"/>
        <v>0</v>
      </c>
      <c r="J9541" s="17">
        <f t="shared" ca="1" si="1343"/>
        <v>31500</v>
      </c>
    </row>
    <row r="9542" spans="1:10" x14ac:dyDescent="0.3">
      <c r="A9542" s="4">
        <v>9530</v>
      </c>
      <c r="B9542" s="4">
        <f t="shared" ca="1" si="1335"/>
        <v>0.53271631485593229</v>
      </c>
      <c r="C9542" s="4">
        <f t="shared" ca="1" si="1336"/>
        <v>55</v>
      </c>
      <c r="D9542" s="4">
        <f t="shared" si="1337"/>
        <v>50</v>
      </c>
      <c r="E9542" s="4">
        <f t="shared" ca="1" si="1338"/>
        <v>50</v>
      </c>
      <c r="F9542" s="4">
        <f t="shared" ca="1" si="1339"/>
        <v>0</v>
      </c>
      <c r="G9542" s="17">
        <f t="shared" si="1340"/>
        <v>36000</v>
      </c>
      <c r="H9542" s="17">
        <f t="shared" ca="1" si="1341"/>
        <v>67500</v>
      </c>
      <c r="I9542" s="17">
        <f t="shared" ca="1" si="1342"/>
        <v>0</v>
      </c>
      <c r="J9542" s="17">
        <f t="shared" ca="1" si="1343"/>
        <v>31500</v>
      </c>
    </row>
    <row r="9543" spans="1:10" x14ac:dyDescent="0.3">
      <c r="A9543" s="4">
        <v>9531</v>
      </c>
      <c r="B9543" s="4">
        <f t="shared" ca="1" si="1335"/>
        <v>0.2544119501556672</v>
      </c>
      <c r="C9543" s="4">
        <f t="shared" ca="1" si="1336"/>
        <v>40</v>
      </c>
      <c r="D9543" s="4">
        <f t="shared" si="1337"/>
        <v>50</v>
      </c>
      <c r="E9543" s="4">
        <f t="shared" ca="1" si="1338"/>
        <v>40</v>
      </c>
      <c r="F9543" s="4">
        <f t="shared" ca="1" si="1339"/>
        <v>10</v>
      </c>
      <c r="G9543" s="17">
        <f t="shared" si="1340"/>
        <v>36000</v>
      </c>
      <c r="H9543" s="17">
        <f t="shared" ca="1" si="1341"/>
        <v>54000</v>
      </c>
      <c r="I9543" s="17">
        <f t="shared" ca="1" si="1342"/>
        <v>400</v>
      </c>
      <c r="J9543" s="17">
        <f t="shared" ca="1" si="1343"/>
        <v>18400</v>
      </c>
    </row>
    <row r="9544" spans="1:10" x14ac:dyDescent="0.3">
      <c r="A9544" s="4">
        <v>9532</v>
      </c>
      <c r="B9544" s="4">
        <f t="shared" ca="1" si="1335"/>
        <v>0.4770104182746211</v>
      </c>
      <c r="C9544" s="4">
        <f t="shared" ca="1" si="1336"/>
        <v>55</v>
      </c>
      <c r="D9544" s="4">
        <f t="shared" si="1337"/>
        <v>50</v>
      </c>
      <c r="E9544" s="4">
        <f t="shared" ca="1" si="1338"/>
        <v>50</v>
      </c>
      <c r="F9544" s="4">
        <f t="shared" ca="1" si="1339"/>
        <v>0</v>
      </c>
      <c r="G9544" s="17">
        <f t="shared" si="1340"/>
        <v>36000</v>
      </c>
      <c r="H9544" s="17">
        <f t="shared" ca="1" si="1341"/>
        <v>67500</v>
      </c>
      <c r="I9544" s="17">
        <f t="shared" ca="1" si="1342"/>
        <v>0</v>
      </c>
      <c r="J9544" s="17">
        <f t="shared" ca="1" si="1343"/>
        <v>31500</v>
      </c>
    </row>
    <row r="9545" spans="1:10" x14ac:dyDescent="0.3">
      <c r="A9545" s="4">
        <v>9533</v>
      </c>
      <c r="B9545" s="4">
        <f t="shared" ca="1" si="1335"/>
        <v>0.59918428771341403</v>
      </c>
      <c r="C9545" s="4">
        <f t="shared" ca="1" si="1336"/>
        <v>70</v>
      </c>
      <c r="D9545" s="4">
        <f t="shared" si="1337"/>
        <v>50</v>
      </c>
      <c r="E9545" s="4">
        <f t="shared" ca="1" si="1338"/>
        <v>50</v>
      </c>
      <c r="F9545" s="4">
        <f t="shared" ca="1" si="1339"/>
        <v>0</v>
      </c>
      <c r="G9545" s="17">
        <f t="shared" si="1340"/>
        <v>36000</v>
      </c>
      <c r="H9545" s="17">
        <f t="shared" ca="1" si="1341"/>
        <v>67500</v>
      </c>
      <c r="I9545" s="17">
        <f t="shared" ca="1" si="1342"/>
        <v>0</v>
      </c>
      <c r="J9545" s="17">
        <f t="shared" ca="1" si="1343"/>
        <v>31500</v>
      </c>
    </row>
    <row r="9546" spans="1:10" x14ac:dyDescent="0.3">
      <c r="A9546" s="4">
        <v>9534</v>
      </c>
      <c r="B9546" s="4">
        <f t="shared" ca="1" si="1335"/>
        <v>0.70533935234684186</v>
      </c>
      <c r="C9546" s="4">
        <f t="shared" ca="1" si="1336"/>
        <v>70</v>
      </c>
      <c r="D9546" s="4">
        <f t="shared" si="1337"/>
        <v>50</v>
      </c>
      <c r="E9546" s="4">
        <f t="shared" ca="1" si="1338"/>
        <v>50</v>
      </c>
      <c r="F9546" s="4">
        <f t="shared" ca="1" si="1339"/>
        <v>0</v>
      </c>
      <c r="G9546" s="17">
        <f t="shared" si="1340"/>
        <v>36000</v>
      </c>
      <c r="H9546" s="17">
        <f t="shared" ca="1" si="1341"/>
        <v>67500</v>
      </c>
      <c r="I9546" s="17">
        <f t="shared" ca="1" si="1342"/>
        <v>0</v>
      </c>
      <c r="J9546" s="17">
        <f t="shared" ca="1" si="1343"/>
        <v>31500</v>
      </c>
    </row>
    <row r="9547" spans="1:10" x14ac:dyDescent="0.3">
      <c r="A9547" s="4">
        <v>9535</v>
      </c>
      <c r="B9547" s="4">
        <f t="shared" ca="1" si="1335"/>
        <v>0.64531839601730367</v>
      </c>
      <c r="C9547" s="4">
        <f t="shared" ca="1" si="1336"/>
        <v>70</v>
      </c>
      <c r="D9547" s="4">
        <f t="shared" si="1337"/>
        <v>50</v>
      </c>
      <c r="E9547" s="4">
        <f t="shared" ca="1" si="1338"/>
        <v>50</v>
      </c>
      <c r="F9547" s="4">
        <f t="shared" ca="1" si="1339"/>
        <v>0</v>
      </c>
      <c r="G9547" s="17">
        <f t="shared" si="1340"/>
        <v>36000</v>
      </c>
      <c r="H9547" s="17">
        <f t="shared" ca="1" si="1341"/>
        <v>67500</v>
      </c>
      <c r="I9547" s="17">
        <f t="shared" ca="1" si="1342"/>
        <v>0</v>
      </c>
      <c r="J9547" s="17">
        <f t="shared" ca="1" si="1343"/>
        <v>31500</v>
      </c>
    </row>
    <row r="9548" spans="1:10" x14ac:dyDescent="0.3">
      <c r="A9548" s="4">
        <v>9536</v>
      </c>
      <c r="B9548" s="4">
        <f t="shared" ca="1" si="1335"/>
        <v>4.3105860799874884E-2</v>
      </c>
      <c r="C9548" s="4">
        <f t="shared" ca="1" si="1336"/>
        <v>10</v>
      </c>
      <c r="D9548" s="4">
        <f t="shared" si="1337"/>
        <v>50</v>
      </c>
      <c r="E9548" s="4">
        <f t="shared" ca="1" si="1338"/>
        <v>10</v>
      </c>
      <c r="F9548" s="4">
        <f t="shared" ca="1" si="1339"/>
        <v>40</v>
      </c>
      <c r="G9548" s="17">
        <f t="shared" si="1340"/>
        <v>36000</v>
      </c>
      <c r="H9548" s="17">
        <f t="shared" ca="1" si="1341"/>
        <v>13500</v>
      </c>
      <c r="I9548" s="17">
        <f t="shared" ca="1" si="1342"/>
        <v>1600</v>
      </c>
      <c r="J9548" s="17">
        <f t="shared" ca="1" si="1343"/>
        <v>-20900</v>
      </c>
    </row>
    <row r="9549" spans="1:10" x14ac:dyDescent="0.3">
      <c r="A9549" s="4">
        <v>9537</v>
      </c>
      <c r="B9549" s="4">
        <f t="shared" ca="1" si="1335"/>
        <v>0.29393311385340082</v>
      </c>
      <c r="C9549" s="4">
        <f t="shared" ca="1" si="1336"/>
        <v>40</v>
      </c>
      <c r="D9549" s="4">
        <f t="shared" si="1337"/>
        <v>50</v>
      </c>
      <c r="E9549" s="4">
        <f t="shared" ca="1" si="1338"/>
        <v>40</v>
      </c>
      <c r="F9549" s="4">
        <f t="shared" ca="1" si="1339"/>
        <v>10</v>
      </c>
      <c r="G9549" s="17">
        <f t="shared" si="1340"/>
        <v>36000</v>
      </c>
      <c r="H9549" s="17">
        <f t="shared" ca="1" si="1341"/>
        <v>54000</v>
      </c>
      <c r="I9549" s="17">
        <f t="shared" ca="1" si="1342"/>
        <v>400</v>
      </c>
      <c r="J9549" s="17">
        <f t="shared" ca="1" si="1343"/>
        <v>18400</v>
      </c>
    </row>
    <row r="9550" spans="1:10" x14ac:dyDescent="0.3">
      <c r="A9550" s="4">
        <v>9538</v>
      </c>
      <c r="B9550" s="4">
        <f t="shared" ref="B9550:B9613" ca="1" si="1344">RAND()</f>
        <v>0.56622439253934242</v>
      </c>
      <c r="C9550" s="4">
        <f t="shared" ref="C9550:C9613" ca="1" si="1345">LOOKUP(B9550,$E$3:$F$9,$D$3:$D$9)</f>
        <v>55</v>
      </c>
      <c r="D9550" s="4">
        <f t="shared" ref="D9550:D9613" si="1346">$I$6</f>
        <v>50</v>
      </c>
      <c r="E9550" s="4">
        <f t="shared" ref="E9550:E9613" ca="1" si="1347">MIN(C9550:D9550)</f>
        <v>50</v>
      </c>
      <c r="F9550" s="4">
        <f t="shared" ref="F9550:F9613" ca="1" si="1348">D9550-E9550</f>
        <v>0</v>
      </c>
      <c r="G9550" s="17">
        <f t="shared" ref="G9550:G9613" si="1349">D9550*$I$2</f>
        <v>36000</v>
      </c>
      <c r="H9550" s="17">
        <f t="shared" ref="H9550:H9613" ca="1" si="1350">E9550*$I$3</f>
        <v>67500</v>
      </c>
      <c r="I9550" s="17">
        <f t="shared" ref="I9550:I9613" ca="1" si="1351">F9550*$I$4</f>
        <v>0</v>
      </c>
      <c r="J9550" s="17">
        <f t="shared" ref="J9550:J9613" ca="1" si="1352">H9550+I9550-G9550</f>
        <v>31500</v>
      </c>
    </row>
    <row r="9551" spans="1:10" x14ac:dyDescent="0.3">
      <c r="A9551" s="4">
        <v>9539</v>
      </c>
      <c r="B9551" s="4">
        <f t="shared" ca="1" si="1344"/>
        <v>0.54886023023166242</v>
      </c>
      <c r="C9551" s="4">
        <f t="shared" ca="1" si="1345"/>
        <v>55</v>
      </c>
      <c r="D9551" s="4">
        <f t="shared" si="1346"/>
        <v>50</v>
      </c>
      <c r="E9551" s="4">
        <f t="shared" ca="1" si="1347"/>
        <v>50</v>
      </c>
      <c r="F9551" s="4">
        <f t="shared" ca="1" si="1348"/>
        <v>0</v>
      </c>
      <c r="G9551" s="17">
        <f t="shared" si="1349"/>
        <v>36000</v>
      </c>
      <c r="H9551" s="17">
        <f t="shared" ca="1" si="1350"/>
        <v>67500</v>
      </c>
      <c r="I9551" s="17">
        <f t="shared" ca="1" si="1351"/>
        <v>0</v>
      </c>
      <c r="J9551" s="17">
        <f t="shared" ca="1" si="1352"/>
        <v>31500</v>
      </c>
    </row>
    <row r="9552" spans="1:10" x14ac:dyDescent="0.3">
      <c r="A9552" s="4">
        <v>9540</v>
      </c>
      <c r="B9552" s="4">
        <f t="shared" ca="1" si="1344"/>
        <v>0.92105730358893179</v>
      </c>
      <c r="C9552" s="4">
        <f t="shared" ca="1" si="1345"/>
        <v>85</v>
      </c>
      <c r="D9552" s="4">
        <f t="shared" si="1346"/>
        <v>50</v>
      </c>
      <c r="E9552" s="4">
        <f t="shared" ca="1" si="1347"/>
        <v>50</v>
      </c>
      <c r="F9552" s="4">
        <f t="shared" ca="1" si="1348"/>
        <v>0</v>
      </c>
      <c r="G9552" s="17">
        <f t="shared" si="1349"/>
        <v>36000</v>
      </c>
      <c r="H9552" s="17">
        <f t="shared" ca="1" si="1350"/>
        <v>67500</v>
      </c>
      <c r="I9552" s="17">
        <f t="shared" ca="1" si="1351"/>
        <v>0</v>
      </c>
      <c r="J9552" s="17">
        <f t="shared" ca="1" si="1352"/>
        <v>31500</v>
      </c>
    </row>
    <row r="9553" spans="1:10" x14ac:dyDescent="0.3">
      <c r="A9553" s="4">
        <v>9541</v>
      </c>
      <c r="B9553" s="4">
        <f t="shared" ca="1" si="1344"/>
        <v>0.32368361146767843</v>
      </c>
      <c r="C9553" s="4">
        <f t="shared" ca="1" si="1345"/>
        <v>40</v>
      </c>
      <c r="D9553" s="4">
        <f t="shared" si="1346"/>
        <v>50</v>
      </c>
      <c r="E9553" s="4">
        <f t="shared" ca="1" si="1347"/>
        <v>40</v>
      </c>
      <c r="F9553" s="4">
        <f t="shared" ca="1" si="1348"/>
        <v>10</v>
      </c>
      <c r="G9553" s="17">
        <f t="shared" si="1349"/>
        <v>36000</v>
      </c>
      <c r="H9553" s="17">
        <f t="shared" ca="1" si="1350"/>
        <v>54000</v>
      </c>
      <c r="I9553" s="17">
        <f t="shared" ca="1" si="1351"/>
        <v>400</v>
      </c>
      <c r="J9553" s="17">
        <f t="shared" ca="1" si="1352"/>
        <v>18400</v>
      </c>
    </row>
    <row r="9554" spans="1:10" x14ac:dyDescent="0.3">
      <c r="A9554" s="4">
        <v>9542</v>
      </c>
      <c r="B9554" s="4">
        <f t="shared" ca="1" si="1344"/>
        <v>0.11162436684077703</v>
      </c>
      <c r="C9554" s="4">
        <f t="shared" ca="1" si="1345"/>
        <v>25</v>
      </c>
      <c r="D9554" s="4">
        <f t="shared" si="1346"/>
        <v>50</v>
      </c>
      <c r="E9554" s="4">
        <f t="shared" ca="1" si="1347"/>
        <v>25</v>
      </c>
      <c r="F9554" s="4">
        <f t="shared" ca="1" si="1348"/>
        <v>25</v>
      </c>
      <c r="G9554" s="17">
        <f t="shared" si="1349"/>
        <v>36000</v>
      </c>
      <c r="H9554" s="17">
        <f t="shared" ca="1" si="1350"/>
        <v>33750</v>
      </c>
      <c r="I9554" s="17">
        <f t="shared" ca="1" si="1351"/>
        <v>1000</v>
      </c>
      <c r="J9554" s="17">
        <f t="shared" ca="1" si="1352"/>
        <v>-1250</v>
      </c>
    </row>
    <row r="9555" spans="1:10" x14ac:dyDescent="0.3">
      <c r="A9555" s="4">
        <v>9543</v>
      </c>
      <c r="B9555" s="4">
        <f t="shared" ca="1" si="1344"/>
        <v>0.6315353144766821</v>
      </c>
      <c r="C9555" s="4">
        <f t="shared" ca="1" si="1345"/>
        <v>70</v>
      </c>
      <c r="D9555" s="4">
        <f t="shared" si="1346"/>
        <v>50</v>
      </c>
      <c r="E9555" s="4">
        <f t="shared" ca="1" si="1347"/>
        <v>50</v>
      </c>
      <c r="F9555" s="4">
        <f t="shared" ca="1" si="1348"/>
        <v>0</v>
      </c>
      <c r="G9555" s="17">
        <f t="shared" si="1349"/>
        <v>36000</v>
      </c>
      <c r="H9555" s="17">
        <f t="shared" ca="1" si="1350"/>
        <v>67500</v>
      </c>
      <c r="I9555" s="17">
        <f t="shared" ca="1" si="1351"/>
        <v>0</v>
      </c>
      <c r="J9555" s="17">
        <f t="shared" ca="1" si="1352"/>
        <v>31500</v>
      </c>
    </row>
    <row r="9556" spans="1:10" x14ac:dyDescent="0.3">
      <c r="A9556" s="4">
        <v>9544</v>
      </c>
      <c r="B9556" s="4">
        <f t="shared" ca="1" si="1344"/>
        <v>0.19884170389529154</v>
      </c>
      <c r="C9556" s="4">
        <f t="shared" ca="1" si="1345"/>
        <v>40</v>
      </c>
      <c r="D9556" s="4">
        <f t="shared" si="1346"/>
        <v>50</v>
      </c>
      <c r="E9556" s="4">
        <f t="shared" ca="1" si="1347"/>
        <v>40</v>
      </c>
      <c r="F9556" s="4">
        <f t="shared" ca="1" si="1348"/>
        <v>10</v>
      </c>
      <c r="G9556" s="17">
        <f t="shared" si="1349"/>
        <v>36000</v>
      </c>
      <c r="H9556" s="17">
        <f t="shared" ca="1" si="1350"/>
        <v>54000</v>
      </c>
      <c r="I9556" s="17">
        <f t="shared" ca="1" si="1351"/>
        <v>400</v>
      </c>
      <c r="J9556" s="17">
        <f t="shared" ca="1" si="1352"/>
        <v>18400</v>
      </c>
    </row>
    <row r="9557" spans="1:10" x14ac:dyDescent="0.3">
      <c r="A9557" s="4">
        <v>9545</v>
      </c>
      <c r="B9557" s="4">
        <f t="shared" ca="1" si="1344"/>
        <v>0.59236394315132335</v>
      </c>
      <c r="C9557" s="4">
        <f t="shared" ca="1" si="1345"/>
        <v>70</v>
      </c>
      <c r="D9557" s="4">
        <f t="shared" si="1346"/>
        <v>50</v>
      </c>
      <c r="E9557" s="4">
        <f t="shared" ca="1" si="1347"/>
        <v>50</v>
      </c>
      <c r="F9557" s="4">
        <f t="shared" ca="1" si="1348"/>
        <v>0</v>
      </c>
      <c r="G9557" s="17">
        <f t="shared" si="1349"/>
        <v>36000</v>
      </c>
      <c r="H9557" s="17">
        <f t="shared" ca="1" si="1350"/>
        <v>67500</v>
      </c>
      <c r="I9557" s="17">
        <f t="shared" ca="1" si="1351"/>
        <v>0</v>
      </c>
      <c r="J9557" s="17">
        <f t="shared" ca="1" si="1352"/>
        <v>31500</v>
      </c>
    </row>
    <row r="9558" spans="1:10" x14ac:dyDescent="0.3">
      <c r="A9558" s="4">
        <v>9546</v>
      </c>
      <c r="B9558" s="4">
        <f t="shared" ca="1" si="1344"/>
        <v>0.88727547765299353</v>
      </c>
      <c r="C9558" s="4">
        <f t="shared" ca="1" si="1345"/>
        <v>85</v>
      </c>
      <c r="D9558" s="4">
        <f t="shared" si="1346"/>
        <v>50</v>
      </c>
      <c r="E9558" s="4">
        <f t="shared" ca="1" si="1347"/>
        <v>50</v>
      </c>
      <c r="F9558" s="4">
        <f t="shared" ca="1" si="1348"/>
        <v>0</v>
      </c>
      <c r="G9558" s="17">
        <f t="shared" si="1349"/>
        <v>36000</v>
      </c>
      <c r="H9558" s="17">
        <f t="shared" ca="1" si="1350"/>
        <v>67500</v>
      </c>
      <c r="I9558" s="17">
        <f t="shared" ca="1" si="1351"/>
        <v>0</v>
      </c>
      <c r="J9558" s="17">
        <f t="shared" ca="1" si="1352"/>
        <v>31500</v>
      </c>
    </row>
    <row r="9559" spans="1:10" x14ac:dyDescent="0.3">
      <c r="A9559" s="4">
        <v>9547</v>
      </c>
      <c r="B9559" s="4">
        <f t="shared" ca="1" si="1344"/>
        <v>0.62399263580226105</v>
      </c>
      <c r="C9559" s="4">
        <f t="shared" ca="1" si="1345"/>
        <v>70</v>
      </c>
      <c r="D9559" s="4">
        <f t="shared" si="1346"/>
        <v>50</v>
      </c>
      <c r="E9559" s="4">
        <f t="shared" ca="1" si="1347"/>
        <v>50</v>
      </c>
      <c r="F9559" s="4">
        <f t="shared" ca="1" si="1348"/>
        <v>0</v>
      </c>
      <c r="G9559" s="17">
        <f t="shared" si="1349"/>
        <v>36000</v>
      </c>
      <c r="H9559" s="17">
        <f t="shared" ca="1" si="1350"/>
        <v>67500</v>
      </c>
      <c r="I9559" s="17">
        <f t="shared" ca="1" si="1351"/>
        <v>0</v>
      </c>
      <c r="J9559" s="17">
        <f t="shared" ca="1" si="1352"/>
        <v>31500</v>
      </c>
    </row>
    <row r="9560" spans="1:10" x14ac:dyDescent="0.3">
      <c r="A9560" s="4">
        <v>9548</v>
      </c>
      <c r="B9560" s="4">
        <f t="shared" ca="1" si="1344"/>
        <v>0.14601507827293814</v>
      </c>
      <c r="C9560" s="4">
        <f t="shared" ca="1" si="1345"/>
        <v>25</v>
      </c>
      <c r="D9560" s="4">
        <f t="shared" si="1346"/>
        <v>50</v>
      </c>
      <c r="E9560" s="4">
        <f t="shared" ca="1" si="1347"/>
        <v>25</v>
      </c>
      <c r="F9560" s="4">
        <f t="shared" ca="1" si="1348"/>
        <v>25</v>
      </c>
      <c r="G9560" s="17">
        <f t="shared" si="1349"/>
        <v>36000</v>
      </c>
      <c r="H9560" s="17">
        <f t="shared" ca="1" si="1350"/>
        <v>33750</v>
      </c>
      <c r="I9560" s="17">
        <f t="shared" ca="1" si="1351"/>
        <v>1000</v>
      </c>
      <c r="J9560" s="17">
        <f t="shared" ca="1" si="1352"/>
        <v>-1250</v>
      </c>
    </row>
    <row r="9561" spans="1:10" x14ac:dyDescent="0.3">
      <c r="A9561" s="4">
        <v>9549</v>
      </c>
      <c r="B9561" s="4">
        <f t="shared" ca="1" si="1344"/>
        <v>0.72263513035646121</v>
      </c>
      <c r="C9561" s="4">
        <f t="shared" ca="1" si="1345"/>
        <v>70</v>
      </c>
      <c r="D9561" s="4">
        <f t="shared" si="1346"/>
        <v>50</v>
      </c>
      <c r="E9561" s="4">
        <f t="shared" ca="1" si="1347"/>
        <v>50</v>
      </c>
      <c r="F9561" s="4">
        <f t="shared" ca="1" si="1348"/>
        <v>0</v>
      </c>
      <c r="G9561" s="17">
        <f t="shared" si="1349"/>
        <v>36000</v>
      </c>
      <c r="H9561" s="17">
        <f t="shared" ca="1" si="1350"/>
        <v>67500</v>
      </c>
      <c r="I9561" s="17">
        <f t="shared" ca="1" si="1351"/>
        <v>0</v>
      </c>
      <c r="J9561" s="17">
        <f t="shared" ca="1" si="1352"/>
        <v>31500</v>
      </c>
    </row>
    <row r="9562" spans="1:10" x14ac:dyDescent="0.3">
      <c r="A9562" s="4">
        <v>9550</v>
      </c>
      <c r="B9562" s="4">
        <f t="shared" ca="1" si="1344"/>
        <v>0.79500288535544428</v>
      </c>
      <c r="C9562" s="4">
        <f t="shared" ca="1" si="1345"/>
        <v>85</v>
      </c>
      <c r="D9562" s="4">
        <f t="shared" si="1346"/>
        <v>50</v>
      </c>
      <c r="E9562" s="4">
        <f t="shared" ca="1" si="1347"/>
        <v>50</v>
      </c>
      <c r="F9562" s="4">
        <f t="shared" ca="1" si="1348"/>
        <v>0</v>
      </c>
      <c r="G9562" s="17">
        <f t="shared" si="1349"/>
        <v>36000</v>
      </c>
      <c r="H9562" s="17">
        <f t="shared" ca="1" si="1350"/>
        <v>67500</v>
      </c>
      <c r="I9562" s="17">
        <f t="shared" ca="1" si="1351"/>
        <v>0</v>
      </c>
      <c r="J9562" s="17">
        <f t="shared" ca="1" si="1352"/>
        <v>31500</v>
      </c>
    </row>
    <row r="9563" spans="1:10" x14ac:dyDescent="0.3">
      <c r="A9563" s="4">
        <v>9551</v>
      </c>
      <c r="B9563" s="4">
        <f t="shared" ca="1" si="1344"/>
        <v>4.0471402482250562E-2</v>
      </c>
      <c r="C9563" s="4">
        <f t="shared" ca="1" si="1345"/>
        <v>10</v>
      </c>
      <c r="D9563" s="4">
        <f t="shared" si="1346"/>
        <v>50</v>
      </c>
      <c r="E9563" s="4">
        <f t="shared" ca="1" si="1347"/>
        <v>10</v>
      </c>
      <c r="F9563" s="4">
        <f t="shared" ca="1" si="1348"/>
        <v>40</v>
      </c>
      <c r="G9563" s="17">
        <f t="shared" si="1349"/>
        <v>36000</v>
      </c>
      <c r="H9563" s="17">
        <f t="shared" ca="1" si="1350"/>
        <v>13500</v>
      </c>
      <c r="I9563" s="17">
        <f t="shared" ca="1" si="1351"/>
        <v>1600</v>
      </c>
      <c r="J9563" s="17">
        <f t="shared" ca="1" si="1352"/>
        <v>-20900</v>
      </c>
    </row>
    <row r="9564" spans="1:10" x14ac:dyDescent="0.3">
      <c r="A9564" s="4">
        <v>9552</v>
      </c>
      <c r="B9564" s="4">
        <f t="shared" ca="1" si="1344"/>
        <v>0.57167915262771163</v>
      </c>
      <c r="C9564" s="4">
        <f t="shared" ca="1" si="1345"/>
        <v>70</v>
      </c>
      <c r="D9564" s="4">
        <f t="shared" si="1346"/>
        <v>50</v>
      </c>
      <c r="E9564" s="4">
        <f t="shared" ca="1" si="1347"/>
        <v>50</v>
      </c>
      <c r="F9564" s="4">
        <f t="shared" ca="1" si="1348"/>
        <v>0</v>
      </c>
      <c r="G9564" s="17">
        <f t="shared" si="1349"/>
        <v>36000</v>
      </c>
      <c r="H9564" s="17">
        <f t="shared" ca="1" si="1350"/>
        <v>67500</v>
      </c>
      <c r="I9564" s="17">
        <f t="shared" ca="1" si="1351"/>
        <v>0</v>
      </c>
      <c r="J9564" s="17">
        <f t="shared" ca="1" si="1352"/>
        <v>31500</v>
      </c>
    </row>
    <row r="9565" spans="1:10" x14ac:dyDescent="0.3">
      <c r="A9565" s="4">
        <v>9553</v>
      </c>
      <c r="B9565" s="4">
        <f t="shared" ca="1" si="1344"/>
        <v>0.7626744514745859</v>
      </c>
      <c r="C9565" s="4">
        <f t="shared" ca="1" si="1345"/>
        <v>70</v>
      </c>
      <c r="D9565" s="4">
        <f t="shared" si="1346"/>
        <v>50</v>
      </c>
      <c r="E9565" s="4">
        <f t="shared" ca="1" si="1347"/>
        <v>50</v>
      </c>
      <c r="F9565" s="4">
        <f t="shared" ca="1" si="1348"/>
        <v>0</v>
      </c>
      <c r="G9565" s="17">
        <f t="shared" si="1349"/>
        <v>36000</v>
      </c>
      <c r="H9565" s="17">
        <f t="shared" ca="1" si="1350"/>
        <v>67500</v>
      </c>
      <c r="I9565" s="17">
        <f t="shared" ca="1" si="1351"/>
        <v>0</v>
      </c>
      <c r="J9565" s="17">
        <f t="shared" ca="1" si="1352"/>
        <v>31500</v>
      </c>
    </row>
    <row r="9566" spans="1:10" x14ac:dyDescent="0.3">
      <c r="A9566" s="4">
        <v>9554</v>
      </c>
      <c r="B9566" s="4">
        <f t="shared" ca="1" si="1344"/>
        <v>0.33766817148970218</v>
      </c>
      <c r="C9566" s="4">
        <f t="shared" ca="1" si="1345"/>
        <v>55</v>
      </c>
      <c r="D9566" s="4">
        <f t="shared" si="1346"/>
        <v>50</v>
      </c>
      <c r="E9566" s="4">
        <f t="shared" ca="1" si="1347"/>
        <v>50</v>
      </c>
      <c r="F9566" s="4">
        <f t="shared" ca="1" si="1348"/>
        <v>0</v>
      </c>
      <c r="G9566" s="17">
        <f t="shared" si="1349"/>
        <v>36000</v>
      </c>
      <c r="H9566" s="17">
        <f t="shared" ca="1" si="1350"/>
        <v>67500</v>
      </c>
      <c r="I9566" s="17">
        <f t="shared" ca="1" si="1351"/>
        <v>0</v>
      </c>
      <c r="J9566" s="17">
        <f t="shared" ca="1" si="1352"/>
        <v>31500</v>
      </c>
    </row>
    <row r="9567" spans="1:10" x14ac:dyDescent="0.3">
      <c r="A9567" s="4">
        <v>9555</v>
      </c>
      <c r="B9567" s="4">
        <f t="shared" ca="1" si="1344"/>
        <v>4.818974898959949E-2</v>
      </c>
      <c r="C9567" s="4">
        <f t="shared" ca="1" si="1345"/>
        <v>10</v>
      </c>
      <c r="D9567" s="4">
        <f t="shared" si="1346"/>
        <v>50</v>
      </c>
      <c r="E9567" s="4">
        <f t="shared" ca="1" si="1347"/>
        <v>10</v>
      </c>
      <c r="F9567" s="4">
        <f t="shared" ca="1" si="1348"/>
        <v>40</v>
      </c>
      <c r="G9567" s="17">
        <f t="shared" si="1349"/>
        <v>36000</v>
      </c>
      <c r="H9567" s="17">
        <f t="shared" ca="1" si="1350"/>
        <v>13500</v>
      </c>
      <c r="I9567" s="17">
        <f t="shared" ca="1" si="1351"/>
        <v>1600</v>
      </c>
      <c r="J9567" s="17">
        <f t="shared" ca="1" si="1352"/>
        <v>-20900</v>
      </c>
    </row>
    <row r="9568" spans="1:10" x14ac:dyDescent="0.3">
      <c r="A9568" s="4">
        <v>9556</v>
      </c>
      <c r="B9568" s="4">
        <f t="shared" ca="1" si="1344"/>
        <v>0.32313014305505483</v>
      </c>
      <c r="C9568" s="4">
        <f t="shared" ca="1" si="1345"/>
        <v>40</v>
      </c>
      <c r="D9568" s="4">
        <f t="shared" si="1346"/>
        <v>50</v>
      </c>
      <c r="E9568" s="4">
        <f t="shared" ca="1" si="1347"/>
        <v>40</v>
      </c>
      <c r="F9568" s="4">
        <f t="shared" ca="1" si="1348"/>
        <v>10</v>
      </c>
      <c r="G9568" s="17">
        <f t="shared" si="1349"/>
        <v>36000</v>
      </c>
      <c r="H9568" s="17">
        <f t="shared" ca="1" si="1350"/>
        <v>54000</v>
      </c>
      <c r="I9568" s="17">
        <f t="shared" ca="1" si="1351"/>
        <v>400</v>
      </c>
      <c r="J9568" s="17">
        <f t="shared" ca="1" si="1352"/>
        <v>18400</v>
      </c>
    </row>
    <row r="9569" spans="1:10" x14ac:dyDescent="0.3">
      <c r="A9569" s="4">
        <v>9557</v>
      </c>
      <c r="B9569" s="4">
        <f t="shared" ca="1" si="1344"/>
        <v>0.54388784920990418</v>
      </c>
      <c r="C9569" s="4">
        <f t="shared" ca="1" si="1345"/>
        <v>55</v>
      </c>
      <c r="D9569" s="4">
        <f t="shared" si="1346"/>
        <v>50</v>
      </c>
      <c r="E9569" s="4">
        <f t="shared" ca="1" si="1347"/>
        <v>50</v>
      </c>
      <c r="F9569" s="4">
        <f t="shared" ca="1" si="1348"/>
        <v>0</v>
      </c>
      <c r="G9569" s="17">
        <f t="shared" si="1349"/>
        <v>36000</v>
      </c>
      <c r="H9569" s="17">
        <f t="shared" ca="1" si="1350"/>
        <v>67500</v>
      </c>
      <c r="I9569" s="17">
        <f t="shared" ca="1" si="1351"/>
        <v>0</v>
      </c>
      <c r="J9569" s="17">
        <f t="shared" ca="1" si="1352"/>
        <v>31500</v>
      </c>
    </row>
    <row r="9570" spans="1:10" x14ac:dyDescent="0.3">
      <c r="A9570" s="4">
        <v>9558</v>
      </c>
      <c r="B9570" s="4">
        <f t="shared" ca="1" si="1344"/>
        <v>0.99355356682897489</v>
      </c>
      <c r="C9570" s="4">
        <f t="shared" ca="1" si="1345"/>
        <v>100</v>
      </c>
      <c r="D9570" s="4">
        <f t="shared" si="1346"/>
        <v>50</v>
      </c>
      <c r="E9570" s="4">
        <f t="shared" ca="1" si="1347"/>
        <v>50</v>
      </c>
      <c r="F9570" s="4">
        <f t="shared" ca="1" si="1348"/>
        <v>0</v>
      </c>
      <c r="G9570" s="17">
        <f t="shared" si="1349"/>
        <v>36000</v>
      </c>
      <c r="H9570" s="17">
        <f t="shared" ca="1" si="1350"/>
        <v>67500</v>
      </c>
      <c r="I9570" s="17">
        <f t="shared" ca="1" si="1351"/>
        <v>0</v>
      </c>
      <c r="J9570" s="17">
        <f t="shared" ca="1" si="1352"/>
        <v>31500</v>
      </c>
    </row>
    <row r="9571" spans="1:10" x14ac:dyDescent="0.3">
      <c r="A9571" s="4">
        <v>9559</v>
      </c>
      <c r="B9571" s="4">
        <f t="shared" ca="1" si="1344"/>
        <v>0.8099458114253546</v>
      </c>
      <c r="C9571" s="4">
        <f t="shared" ca="1" si="1345"/>
        <v>85</v>
      </c>
      <c r="D9571" s="4">
        <f t="shared" si="1346"/>
        <v>50</v>
      </c>
      <c r="E9571" s="4">
        <f t="shared" ca="1" si="1347"/>
        <v>50</v>
      </c>
      <c r="F9571" s="4">
        <f t="shared" ca="1" si="1348"/>
        <v>0</v>
      </c>
      <c r="G9571" s="17">
        <f t="shared" si="1349"/>
        <v>36000</v>
      </c>
      <c r="H9571" s="17">
        <f t="shared" ca="1" si="1350"/>
        <v>67500</v>
      </c>
      <c r="I9571" s="17">
        <f t="shared" ca="1" si="1351"/>
        <v>0</v>
      </c>
      <c r="J9571" s="17">
        <f t="shared" ca="1" si="1352"/>
        <v>31500</v>
      </c>
    </row>
    <row r="9572" spans="1:10" x14ac:dyDescent="0.3">
      <c r="A9572" s="4">
        <v>9560</v>
      </c>
      <c r="B9572" s="4">
        <f t="shared" ca="1" si="1344"/>
        <v>0.12237916718759656</v>
      </c>
      <c r="C9572" s="4">
        <f t="shared" ca="1" si="1345"/>
        <v>25</v>
      </c>
      <c r="D9572" s="4">
        <f t="shared" si="1346"/>
        <v>50</v>
      </c>
      <c r="E9572" s="4">
        <f t="shared" ca="1" si="1347"/>
        <v>25</v>
      </c>
      <c r="F9572" s="4">
        <f t="shared" ca="1" si="1348"/>
        <v>25</v>
      </c>
      <c r="G9572" s="17">
        <f t="shared" si="1349"/>
        <v>36000</v>
      </c>
      <c r="H9572" s="17">
        <f t="shared" ca="1" si="1350"/>
        <v>33750</v>
      </c>
      <c r="I9572" s="17">
        <f t="shared" ca="1" si="1351"/>
        <v>1000</v>
      </c>
      <c r="J9572" s="17">
        <f t="shared" ca="1" si="1352"/>
        <v>-1250</v>
      </c>
    </row>
    <row r="9573" spans="1:10" x14ac:dyDescent="0.3">
      <c r="A9573" s="4">
        <v>9561</v>
      </c>
      <c r="B9573" s="4">
        <f t="shared" ca="1" si="1344"/>
        <v>0.96558377170668086</v>
      </c>
      <c r="C9573" s="4">
        <f t="shared" ca="1" si="1345"/>
        <v>100</v>
      </c>
      <c r="D9573" s="4">
        <f t="shared" si="1346"/>
        <v>50</v>
      </c>
      <c r="E9573" s="4">
        <f t="shared" ca="1" si="1347"/>
        <v>50</v>
      </c>
      <c r="F9573" s="4">
        <f t="shared" ca="1" si="1348"/>
        <v>0</v>
      </c>
      <c r="G9573" s="17">
        <f t="shared" si="1349"/>
        <v>36000</v>
      </c>
      <c r="H9573" s="17">
        <f t="shared" ca="1" si="1350"/>
        <v>67500</v>
      </c>
      <c r="I9573" s="17">
        <f t="shared" ca="1" si="1351"/>
        <v>0</v>
      </c>
      <c r="J9573" s="17">
        <f t="shared" ca="1" si="1352"/>
        <v>31500</v>
      </c>
    </row>
    <row r="9574" spans="1:10" x14ac:dyDescent="0.3">
      <c r="A9574" s="4">
        <v>9562</v>
      </c>
      <c r="B9574" s="4">
        <f t="shared" ca="1" si="1344"/>
        <v>0.49397718165944715</v>
      </c>
      <c r="C9574" s="4">
        <f t="shared" ca="1" si="1345"/>
        <v>55</v>
      </c>
      <c r="D9574" s="4">
        <f t="shared" si="1346"/>
        <v>50</v>
      </c>
      <c r="E9574" s="4">
        <f t="shared" ca="1" si="1347"/>
        <v>50</v>
      </c>
      <c r="F9574" s="4">
        <f t="shared" ca="1" si="1348"/>
        <v>0</v>
      </c>
      <c r="G9574" s="17">
        <f t="shared" si="1349"/>
        <v>36000</v>
      </c>
      <c r="H9574" s="17">
        <f t="shared" ca="1" si="1350"/>
        <v>67500</v>
      </c>
      <c r="I9574" s="17">
        <f t="shared" ca="1" si="1351"/>
        <v>0</v>
      </c>
      <c r="J9574" s="17">
        <f t="shared" ca="1" si="1352"/>
        <v>31500</v>
      </c>
    </row>
    <row r="9575" spans="1:10" x14ac:dyDescent="0.3">
      <c r="A9575" s="4">
        <v>9563</v>
      </c>
      <c r="B9575" s="4">
        <f t="shared" ca="1" si="1344"/>
        <v>0.29442899872676875</v>
      </c>
      <c r="C9575" s="4">
        <f t="shared" ca="1" si="1345"/>
        <v>40</v>
      </c>
      <c r="D9575" s="4">
        <f t="shared" si="1346"/>
        <v>50</v>
      </c>
      <c r="E9575" s="4">
        <f t="shared" ca="1" si="1347"/>
        <v>40</v>
      </c>
      <c r="F9575" s="4">
        <f t="shared" ca="1" si="1348"/>
        <v>10</v>
      </c>
      <c r="G9575" s="17">
        <f t="shared" si="1349"/>
        <v>36000</v>
      </c>
      <c r="H9575" s="17">
        <f t="shared" ca="1" si="1350"/>
        <v>54000</v>
      </c>
      <c r="I9575" s="17">
        <f t="shared" ca="1" si="1351"/>
        <v>400</v>
      </c>
      <c r="J9575" s="17">
        <f t="shared" ca="1" si="1352"/>
        <v>18400</v>
      </c>
    </row>
    <row r="9576" spans="1:10" x14ac:dyDescent="0.3">
      <c r="A9576" s="4">
        <v>9564</v>
      </c>
      <c r="B9576" s="4">
        <f t="shared" ca="1" si="1344"/>
        <v>0.89662784475671697</v>
      </c>
      <c r="C9576" s="4">
        <f t="shared" ca="1" si="1345"/>
        <v>85</v>
      </c>
      <c r="D9576" s="4">
        <f t="shared" si="1346"/>
        <v>50</v>
      </c>
      <c r="E9576" s="4">
        <f t="shared" ca="1" si="1347"/>
        <v>50</v>
      </c>
      <c r="F9576" s="4">
        <f t="shared" ca="1" si="1348"/>
        <v>0</v>
      </c>
      <c r="G9576" s="17">
        <f t="shared" si="1349"/>
        <v>36000</v>
      </c>
      <c r="H9576" s="17">
        <f t="shared" ca="1" si="1350"/>
        <v>67500</v>
      </c>
      <c r="I9576" s="17">
        <f t="shared" ca="1" si="1351"/>
        <v>0</v>
      </c>
      <c r="J9576" s="17">
        <f t="shared" ca="1" si="1352"/>
        <v>31500</v>
      </c>
    </row>
    <row r="9577" spans="1:10" x14ac:dyDescent="0.3">
      <c r="A9577" s="4">
        <v>9565</v>
      </c>
      <c r="B9577" s="4">
        <f t="shared" ca="1" si="1344"/>
        <v>0.32179200113562734</v>
      </c>
      <c r="C9577" s="4">
        <f t="shared" ca="1" si="1345"/>
        <v>40</v>
      </c>
      <c r="D9577" s="4">
        <f t="shared" si="1346"/>
        <v>50</v>
      </c>
      <c r="E9577" s="4">
        <f t="shared" ca="1" si="1347"/>
        <v>40</v>
      </c>
      <c r="F9577" s="4">
        <f t="shared" ca="1" si="1348"/>
        <v>10</v>
      </c>
      <c r="G9577" s="17">
        <f t="shared" si="1349"/>
        <v>36000</v>
      </c>
      <c r="H9577" s="17">
        <f t="shared" ca="1" si="1350"/>
        <v>54000</v>
      </c>
      <c r="I9577" s="17">
        <f t="shared" ca="1" si="1351"/>
        <v>400</v>
      </c>
      <c r="J9577" s="17">
        <f t="shared" ca="1" si="1352"/>
        <v>18400</v>
      </c>
    </row>
    <row r="9578" spans="1:10" x14ac:dyDescent="0.3">
      <c r="A9578" s="4">
        <v>9566</v>
      </c>
      <c r="B9578" s="4">
        <f t="shared" ca="1" si="1344"/>
        <v>0.60855793162142435</v>
      </c>
      <c r="C9578" s="4">
        <f t="shared" ca="1" si="1345"/>
        <v>70</v>
      </c>
      <c r="D9578" s="4">
        <f t="shared" si="1346"/>
        <v>50</v>
      </c>
      <c r="E9578" s="4">
        <f t="shared" ca="1" si="1347"/>
        <v>50</v>
      </c>
      <c r="F9578" s="4">
        <f t="shared" ca="1" si="1348"/>
        <v>0</v>
      </c>
      <c r="G9578" s="17">
        <f t="shared" si="1349"/>
        <v>36000</v>
      </c>
      <c r="H9578" s="17">
        <f t="shared" ca="1" si="1350"/>
        <v>67500</v>
      </c>
      <c r="I9578" s="17">
        <f t="shared" ca="1" si="1351"/>
        <v>0</v>
      </c>
      <c r="J9578" s="17">
        <f t="shared" ca="1" si="1352"/>
        <v>31500</v>
      </c>
    </row>
    <row r="9579" spans="1:10" x14ac:dyDescent="0.3">
      <c r="A9579" s="4">
        <v>9567</v>
      </c>
      <c r="B9579" s="4">
        <f t="shared" ca="1" si="1344"/>
        <v>0.30304345693402546</v>
      </c>
      <c r="C9579" s="4">
        <f t="shared" ca="1" si="1345"/>
        <v>40</v>
      </c>
      <c r="D9579" s="4">
        <f t="shared" si="1346"/>
        <v>50</v>
      </c>
      <c r="E9579" s="4">
        <f t="shared" ca="1" si="1347"/>
        <v>40</v>
      </c>
      <c r="F9579" s="4">
        <f t="shared" ca="1" si="1348"/>
        <v>10</v>
      </c>
      <c r="G9579" s="17">
        <f t="shared" si="1349"/>
        <v>36000</v>
      </c>
      <c r="H9579" s="17">
        <f t="shared" ca="1" si="1350"/>
        <v>54000</v>
      </c>
      <c r="I9579" s="17">
        <f t="shared" ca="1" si="1351"/>
        <v>400</v>
      </c>
      <c r="J9579" s="17">
        <f t="shared" ca="1" si="1352"/>
        <v>18400</v>
      </c>
    </row>
    <row r="9580" spans="1:10" x14ac:dyDescent="0.3">
      <c r="A9580" s="4">
        <v>9568</v>
      </c>
      <c r="B9580" s="4">
        <f t="shared" ca="1" si="1344"/>
        <v>0.16021011946946184</v>
      </c>
      <c r="C9580" s="4">
        <f t="shared" ca="1" si="1345"/>
        <v>25</v>
      </c>
      <c r="D9580" s="4">
        <f t="shared" si="1346"/>
        <v>50</v>
      </c>
      <c r="E9580" s="4">
        <f t="shared" ca="1" si="1347"/>
        <v>25</v>
      </c>
      <c r="F9580" s="4">
        <f t="shared" ca="1" si="1348"/>
        <v>25</v>
      </c>
      <c r="G9580" s="17">
        <f t="shared" si="1349"/>
        <v>36000</v>
      </c>
      <c r="H9580" s="17">
        <f t="shared" ca="1" si="1350"/>
        <v>33750</v>
      </c>
      <c r="I9580" s="17">
        <f t="shared" ca="1" si="1351"/>
        <v>1000</v>
      </c>
      <c r="J9580" s="17">
        <f t="shared" ca="1" si="1352"/>
        <v>-1250</v>
      </c>
    </row>
    <row r="9581" spans="1:10" x14ac:dyDescent="0.3">
      <c r="A9581" s="4">
        <v>9569</v>
      </c>
      <c r="B9581" s="4">
        <f t="shared" ca="1" si="1344"/>
        <v>0.89895709250224054</v>
      </c>
      <c r="C9581" s="4">
        <f t="shared" ca="1" si="1345"/>
        <v>85</v>
      </c>
      <c r="D9581" s="4">
        <f t="shared" si="1346"/>
        <v>50</v>
      </c>
      <c r="E9581" s="4">
        <f t="shared" ca="1" si="1347"/>
        <v>50</v>
      </c>
      <c r="F9581" s="4">
        <f t="shared" ca="1" si="1348"/>
        <v>0</v>
      </c>
      <c r="G9581" s="17">
        <f t="shared" si="1349"/>
        <v>36000</v>
      </c>
      <c r="H9581" s="17">
        <f t="shared" ca="1" si="1350"/>
        <v>67500</v>
      </c>
      <c r="I9581" s="17">
        <f t="shared" ca="1" si="1351"/>
        <v>0</v>
      </c>
      <c r="J9581" s="17">
        <f t="shared" ca="1" si="1352"/>
        <v>31500</v>
      </c>
    </row>
    <row r="9582" spans="1:10" x14ac:dyDescent="0.3">
      <c r="A9582" s="4">
        <v>9570</v>
      </c>
      <c r="B9582" s="4">
        <f t="shared" ca="1" si="1344"/>
        <v>8.1918449909020086E-2</v>
      </c>
      <c r="C9582" s="4">
        <f t="shared" ca="1" si="1345"/>
        <v>25</v>
      </c>
      <c r="D9582" s="4">
        <f t="shared" si="1346"/>
        <v>50</v>
      </c>
      <c r="E9582" s="4">
        <f t="shared" ca="1" si="1347"/>
        <v>25</v>
      </c>
      <c r="F9582" s="4">
        <f t="shared" ca="1" si="1348"/>
        <v>25</v>
      </c>
      <c r="G9582" s="17">
        <f t="shared" si="1349"/>
        <v>36000</v>
      </c>
      <c r="H9582" s="17">
        <f t="shared" ca="1" si="1350"/>
        <v>33750</v>
      </c>
      <c r="I9582" s="17">
        <f t="shared" ca="1" si="1351"/>
        <v>1000</v>
      </c>
      <c r="J9582" s="17">
        <f t="shared" ca="1" si="1352"/>
        <v>-1250</v>
      </c>
    </row>
    <row r="9583" spans="1:10" x14ac:dyDescent="0.3">
      <c r="A9583" s="4">
        <v>9571</v>
      </c>
      <c r="B9583" s="4">
        <f t="shared" ca="1" si="1344"/>
        <v>0.29053181295168107</v>
      </c>
      <c r="C9583" s="4">
        <f t="shared" ca="1" si="1345"/>
        <v>40</v>
      </c>
      <c r="D9583" s="4">
        <f t="shared" si="1346"/>
        <v>50</v>
      </c>
      <c r="E9583" s="4">
        <f t="shared" ca="1" si="1347"/>
        <v>40</v>
      </c>
      <c r="F9583" s="4">
        <f t="shared" ca="1" si="1348"/>
        <v>10</v>
      </c>
      <c r="G9583" s="17">
        <f t="shared" si="1349"/>
        <v>36000</v>
      </c>
      <c r="H9583" s="17">
        <f t="shared" ca="1" si="1350"/>
        <v>54000</v>
      </c>
      <c r="I9583" s="17">
        <f t="shared" ca="1" si="1351"/>
        <v>400</v>
      </c>
      <c r="J9583" s="17">
        <f t="shared" ca="1" si="1352"/>
        <v>18400</v>
      </c>
    </row>
    <row r="9584" spans="1:10" x14ac:dyDescent="0.3">
      <c r="A9584" s="4">
        <v>9572</v>
      </c>
      <c r="B9584" s="4">
        <f t="shared" ca="1" si="1344"/>
        <v>0.72269533295062527</v>
      </c>
      <c r="C9584" s="4">
        <f t="shared" ca="1" si="1345"/>
        <v>70</v>
      </c>
      <c r="D9584" s="4">
        <f t="shared" si="1346"/>
        <v>50</v>
      </c>
      <c r="E9584" s="4">
        <f t="shared" ca="1" si="1347"/>
        <v>50</v>
      </c>
      <c r="F9584" s="4">
        <f t="shared" ca="1" si="1348"/>
        <v>0</v>
      </c>
      <c r="G9584" s="17">
        <f t="shared" si="1349"/>
        <v>36000</v>
      </c>
      <c r="H9584" s="17">
        <f t="shared" ca="1" si="1350"/>
        <v>67500</v>
      </c>
      <c r="I9584" s="17">
        <f t="shared" ca="1" si="1351"/>
        <v>0</v>
      </c>
      <c r="J9584" s="17">
        <f t="shared" ca="1" si="1352"/>
        <v>31500</v>
      </c>
    </row>
    <row r="9585" spans="1:10" x14ac:dyDescent="0.3">
      <c r="A9585" s="4">
        <v>9573</v>
      </c>
      <c r="B9585" s="4">
        <f t="shared" ca="1" si="1344"/>
        <v>0.39422954217735029</v>
      </c>
      <c r="C9585" s="4">
        <f t="shared" ca="1" si="1345"/>
        <v>55</v>
      </c>
      <c r="D9585" s="4">
        <f t="shared" si="1346"/>
        <v>50</v>
      </c>
      <c r="E9585" s="4">
        <f t="shared" ca="1" si="1347"/>
        <v>50</v>
      </c>
      <c r="F9585" s="4">
        <f t="shared" ca="1" si="1348"/>
        <v>0</v>
      </c>
      <c r="G9585" s="17">
        <f t="shared" si="1349"/>
        <v>36000</v>
      </c>
      <c r="H9585" s="17">
        <f t="shared" ca="1" si="1350"/>
        <v>67500</v>
      </c>
      <c r="I9585" s="17">
        <f t="shared" ca="1" si="1351"/>
        <v>0</v>
      </c>
      <c r="J9585" s="17">
        <f t="shared" ca="1" si="1352"/>
        <v>31500</v>
      </c>
    </row>
    <row r="9586" spans="1:10" x14ac:dyDescent="0.3">
      <c r="A9586" s="4">
        <v>9574</v>
      </c>
      <c r="B9586" s="4">
        <f t="shared" ca="1" si="1344"/>
        <v>0.74110438703404669</v>
      </c>
      <c r="C9586" s="4">
        <f t="shared" ca="1" si="1345"/>
        <v>70</v>
      </c>
      <c r="D9586" s="4">
        <f t="shared" si="1346"/>
        <v>50</v>
      </c>
      <c r="E9586" s="4">
        <f t="shared" ca="1" si="1347"/>
        <v>50</v>
      </c>
      <c r="F9586" s="4">
        <f t="shared" ca="1" si="1348"/>
        <v>0</v>
      </c>
      <c r="G9586" s="17">
        <f t="shared" si="1349"/>
        <v>36000</v>
      </c>
      <c r="H9586" s="17">
        <f t="shared" ca="1" si="1350"/>
        <v>67500</v>
      </c>
      <c r="I9586" s="17">
        <f t="shared" ca="1" si="1351"/>
        <v>0</v>
      </c>
      <c r="J9586" s="17">
        <f t="shared" ca="1" si="1352"/>
        <v>31500</v>
      </c>
    </row>
    <row r="9587" spans="1:10" x14ac:dyDescent="0.3">
      <c r="A9587" s="4">
        <v>9575</v>
      </c>
      <c r="B9587" s="4">
        <f t="shared" ca="1" si="1344"/>
        <v>0.53740466428128597</v>
      </c>
      <c r="C9587" s="4">
        <f t="shared" ca="1" si="1345"/>
        <v>55</v>
      </c>
      <c r="D9587" s="4">
        <f t="shared" si="1346"/>
        <v>50</v>
      </c>
      <c r="E9587" s="4">
        <f t="shared" ca="1" si="1347"/>
        <v>50</v>
      </c>
      <c r="F9587" s="4">
        <f t="shared" ca="1" si="1348"/>
        <v>0</v>
      </c>
      <c r="G9587" s="17">
        <f t="shared" si="1349"/>
        <v>36000</v>
      </c>
      <c r="H9587" s="17">
        <f t="shared" ca="1" si="1350"/>
        <v>67500</v>
      </c>
      <c r="I9587" s="17">
        <f t="shared" ca="1" si="1351"/>
        <v>0</v>
      </c>
      <c r="J9587" s="17">
        <f t="shared" ca="1" si="1352"/>
        <v>31500</v>
      </c>
    </row>
    <row r="9588" spans="1:10" x14ac:dyDescent="0.3">
      <c r="A9588" s="4">
        <v>9576</v>
      </c>
      <c r="B9588" s="4">
        <f t="shared" ca="1" si="1344"/>
        <v>0.80085176434286465</v>
      </c>
      <c r="C9588" s="4">
        <f t="shared" ca="1" si="1345"/>
        <v>85</v>
      </c>
      <c r="D9588" s="4">
        <f t="shared" si="1346"/>
        <v>50</v>
      </c>
      <c r="E9588" s="4">
        <f t="shared" ca="1" si="1347"/>
        <v>50</v>
      </c>
      <c r="F9588" s="4">
        <f t="shared" ca="1" si="1348"/>
        <v>0</v>
      </c>
      <c r="G9588" s="17">
        <f t="shared" si="1349"/>
        <v>36000</v>
      </c>
      <c r="H9588" s="17">
        <f t="shared" ca="1" si="1350"/>
        <v>67500</v>
      </c>
      <c r="I9588" s="17">
        <f t="shared" ca="1" si="1351"/>
        <v>0</v>
      </c>
      <c r="J9588" s="17">
        <f t="shared" ca="1" si="1352"/>
        <v>31500</v>
      </c>
    </row>
    <row r="9589" spans="1:10" x14ac:dyDescent="0.3">
      <c r="A9589" s="4">
        <v>9577</v>
      </c>
      <c r="B9589" s="4">
        <f t="shared" ca="1" si="1344"/>
        <v>0.82705172850151709</v>
      </c>
      <c r="C9589" s="4">
        <f t="shared" ca="1" si="1345"/>
        <v>85</v>
      </c>
      <c r="D9589" s="4">
        <f t="shared" si="1346"/>
        <v>50</v>
      </c>
      <c r="E9589" s="4">
        <f t="shared" ca="1" si="1347"/>
        <v>50</v>
      </c>
      <c r="F9589" s="4">
        <f t="shared" ca="1" si="1348"/>
        <v>0</v>
      </c>
      <c r="G9589" s="17">
        <f t="shared" si="1349"/>
        <v>36000</v>
      </c>
      <c r="H9589" s="17">
        <f t="shared" ca="1" si="1350"/>
        <v>67500</v>
      </c>
      <c r="I9589" s="17">
        <f t="shared" ca="1" si="1351"/>
        <v>0</v>
      </c>
      <c r="J9589" s="17">
        <f t="shared" ca="1" si="1352"/>
        <v>31500</v>
      </c>
    </row>
    <row r="9590" spans="1:10" x14ac:dyDescent="0.3">
      <c r="A9590" s="4">
        <v>9578</v>
      </c>
      <c r="B9590" s="4">
        <f t="shared" ca="1" si="1344"/>
        <v>0.54589178603137511</v>
      </c>
      <c r="C9590" s="4">
        <f t="shared" ca="1" si="1345"/>
        <v>55</v>
      </c>
      <c r="D9590" s="4">
        <f t="shared" si="1346"/>
        <v>50</v>
      </c>
      <c r="E9590" s="4">
        <f t="shared" ca="1" si="1347"/>
        <v>50</v>
      </c>
      <c r="F9590" s="4">
        <f t="shared" ca="1" si="1348"/>
        <v>0</v>
      </c>
      <c r="G9590" s="17">
        <f t="shared" si="1349"/>
        <v>36000</v>
      </c>
      <c r="H9590" s="17">
        <f t="shared" ca="1" si="1350"/>
        <v>67500</v>
      </c>
      <c r="I9590" s="17">
        <f t="shared" ca="1" si="1351"/>
        <v>0</v>
      </c>
      <c r="J9590" s="17">
        <f t="shared" ca="1" si="1352"/>
        <v>31500</v>
      </c>
    </row>
    <row r="9591" spans="1:10" x14ac:dyDescent="0.3">
      <c r="A9591" s="4">
        <v>9579</v>
      </c>
      <c r="B9591" s="4">
        <f t="shared" ca="1" si="1344"/>
        <v>0.92091217100428147</v>
      </c>
      <c r="C9591" s="4">
        <f t="shared" ca="1" si="1345"/>
        <v>85</v>
      </c>
      <c r="D9591" s="4">
        <f t="shared" si="1346"/>
        <v>50</v>
      </c>
      <c r="E9591" s="4">
        <f t="shared" ca="1" si="1347"/>
        <v>50</v>
      </c>
      <c r="F9591" s="4">
        <f t="shared" ca="1" si="1348"/>
        <v>0</v>
      </c>
      <c r="G9591" s="17">
        <f t="shared" si="1349"/>
        <v>36000</v>
      </c>
      <c r="H9591" s="17">
        <f t="shared" ca="1" si="1350"/>
        <v>67500</v>
      </c>
      <c r="I9591" s="17">
        <f t="shared" ca="1" si="1351"/>
        <v>0</v>
      </c>
      <c r="J9591" s="17">
        <f t="shared" ca="1" si="1352"/>
        <v>31500</v>
      </c>
    </row>
    <row r="9592" spans="1:10" x14ac:dyDescent="0.3">
      <c r="A9592" s="4">
        <v>9580</v>
      </c>
      <c r="B9592" s="4">
        <f t="shared" ca="1" si="1344"/>
        <v>4.5071565206710629E-2</v>
      </c>
      <c r="C9592" s="4">
        <f t="shared" ca="1" si="1345"/>
        <v>10</v>
      </c>
      <c r="D9592" s="4">
        <f t="shared" si="1346"/>
        <v>50</v>
      </c>
      <c r="E9592" s="4">
        <f t="shared" ca="1" si="1347"/>
        <v>10</v>
      </c>
      <c r="F9592" s="4">
        <f t="shared" ca="1" si="1348"/>
        <v>40</v>
      </c>
      <c r="G9592" s="17">
        <f t="shared" si="1349"/>
        <v>36000</v>
      </c>
      <c r="H9592" s="17">
        <f t="shared" ca="1" si="1350"/>
        <v>13500</v>
      </c>
      <c r="I9592" s="17">
        <f t="shared" ca="1" si="1351"/>
        <v>1600</v>
      </c>
      <c r="J9592" s="17">
        <f t="shared" ca="1" si="1352"/>
        <v>-20900</v>
      </c>
    </row>
    <row r="9593" spans="1:10" x14ac:dyDescent="0.3">
      <c r="A9593" s="4">
        <v>9581</v>
      </c>
      <c r="B9593" s="4">
        <f t="shared" ca="1" si="1344"/>
        <v>0.97831278412519806</v>
      </c>
      <c r="C9593" s="4">
        <f t="shared" ca="1" si="1345"/>
        <v>100</v>
      </c>
      <c r="D9593" s="4">
        <f t="shared" si="1346"/>
        <v>50</v>
      </c>
      <c r="E9593" s="4">
        <f t="shared" ca="1" si="1347"/>
        <v>50</v>
      </c>
      <c r="F9593" s="4">
        <f t="shared" ca="1" si="1348"/>
        <v>0</v>
      </c>
      <c r="G9593" s="17">
        <f t="shared" si="1349"/>
        <v>36000</v>
      </c>
      <c r="H9593" s="17">
        <f t="shared" ca="1" si="1350"/>
        <v>67500</v>
      </c>
      <c r="I9593" s="17">
        <f t="shared" ca="1" si="1351"/>
        <v>0</v>
      </c>
      <c r="J9593" s="17">
        <f t="shared" ca="1" si="1352"/>
        <v>31500</v>
      </c>
    </row>
    <row r="9594" spans="1:10" x14ac:dyDescent="0.3">
      <c r="A9594" s="4">
        <v>9582</v>
      </c>
      <c r="B9594" s="4">
        <f t="shared" ca="1" si="1344"/>
        <v>0.11437519964240483</v>
      </c>
      <c r="C9594" s="4">
        <f t="shared" ca="1" si="1345"/>
        <v>25</v>
      </c>
      <c r="D9594" s="4">
        <f t="shared" si="1346"/>
        <v>50</v>
      </c>
      <c r="E9594" s="4">
        <f t="shared" ca="1" si="1347"/>
        <v>25</v>
      </c>
      <c r="F9594" s="4">
        <f t="shared" ca="1" si="1348"/>
        <v>25</v>
      </c>
      <c r="G9594" s="17">
        <f t="shared" si="1349"/>
        <v>36000</v>
      </c>
      <c r="H9594" s="17">
        <f t="shared" ca="1" si="1350"/>
        <v>33750</v>
      </c>
      <c r="I9594" s="17">
        <f t="shared" ca="1" si="1351"/>
        <v>1000</v>
      </c>
      <c r="J9594" s="17">
        <f t="shared" ca="1" si="1352"/>
        <v>-1250</v>
      </c>
    </row>
    <row r="9595" spans="1:10" x14ac:dyDescent="0.3">
      <c r="A9595" s="4">
        <v>9583</v>
      </c>
      <c r="B9595" s="4">
        <f t="shared" ca="1" si="1344"/>
        <v>0.98044873909938268</v>
      </c>
      <c r="C9595" s="4">
        <f t="shared" ca="1" si="1345"/>
        <v>100</v>
      </c>
      <c r="D9595" s="4">
        <f t="shared" si="1346"/>
        <v>50</v>
      </c>
      <c r="E9595" s="4">
        <f t="shared" ca="1" si="1347"/>
        <v>50</v>
      </c>
      <c r="F9595" s="4">
        <f t="shared" ca="1" si="1348"/>
        <v>0</v>
      </c>
      <c r="G9595" s="17">
        <f t="shared" si="1349"/>
        <v>36000</v>
      </c>
      <c r="H9595" s="17">
        <f t="shared" ca="1" si="1350"/>
        <v>67500</v>
      </c>
      <c r="I9595" s="17">
        <f t="shared" ca="1" si="1351"/>
        <v>0</v>
      </c>
      <c r="J9595" s="17">
        <f t="shared" ca="1" si="1352"/>
        <v>31500</v>
      </c>
    </row>
    <row r="9596" spans="1:10" x14ac:dyDescent="0.3">
      <c r="A9596" s="4">
        <v>9584</v>
      </c>
      <c r="B9596" s="4">
        <f t="shared" ca="1" si="1344"/>
        <v>0.93886490860388494</v>
      </c>
      <c r="C9596" s="4">
        <f t="shared" ca="1" si="1345"/>
        <v>100</v>
      </c>
      <c r="D9596" s="4">
        <f t="shared" si="1346"/>
        <v>50</v>
      </c>
      <c r="E9596" s="4">
        <f t="shared" ca="1" si="1347"/>
        <v>50</v>
      </c>
      <c r="F9596" s="4">
        <f t="shared" ca="1" si="1348"/>
        <v>0</v>
      </c>
      <c r="G9596" s="17">
        <f t="shared" si="1349"/>
        <v>36000</v>
      </c>
      <c r="H9596" s="17">
        <f t="shared" ca="1" si="1350"/>
        <v>67500</v>
      </c>
      <c r="I9596" s="17">
        <f t="shared" ca="1" si="1351"/>
        <v>0</v>
      </c>
      <c r="J9596" s="17">
        <f t="shared" ca="1" si="1352"/>
        <v>31500</v>
      </c>
    </row>
    <row r="9597" spans="1:10" x14ac:dyDescent="0.3">
      <c r="A9597" s="4">
        <v>9585</v>
      </c>
      <c r="B9597" s="4">
        <f t="shared" ca="1" si="1344"/>
        <v>0.63109414703807687</v>
      </c>
      <c r="C9597" s="4">
        <f t="shared" ca="1" si="1345"/>
        <v>70</v>
      </c>
      <c r="D9597" s="4">
        <f t="shared" si="1346"/>
        <v>50</v>
      </c>
      <c r="E9597" s="4">
        <f t="shared" ca="1" si="1347"/>
        <v>50</v>
      </c>
      <c r="F9597" s="4">
        <f t="shared" ca="1" si="1348"/>
        <v>0</v>
      </c>
      <c r="G9597" s="17">
        <f t="shared" si="1349"/>
        <v>36000</v>
      </c>
      <c r="H9597" s="17">
        <f t="shared" ca="1" si="1350"/>
        <v>67500</v>
      </c>
      <c r="I9597" s="17">
        <f t="shared" ca="1" si="1351"/>
        <v>0</v>
      </c>
      <c r="J9597" s="17">
        <f t="shared" ca="1" si="1352"/>
        <v>31500</v>
      </c>
    </row>
    <row r="9598" spans="1:10" x14ac:dyDescent="0.3">
      <c r="A9598" s="4">
        <v>9586</v>
      </c>
      <c r="B9598" s="4">
        <f t="shared" ca="1" si="1344"/>
        <v>6.6341852765657627E-2</v>
      </c>
      <c r="C9598" s="4">
        <f t="shared" ca="1" si="1345"/>
        <v>10</v>
      </c>
      <c r="D9598" s="4">
        <f t="shared" si="1346"/>
        <v>50</v>
      </c>
      <c r="E9598" s="4">
        <f t="shared" ca="1" si="1347"/>
        <v>10</v>
      </c>
      <c r="F9598" s="4">
        <f t="shared" ca="1" si="1348"/>
        <v>40</v>
      </c>
      <c r="G9598" s="17">
        <f t="shared" si="1349"/>
        <v>36000</v>
      </c>
      <c r="H9598" s="17">
        <f t="shared" ca="1" si="1350"/>
        <v>13500</v>
      </c>
      <c r="I9598" s="17">
        <f t="shared" ca="1" si="1351"/>
        <v>1600</v>
      </c>
      <c r="J9598" s="17">
        <f t="shared" ca="1" si="1352"/>
        <v>-20900</v>
      </c>
    </row>
    <row r="9599" spans="1:10" x14ac:dyDescent="0.3">
      <c r="A9599" s="4">
        <v>9587</v>
      </c>
      <c r="B9599" s="4">
        <f t="shared" ca="1" si="1344"/>
        <v>0.7468217297256512</v>
      </c>
      <c r="C9599" s="4">
        <f t="shared" ca="1" si="1345"/>
        <v>70</v>
      </c>
      <c r="D9599" s="4">
        <f t="shared" si="1346"/>
        <v>50</v>
      </c>
      <c r="E9599" s="4">
        <f t="shared" ca="1" si="1347"/>
        <v>50</v>
      </c>
      <c r="F9599" s="4">
        <f t="shared" ca="1" si="1348"/>
        <v>0</v>
      </c>
      <c r="G9599" s="17">
        <f t="shared" si="1349"/>
        <v>36000</v>
      </c>
      <c r="H9599" s="17">
        <f t="shared" ca="1" si="1350"/>
        <v>67500</v>
      </c>
      <c r="I9599" s="17">
        <f t="shared" ca="1" si="1351"/>
        <v>0</v>
      </c>
      <c r="J9599" s="17">
        <f t="shared" ca="1" si="1352"/>
        <v>31500</v>
      </c>
    </row>
    <row r="9600" spans="1:10" x14ac:dyDescent="0.3">
      <c r="A9600" s="4">
        <v>9588</v>
      </c>
      <c r="B9600" s="4">
        <f t="shared" ca="1" si="1344"/>
        <v>0.62034348023898112</v>
      </c>
      <c r="C9600" s="4">
        <f t="shared" ca="1" si="1345"/>
        <v>70</v>
      </c>
      <c r="D9600" s="4">
        <f t="shared" si="1346"/>
        <v>50</v>
      </c>
      <c r="E9600" s="4">
        <f t="shared" ca="1" si="1347"/>
        <v>50</v>
      </c>
      <c r="F9600" s="4">
        <f t="shared" ca="1" si="1348"/>
        <v>0</v>
      </c>
      <c r="G9600" s="17">
        <f t="shared" si="1349"/>
        <v>36000</v>
      </c>
      <c r="H9600" s="17">
        <f t="shared" ca="1" si="1350"/>
        <v>67500</v>
      </c>
      <c r="I9600" s="17">
        <f t="shared" ca="1" si="1351"/>
        <v>0</v>
      </c>
      <c r="J9600" s="17">
        <f t="shared" ca="1" si="1352"/>
        <v>31500</v>
      </c>
    </row>
    <row r="9601" spans="1:10" x14ac:dyDescent="0.3">
      <c r="A9601" s="4">
        <v>9589</v>
      </c>
      <c r="B9601" s="4">
        <f t="shared" ca="1" si="1344"/>
        <v>0.70383216601067344</v>
      </c>
      <c r="C9601" s="4">
        <f t="shared" ca="1" si="1345"/>
        <v>70</v>
      </c>
      <c r="D9601" s="4">
        <f t="shared" si="1346"/>
        <v>50</v>
      </c>
      <c r="E9601" s="4">
        <f t="shared" ca="1" si="1347"/>
        <v>50</v>
      </c>
      <c r="F9601" s="4">
        <f t="shared" ca="1" si="1348"/>
        <v>0</v>
      </c>
      <c r="G9601" s="17">
        <f t="shared" si="1349"/>
        <v>36000</v>
      </c>
      <c r="H9601" s="17">
        <f t="shared" ca="1" si="1350"/>
        <v>67500</v>
      </c>
      <c r="I9601" s="17">
        <f t="shared" ca="1" si="1351"/>
        <v>0</v>
      </c>
      <c r="J9601" s="17">
        <f t="shared" ca="1" si="1352"/>
        <v>31500</v>
      </c>
    </row>
    <row r="9602" spans="1:10" x14ac:dyDescent="0.3">
      <c r="A9602" s="4">
        <v>9590</v>
      </c>
      <c r="B9602" s="4">
        <f t="shared" ca="1" si="1344"/>
        <v>0.62935992597708967</v>
      </c>
      <c r="C9602" s="4">
        <f t="shared" ca="1" si="1345"/>
        <v>70</v>
      </c>
      <c r="D9602" s="4">
        <f t="shared" si="1346"/>
        <v>50</v>
      </c>
      <c r="E9602" s="4">
        <f t="shared" ca="1" si="1347"/>
        <v>50</v>
      </c>
      <c r="F9602" s="4">
        <f t="shared" ca="1" si="1348"/>
        <v>0</v>
      </c>
      <c r="G9602" s="17">
        <f t="shared" si="1349"/>
        <v>36000</v>
      </c>
      <c r="H9602" s="17">
        <f t="shared" ca="1" si="1350"/>
        <v>67500</v>
      </c>
      <c r="I9602" s="17">
        <f t="shared" ca="1" si="1351"/>
        <v>0</v>
      </c>
      <c r="J9602" s="17">
        <f t="shared" ca="1" si="1352"/>
        <v>31500</v>
      </c>
    </row>
    <row r="9603" spans="1:10" x14ac:dyDescent="0.3">
      <c r="A9603" s="4">
        <v>9591</v>
      </c>
      <c r="B9603" s="4">
        <f t="shared" ca="1" si="1344"/>
        <v>0.86310796496544739</v>
      </c>
      <c r="C9603" s="4">
        <f t="shared" ca="1" si="1345"/>
        <v>85</v>
      </c>
      <c r="D9603" s="4">
        <f t="shared" si="1346"/>
        <v>50</v>
      </c>
      <c r="E9603" s="4">
        <f t="shared" ca="1" si="1347"/>
        <v>50</v>
      </c>
      <c r="F9603" s="4">
        <f t="shared" ca="1" si="1348"/>
        <v>0</v>
      </c>
      <c r="G9603" s="17">
        <f t="shared" si="1349"/>
        <v>36000</v>
      </c>
      <c r="H9603" s="17">
        <f t="shared" ca="1" si="1350"/>
        <v>67500</v>
      </c>
      <c r="I9603" s="17">
        <f t="shared" ca="1" si="1351"/>
        <v>0</v>
      </c>
      <c r="J9603" s="17">
        <f t="shared" ca="1" si="1352"/>
        <v>31500</v>
      </c>
    </row>
    <row r="9604" spans="1:10" x14ac:dyDescent="0.3">
      <c r="A9604" s="4">
        <v>9592</v>
      </c>
      <c r="B9604" s="4">
        <f t="shared" ca="1" si="1344"/>
        <v>0.27982747378901496</v>
      </c>
      <c r="C9604" s="4">
        <f t="shared" ca="1" si="1345"/>
        <v>40</v>
      </c>
      <c r="D9604" s="4">
        <f t="shared" si="1346"/>
        <v>50</v>
      </c>
      <c r="E9604" s="4">
        <f t="shared" ca="1" si="1347"/>
        <v>40</v>
      </c>
      <c r="F9604" s="4">
        <f t="shared" ca="1" si="1348"/>
        <v>10</v>
      </c>
      <c r="G9604" s="17">
        <f t="shared" si="1349"/>
        <v>36000</v>
      </c>
      <c r="H9604" s="17">
        <f t="shared" ca="1" si="1350"/>
        <v>54000</v>
      </c>
      <c r="I9604" s="17">
        <f t="shared" ca="1" si="1351"/>
        <v>400</v>
      </c>
      <c r="J9604" s="17">
        <f t="shared" ca="1" si="1352"/>
        <v>18400</v>
      </c>
    </row>
    <row r="9605" spans="1:10" x14ac:dyDescent="0.3">
      <c r="A9605" s="4">
        <v>9593</v>
      </c>
      <c r="B9605" s="4">
        <f t="shared" ca="1" si="1344"/>
        <v>0.10359208882866533</v>
      </c>
      <c r="C9605" s="4">
        <f t="shared" ca="1" si="1345"/>
        <v>25</v>
      </c>
      <c r="D9605" s="4">
        <f t="shared" si="1346"/>
        <v>50</v>
      </c>
      <c r="E9605" s="4">
        <f t="shared" ca="1" si="1347"/>
        <v>25</v>
      </c>
      <c r="F9605" s="4">
        <f t="shared" ca="1" si="1348"/>
        <v>25</v>
      </c>
      <c r="G9605" s="17">
        <f t="shared" si="1349"/>
        <v>36000</v>
      </c>
      <c r="H9605" s="17">
        <f t="shared" ca="1" si="1350"/>
        <v>33750</v>
      </c>
      <c r="I9605" s="17">
        <f t="shared" ca="1" si="1351"/>
        <v>1000</v>
      </c>
      <c r="J9605" s="17">
        <f t="shared" ca="1" si="1352"/>
        <v>-1250</v>
      </c>
    </row>
    <row r="9606" spans="1:10" x14ac:dyDescent="0.3">
      <c r="A9606" s="4">
        <v>9594</v>
      </c>
      <c r="B9606" s="4">
        <f t="shared" ca="1" si="1344"/>
        <v>0.3365008377869525</v>
      </c>
      <c r="C9606" s="4">
        <f t="shared" ca="1" si="1345"/>
        <v>55</v>
      </c>
      <c r="D9606" s="4">
        <f t="shared" si="1346"/>
        <v>50</v>
      </c>
      <c r="E9606" s="4">
        <f t="shared" ca="1" si="1347"/>
        <v>50</v>
      </c>
      <c r="F9606" s="4">
        <f t="shared" ca="1" si="1348"/>
        <v>0</v>
      </c>
      <c r="G9606" s="17">
        <f t="shared" si="1349"/>
        <v>36000</v>
      </c>
      <c r="H9606" s="17">
        <f t="shared" ca="1" si="1350"/>
        <v>67500</v>
      </c>
      <c r="I9606" s="17">
        <f t="shared" ca="1" si="1351"/>
        <v>0</v>
      </c>
      <c r="J9606" s="17">
        <f t="shared" ca="1" si="1352"/>
        <v>31500</v>
      </c>
    </row>
    <row r="9607" spans="1:10" x14ac:dyDescent="0.3">
      <c r="A9607" s="4">
        <v>9595</v>
      </c>
      <c r="B9607" s="4">
        <f t="shared" ca="1" si="1344"/>
        <v>0.89226673199353779</v>
      </c>
      <c r="C9607" s="4">
        <f t="shared" ca="1" si="1345"/>
        <v>85</v>
      </c>
      <c r="D9607" s="4">
        <f t="shared" si="1346"/>
        <v>50</v>
      </c>
      <c r="E9607" s="4">
        <f t="shared" ca="1" si="1347"/>
        <v>50</v>
      </c>
      <c r="F9607" s="4">
        <f t="shared" ca="1" si="1348"/>
        <v>0</v>
      </c>
      <c r="G9607" s="17">
        <f t="shared" si="1349"/>
        <v>36000</v>
      </c>
      <c r="H9607" s="17">
        <f t="shared" ca="1" si="1350"/>
        <v>67500</v>
      </c>
      <c r="I9607" s="17">
        <f t="shared" ca="1" si="1351"/>
        <v>0</v>
      </c>
      <c r="J9607" s="17">
        <f t="shared" ca="1" si="1352"/>
        <v>31500</v>
      </c>
    </row>
    <row r="9608" spans="1:10" x14ac:dyDescent="0.3">
      <c r="A9608" s="4">
        <v>9596</v>
      </c>
      <c r="B9608" s="4">
        <f t="shared" ca="1" si="1344"/>
        <v>0.94981081055898964</v>
      </c>
      <c r="C9608" s="4">
        <f t="shared" ca="1" si="1345"/>
        <v>100</v>
      </c>
      <c r="D9608" s="4">
        <f t="shared" si="1346"/>
        <v>50</v>
      </c>
      <c r="E9608" s="4">
        <f t="shared" ca="1" si="1347"/>
        <v>50</v>
      </c>
      <c r="F9608" s="4">
        <f t="shared" ca="1" si="1348"/>
        <v>0</v>
      </c>
      <c r="G9608" s="17">
        <f t="shared" si="1349"/>
        <v>36000</v>
      </c>
      <c r="H9608" s="17">
        <f t="shared" ca="1" si="1350"/>
        <v>67500</v>
      </c>
      <c r="I9608" s="17">
        <f t="shared" ca="1" si="1351"/>
        <v>0</v>
      </c>
      <c r="J9608" s="17">
        <f t="shared" ca="1" si="1352"/>
        <v>31500</v>
      </c>
    </row>
    <row r="9609" spans="1:10" x14ac:dyDescent="0.3">
      <c r="A9609" s="4">
        <v>9597</v>
      </c>
      <c r="B9609" s="4">
        <f t="shared" ca="1" si="1344"/>
        <v>0.33552811976757613</v>
      </c>
      <c r="C9609" s="4">
        <f t="shared" ca="1" si="1345"/>
        <v>55</v>
      </c>
      <c r="D9609" s="4">
        <f t="shared" si="1346"/>
        <v>50</v>
      </c>
      <c r="E9609" s="4">
        <f t="shared" ca="1" si="1347"/>
        <v>50</v>
      </c>
      <c r="F9609" s="4">
        <f t="shared" ca="1" si="1348"/>
        <v>0</v>
      </c>
      <c r="G9609" s="17">
        <f t="shared" si="1349"/>
        <v>36000</v>
      </c>
      <c r="H9609" s="17">
        <f t="shared" ca="1" si="1350"/>
        <v>67500</v>
      </c>
      <c r="I9609" s="17">
        <f t="shared" ca="1" si="1351"/>
        <v>0</v>
      </c>
      <c r="J9609" s="17">
        <f t="shared" ca="1" si="1352"/>
        <v>31500</v>
      </c>
    </row>
    <row r="9610" spans="1:10" x14ac:dyDescent="0.3">
      <c r="A9610" s="4">
        <v>9598</v>
      </c>
      <c r="B9610" s="4">
        <f t="shared" ca="1" si="1344"/>
        <v>0.47686460015744003</v>
      </c>
      <c r="C9610" s="4">
        <f t="shared" ca="1" si="1345"/>
        <v>55</v>
      </c>
      <c r="D9610" s="4">
        <f t="shared" si="1346"/>
        <v>50</v>
      </c>
      <c r="E9610" s="4">
        <f t="shared" ca="1" si="1347"/>
        <v>50</v>
      </c>
      <c r="F9610" s="4">
        <f t="shared" ca="1" si="1348"/>
        <v>0</v>
      </c>
      <c r="G9610" s="17">
        <f t="shared" si="1349"/>
        <v>36000</v>
      </c>
      <c r="H9610" s="17">
        <f t="shared" ca="1" si="1350"/>
        <v>67500</v>
      </c>
      <c r="I9610" s="17">
        <f t="shared" ca="1" si="1351"/>
        <v>0</v>
      </c>
      <c r="J9610" s="17">
        <f t="shared" ca="1" si="1352"/>
        <v>31500</v>
      </c>
    </row>
    <row r="9611" spans="1:10" x14ac:dyDescent="0.3">
      <c r="A9611" s="4">
        <v>9599</v>
      </c>
      <c r="B9611" s="4">
        <f t="shared" ca="1" si="1344"/>
        <v>2.7196545484938106E-2</v>
      </c>
      <c r="C9611" s="4">
        <f t="shared" ca="1" si="1345"/>
        <v>10</v>
      </c>
      <c r="D9611" s="4">
        <f t="shared" si="1346"/>
        <v>50</v>
      </c>
      <c r="E9611" s="4">
        <f t="shared" ca="1" si="1347"/>
        <v>10</v>
      </c>
      <c r="F9611" s="4">
        <f t="shared" ca="1" si="1348"/>
        <v>40</v>
      </c>
      <c r="G9611" s="17">
        <f t="shared" si="1349"/>
        <v>36000</v>
      </c>
      <c r="H9611" s="17">
        <f t="shared" ca="1" si="1350"/>
        <v>13500</v>
      </c>
      <c r="I9611" s="17">
        <f t="shared" ca="1" si="1351"/>
        <v>1600</v>
      </c>
      <c r="J9611" s="17">
        <f t="shared" ca="1" si="1352"/>
        <v>-20900</v>
      </c>
    </row>
    <row r="9612" spans="1:10" x14ac:dyDescent="0.3">
      <c r="A9612" s="4">
        <v>9600</v>
      </c>
      <c r="B9612" s="4">
        <f t="shared" ca="1" si="1344"/>
        <v>0.180821846919068</v>
      </c>
      <c r="C9612" s="4">
        <f t="shared" ca="1" si="1345"/>
        <v>40</v>
      </c>
      <c r="D9612" s="4">
        <f t="shared" si="1346"/>
        <v>50</v>
      </c>
      <c r="E9612" s="4">
        <f t="shared" ca="1" si="1347"/>
        <v>40</v>
      </c>
      <c r="F9612" s="4">
        <f t="shared" ca="1" si="1348"/>
        <v>10</v>
      </c>
      <c r="G9612" s="17">
        <f t="shared" si="1349"/>
        <v>36000</v>
      </c>
      <c r="H9612" s="17">
        <f t="shared" ca="1" si="1350"/>
        <v>54000</v>
      </c>
      <c r="I9612" s="17">
        <f t="shared" ca="1" si="1351"/>
        <v>400</v>
      </c>
      <c r="J9612" s="17">
        <f t="shared" ca="1" si="1352"/>
        <v>18400</v>
      </c>
    </row>
    <row r="9613" spans="1:10" x14ac:dyDescent="0.3">
      <c r="A9613" s="4">
        <v>9601</v>
      </c>
      <c r="B9613" s="4">
        <f t="shared" ca="1" si="1344"/>
        <v>0.56195642808744106</v>
      </c>
      <c r="C9613" s="4">
        <f t="shared" ca="1" si="1345"/>
        <v>55</v>
      </c>
      <c r="D9613" s="4">
        <f t="shared" si="1346"/>
        <v>50</v>
      </c>
      <c r="E9613" s="4">
        <f t="shared" ca="1" si="1347"/>
        <v>50</v>
      </c>
      <c r="F9613" s="4">
        <f t="shared" ca="1" si="1348"/>
        <v>0</v>
      </c>
      <c r="G9613" s="17">
        <f t="shared" si="1349"/>
        <v>36000</v>
      </c>
      <c r="H9613" s="17">
        <f t="shared" ca="1" si="1350"/>
        <v>67500</v>
      </c>
      <c r="I9613" s="17">
        <f t="shared" ca="1" si="1351"/>
        <v>0</v>
      </c>
      <c r="J9613" s="17">
        <f t="shared" ca="1" si="1352"/>
        <v>31500</v>
      </c>
    </row>
    <row r="9614" spans="1:10" x14ac:dyDescent="0.3">
      <c r="A9614" s="4">
        <v>9602</v>
      </c>
      <c r="B9614" s="4">
        <f t="shared" ref="B9614:B9677" ca="1" si="1353">RAND()</f>
        <v>0.45444228491295058</v>
      </c>
      <c r="C9614" s="4">
        <f t="shared" ref="C9614:C9677" ca="1" si="1354">LOOKUP(B9614,$E$3:$F$9,$D$3:$D$9)</f>
        <v>55</v>
      </c>
      <c r="D9614" s="4">
        <f t="shared" ref="D9614:D9677" si="1355">$I$6</f>
        <v>50</v>
      </c>
      <c r="E9614" s="4">
        <f t="shared" ref="E9614:E9677" ca="1" si="1356">MIN(C9614:D9614)</f>
        <v>50</v>
      </c>
      <c r="F9614" s="4">
        <f t="shared" ref="F9614:F9677" ca="1" si="1357">D9614-E9614</f>
        <v>0</v>
      </c>
      <c r="G9614" s="17">
        <f t="shared" ref="G9614:G9677" si="1358">D9614*$I$2</f>
        <v>36000</v>
      </c>
      <c r="H9614" s="17">
        <f t="shared" ref="H9614:H9677" ca="1" si="1359">E9614*$I$3</f>
        <v>67500</v>
      </c>
      <c r="I9614" s="17">
        <f t="shared" ref="I9614:I9677" ca="1" si="1360">F9614*$I$4</f>
        <v>0</v>
      </c>
      <c r="J9614" s="17">
        <f t="shared" ref="J9614:J9677" ca="1" si="1361">H9614+I9614-G9614</f>
        <v>31500</v>
      </c>
    </row>
    <row r="9615" spans="1:10" x14ac:dyDescent="0.3">
      <c r="A9615" s="4">
        <v>9603</v>
      </c>
      <c r="B9615" s="4">
        <f t="shared" ca="1" si="1353"/>
        <v>0.55637501426850422</v>
      </c>
      <c r="C9615" s="4">
        <f t="shared" ca="1" si="1354"/>
        <v>55</v>
      </c>
      <c r="D9615" s="4">
        <f t="shared" si="1355"/>
        <v>50</v>
      </c>
      <c r="E9615" s="4">
        <f t="shared" ca="1" si="1356"/>
        <v>50</v>
      </c>
      <c r="F9615" s="4">
        <f t="shared" ca="1" si="1357"/>
        <v>0</v>
      </c>
      <c r="G9615" s="17">
        <f t="shared" si="1358"/>
        <v>36000</v>
      </c>
      <c r="H9615" s="17">
        <f t="shared" ca="1" si="1359"/>
        <v>67500</v>
      </c>
      <c r="I9615" s="17">
        <f t="shared" ca="1" si="1360"/>
        <v>0</v>
      </c>
      <c r="J9615" s="17">
        <f t="shared" ca="1" si="1361"/>
        <v>31500</v>
      </c>
    </row>
    <row r="9616" spans="1:10" x14ac:dyDescent="0.3">
      <c r="A9616" s="4">
        <v>9604</v>
      </c>
      <c r="B9616" s="4">
        <f t="shared" ca="1" si="1353"/>
        <v>0.16332559316666162</v>
      </c>
      <c r="C9616" s="4">
        <f t="shared" ca="1" si="1354"/>
        <v>25</v>
      </c>
      <c r="D9616" s="4">
        <f t="shared" si="1355"/>
        <v>50</v>
      </c>
      <c r="E9616" s="4">
        <f t="shared" ca="1" si="1356"/>
        <v>25</v>
      </c>
      <c r="F9616" s="4">
        <f t="shared" ca="1" si="1357"/>
        <v>25</v>
      </c>
      <c r="G9616" s="17">
        <f t="shared" si="1358"/>
        <v>36000</v>
      </c>
      <c r="H9616" s="17">
        <f t="shared" ca="1" si="1359"/>
        <v>33750</v>
      </c>
      <c r="I9616" s="17">
        <f t="shared" ca="1" si="1360"/>
        <v>1000</v>
      </c>
      <c r="J9616" s="17">
        <f t="shared" ca="1" si="1361"/>
        <v>-1250</v>
      </c>
    </row>
    <row r="9617" spans="1:10" x14ac:dyDescent="0.3">
      <c r="A9617" s="4">
        <v>9605</v>
      </c>
      <c r="B9617" s="4">
        <f t="shared" ca="1" si="1353"/>
        <v>0.79237436012776119</v>
      </c>
      <c r="C9617" s="4">
        <f t="shared" ca="1" si="1354"/>
        <v>85</v>
      </c>
      <c r="D9617" s="4">
        <f t="shared" si="1355"/>
        <v>50</v>
      </c>
      <c r="E9617" s="4">
        <f t="shared" ca="1" si="1356"/>
        <v>50</v>
      </c>
      <c r="F9617" s="4">
        <f t="shared" ca="1" si="1357"/>
        <v>0</v>
      </c>
      <c r="G9617" s="17">
        <f t="shared" si="1358"/>
        <v>36000</v>
      </c>
      <c r="H9617" s="17">
        <f t="shared" ca="1" si="1359"/>
        <v>67500</v>
      </c>
      <c r="I9617" s="17">
        <f t="shared" ca="1" si="1360"/>
        <v>0</v>
      </c>
      <c r="J9617" s="17">
        <f t="shared" ca="1" si="1361"/>
        <v>31500</v>
      </c>
    </row>
    <row r="9618" spans="1:10" x14ac:dyDescent="0.3">
      <c r="A9618" s="4">
        <v>9606</v>
      </c>
      <c r="B9618" s="4">
        <f t="shared" ca="1" si="1353"/>
        <v>0.90901794350876708</v>
      </c>
      <c r="C9618" s="4">
        <f t="shared" ca="1" si="1354"/>
        <v>85</v>
      </c>
      <c r="D9618" s="4">
        <f t="shared" si="1355"/>
        <v>50</v>
      </c>
      <c r="E9618" s="4">
        <f t="shared" ca="1" si="1356"/>
        <v>50</v>
      </c>
      <c r="F9618" s="4">
        <f t="shared" ca="1" si="1357"/>
        <v>0</v>
      </c>
      <c r="G9618" s="17">
        <f t="shared" si="1358"/>
        <v>36000</v>
      </c>
      <c r="H9618" s="17">
        <f t="shared" ca="1" si="1359"/>
        <v>67500</v>
      </c>
      <c r="I9618" s="17">
        <f t="shared" ca="1" si="1360"/>
        <v>0</v>
      </c>
      <c r="J9618" s="17">
        <f t="shared" ca="1" si="1361"/>
        <v>31500</v>
      </c>
    </row>
    <row r="9619" spans="1:10" x14ac:dyDescent="0.3">
      <c r="A9619" s="4">
        <v>9607</v>
      </c>
      <c r="B9619" s="4">
        <f t="shared" ca="1" si="1353"/>
        <v>0.11116390460934711</v>
      </c>
      <c r="C9619" s="4">
        <f t="shared" ca="1" si="1354"/>
        <v>25</v>
      </c>
      <c r="D9619" s="4">
        <f t="shared" si="1355"/>
        <v>50</v>
      </c>
      <c r="E9619" s="4">
        <f t="shared" ca="1" si="1356"/>
        <v>25</v>
      </c>
      <c r="F9619" s="4">
        <f t="shared" ca="1" si="1357"/>
        <v>25</v>
      </c>
      <c r="G9619" s="17">
        <f t="shared" si="1358"/>
        <v>36000</v>
      </c>
      <c r="H9619" s="17">
        <f t="shared" ca="1" si="1359"/>
        <v>33750</v>
      </c>
      <c r="I9619" s="17">
        <f t="shared" ca="1" si="1360"/>
        <v>1000</v>
      </c>
      <c r="J9619" s="17">
        <f t="shared" ca="1" si="1361"/>
        <v>-1250</v>
      </c>
    </row>
    <row r="9620" spans="1:10" x14ac:dyDescent="0.3">
      <c r="A9620" s="4">
        <v>9608</v>
      </c>
      <c r="B9620" s="4">
        <f t="shared" ca="1" si="1353"/>
        <v>0.53742685562691428</v>
      </c>
      <c r="C9620" s="4">
        <f t="shared" ca="1" si="1354"/>
        <v>55</v>
      </c>
      <c r="D9620" s="4">
        <f t="shared" si="1355"/>
        <v>50</v>
      </c>
      <c r="E9620" s="4">
        <f t="shared" ca="1" si="1356"/>
        <v>50</v>
      </c>
      <c r="F9620" s="4">
        <f t="shared" ca="1" si="1357"/>
        <v>0</v>
      </c>
      <c r="G9620" s="17">
        <f t="shared" si="1358"/>
        <v>36000</v>
      </c>
      <c r="H9620" s="17">
        <f t="shared" ca="1" si="1359"/>
        <v>67500</v>
      </c>
      <c r="I9620" s="17">
        <f t="shared" ca="1" si="1360"/>
        <v>0</v>
      </c>
      <c r="J9620" s="17">
        <f t="shared" ca="1" si="1361"/>
        <v>31500</v>
      </c>
    </row>
    <row r="9621" spans="1:10" x14ac:dyDescent="0.3">
      <c r="A9621" s="4">
        <v>9609</v>
      </c>
      <c r="B9621" s="4">
        <f t="shared" ca="1" si="1353"/>
        <v>0.25420376761818186</v>
      </c>
      <c r="C9621" s="4">
        <f t="shared" ca="1" si="1354"/>
        <v>40</v>
      </c>
      <c r="D9621" s="4">
        <f t="shared" si="1355"/>
        <v>50</v>
      </c>
      <c r="E9621" s="4">
        <f t="shared" ca="1" si="1356"/>
        <v>40</v>
      </c>
      <c r="F9621" s="4">
        <f t="shared" ca="1" si="1357"/>
        <v>10</v>
      </c>
      <c r="G9621" s="17">
        <f t="shared" si="1358"/>
        <v>36000</v>
      </c>
      <c r="H9621" s="17">
        <f t="shared" ca="1" si="1359"/>
        <v>54000</v>
      </c>
      <c r="I9621" s="17">
        <f t="shared" ca="1" si="1360"/>
        <v>400</v>
      </c>
      <c r="J9621" s="17">
        <f t="shared" ca="1" si="1361"/>
        <v>18400</v>
      </c>
    </row>
    <row r="9622" spans="1:10" x14ac:dyDescent="0.3">
      <c r="A9622" s="4">
        <v>9610</v>
      </c>
      <c r="B9622" s="4">
        <f t="shared" ca="1" si="1353"/>
        <v>0.92357658054212322</v>
      </c>
      <c r="C9622" s="4">
        <f t="shared" ca="1" si="1354"/>
        <v>85</v>
      </c>
      <c r="D9622" s="4">
        <f t="shared" si="1355"/>
        <v>50</v>
      </c>
      <c r="E9622" s="4">
        <f t="shared" ca="1" si="1356"/>
        <v>50</v>
      </c>
      <c r="F9622" s="4">
        <f t="shared" ca="1" si="1357"/>
        <v>0</v>
      </c>
      <c r="G9622" s="17">
        <f t="shared" si="1358"/>
        <v>36000</v>
      </c>
      <c r="H9622" s="17">
        <f t="shared" ca="1" si="1359"/>
        <v>67500</v>
      </c>
      <c r="I9622" s="17">
        <f t="shared" ca="1" si="1360"/>
        <v>0</v>
      </c>
      <c r="J9622" s="17">
        <f t="shared" ca="1" si="1361"/>
        <v>31500</v>
      </c>
    </row>
    <row r="9623" spans="1:10" x14ac:dyDescent="0.3">
      <c r="A9623" s="4">
        <v>9611</v>
      </c>
      <c r="B9623" s="4">
        <f t="shared" ca="1" si="1353"/>
        <v>0.24538703591057143</v>
      </c>
      <c r="C9623" s="4">
        <f t="shared" ca="1" si="1354"/>
        <v>40</v>
      </c>
      <c r="D9623" s="4">
        <f t="shared" si="1355"/>
        <v>50</v>
      </c>
      <c r="E9623" s="4">
        <f t="shared" ca="1" si="1356"/>
        <v>40</v>
      </c>
      <c r="F9623" s="4">
        <f t="shared" ca="1" si="1357"/>
        <v>10</v>
      </c>
      <c r="G9623" s="17">
        <f t="shared" si="1358"/>
        <v>36000</v>
      </c>
      <c r="H9623" s="17">
        <f t="shared" ca="1" si="1359"/>
        <v>54000</v>
      </c>
      <c r="I9623" s="17">
        <f t="shared" ca="1" si="1360"/>
        <v>400</v>
      </c>
      <c r="J9623" s="17">
        <f t="shared" ca="1" si="1361"/>
        <v>18400</v>
      </c>
    </row>
    <row r="9624" spans="1:10" x14ac:dyDescent="0.3">
      <c r="A9624" s="4">
        <v>9612</v>
      </c>
      <c r="B9624" s="4">
        <f t="shared" ca="1" si="1353"/>
        <v>0.26137008832936348</v>
      </c>
      <c r="C9624" s="4">
        <f t="shared" ca="1" si="1354"/>
        <v>40</v>
      </c>
      <c r="D9624" s="4">
        <f t="shared" si="1355"/>
        <v>50</v>
      </c>
      <c r="E9624" s="4">
        <f t="shared" ca="1" si="1356"/>
        <v>40</v>
      </c>
      <c r="F9624" s="4">
        <f t="shared" ca="1" si="1357"/>
        <v>10</v>
      </c>
      <c r="G9624" s="17">
        <f t="shared" si="1358"/>
        <v>36000</v>
      </c>
      <c r="H9624" s="17">
        <f t="shared" ca="1" si="1359"/>
        <v>54000</v>
      </c>
      <c r="I9624" s="17">
        <f t="shared" ca="1" si="1360"/>
        <v>400</v>
      </c>
      <c r="J9624" s="17">
        <f t="shared" ca="1" si="1361"/>
        <v>18400</v>
      </c>
    </row>
    <row r="9625" spans="1:10" x14ac:dyDescent="0.3">
      <c r="A9625" s="4">
        <v>9613</v>
      </c>
      <c r="B9625" s="4">
        <f t="shared" ca="1" si="1353"/>
        <v>0.84779700202240993</v>
      </c>
      <c r="C9625" s="4">
        <f t="shared" ca="1" si="1354"/>
        <v>85</v>
      </c>
      <c r="D9625" s="4">
        <f t="shared" si="1355"/>
        <v>50</v>
      </c>
      <c r="E9625" s="4">
        <f t="shared" ca="1" si="1356"/>
        <v>50</v>
      </c>
      <c r="F9625" s="4">
        <f t="shared" ca="1" si="1357"/>
        <v>0</v>
      </c>
      <c r="G9625" s="17">
        <f t="shared" si="1358"/>
        <v>36000</v>
      </c>
      <c r="H9625" s="17">
        <f t="shared" ca="1" si="1359"/>
        <v>67500</v>
      </c>
      <c r="I9625" s="17">
        <f t="shared" ca="1" si="1360"/>
        <v>0</v>
      </c>
      <c r="J9625" s="17">
        <f t="shared" ca="1" si="1361"/>
        <v>31500</v>
      </c>
    </row>
    <row r="9626" spans="1:10" x14ac:dyDescent="0.3">
      <c r="A9626" s="4">
        <v>9614</v>
      </c>
      <c r="B9626" s="4">
        <f t="shared" ca="1" si="1353"/>
        <v>0.83330778363631131</v>
      </c>
      <c r="C9626" s="4">
        <f t="shared" ca="1" si="1354"/>
        <v>85</v>
      </c>
      <c r="D9626" s="4">
        <f t="shared" si="1355"/>
        <v>50</v>
      </c>
      <c r="E9626" s="4">
        <f t="shared" ca="1" si="1356"/>
        <v>50</v>
      </c>
      <c r="F9626" s="4">
        <f t="shared" ca="1" si="1357"/>
        <v>0</v>
      </c>
      <c r="G9626" s="17">
        <f t="shared" si="1358"/>
        <v>36000</v>
      </c>
      <c r="H9626" s="17">
        <f t="shared" ca="1" si="1359"/>
        <v>67500</v>
      </c>
      <c r="I9626" s="17">
        <f t="shared" ca="1" si="1360"/>
        <v>0</v>
      </c>
      <c r="J9626" s="17">
        <f t="shared" ca="1" si="1361"/>
        <v>31500</v>
      </c>
    </row>
    <row r="9627" spans="1:10" x14ac:dyDescent="0.3">
      <c r="A9627" s="4">
        <v>9615</v>
      </c>
      <c r="B9627" s="4">
        <f t="shared" ca="1" si="1353"/>
        <v>1.9722717173012327E-2</v>
      </c>
      <c r="C9627" s="4">
        <f t="shared" ca="1" si="1354"/>
        <v>10</v>
      </c>
      <c r="D9627" s="4">
        <f t="shared" si="1355"/>
        <v>50</v>
      </c>
      <c r="E9627" s="4">
        <f t="shared" ca="1" si="1356"/>
        <v>10</v>
      </c>
      <c r="F9627" s="4">
        <f t="shared" ca="1" si="1357"/>
        <v>40</v>
      </c>
      <c r="G9627" s="17">
        <f t="shared" si="1358"/>
        <v>36000</v>
      </c>
      <c r="H9627" s="17">
        <f t="shared" ca="1" si="1359"/>
        <v>13500</v>
      </c>
      <c r="I9627" s="17">
        <f t="shared" ca="1" si="1360"/>
        <v>1600</v>
      </c>
      <c r="J9627" s="17">
        <f t="shared" ca="1" si="1361"/>
        <v>-20900</v>
      </c>
    </row>
    <row r="9628" spans="1:10" x14ac:dyDescent="0.3">
      <c r="A9628" s="4">
        <v>9616</v>
      </c>
      <c r="B9628" s="4">
        <f t="shared" ca="1" si="1353"/>
        <v>0.58607063132504833</v>
      </c>
      <c r="C9628" s="4">
        <f t="shared" ca="1" si="1354"/>
        <v>70</v>
      </c>
      <c r="D9628" s="4">
        <f t="shared" si="1355"/>
        <v>50</v>
      </c>
      <c r="E9628" s="4">
        <f t="shared" ca="1" si="1356"/>
        <v>50</v>
      </c>
      <c r="F9628" s="4">
        <f t="shared" ca="1" si="1357"/>
        <v>0</v>
      </c>
      <c r="G9628" s="17">
        <f t="shared" si="1358"/>
        <v>36000</v>
      </c>
      <c r="H9628" s="17">
        <f t="shared" ca="1" si="1359"/>
        <v>67500</v>
      </c>
      <c r="I9628" s="17">
        <f t="shared" ca="1" si="1360"/>
        <v>0</v>
      </c>
      <c r="J9628" s="17">
        <f t="shared" ca="1" si="1361"/>
        <v>31500</v>
      </c>
    </row>
    <row r="9629" spans="1:10" x14ac:dyDescent="0.3">
      <c r="A9629" s="4">
        <v>9617</v>
      </c>
      <c r="B9629" s="4">
        <f t="shared" ca="1" si="1353"/>
        <v>0.15566948165445449</v>
      </c>
      <c r="C9629" s="4">
        <f t="shared" ca="1" si="1354"/>
        <v>25</v>
      </c>
      <c r="D9629" s="4">
        <f t="shared" si="1355"/>
        <v>50</v>
      </c>
      <c r="E9629" s="4">
        <f t="shared" ca="1" si="1356"/>
        <v>25</v>
      </c>
      <c r="F9629" s="4">
        <f t="shared" ca="1" si="1357"/>
        <v>25</v>
      </c>
      <c r="G9629" s="17">
        <f t="shared" si="1358"/>
        <v>36000</v>
      </c>
      <c r="H9629" s="17">
        <f t="shared" ca="1" si="1359"/>
        <v>33750</v>
      </c>
      <c r="I9629" s="17">
        <f t="shared" ca="1" si="1360"/>
        <v>1000</v>
      </c>
      <c r="J9629" s="17">
        <f t="shared" ca="1" si="1361"/>
        <v>-1250</v>
      </c>
    </row>
    <row r="9630" spans="1:10" x14ac:dyDescent="0.3">
      <c r="A9630" s="4">
        <v>9618</v>
      </c>
      <c r="B9630" s="4">
        <f t="shared" ca="1" si="1353"/>
        <v>0.28283739818622278</v>
      </c>
      <c r="C9630" s="4">
        <f t="shared" ca="1" si="1354"/>
        <v>40</v>
      </c>
      <c r="D9630" s="4">
        <f t="shared" si="1355"/>
        <v>50</v>
      </c>
      <c r="E9630" s="4">
        <f t="shared" ca="1" si="1356"/>
        <v>40</v>
      </c>
      <c r="F9630" s="4">
        <f t="shared" ca="1" si="1357"/>
        <v>10</v>
      </c>
      <c r="G9630" s="17">
        <f t="shared" si="1358"/>
        <v>36000</v>
      </c>
      <c r="H9630" s="17">
        <f t="shared" ca="1" si="1359"/>
        <v>54000</v>
      </c>
      <c r="I9630" s="17">
        <f t="shared" ca="1" si="1360"/>
        <v>400</v>
      </c>
      <c r="J9630" s="17">
        <f t="shared" ca="1" si="1361"/>
        <v>18400</v>
      </c>
    </row>
    <row r="9631" spans="1:10" x14ac:dyDescent="0.3">
      <c r="A9631" s="4">
        <v>9619</v>
      </c>
      <c r="B9631" s="4">
        <f t="shared" ca="1" si="1353"/>
        <v>0.98504006236943209</v>
      </c>
      <c r="C9631" s="4">
        <f t="shared" ca="1" si="1354"/>
        <v>100</v>
      </c>
      <c r="D9631" s="4">
        <f t="shared" si="1355"/>
        <v>50</v>
      </c>
      <c r="E9631" s="4">
        <f t="shared" ca="1" si="1356"/>
        <v>50</v>
      </c>
      <c r="F9631" s="4">
        <f t="shared" ca="1" si="1357"/>
        <v>0</v>
      </c>
      <c r="G9631" s="17">
        <f t="shared" si="1358"/>
        <v>36000</v>
      </c>
      <c r="H9631" s="17">
        <f t="shared" ca="1" si="1359"/>
        <v>67500</v>
      </c>
      <c r="I9631" s="17">
        <f t="shared" ca="1" si="1360"/>
        <v>0</v>
      </c>
      <c r="J9631" s="17">
        <f t="shared" ca="1" si="1361"/>
        <v>31500</v>
      </c>
    </row>
    <row r="9632" spans="1:10" x14ac:dyDescent="0.3">
      <c r="A9632" s="4">
        <v>9620</v>
      </c>
      <c r="B9632" s="4">
        <f t="shared" ca="1" si="1353"/>
        <v>0.94556674211694913</v>
      </c>
      <c r="C9632" s="4">
        <f t="shared" ca="1" si="1354"/>
        <v>100</v>
      </c>
      <c r="D9632" s="4">
        <f t="shared" si="1355"/>
        <v>50</v>
      </c>
      <c r="E9632" s="4">
        <f t="shared" ca="1" si="1356"/>
        <v>50</v>
      </c>
      <c r="F9632" s="4">
        <f t="shared" ca="1" si="1357"/>
        <v>0</v>
      </c>
      <c r="G9632" s="17">
        <f t="shared" si="1358"/>
        <v>36000</v>
      </c>
      <c r="H9632" s="17">
        <f t="shared" ca="1" si="1359"/>
        <v>67500</v>
      </c>
      <c r="I9632" s="17">
        <f t="shared" ca="1" si="1360"/>
        <v>0</v>
      </c>
      <c r="J9632" s="17">
        <f t="shared" ca="1" si="1361"/>
        <v>31500</v>
      </c>
    </row>
    <row r="9633" spans="1:10" x14ac:dyDescent="0.3">
      <c r="A9633" s="4">
        <v>9621</v>
      </c>
      <c r="B9633" s="4">
        <f t="shared" ca="1" si="1353"/>
        <v>0.53196767407846457</v>
      </c>
      <c r="C9633" s="4">
        <f t="shared" ca="1" si="1354"/>
        <v>55</v>
      </c>
      <c r="D9633" s="4">
        <f t="shared" si="1355"/>
        <v>50</v>
      </c>
      <c r="E9633" s="4">
        <f t="shared" ca="1" si="1356"/>
        <v>50</v>
      </c>
      <c r="F9633" s="4">
        <f t="shared" ca="1" si="1357"/>
        <v>0</v>
      </c>
      <c r="G9633" s="17">
        <f t="shared" si="1358"/>
        <v>36000</v>
      </c>
      <c r="H9633" s="17">
        <f t="shared" ca="1" si="1359"/>
        <v>67500</v>
      </c>
      <c r="I9633" s="17">
        <f t="shared" ca="1" si="1360"/>
        <v>0</v>
      </c>
      <c r="J9633" s="17">
        <f t="shared" ca="1" si="1361"/>
        <v>31500</v>
      </c>
    </row>
    <row r="9634" spans="1:10" x14ac:dyDescent="0.3">
      <c r="A9634" s="4">
        <v>9622</v>
      </c>
      <c r="B9634" s="4">
        <f t="shared" ca="1" si="1353"/>
        <v>0.41006551812092273</v>
      </c>
      <c r="C9634" s="4">
        <f t="shared" ca="1" si="1354"/>
        <v>55</v>
      </c>
      <c r="D9634" s="4">
        <f t="shared" si="1355"/>
        <v>50</v>
      </c>
      <c r="E9634" s="4">
        <f t="shared" ca="1" si="1356"/>
        <v>50</v>
      </c>
      <c r="F9634" s="4">
        <f t="shared" ca="1" si="1357"/>
        <v>0</v>
      </c>
      <c r="G9634" s="17">
        <f t="shared" si="1358"/>
        <v>36000</v>
      </c>
      <c r="H9634" s="17">
        <f t="shared" ca="1" si="1359"/>
        <v>67500</v>
      </c>
      <c r="I9634" s="17">
        <f t="shared" ca="1" si="1360"/>
        <v>0</v>
      </c>
      <c r="J9634" s="17">
        <f t="shared" ca="1" si="1361"/>
        <v>31500</v>
      </c>
    </row>
    <row r="9635" spans="1:10" x14ac:dyDescent="0.3">
      <c r="A9635" s="4">
        <v>9623</v>
      </c>
      <c r="B9635" s="4">
        <f t="shared" ca="1" si="1353"/>
        <v>0.16522723300281816</v>
      </c>
      <c r="C9635" s="4">
        <f t="shared" ca="1" si="1354"/>
        <v>25</v>
      </c>
      <c r="D9635" s="4">
        <f t="shared" si="1355"/>
        <v>50</v>
      </c>
      <c r="E9635" s="4">
        <f t="shared" ca="1" si="1356"/>
        <v>25</v>
      </c>
      <c r="F9635" s="4">
        <f t="shared" ca="1" si="1357"/>
        <v>25</v>
      </c>
      <c r="G9635" s="17">
        <f t="shared" si="1358"/>
        <v>36000</v>
      </c>
      <c r="H9635" s="17">
        <f t="shared" ca="1" si="1359"/>
        <v>33750</v>
      </c>
      <c r="I9635" s="17">
        <f t="shared" ca="1" si="1360"/>
        <v>1000</v>
      </c>
      <c r="J9635" s="17">
        <f t="shared" ca="1" si="1361"/>
        <v>-1250</v>
      </c>
    </row>
    <row r="9636" spans="1:10" x14ac:dyDescent="0.3">
      <c r="A9636" s="4">
        <v>9624</v>
      </c>
      <c r="B9636" s="4">
        <f t="shared" ca="1" si="1353"/>
        <v>0.99639671100010052</v>
      </c>
      <c r="C9636" s="4">
        <f t="shared" ca="1" si="1354"/>
        <v>100</v>
      </c>
      <c r="D9636" s="4">
        <f t="shared" si="1355"/>
        <v>50</v>
      </c>
      <c r="E9636" s="4">
        <f t="shared" ca="1" si="1356"/>
        <v>50</v>
      </c>
      <c r="F9636" s="4">
        <f t="shared" ca="1" si="1357"/>
        <v>0</v>
      </c>
      <c r="G9636" s="17">
        <f t="shared" si="1358"/>
        <v>36000</v>
      </c>
      <c r="H9636" s="17">
        <f t="shared" ca="1" si="1359"/>
        <v>67500</v>
      </c>
      <c r="I9636" s="17">
        <f t="shared" ca="1" si="1360"/>
        <v>0</v>
      </c>
      <c r="J9636" s="17">
        <f t="shared" ca="1" si="1361"/>
        <v>31500</v>
      </c>
    </row>
    <row r="9637" spans="1:10" x14ac:dyDescent="0.3">
      <c r="A9637" s="4">
        <v>9625</v>
      </c>
      <c r="B9637" s="4">
        <f t="shared" ca="1" si="1353"/>
        <v>0.74514798694914686</v>
      </c>
      <c r="C9637" s="4">
        <f t="shared" ca="1" si="1354"/>
        <v>70</v>
      </c>
      <c r="D9637" s="4">
        <f t="shared" si="1355"/>
        <v>50</v>
      </c>
      <c r="E9637" s="4">
        <f t="shared" ca="1" si="1356"/>
        <v>50</v>
      </c>
      <c r="F9637" s="4">
        <f t="shared" ca="1" si="1357"/>
        <v>0</v>
      </c>
      <c r="G9637" s="17">
        <f t="shared" si="1358"/>
        <v>36000</v>
      </c>
      <c r="H9637" s="17">
        <f t="shared" ca="1" si="1359"/>
        <v>67500</v>
      </c>
      <c r="I9637" s="17">
        <f t="shared" ca="1" si="1360"/>
        <v>0</v>
      </c>
      <c r="J9637" s="17">
        <f t="shared" ca="1" si="1361"/>
        <v>31500</v>
      </c>
    </row>
    <row r="9638" spans="1:10" x14ac:dyDescent="0.3">
      <c r="A9638" s="4">
        <v>9626</v>
      </c>
      <c r="B9638" s="4">
        <f t="shared" ca="1" si="1353"/>
        <v>5.2200264113849593E-2</v>
      </c>
      <c r="C9638" s="4">
        <f t="shared" ca="1" si="1354"/>
        <v>10</v>
      </c>
      <c r="D9638" s="4">
        <f t="shared" si="1355"/>
        <v>50</v>
      </c>
      <c r="E9638" s="4">
        <f t="shared" ca="1" si="1356"/>
        <v>10</v>
      </c>
      <c r="F9638" s="4">
        <f t="shared" ca="1" si="1357"/>
        <v>40</v>
      </c>
      <c r="G9638" s="17">
        <f t="shared" si="1358"/>
        <v>36000</v>
      </c>
      <c r="H9638" s="17">
        <f t="shared" ca="1" si="1359"/>
        <v>13500</v>
      </c>
      <c r="I9638" s="17">
        <f t="shared" ca="1" si="1360"/>
        <v>1600</v>
      </c>
      <c r="J9638" s="17">
        <f t="shared" ca="1" si="1361"/>
        <v>-20900</v>
      </c>
    </row>
    <row r="9639" spans="1:10" x14ac:dyDescent="0.3">
      <c r="A9639" s="4">
        <v>9627</v>
      </c>
      <c r="B9639" s="4">
        <f t="shared" ca="1" si="1353"/>
        <v>0.84933011501861977</v>
      </c>
      <c r="C9639" s="4">
        <f t="shared" ca="1" si="1354"/>
        <v>85</v>
      </c>
      <c r="D9639" s="4">
        <f t="shared" si="1355"/>
        <v>50</v>
      </c>
      <c r="E9639" s="4">
        <f t="shared" ca="1" si="1356"/>
        <v>50</v>
      </c>
      <c r="F9639" s="4">
        <f t="shared" ca="1" si="1357"/>
        <v>0</v>
      </c>
      <c r="G9639" s="17">
        <f t="shared" si="1358"/>
        <v>36000</v>
      </c>
      <c r="H9639" s="17">
        <f t="shared" ca="1" si="1359"/>
        <v>67500</v>
      </c>
      <c r="I9639" s="17">
        <f t="shared" ca="1" si="1360"/>
        <v>0</v>
      </c>
      <c r="J9639" s="17">
        <f t="shared" ca="1" si="1361"/>
        <v>31500</v>
      </c>
    </row>
    <row r="9640" spans="1:10" x14ac:dyDescent="0.3">
      <c r="A9640" s="4">
        <v>9628</v>
      </c>
      <c r="B9640" s="4">
        <f t="shared" ca="1" si="1353"/>
        <v>0.42276768530068221</v>
      </c>
      <c r="C9640" s="4">
        <f t="shared" ca="1" si="1354"/>
        <v>55</v>
      </c>
      <c r="D9640" s="4">
        <f t="shared" si="1355"/>
        <v>50</v>
      </c>
      <c r="E9640" s="4">
        <f t="shared" ca="1" si="1356"/>
        <v>50</v>
      </c>
      <c r="F9640" s="4">
        <f t="shared" ca="1" si="1357"/>
        <v>0</v>
      </c>
      <c r="G9640" s="17">
        <f t="shared" si="1358"/>
        <v>36000</v>
      </c>
      <c r="H9640" s="17">
        <f t="shared" ca="1" si="1359"/>
        <v>67500</v>
      </c>
      <c r="I9640" s="17">
        <f t="shared" ca="1" si="1360"/>
        <v>0</v>
      </c>
      <c r="J9640" s="17">
        <f t="shared" ca="1" si="1361"/>
        <v>31500</v>
      </c>
    </row>
    <row r="9641" spans="1:10" x14ac:dyDescent="0.3">
      <c r="A9641" s="4">
        <v>9629</v>
      </c>
      <c r="B9641" s="4">
        <f t="shared" ca="1" si="1353"/>
        <v>0.91445716864965354</v>
      </c>
      <c r="C9641" s="4">
        <f t="shared" ca="1" si="1354"/>
        <v>85</v>
      </c>
      <c r="D9641" s="4">
        <f t="shared" si="1355"/>
        <v>50</v>
      </c>
      <c r="E9641" s="4">
        <f t="shared" ca="1" si="1356"/>
        <v>50</v>
      </c>
      <c r="F9641" s="4">
        <f t="shared" ca="1" si="1357"/>
        <v>0</v>
      </c>
      <c r="G9641" s="17">
        <f t="shared" si="1358"/>
        <v>36000</v>
      </c>
      <c r="H9641" s="17">
        <f t="shared" ca="1" si="1359"/>
        <v>67500</v>
      </c>
      <c r="I9641" s="17">
        <f t="shared" ca="1" si="1360"/>
        <v>0</v>
      </c>
      <c r="J9641" s="17">
        <f t="shared" ca="1" si="1361"/>
        <v>31500</v>
      </c>
    </row>
    <row r="9642" spans="1:10" x14ac:dyDescent="0.3">
      <c r="A9642" s="4">
        <v>9630</v>
      </c>
      <c r="B9642" s="4">
        <f t="shared" ca="1" si="1353"/>
        <v>0.27910066089494756</v>
      </c>
      <c r="C9642" s="4">
        <f t="shared" ca="1" si="1354"/>
        <v>40</v>
      </c>
      <c r="D9642" s="4">
        <f t="shared" si="1355"/>
        <v>50</v>
      </c>
      <c r="E9642" s="4">
        <f t="shared" ca="1" si="1356"/>
        <v>40</v>
      </c>
      <c r="F9642" s="4">
        <f t="shared" ca="1" si="1357"/>
        <v>10</v>
      </c>
      <c r="G9642" s="17">
        <f t="shared" si="1358"/>
        <v>36000</v>
      </c>
      <c r="H9642" s="17">
        <f t="shared" ca="1" si="1359"/>
        <v>54000</v>
      </c>
      <c r="I9642" s="17">
        <f t="shared" ca="1" si="1360"/>
        <v>400</v>
      </c>
      <c r="J9642" s="17">
        <f t="shared" ca="1" si="1361"/>
        <v>18400</v>
      </c>
    </row>
    <row r="9643" spans="1:10" x14ac:dyDescent="0.3">
      <c r="A9643" s="4">
        <v>9631</v>
      </c>
      <c r="B9643" s="4">
        <f t="shared" ca="1" si="1353"/>
        <v>0.1226310916836113</v>
      </c>
      <c r="C9643" s="4">
        <f t="shared" ca="1" si="1354"/>
        <v>25</v>
      </c>
      <c r="D9643" s="4">
        <f t="shared" si="1355"/>
        <v>50</v>
      </c>
      <c r="E9643" s="4">
        <f t="shared" ca="1" si="1356"/>
        <v>25</v>
      </c>
      <c r="F9643" s="4">
        <f t="shared" ca="1" si="1357"/>
        <v>25</v>
      </c>
      <c r="G9643" s="17">
        <f t="shared" si="1358"/>
        <v>36000</v>
      </c>
      <c r="H9643" s="17">
        <f t="shared" ca="1" si="1359"/>
        <v>33750</v>
      </c>
      <c r="I9643" s="17">
        <f t="shared" ca="1" si="1360"/>
        <v>1000</v>
      </c>
      <c r="J9643" s="17">
        <f t="shared" ca="1" si="1361"/>
        <v>-1250</v>
      </c>
    </row>
    <row r="9644" spans="1:10" x14ac:dyDescent="0.3">
      <c r="A9644" s="4">
        <v>9632</v>
      </c>
      <c r="B9644" s="4">
        <f t="shared" ca="1" si="1353"/>
        <v>0.78671697160610954</v>
      </c>
      <c r="C9644" s="4">
        <f t="shared" ca="1" si="1354"/>
        <v>85</v>
      </c>
      <c r="D9644" s="4">
        <f t="shared" si="1355"/>
        <v>50</v>
      </c>
      <c r="E9644" s="4">
        <f t="shared" ca="1" si="1356"/>
        <v>50</v>
      </c>
      <c r="F9644" s="4">
        <f t="shared" ca="1" si="1357"/>
        <v>0</v>
      </c>
      <c r="G9644" s="17">
        <f t="shared" si="1358"/>
        <v>36000</v>
      </c>
      <c r="H9644" s="17">
        <f t="shared" ca="1" si="1359"/>
        <v>67500</v>
      </c>
      <c r="I9644" s="17">
        <f t="shared" ca="1" si="1360"/>
        <v>0</v>
      </c>
      <c r="J9644" s="17">
        <f t="shared" ca="1" si="1361"/>
        <v>31500</v>
      </c>
    </row>
    <row r="9645" spans="1:10" x14ac:dyDescent="0.3">
      <c r="A9645" s="4">
        <v>9633</v>
      </c>
      <c r="B9645" s="4">
        <f t="shared" ca="1" si="1353"/>
        <v>0.31797587904879765</v>
      </c>
      <c r="C9645" s="4">
        <f t="shared" ca="1" si="1354"/>
        <v>40</v>
      </c>
      <c r="D9645" s="4">
        <f t="shared" si="1355"/>
        <v>50</v>
      </c>
      <c r="E9645" s="4">
        <f t="shared" ca="1" si="1356"/>
        <v>40</v>
      </c>
      <c r="F9645" s="4">
        <f t="shared" ca="1" si="1357"/>
        <v>10</v>
      </c>
      <c r="G9645" s="17">
        <f t="shared" si="1358"/>
        <v>36000</v>
      </c>
      <c r="H9645" s="17">
        <f t="shared" ca="1" si="1359"/>
        <v>54000</v>
      </c>
      <c r="I9645" s="17">
        <f t="shared" ca="1" si="1360"/>
        <v>400</v>
      </c>
      <c r="J9645" s="17">
        <f t="shared" ca="1" si="1361"/>
        <v>18400</v>
      </c>
    </row>
    <row r="9646" spans="1:10" x14ac:dyDescent="0.3">
      <c r="A9646" s="4">
        <v>9634</v>
      </c>
      <c r="B9646" s="4">
        <f t="shared" ca="1" si="1353"/>
        <v>7.0003022294909623E-2</v>
      </c>
      <c r="C9646" s="4">
        <f t="shared" ca="1" si="1354"/>
        <v>10</v>
      </c>
      <c r="D9646" s="4">
        <f t="shared" si="1355"/>
        <v>50</v>
      </c>
      <c r="E9646" s="4">
        <f t="shared" ca="1" si="1356"/>
        <v>10</v>
      </c>
      <c r="F9646" s="4">
        <f t="shared" ca="1" si="1357"/>
        <v>40</v>
      </c>
      <c r="G9646" s="17">
        <f t="shared" si="1358"/>
        <v>36000</v>
      </c>
      <c r="H9646" s="17">
        <f t="shared" ca="1" si="1359"/>
        <v>13500</v>
      </c>
      <c r="I9646" s="17">
        <f t="shared" ca="1" si="1360"/>
        <v>1600</v>
      </c>
      <c r="J9646" s="17">
        <f t="shared" ca="1" si="1361"/>
        <v>-20900</v>
      </c>
    </row>
    <row r="9647" spans="1:10" x14ac:dyDescent="0.3">
      <c r="A9647" s="4">
        <v>9635</v>
      </c>
      <c r="B9647" s="4">
        <f t="shared" ca="1" si="1353"/>
        <v>4.7106431438287966E-2</v>
      </c>
      <c r="C9647" s="4">
        <f t="shared" ca="1" si="1354"/>
        <v>10</v>
      </c>
      <c r="D9647" s="4">
        <f t="shared" si="1355"/>
        <v>50</v>
      </c>
      <c r="E9647" s="4">
        <f t="shared" ca="1" si="1356"/>
        <v>10</v>
      </c>
      <c r="F9647" s="4">
        <f t="shared" ca="1" si="1357"/>
        <v>40</v>
      </c>
      <c r="G9647" s="17">
        <f t="shared" si="1358"/>
        <v>36000</v>
      </c>
      <c r="H9647" s="17">
        <f t="shared" ca="1" si="1359"/>
        <v>13500</v>
      </c>
      <c r="I9647" s="17">
        <f t="shared" ca="1" si="1360"/>
        <v>1600</v>
      </c>
      <c r="J9647" s="17">
        <f t="shared" ca="1" si="1361"/>
        <v>-20900</v>
      </c>
    </row>
    <row r="9648" spans="1:10" x14ac:dyDescent="0.3">
      <c r="A9648" s="4">
        <v>9636</v>
      </c>
      <c r="B9648" s="4">
        <f t="shared" ca="1" si="1353"/>
        <v>0.1537473766834182</v>
      </c>
      <c r="C9648" s="4">
        <f t="shared" ca="1" si="1354"/>
        <v>25</v>
      </c>
      <c r="D9648" s="4">
        <f t="shared" si="1355"/>
        <v>50</v>
      </c>
      <c r="E9648" s="4">
        <f t="shared" ca="1" si="1356"/>
        <v>25</v>
      </c>
      <c r="F9648" s="4">
        <f t="shared" ca="1" si="1357"/>
        <v>25</v>
      </c>
      <c r="G9648" s="17">
        <f t="shared" si="1358"/>
        <v>36000</v>
      </c>
      <c r="H9648" s="17">
        <f t="shared" ca="1" si="1359"/>
        <v>33750</v>
      </c>
      <c r="I9648" s="17">
        <f t="shared" ca="1" si="1360"/>
        <v>1000</v>
      </c>
      <c r="J9648" s="17">
        <f t="shared" ca="1" si="1361"/>
        <v>-1250</v>
      </c>
    </row>
    <row r="9649" spans="1:10" x14ac:dyDescent="0.3">
      <c r="A9649" s="4">
        <v>9637</v>
      </c>
      <c r="B9649" s="4">
        <f t="shared" ca="1" si="1353"/>
        <v>0.45933061026798894</v>
      </c>
      <c r="C9649" s="4">
        <f t="shared" ca="1" si="1354"/>
        <v>55</v>
      </c>
      <c r="D9649" s="4">
        <f t="shared" si="1355"/>
        <v>50</v>
      </c>
      <c r="E9649" s="4">
        <f t="shared" ca="1" si="1356"/>
        <v>50</v>
      </c>
      <c r="F9649" s="4">
        <f t="shared" ca="1" si="1357"/>
        <v>0</v>
      </c>
      <c r="G9649" s="17">
        <f t="shared" si="1358"/>
        <v>36000</v>
      </c>
      <c r="H9649" s="17">
        <f t="shared" ca="1" si="1359"/>
        <v>67500</v>
      </c>
      <c r="I9649" s="17">
        <f t="shared" ca="1" si="1360"/>
        <v>0</v>
      </c>
      <c r="J9649" s="17">
        <f t="shared" ca="1" si="1361"/>
        <v>31500</v>
      </c>
    </row>
    <row r="9650" spans="1:10" x14ac:dyDescent="0.3">
      <c r="A9650" s="4">
        <v>9638</v>
      </c>
      <c r="B9650" s="4">
        <f t="shared" ca="1" si="1353"/>
        <v>0.38850450257520108</v>
      </c>
      <c r="C9650" s="4">
        <f t="shared" ca="1" si="1354"/>
        <v>55</v>
      </c>
      <c r="D9650" s="4">
        <f t="shared" si="1355"/>
        <v>50</v>
      </c>
      <c r="E9650" s="4">
        <f t="shared" ca="1" si="1356"/>
        <v>50</v>
      </c>
      <c r="F9650" s="4">
        <f t="shared" ca="1" si="1357"/>
        <v>0</v>
      </c>
      <c r="G9650" s="17">
        <f t="shared" si="1358"/>
        <v>36000</v>
      </c>
      <c r="H9650" s="17">
        <f t="shared" ca="1" si="1359"/>
        <v>67500</v>
      </c>
      <c r="I9650" s="17">
        <f t="shared" ca="1" si="1360"/>
        <v>0</v>
      </c>
      <c r="J9650" s="17">
        <f t="shared" ca="1" si="1361"/>
        <v>31500</v>
      </c>
    </row>
    <row r="9651" spans="1:10" x14ac:dyDescent="0.3">
      <c r="A9651" s="4">
        <v>9639</v>
      </c>
      <c r="B9651" s="4">
        <f t="shared" ca="1" si="1353"/>
        <v>0.18527039377401722</v>
      </c>
      <c r="C9651" s="4">
        <f t="shared" ca="1" si="1354"/>
        <v>40</v>
      </c>
      <c r="D9651" s="4">
        <f t="shared" si="1355"/>
        <v>50</v>
      </c>
      <c r="E9651" s="4">
        <f t="shared" ca="1" si="1356"/>
        <v>40</v>
      </c>
      <c r="F9651" s="4">
        <f t="shared" ca="1" si="1357"/>
        <v>10</v>
      </c>
      <c r="G9651" s="17">
        <f t="shared" si="1358"/>
        <v>36000</v>
      </c>
      <c r="H9651" s="17">
        <f t="shared" ca="1" si="1359"/>
        <v>54000</v>
      </c>
      <c r="I9651" s="17">
        <f t="shared" ca="1" si="1360"/>
        <v>400</v>
      </c>
      <c r="J9651" s="17">
        <f t="shared" ca="1" si="1361"/>
        <v>18400</v>
      </c>
    </row>
    <row r="9652" spans="1:10" x14ac:dyDescent="0.3">
      <c r="A9652" s="4">
        <v>9640</v>
      </c>
      <c r="B9652" s="4">
        <f t="shared" ca="1" si="1353"/>
        <v>0.78594671440304409</v>
      </c>
      <c r="C9652" s="4">
        <f t="shared" ca="1" si="1354"/>
        <v>85</v>
      </c>
      <c r="D9652" s="4">
        <f t="shared" si="1355"/>
        <v>50</v>
      </c>
      <c r="E9652" s="4">
        <f t="shared" ca="1" si="1356"/>
        <v>50</v>
      </c>
      <c r="F9652" s="4">
        <f t="shared" ca="1" si="1357"/>
        <v>0</v>
      </c>
      <c r="G9652" s="17">
        <f t="shared" si="1358"/>
        <v>36000</v>
      </c>
      <c r="H9652" s="17">
        <f t="shared" ca="1" si="1359"/>
        <v>67500</v>
      </c>
      <c r="I9652" s="17">
        <f t="shared" ca="1" si="1360"/>
        <v>0</v>
      </c>
      <c r="J9652" s="17">
        <f t="shared" ca="1" si="1361"/>
        <v>31500</v>
      </c>
    </row>
    <row r="9653" spans="1:10" x14ac:dyDescent="0.3">
      <c r="A9653" s="4">
        <v>9641</v>
      </c>
      <c r="B9653" s="4">
        <f t="shared" ca="1" si="1353"/>
        <v>7.9477288495120368E-2</v>
      </c>
      <c r="C9653" s="4">
        <f t="shared" ca="1" si="1354"/>
        <v>10</v>
      </c>
      <c r="D9653" s="4">
        <f t="shared" si="1355"/>
        <v>50</v>
      </c>
      <c r="E9653" s="4">
        <f t="shared" ca="1" si="1356"/>
        <v>10</v>
      </c>
      <c r="F9653" s="4">
        <f t="shared" ca="1" si="1357"/>
        <v>40</v>
      </c>
      <c r="G9653" s="17">
        <f t="shared" si="1358"/>
        <v>36000</v>
      </c>
      <c r="H9653" s="17">
        <f t="shared" ca="1" si="1359"/>
        <v>13500</v>
      </c>
      <c r="I9653" s="17">
        <f t="shared" ca="1" si="1360"/>
        <v>1600</v>
      </c>
      <c r="J9653" s="17">
        <f t="shared" ca="1" si="1361"/>
        <v>-20900</v>
      </c>
    </row>
    <row r="9654" spans="1:10" x14ac:dyDescent="0.3">
      <c r="A9654" s="4">
        <v>9642</v>
      </c>
      <c r="B9654" s="4">
        <f t="shared" ca="1" si="1353"/>
        <v>0.14671423385522186</v>
      </c>
      <c r="C9654" s="4">
        <f t="shared" ca="1" si="1354"/>
        <v>25</v>
      </c>
      <c r="D9654" s="4">
        <f t="shared" si="1355"/>
        <v>50</v>
      </c>
      <c r="E9654" s="4">
        <f t="shared" ca="1" si="1356"/>
        <v>25</v>
      </c>
      <c r="F9654" s="4">
        <f t="shared" ca="1" si="1357"/>
        <v>25</v>
      </c>
      <c r="G9654" s="17">
        <f t="shared" si="1358"/>
        <v>36000</v>
      </c>
      <c r="H9654" s="17">
        <f t="shared" ca="1" si="1359"/>
        <v>33750</v>
      </c>
      <c r="I9654" s="17">
        <f t="shared" ca="1" si="1360"/>
        <v>1000</v>
      </c>
      <c r="J9654" s="17">
        <f t="shared" ca="1" si="1361"/>
        <v>-1250</v>
      </c>
    </row>
    <row r="9655" spans="1:10" x14ac:dyDescent="0.3">
      <c r="A9655" s="4">
        <v>9643</v>
      </c>
      <c r="B9655" s="4">
        <f t="shared" ca="1" si="1353"/>
        <v>0.61519659402636118</v>
      </c>
      <c r="C9655" s="4">
        <f t="shared" ca="1" si="1354"/>
        <v>70</v>
      </c>
      <c r="D9655" s="4">
        <f t="shared" si="1355"/>
        <v>50</v>
      </c>
      <c r="E9655" s="4">
        <f t="shared" ca="1" si="1356"/>
        <v>50</v>
      </c>
      <c r="F9655" s="4">
        <f t="shared" ca="1" si="1357"/>
        <v>0</v>
      </c>
      <c r="G9655" s="17">
        <f t="shared" si="1358"/>
        <v>36000</v>
      </c>
      <c r="H9655" s="17">
        <f t="shared" ca="1" si="1359"/>
        <v>67500</v>
      </c>
      <c r="I9655" s="17">
        <f t="shared" ca="1" si="1360"/>
        <v>0</v>
      </c>
      <c r="J9655" s="17">
        <f t="shared" ca="1" si="1361"/>
        <v>31500</v>
      </c>
    </row>
    <row r="9656" spans="1:10" x14ac:dyDescent="0.3">
      <c r="A9656" s="4">
        <v>9644</v>
      </c>
      <c r="B9656" s="4">
        <f t="shared" ca="1" si="1353"/>
        <v>0.51481949140502359</v>
      </c>
      <c r="C9656" s="4">
        <f t="shared" ca="1" si="1354"/>
        <v>55</v>
      </c>
      <c r="D9656" s="4">
        <f t="shared" si="1355"/>
        <v>50</v>
      </c>
      <c r="E9656" s="4">
        <f t="shared" ca="1" si="1356"/>
        <v>50</v>
      </c>
      <c r="F9656" s="4">
        <f t="shared" ca="1" si="1357"/>
        <v>0</v>
      </c>
      <c r="G9656" s="17">
        <f t="shared" si="1358"/>
        <v>36000</v>
      </c>
      <c r="H9656" s="17">
        <f t="shared" ca="1" si="1359"/>
        <v>67500</v>
      </c>
      <c r="I9656" s="17">
        <f t="shared" ca="1" si="1360"/>
        <v>0</v>
      </c>
      <c r="J9656" s="17">
        <f t="shared" ca="1" si="1361"/>
        <v>31500</v>
      </c>
    </row>
    <row r="9657" spans="1:10" x14ac:dyDescent="0.3">
      <c r="A9657" s="4">
        <v>9645</v>
      </c>
      <c r="B9657" s="4">
        <f t="shared" ca="1" si="1353"/>
        <v>0.8842299743727976</v>
      </c>
      <c r="C9657" s="4">
        <f t="shared" ca="1" si="1354"/>
        <v>85</v>
      </c>
      <c r="D9657" s="4">
        <f t="shared" si="1355"/>
        <v>50</v>
      </c>
      <c r="E9657" s="4">
        <f t="shared" ca="1" si="1356"/>
        <v>50</v>
      </c>
      <c r="F9657" s="4">
        <f t="shared" ca="1" si="1357"/>
        <v>0</v>
      </c>
      <c r="G9657" s="17">
        <f t="shared" si="1358"/>
        <v>36000</v>
      </c>
      <c r="H9657" s="17">
        <f t="shared" ca="1" si="1359"/>
        <v>67500</v>
      </c>
      <c r="I9657" s="17">
        <f t="shared" ca="1" si="1360"/>
        <v>0</v>
      </c>
      <c r="J9657" s="17">
        <f t="shared" ca="1" si="1361"/>
        <v>31500</v>
      </c>
    </row>
    <row r="9658" spans="1:10" x14ac:dyDescent="0.3">
      <c r="A9658" s="4">
        <v>9646</v>
      </c>
      <c r="B9658" s="4">
        <f t="shared" ca="1" si="1353"/>
        <v>0.61692576323351833</v>
      </c>
      <c r="C9658" s="4">
        <f t="shared" ca="1" si="1354"/>
        <v>70</v>
      </c>
      <c r="D9658" s="4">
        <f t="shared" si="1355"/>
        <v>50</v>
      </c>
      <c r="E9658" s="4">
        <f t="shared" ca="1" si="1356"/>
        <v>50</v>
      </c>
      <c r="F9658" s="4">
        <f t="shared" ca="1" si="1357"/>
        <v>0</v>
      </c>
      <c r="G9658" s="17">
        <f t="shared" si="1358"/>
        <v>36000</v>
      </c>
      <c r="H9658" s="17">
        <f t="shared" ca="1" si="1359"/>
        <v>67500</v>
      </c>
      <c r="I9658" s="17">
        <f t="shared" ca="1" si="1360"/>
        <v>0</v>
      </c>
      <c r="J9658" s="17">
        <f t="shared" ca="1" si="1361"/>
        <v>31500</v>
      </c>
    </row>
    <row r="9659" spans="1:10" x14ac:dyDescent="0.3">
      <c r="A9659" s="4">
        <v>9647</v>
      </c>
      <c r="B9659" s="4">
        <f t="shared" ca="1" si="1353"/>
        <v>0.60737004411138751</v>
      </c>
      <c r="C9659" s="4">
        <f t="shared" ca="1" si="1354"/>
        <v>70</v>
      </c>
      <c r="D9659" s="4">
        <f t="shared" si="1355"/>
        <v>50</v>
      </c>
      <c r="E9659" s="4">
        <f t="shared" ca="1" si="1356"/>
        <v>50</v>
      </c>
      <c r="F9659" s="4">
        <f t="shared" ca="1" si="1357"/>
        <v>0</v>
      </c>
      <c r="G9659" s="17">
        <f t="shared" si="1358"/>
        <v>36000</v>
      </c>
      <c r="H9659" s="17">
        <f t="shared" ca="1" si="1359"/>
        <v>67500</v>
      </c>
      <c r="I9659" s="17">
        <f t="shared" ca="1" si="1360"/>
        <v>0</v>
      </c>
      <c r="J9659" s="17">
        <f t="shared" ca="1" si="1361"/>
        <v>31500</v>
      </c>
    </row>
    <row r="9660" spans="1:10" x14ac:dyDescent="0.3">
      <c r="A9660" s="4">
        <v>9648</v>
      </c>
      <c r="B9660" s="4">
        <f t="shared" ca="1" si="1353"/>
        <v>0.17236852263756031</v>
      </c>
      <c r="C9660" s="4">
        <f t="shared" ca="1" si="1354"/>
        <v>25</v>
      </c>
      <c r="D9660" s="4">
        <f t="shared" si="1355"/>
        <v>50</v>
      </c>
      <c r="E9660" s="4">
        <f t="shared" ca="1" si="1356"/>
        <v>25</v>
      </c>
      <c r="F9660" s="4">
        <f t="shared" ca="1" si="1357"/>
        <v>25</v>
      </c>
      <c r="G9660" s="17">
        <f t="shared" si="1358"/>
        <v>36000</v>
      </c>
      <c r="H9660" s="17">
        <f t="shared" ca="1" si="1359"/>
        <v>33750</v>
      </c>
      <c r="I9660" s="17">
        <f t="shared" ca="1" si="1360"/>
        <v>1000</v>
      </c>
      <c r="J9660" s="17">
        <f t="shared" ca="1" si="1361"/>
        <v>-1250</v>
      </c>
    </row>
    <row r="9661" spans="1:10" x14ac:dyDescent="0.3">
      <c r="A9661" s="4">
        <v>9649</v>
      </c>
      <c r="B9661" s="4">
        <f t="shared" ca="1" si="1353"/>
        <v>0.18450170077247208</v>
      </c>
      <c r="C9661" s="4">
        <f t="shared" ca="1" si="1354"/>
        <v>40</v>
      </c>
      <c r="D9661" s="4">
        <f t="shared" si="1355"/>
        <v>50</v>
      </c>
      <c r="E9661" s="4">
        <f t="shared" ca="1" si="1356"/>
        <v>40</v>
      </c>
      <c r="F9661" s="4">
        <f t="shared" ca="1" si="1357"/>
        <v>10</v>
      </c>
      <c r="G9661" s="17">
        <f t="shared" si="1358"/>
        <v>36000</v>
      </c>
      <c r="H9661" s="17">
        <f t="shared" ca="1" si="1359"/>
        <v>54000</v>
      </c>
      <c r="I9661" s="17">
        <f t="shared" ca="1" si="1360"/>
        <v>400</v>
      </c>
      <c r="J9661" s="17">
        <f t="shared" ca="1" si="1361"/>
        <v>18400</v>
      </c>
    </row>
    <row r="9662" spans="1:10" x14ac:dyDescent="0.3">
      <c r="A9662" s="4">
        <v>9650</v>
      </c>
      <c r="B9662" s="4">
        <f t="shared" ca="1" si="1353"/>
        <v>0.9426896055771371</v>
      </c>
      <c r="C9662" s="4">
        <f t="shared" ca="1" si="1354"/>
        <v>100</v>
      </c>
      <c r="D9662" s="4">
        <f t="shared" si="1355"/>
        <v>50</v>
      </c>
      <c r="E9662" s="4">
        <f t="shared" ca="1" si="1356"/>
        <v>50</v>
      </c>
      <c r="F9662" s="4">
        <f t="shared" ca="1" si="1357"/>
        <v>0</v>
      </c>
      <c r="G9662" s="17">
        <f t="shared" si="1358"/>
        <v>36000</v>
      </c>
      <c r="H9662" s="17">
        <f t="shared" ca="1" si="1359"/>
        <v>67500</v>
      </c>
      <c r="I9662" s="17">
        <f t="shared" ca="1" si="1360"/>
        <v>0</v>
      </c>
      <c r="J9662" s="17">
        <f t="shared" ca="1" si="1361"/>
        <v>31500</v>
      </c>
    </row>
    <row r="9663" spans="1:10" x14ac:dyDescent="0.3">
      <c r="A9663" s="4">
        <v>9651</v>
      </c>
      <c r="B9663" s="4">
        <f t="shared" ca="1" si="1353"/>
        <v>0.94121473409401191</v>
      </c>
      <c r="C9663" s="4">
        <f t="shared" ca="1" si="1354"/>
        <v>100</v>
      </c>
      <c r="D9663" s="4">
        <f t="shared" si="1355"/>
        <v>50</v>
      </c>
      <c r="E9663" s="4">
        <f t="shared" ca="1" si="1356"/>
        <v>50</v>
      </c>
      <c r="F9663" s="4">
        <f t="shared" ca="1" si="1357"/>
        <v>0</v>
      </c>
      <c r="G9663" s="17">
        <f t="shared" si="1358"/>
        <v>36000</v>
      </c>
      <c r="H9663" s="17">
        <f t="shared" ca="1" si="1359"/>
        <v>67500</v>
      </c>
      <c r="I9663" s="17">
        <f t="shared" ca="1" si="1360"/>
        <v>0</v>
      </c>
      <c r="J9663" s="17">
        <f t="shared" ca="1" si="1361"/>
        <v>31500</v>
      </c>
    </row>
    <row r="9664" spans="1:10" x14ac:dyDescent="0.3">
      <c r="A9664" s="4">
        <v>9652</v>
      </c>
      <c r="B9664" s="4">
        <f t="shared" ca="1" si="1353"/>
        <v>0.45574832169660995</v>
      </c>
      <c r="C9664" s="4">
        <f t="shared" ca="1" si="1354"/>
        <v>55</v>
      </c>
      <c r="D9664" s="4">
        <f t="shared" si="1355"/>
        <v>50</v>
      </c>
      <c r="E9664" s="4">
        <f t="shared" ca="1" si="1356"/>
        <v>50</v>
      </c>
      <c r="F9664" s="4">
        <f t="shared" ca="1" si="1357"/>
        <v>0</v>
      </c>
      <c r="G9664" s="17">
        <f t="shared" si="1358"/>
        <v>36000</v>
      </c>
      <c r="H9664" s="17">
        <f t="shared" ca="1" si="1359"/>
        <v>67500</v>
      </c>
      <c r="I9664" s="17">
        <f t="shared" ca="1" si="1360"/>
        <v>0</v>
      </c>
      <c r="J9664" s="17">
        <f t="shared" ca="1" si="1361"/>
        <v>31500</v>
      </c>
    </row>
    <row r="9665" spans="1:10" x14ac:dyDescent="0.3">
      <c r="A9665" s="4">
        <v>9653</v>
      </c>
      <c r="B9665" s="4">
        <f t="shared" ca="1" si="1353"/>
        <v>0.4737829160565834</v>
      </c>
      <c r="C9665" s="4">
        <f t="shared" ca="1" si="1354"/>
        <v>55</v>
      </c>
      <c r="D9665" s="4">
        <f t="shared" si="1355"/>
        <v>50</v>
      </c>
      <c r="E9665" s="4">
        <f t="shared" ca="1" si="1356"/>
        <v>50</v>
      </c>
      <c r="F9665" s="4">
        <f t="shared" ca="1" si="1357"/>
        <v>0</v>
      </c>
      <c r="G9665" s="17">
        <f t="shared" si="1358"/>
        <v>36000</v>
      </c>
      <c r="H9665" s="17">
        <f t="shared" ca="1" si="1359"/>
        <v>67500</v>
      </c>
      <c r="I9665" s="17">
        <f t="shared" ca="1" si="1360"/>
        <v>0</v>
      </c>
      <c r="J9665" s="17">
        <f t="shared" ca="1" si="1361"/>
        <v>31500</v>
      </c>
    </row>
    <row r="9666" spans="1:10" x14ac:dyDescent="0.3">
      <c r="A9666" s="4">
        <v>9654</v>
      </c>
      <c r="B9666" s="4">
        <f t="shared" ca="1" si="1353"/>
        <v>0.8728700952184677</v>
      </c>
      <c r="C9666" s="4">
        <f t="shared" ca="1" si="1354"/>
        <v>85</v>
      </c>
      <c r="D9666" s="4">
        <f t="shared" si="1355"/>
        <v>50</v>
      </c>
      <c r="E9666" s="4">
        <f t="shared" ca="1" si="1356"/>
        <v>50</v>
      </c>
      <c r="F9666" s="4">
        <f t="shared" ca="1" si="1357"/>
        <v>0</v>
      </c>
      <c r="G9666" s="17">
        <f t="shared" si="1358"/>
        <v>36000</v>
      </c>
      <c r="H9666" s="17">
        <f t="shared" ca="1" si="1359"/>
        <v>67500</v>
      </c>
      <c r="I9666" s="17">
        <f t="shared" ca="1" si="1360"/>
        <v>0</v>
      </c>
      <c r="J9666" s="17">
        <f t="shared" ca="1" si="1361"/>
        <v>31500</v>
      </c>
    </row>
    <row r="9667" spans="1:10" x14ac:dyDescent="0.3">
      <c r="A9667" s="4">
        <v>9655</v>
      </c>
      <c r="B9667" s="4">
        <f t="shared" ca="1" si="1353"/>
        <v>0.77927160134851081</v>
      </c>
      <c r="C9667" s="4">
        <f t="shared" ca="1" si="1354"/>
        <v>70</v>
      </c>
      <c r="D9667" s="4">
        <f t="shared" si="1355"/>
        <v>50</v>
      </c>
      <c r="E9667" s="4">
        <f t="shared" ca="1" si="1356"/>
        <v>50</v>
      </c>
      <c r="F9667" s="4">
        <f t="shared" ca="1" si="1357"/>
        <v>0</v>
      </c>
      <c r="G9667" s="17">
        <f t="shared" si="1358"/>
        <v>36000</v>
      </c>
      <c r="H9667" s="17">
        <f t="shared" ca="1" si="1359"/>
        <v>67500</v>
      </c>
      <c r="I9667" s="17">
        <f t="shared" ca="1" si="1360"/>
        <v>0</v>
      </c>
      <c r="J9667" s="17">
        <f t="shared" ca="1" si="1361"/>
        <v>31500</v>
      </c>
    </row>
    <row r="9668" spans="1:10" x14ac:dyDescent="0.3">
      <c r="A9668" s="4">
        <v>9656</v>
      </c>
      <c r="B9668" s="4">
        <f t="shared" ca="1" si="1353"/>
        <v>0.9738978751416667</v>
      </c>
      <c r="C9668" s="4">
        <f t="shared" ca="1" si="1354"/>
        <v>100</v>
      </c>
      <c r="D9668" s="4">
        <f t="shared" si="1355"/>
        <v>50</v>
      </c>
      <c r="E9668" s="4">
        <f t="shared" ca="1" si="1356"/>
        <v>50</v>
      </c>
      <c r="F9668" s="4">
        <f t="shared" ca="1" si="1357"/>
        <v>0</v>
      </c>
      <c r="G9668" s="17">
        <f t="shared" si="1358"/>
        <v>36000</v>
      </c>
      <c r="H9668" s="17">
        <f t="shared" ca="1" si="1359"/>
        <v>67500</v>
      </c>
      <c r="I9668" s="17">
        <f t="shared" ca="1" si="1360"/>
        <v>0</v>
      </c>
      <c r="J9668" s="17">
        <f t="shared" ca="1" si="1361"/>
        <v>31500</v>
      </c>
    </row>
    <row r="9669" spans="1:10" x14ac:dyDescent="0.3">
      <c r="A9669" s="4">
        <v>9657</v>
      </c>
      <c r="B9669" s="4">
        <f t="shared" ca="1" si="1353"/>
        <v>0.46877196656328068</v>
      </c>
      <c r="C9669" s="4">
        <f t="shared" ca="1" si="1354"/>
        <v>55</v>
      </c>
      <c r="D9669" s="4">
        <f t="shared" si="1355"/>
        <v>50</v>
      </c>
      <c r="E9669" s="4">
        <f t="shared" ca="1" si="1356"/>
        <v>50</v>
      </c>
      <c r="F9669" s="4">
        <f t="shared" ca="1" si="1357"/>
        <v>0</v>
      </c>
      <c r="G9669" s="17">
        <f t="shared" si="1358"/>
        <v>36000</v>
      </c>
      <c r="H9669" s="17">
        <f t="shared" ca="1" si="1359"/>
        <v>67500</v>
      </c>
      <c r="I9669" s="17">
        <f t="shared" ca="1" si="1360"/>
        <v>0</v>
      </c>
      <c r="J9669" s="17">
        <f t="shared" ca="1" si="1361"/>
        <v>31500</v>
      </c>
    </row>
    <row r="9670" spans="1:10" x14ac:dyDescent="0.3">
      <c r="A9670" s="4">
        <v>9658</v>
      </c>
      <c r="B9670" s="4">
        <f t="shared" ca="1" si="1353"/>
        <v>0.14725150904762185</v>
      </c>
      <c r="C9670" s="4">
        <f t="shared" ca="1" si="1354"/>
        <v>25</v>
      </c>
      <c r="D9670" s="4">
        <f t="shared" si="1355"/>
        <v>50</v>
      </c>
      <c r="E9670" s="4">
        <f t="shared" ca="1" si="1356"/>
        <v>25</v>
      </c>
      <c r="F9670" s="4">
        <f t="shared" ca="1" si="1357"/>
        <v>25</v>
      </c>
      <c r="G9670" s="17">
        <f t="shared" si="1358"/>
        <v>36000</v>
      </c>
      <c r="H9670" s="17">
        <f t="shared" ca="1" si="1359"/>
        <v>33750</v>
      </c>
      <c r="I9670" s="17">
        <f t="shared" ca="1" si="1360"/>
        <v>1000</v>
      </c>
      <c r="J9670" s="17">
        <f t="shared" ca="1" si="1361"/>
        <v>-1250</v>
      </c>
    </row>
    <row r="9671" spans="1:10" x14ac:dyDescent="0.3">
      <c r="A9671" s="4">
        <v>9659</v>
      </c>
      <c r="B9671" s="4">
        <f t="shared" ca="1" si="1353"/>
        <v>0.80278192163212436</v>
      </c>
      <c r="C9671" s="4">
        <f t="shared" ca="1" si="1354"/>
        <v>85</v>
      </c>
      <c r="D9671" s="4">
        <f t="shared" si="1355"/>
        <v>50</v>
      </c>
      <c r="E9671" s="4">
        <f t="shared" ca="1" si="1356"/>
        <v>50</v>
      </c>
      <c r="F9671" s="4">
        <f t="shared" ca="1" si="1357"/>
        <v>0</v>
      </c>
      <c r="G9671" s="17">
        <f t="shared" si="1358"/>
        <v>36000</v>
      </c>
      <c r="H9671" s="17">
        <f t="shared" ca="1" si="1359"/>
        <v>67500</v>
      </c>
      <c r="I9671" s="17">
        <f t="shared" ca="1" si="1360"/>
        <v>0</v>
      </c>
      <c r="J9671" s="17">
        <f t="shared" ca="1" si="1361"/>
        <v>31500</v>
      </c>
    </row>
    <row r="9672" spans="1:10" x14ac:dyDescent="0.3">
      <c r="A9672" s="4">
        <v>9660</v>
      </c>
      <c r="B9672" s="4">
        <f t="shared" ca="1" si="1353"/>
        <v>0.48656154454982414</v>
      </c>
      <c r="C9672" s="4">
        <f t="shared" ca="1" si="1354"/>
        <v>55</v>
      </c>
      <c r="D9672" s="4">
        <f t="shared" si="1355"/>
        <v>50</v>
      </c>
      <c r="E9672" s="4">
        <f t="shared" ca="1" si="1356"/>
        <v>50</v>
      </c>
      <c r="F9672" s="4">
        <f t="shared" ca="1" si="1357"/>
        <v>0</v>
      </c>
      <c r="G9672" s="17">
        <f t="shared" si="1358"/>
        <v>36000</v>
      </c>
      <c r="H9672" s="17">
        <f t="shared" ca="1" si="1359"/>
        <v>67500</v>
      </c>
      <c r="I9672" s="17">
        <f t="shared" ca="1" si="1360"/>
        <v>0</v>
      </c>
      <c r="J9672" s="17">
        <f t="shared" ca="1" si="1361"/>
        <v>31500</v>
      </c>
    </row>
    <row r="9673" spans="1:10" x14ac:dyDescent="0.3">
      <c r="A9673" s="4">
        <v>9661</v>
      </c>
      <c r="B9673" s="4">
        <f t="shared" ca="1" si="1353"/>
        <v>0.91507552063901099</v>
      </c>
      <c r="C9673" s="4">
        <f t="shared" ca="1" si="1354"/>
        <v>85</v>
      </c>
      <c r="D9673" s="4">
        <f t="shared" si="1355"/>
        <v>50</v>
      </c>
      <c r="E9673" s="4">
        <f t="shared" ca="1" si="1356"/>
        <v>50</v>
      </c>
      <c r="F9673" s="4">
        <f t="shared" ca="1" si="1357"/>
        <v>0</v>
      </c>
      <c r="G9673" s="17">
        <f t="shared" si="1358"/>
        <v>36000</v>
      </c>
      <c r="H9673" s="17">
        <f t="shared" ca="1" si="1359"/>
        <v>67500</v>
      </c>
      <c r="I9673" s="17">
        <f t="shared" ca="1" si="1360"/>
        <v>0</v>
      </c>
      <c r="J9673" s="17">
        <f t="shared" ca="1" si="1361"/>
        <v>31500</v>
      </c>
    </row>
    <row r="9674" spans="1:10" x14ac:dyDescent="0.3">
      <c r="A9674" s="4">
        <v>9662</v>
      </c>
      <c r="B9674" s="4">
        <f t="shared" ca="1" si="1353"/>
        <v>0.48232579301441114</v>
      </c>
      <c r="C9674" s="4">
        <f t="shared" ca="1" si="1354"/>
        <v>55</v>
      </c>
      <c r="D9674" s="4">
        <f t="shared" si="1355"/>
        <v>50</v>
      </c>
      <c r="E9674" s="4">
        <f t="shared" ca="1" si="1356"/>
        <v>50</v>
      </c>
      <c r="F9674" s="4">
        <f t="shared" ca="1" si="1357"/>
        <v>0</v>
      </c>
      <c r="G9674" s="17">
        <f t="shared" si="1358"/>
        <v>36000</v>
      </c>
      <c r="H9674" s="17">
        <f t="shared" ca="1" si="1359"/>
        <v>67500</v>
      </c>
      <c r="I9674" s="17">
        <f t="shared" ca="1" si="1360"/>
        <v>0</v>
      </c>
      <c r="J9674" s="17">
        <f t="shared" ca="1" si="1361"/>
        <v>31500</v>
      </c>
    </row>
    <row r="9675" spans="1:10" x14ac:dyDescent="0.3">
      <c r="A9675" s="4">
        <v>9663</v>
      </c>
      <c r="B9675" s="4">
        <f t="shared" ca="1" si="1353"/>
        <v>0.26715793758339479</v>
      </c>
      <c r="C9675" s="4">
        <f t="shared" ca="1" si="1354"/>
        <v>40</v>
      </c>
      <c r="D9675" s="4">
        <f t="shared" si="1355"/>
        <v>50</v>
      </c>
      <c r="E9675" s="4">
        <f t="shared" ca="1" si="1356"/>
        <v>40</v>
      </c>
      <c r="F9675" s="4">
        <f t="shared" ca="1" si="1357"/>
        <v>10</v>
      </c>
      <c r="G9675" s="17">
        <f t="shared" si="1358"/>
        <v>36000</v>
      </c>
      <c r="H9675" s="17">
        <f t="shared" ca="1" si="1359"/>
        <v>54000</v>
      </c>
      <c r="I9675" s="17">
        <f t="shared" ca="1" si="1360"/>
        <v>400</v>
      </c>
      <c r="J9675" s="17">
        <f t="shared" ca="1" si="1361"/>
        <v>18400</v>
      </c>
    </row>
    <row r="9676" spans="1:10" x14ac:dyDescent="0.3">
      <c r="A9676" s="4">
        <v>9664</v>
      </c>
      <c r="B9676" s="4">
        <f t="shared" ca="1" si="1353"/>
        <v>0.59756278960508125</v>
      </c>
      <c r="C9676" s="4">
        <f t="shared" ca="1" si="1354"/>
        <v>70</v>
      </c>
      <c r="D9676" s="4">
        <f t="shared" si="1355"/>
        <v>50</v>
      </c>
      <c r="E9676" s="4">
        <f t="shared" ca="1" si="1356"/>
        <v>50</v>
      </c>
      <c r="F9676" s="4">
        <f t="shared" ca="1" si="1357"/>
        <v>0</v>
      </c>
      <c r="G9676" s="17">
        <f t="shared" si="1358"/>
        <v>36000</v>
      </c>
      <c r="H9676" s="17">
        <f t="shared" ca="1" si="1359"/>
        <v>67500</v>
      </c>
      <c r="I9676" s="17">
        <f t="shared" ca="1" si="1360"/>
        <v>0</v>
      </c>
      <c r="J9676" s="17">
        <f t="shared" ca="1" si="1361"/>
        <v>31500</v>
      </c>
    </row>
    <row r="9677" spans="1:10" x14ac:dyDescent="0.3">
      <c r="A9677" s="4">
        <v>9665</v>
      </c>
      <c r="B9677" s="4">
        <f t="shared" ca="1" si="1353"/>
        <v>0.42096133480015374</v>
      </c>
      <c r="C9677" s="4">
        <f t="shared" ca="1" si="1354"/>
        <v>55</v>
      </c>
      <c r="D9677" s="4">
        <f t="shared" si="1355"/>
        <v>50</v>
      </c>
      <c r="E9677" s="4">
        <f t="shared" ca="1" si="1356"/>
        <v>50</v>
      </c>
      <c r="F9677" s="4">
        <f t="shared" ca="1" si="1357"/>
        <v>0</v>
      </c>
      <c r="G9677" s="17">
        <f t="shared" si="1358"/>
        <v>36000</v>
      </c>
      <c r="H9677" s="17">
        <f t="shared" ca="1" si="1359"/>
        <v>67500</v>
      </c>
      <c r="I9677" s="17">
        <f t="shared" ca="1" si="1360"/>
        <v>0</v>
      </c>
      <c r="J9677" s="17">
        <f t="shared" ca="1" si="1361"/>
        <v>31500</v>
      </c>
    </row>
    <row r="9678" spans="1:10" x14ac:dyDescent="0.3">
      <c r="A9678" s="4">
        <v>9666</v>
      </c>
      <c r="B9678" s="4">
        <f t="shared" ref="B9678:B9741" ca="1" si="1362">RAND()</f>
        <v>0.3590596124776686</v>
      </c>
      <c r="C9678" s="4">
        <f t="shared" ref="C9678:C9741" ca="1" si="1363">LOOKUP(B9678,$E$3:$F$9,$D$3:$D$9)</f>
        <v>55</v>
      </c>
      <c r="D9678" s="4">
        <f t="shared" ref="D9678:D9741" si="1364">$I$6</f>
        <v>50</v>
      </c>
      <c r="E9678" s="4">
        <f t="shared" ref="E9678:E9741" ca="1" si="1365">MIN(C9678:D9678)</f>
        <v>50</v>
      </c>
      <c r="F9678" s="4">
        <f t="shared" ref="F9678:F9741" ca="1" si="1366">D9678-E9678</f>
        <v>0</v>
      </c>
      <c r="G9678" s="17">
        <f t="shared" ref="G9678:G9741" si="1367">D9678*$I$2</f>
        <v>36000</v>
      </c>
      <c r="H9678" s="17">
        <f t="shared" ref="H9678:H9741" ca="1" si="1368">E9678*$I$3</f>
        <v>67500</v>
      </c>
      <c r="I9678" s="17">
        <f t="shared" ref="I9678:I9741" ca="1" si="1369">F9678*$I$4</f>
        <v>0</v>
      </c>
      <c r="J9678" s="17">
        <f t="shared" ref="J9678:J9741" ca="1" si="1370">H9678+I9678-G9678</f>
        <v>31500</v>
      </c>
    </row>
    <row r="9679" spans="1:10" x14ac:dyDescent="0.3">
      <c r="A9679" s="4">
        <v>9667</v>
      </c>
      <c r="B9679" s="4">
        <f t="shared" ca="1" si="1362"/>
        <v>0.97219848983387691</v>
      </c>
      <c r="C9679" s="4">
        <f t="shared" ca="1" si="1363"/>
        <v>100</v>
      </c>
      <c r="D9679" s="4">
        <f t="shared" si="1364"/>
        <v>50</v>
      </c>
      <c r="E9679" s="4">
        <f t="shared" ca="1" si="1365"/>
        <v>50</v>
      </c>
      <c r="F9679" s="4">
        <f t="shared" ca="1" si="1366"/>
        <v>0</v>
      </c>
      <c r="G9679" s="17">
        <f t="shared" si="1367"/>
        <v>36000</v>
      </c>
      <c r="H9679" s="17">
        <f t="shared" ca="1" si="1368"/>
        <v>67500</v>
      </c>
      <c r="I9679" s="17">
        <f t="shared" ca="1" si="1369"/>
        <v>0</v>
      </c>
      <c r="J9679" s="17">
        <f t="shared" ca="1" si="1370"/>
        <v>31500</v>
      </c>
    </row>
    <row r="9680" spans="1:10" x14ac:dyDescent="0.3">
      <c r="A9680" s="4">
        <v>9668</v>
      </c>
      <c r="B9680" s="4">
        <f t="shared" ca="1" si="1362"/>
        <v>0.29530147359050385</v>
      </c>
      <c r="C9680" s="4">
        <f t="shared" ca="1" si="1363"/>
        <v>40</v>
      </c>
      <c r="D9680" s="4">
        <f t="shared" si="1364"/>
        <v>50</v>
      </c>
      <c r="E9680" s="4">
        <f t="shared" ca="1" si="1365"/>
        <v>40</v>
      </c>
      <c r="F9680" s="4">
        <f t="shared" ca="1" si="1366"/>
        <v>10</v>
      </c>
      <c r="G9680" s="17">
        <f t="shared" si="1367"/>
        <v>36000</v>
      </c>
      <c r="H9680" s="17">
        <f t="shared" ca="1" si="1368"/>
        <v>54000</v>
      </c>
      <c r="I9680" s="17">
        <f t="shared" ca="1" si="1369"/>
        <v>400</v>
      </c>
      <c r="J9680" s="17">
        <f t="shared" ca="1" si="1370"/>
        <v>18400</v>
      </c>
    </row>
    <row r="9681" spans="1:10" x14ac:dyDescent="0.3">
      <c r="A9681" s="4">
        <v>9669</v>
      </c>
      <c r="B9681" s="4">
        <f t="shared" ca="1" si="1362"/>
        <v>7.1238934901030171E-2</v>
      </c>
      <c r="C9681" s="4">
        <f t="shared" ca="1" si="1363"/>
        <v>10</v>
      </c>
      <c r="D9681" s="4">
        <f t="shared" si="1364"/>
        <v>50</v>
      </c>
      <c r="E9681" s="4">
        <f t="shared" ca="1" si="1365"/>
        <v>10</v>
      </c>
      <c r="F9681" s="4">
        <f t="shared" ca="1" si="1366"/>
        <v>40</v>
      </c>
      <c r="G9681" s="17">
        <f t="shared" si="1367"/>
        <v>36000</v>
      </c>
      <c r="H9681" s="17">
        <f t="shared" ca="1" si="1368"/>
        <v>13500</v>
      </c>
      <c r="I9681" s="17">
        <f t="shared" ca="1" si="1369"/>
        <v>1600</v>
      </c>
      <c r="J9681" s="17">
        <f t="shared" ca="1" si="1370"/>
        <v>-20900</v>
      </c>
    </row>
    <row r="9682" spans="1:10" x14ac:dyDescent="0.3">
      <c r="A9682" s="4">
        <v>9670</v>
      </c>
      <c r="B9682" s="4">
        <f t="shared" ca="1" si="1362"/>
        <v>0.51042966246933408</v>
      </c>
      <c r="C9682" s="4">
        <f t="shared" ca="1" si="1363"/>
        <v>55</v>
      </c>
      <c r="D9682" s="4">
        <f t="shared" si="1364"/>
        <v>50</v>
      </c>
      <c r="E9682" s="4">
        <f t="shared" ca="1" si="1365"/>
        <v>50</v>
      </c>
      <c r="F9682" s="4">
        <f t="shared" ca="1" si="1366"/>
        <v>0</v>
      </c>
      <c r="G9682" s="17">
        <f t="shared" si="1367"/>
        <v>36000</v>
      </c>
      <c r="H9682" s="17">
        <f t="shared" ca="1" si="1368"/>
        <v>67500</v>
      </c>
      <c r="I9682" s="17">
        <f t="shared" ca="1" si="1369"/>
        <v>0</v>
      </c>
      <c r="J9682" s="17">
        <f t="shared" ca="1" si="1370"/>
        <v>31500</v>
      </c>
    </row>
    <row r="9683" spans="1:10" x14ac:dyDescent="0.3">
      <c r="A9683" s="4">
        <v>9671</v>
      </c>
      <c r="B9683" s="4">
        <f t="shared" ca="1" si="1362"/>
        <v>0.42457310371648127</v>
      </c>
      <c r="C9683" s="4">
        <f t="shared" ca="1" si="1363"/>
        <v>55</v>
      </c>
      <c r="D9683" s="4">
        <f t="shared" si="1364"/>
        <v>50</v>
      </c>
      <c r="E9683" s="4">
        <f t="shared" ca="1" si="1365"/>
        <v>50</v>
      </c>
      <c r="F9683" s="4">
        <f t="shared" ca="1" si="1366"/>
        <v>0</v>
      </c>
      <c r="G9683" s="17">
        <f t="shared" si="1367"/>
        <v>36000</v>
      </c>
      <c r="H9683" s="17">
        <f t="shared" ca="1" si="1368"/>
        <v>67500</v>
      </c>
      <c r="I9683" s="17">
        <f t="shared" ca="1" si="1369"/>
        <v>0</v>
      </c>
      <c r="J9683" s="17">
        <f t="shared" ca="1" si="1370"/>
        <v>31500</v>
      </c>
    </row>
    <row r="9684" spans="1:10" x14ac:dyDescent="0.3">
      <c r="A9684" s="4">
        <v>9672</v>
      </c>
      <c r="B9684" s="4">
        <f t="shared" ca="1" si="1362"/>
        <v>0.47364319549961398</v>
      </c>
      <c r="C9684" s="4">
        <f t="shared" ca="1" si="1363"/>
        <v>55</v>
      </c>
      <c r="D9684" s="4">
        <f t="shared" si="1364"/>
        <v>50</v>
      </c>
      <c r="E9684" s="4">
        <f t="shared" ca="1" si="1365"/>
        <v>50</v>
      </c>
      <c r="F9684" s="4">
        <f t="shared" ca="1" si="1366"/>
        <v>0</v>
      </c>
      <c r="G9684" s="17">
        <f t="shared" si="1367"/>
        <v>36000</v>
      </c>
      <c r="H9684" s="17">
        <f t="shared" ca="1" si="1368"/>
        <v>67500</v>
      </c>
      <c r="I9684" s="17">
        <f t="shared" ca="1" si="1369"/>
        <v>0</v>
      </c>
      <c r="J9684" s="17">
        <f t="shared" ca="1" si="1370"/>
        <v>31500</v>
      </c>
    </row>
    <row r="9685" spans="1:10" x14ac:dyDescent="0.3">
      <c r="A9685" s="4">
        <v>9673</v>
      </c>
      <c r="B9685" s="4">
        <f t="shared" ca="1" si="1362"/>
        <v>0.61225159268196661</v>
      </c>
      <c r="C9685" s="4">
        <f t="shared" ca="1" si="1363"/>
        <v>70</v>
      </c>
      <c r="D9685" s="4">
        <f t="shared" si="1364"/>
        <v>50</v>
      </c>
      <c r="E9685" s="4">
        <f t="shared" ca="1" si="1365"/>
        <v>50</v>
      </c>
      <c r="F9685" s="4">
        <f t="shared" ca="1" si="1366"/>
        <v>0</v>
      </c>
      <c r="G9685" s="17">
        <f t="shared" si="1367"/>
        <v>36000</v>
      </c>
      <c r="H9685" s="17">
        <f t="shared" ca="1" si="1368"/>
        <v>67500</v>
      </c>
      <c r="I9685" s="17">
        <f t="shared" ca="1" si="1369"/>
        <v>0</v>
      </c>
      <c r="J9685" s="17">
        <f t="shared" ca="1" si="1370"/>
        <v>31500</v>
      </c>
    </row>
    <row r="9686" spans="1:10" x14ac:dyDescent="0.3">
      <c r="A9686" s="4">
        <v>9674</v>
      </c>
      <c r="B9686" s="4">
        <f t="shared" ca="1" si="1362"/>
        <v>0.73416765754638613</v>
      </c>
      <c r="C9686" s="4">
        <f t="shared" ca="1" si="1363"/>
        <v>70</v>
      </c>
      <c r="D9686" s="4">
        <f t="shared" si="1364"/>
        <v>50</v>
      </c>
      <c r="E9686" s="4">
        <f t="shared" ca="1" si="1365"/>
        <v>50</v>
      </c>
      <c r="F9686" s="4">
        <f t="shared" ca="1" si="1366"/>
        <v>0</v>
      </c>
      <c r="G9686" s="17">
        <f t="shared" si="1367"/>
        <v>36000</v>
      </c>
      <c r="H9686" s="17">
        <f t="shared" ca="1" si="1368"/>
        <v>67500</v>
      </c>
      <c r="I9686" s="17">
        <f t="shared" ca="1" si="1369"/>
        <v>0</v>
      </c>
      <c r="J9686" s="17">
        <f t="shared" ca="1" si="1370"/>
        <v>31500</v>
      </c>
    </row>
    <row r="9687" spans="1:10" x14ac:dyDescent="0.3">
      <c r="A9687" s="4">
        <v>9675</v>
      </c>
      <c r="B9687" s="4">
        <f t="shared" ca="1" si="1362"/>
        <v>0.9836999774477494</v>
      </c>
      <c r="C9687" s="4">
        <f t="shared" ca="1" si="1363"/>
        <v>100</v>
      </c>
      <c r="D9687" s="4">
        <f t="shared" si="1364"/>
        <v>50</v>
      </c>
      <c r="E9687" s="4">
        <f t="shared" ca="1" si="1365"/>
        <v>50</v>
      </c>
      <c r="F9687" s="4">
        <f t="shared" ca="1" si="1366"/>
        <v>0</v>
      </c>
      <c r="G9687" s="17">
        <f t="shared" si="1367"/>
        <v>36000</v>
      </c>
      <c r="H9687" s="17">
        <f t="shared" ca="1" si="1368"/>
        <v>67500</v>
      </c>
      <c r="I9687" s="17">
        <f t="shared" ca="1" si="1369"/>
        <v>0</v>
      </c>
      <c r="J9687" s="17">
        <f t="shared" ca="1" si="1370"/>
        <v>31500</v>
      </c>
    </row>
    <row r="9688" spans="1:10" x14ac:dyDescent="0.3">
      <c r="A9688" s="4">
        <v>9676</v>
      </c>
      <c r="B9688" s="4">
        <f t="shared" ca="1" si="1362"/>
        <v>0.98441462286363657</v>
      </c>
      <c r="C9688" s="4">
        <f t="shared" ca="1" si="1363"/>
        <v>100</v>
      </c>
      <c r="D9688" s="4">
        <f t="shared" si="1364"/>
        <v>50</v>
      </c>
      <c r="E9688" s="4">
        <f t="shared" ca="1" si="1365"/>
        <v>50</v>
      </c>
      <c r="F9688" s="4">
        <f t="shared" ca="1" si="1366"/>
        <v>0</v>
      </c>
      <c r="G9688" s="17">
        <f t="shared" si="1367"/>
        <v>36000</v>
      </c>
      <c r="H9688" s="17">
        <f t="shared" ca="1" si="1368"/>
        <v>67500</v>
      </c>
      <c r="I9688" s="17">
        <f t="shared" ca="1" si="1369"/>
        <v>0</v>
      </c>
      <c r="J9688" s="17">
        <f t="shared" ca="1" si="1370"/>
        <v>31500</v>
      </c>
    </row>
    <row r="9689" spans="1:10" x14ac:dyDescent="0.3">
      <c r="A9689" s="4">
        <v>9677</v>
      </c>
      <c r="B9689" s="4">
        <f t="shared" ca="1" si="1362"/>
        <v>0.77143637258858289</v>
      </c>
      <c r="C9689" s="4">
        <f t="shared" ca="1" si="1363"/>
        <v>70</v>
      </c>
      <c r="D9689" s="4">
        <f t="shared" si="1364"/>
        <v>50</v>
      </c>
      <c r="E9689" s="4">
        <f t="shared" ca="1" si="1365"/>
        <v>50</v>
      </c>
      <c r="F9689" s="4">
        <f t="shared" ca="1" si="1366"/>
        <v>0</v>
      </c>
      <c r="G9689" s="17">
        <f t="shared" si="1367"/>
        <v>36000</v>
      </c>
      <c r="H9689" s="17">
        <f t="shared" ca="1" si="1368"/>
        <v>67500</v>
      </c>
      <c r="I9689" s="17">
        <f t="shared" ca="1" si="1369"/>
        <v>0</v>
      </c>
      <c r="J9689" s="17">
        <f t="shared" ca="1" si="1370"/>
        <v>31500</v>
      </c>
    </row>
    <row r="9690" spans="1:10" x14ac:dyDescent="0.3">
      <c r="A9690" s="4">
        <v>9678</v>
      </c>
      <c r="B9690" s="4">
        <f t="shared" ca="1" si="1362"/>
        <v>0.21955107094069948</v>
      </c>
      <c r="C9690" s="4">
        <f t="shared" ca="1" si="1363"/>
        <v>40</v>
      </c>
      <c r="D9690" s="4">
        <f t="shared" si="1364"/>
        <v>50</v>
      </c>
      <c r="E9690" s="4">
        <f t="shared" ca="1" si="1365"/>
        <v>40</v>
      </c>
      <c r="F9690" s="4">
        <f t="shared" ca="1" si="1366"/>
        <v>10</v>
      </c>
      <c r="G9690" s="17">
        <f t="shared" si="1367"/>
        <v>36000</v>
      </c>
      <c r="H9690" s="17">
        <f t="shared" ca="1" si="1368"/>
        <v>54000</v>
      </c>
      <c r="I9690" s="17">
        <f t="shared" ca="1" si="1369"/>
        <v>400</v>
      </c>
      <c r="J9690" s="17">
        <f t="shared" ca="1" si="1370"/>
        <v>18400</v>
      </c>
    </row>
    <row r="9691" spans="1:10" x14ac:dyDescent="0.3">
      <c r="A9691" s="4">
        <v>9679</v>
      </c>
      <c r="B9691" s="4">
        <f t="shared" ca="1" si="1362"/>
        <v>0.20070158352067413</v>
      </c>
      <c r="C9691" s="4">
        <f t="shared" ca="1" si="1363"/>
        <v>40</v>
      </c>
      <c r="D9691" s="4">
        <f t="shared" si="1364"/>
        <v>50</v>
      </c>
      <c r="E9691" s="4">
        <f t="shared" ca="1" si="1365"/>
        <v>40</v>
      </c>
      <c r="F9691" s="4">
        <f t="shared" ca="1" si="1366"/>
        <v>10</v>
      </c>
      <c r="G9691" s="17">
        <f t="shared" si="1367"/>
        <v>36000</v>
      </c>
      <c r="H9691" s="17">
        <f t="shared" ca="1" si="1368"/>
        <v>54000</v>
      </c>
      <c r="I9691" s="17">
        <f t="shared" ca="1" si="1369"/>
        <v>400</v>
      </c>
      <c r="J9691" s="17">
        <f t="shared" ca="1" si="1370"/>
        <v>18400</v>
      </c>
    </row>
    <row r="9692" spans="1:10" x14ac:dyDescent="0.3">
      <c r="A9692" s="4">
        <v>9680</v>
      </c>
      <c r="B9692" s="4">
        <f t="shared" ca="1" si="1362"/>
        <v>4.8091858111606434E-2</v>
      </c>
      <c r="C9692" s="4">
        <f t="shared" ca="1" si="1363"/>
        <v>10</v>
      </c>
      <c r="D9692" s="4">
        <f t="shared" si="1364"/>
        <v>50</v>
      </c>
      <c r="E9692" s="4">
        <f t="shared" ca="1" si="1365"/>
        <v>10</v>
      </c>
      <c r="F9692" s="4">
        <f t="shared" ca="1" si="1366"/>
        <v>40</v>
      </c>
      <c r="G9692" s="17">
        <f t="shared" si="1367"/>
        <v>36000</v>
      </c>
      <c r="H9692" s="17">
        <f t="shared" ca="1" si="1368"/>
        <v>13500</v>
      </c>
      <c r="I9692" s="17">
        <f t="shared" ca="1" si="1369"/>
        <v>1600</v>
      </c>
      <c r="J9692" s="17">
        <f t="shared" ca="1" si="1370"/>
        <v>-20900</v>
      </c>
    </row>
    <row r="9693" spans="1:10" x14ac:dyDescent="0.3">
      <c r="A9693" s="4">
        <v>9681</v>
      </c>
      <c r="B9693" s="4">
        <f t="shared" ca="1" si="1362"/>
        <v>0.39401574537770268</v>
      </c>
      <c r="C9693" s="4">
        <f t="shared" ca="1" si="1363"/>
        <v>55</v>
      </c>
      <c r="D9693" s="4">
        <f t="shared" si="1364"/>
        <v>50</v>
      </c>
      <c r="E9693" s="4">
        <f t="shared" ca="1" si="1365"/>
        <v>50</v>
      </c>
      <c r="F9693" s="4">
        <f t="shared" ca="1" si="1366"/>
        <v>0</v>
      </c>
      <c r="G9693" s="17">
        <f t="shared" si="1367"/>
        <v>36000</v>
      </c>
      <c r="H9693" s="17">
        <f t="shared" ca="1" si="1368"/>
        <v>67500</v>
      </c>
      <c r="I9693" s="17">
        <f t="shared" ca="1" si="1369"/>
        <v>0</v>
      </c>
      <c r="J9693" s="17">
        <f t="shared" ca="1" si="1370"/>
        <v>31500</v>
      </c>
    </row>
    <row r="9694" spans="1:10" x14ac:dyDescent="0.3">
      <c r="A9694" s="4">
        <v>9682</v>
      </c>
      <c r="B9694" s="4">
        <f t="shared" ca="1" si="1362"/>
        <v>0.17602849373323781</v>
      </c>
      <c r="C9694" s="4">
        <f t="shared" ca="1" si="1363"/>
        <v>25</v>
      </c>
      <c r="D9694" s="4">
        <f t="shared" si="1364"/>
        <v>50</v>
      </c>
      <c r="E9694" s="4">
        <f t="shared" ca="1" si="1365"/>
        <v>25</v>
      </c>
      <c r="F9694" s="4">
        <f t="shared" ca="1" si="1366"/>
        <v>25</v>
      </c>
      <c r="G9694" s="17">
        <f t="shared" si="1367"/>
        <v>36000</v>
      </c>
      <c r="H9694" s="17">
        <f t="shared" ca="1" si="1368"/>
        <v>33750</v>
      </c>
      <c r="I9694" s="17">
        <f t="shared" ca="1" si="1369"/>
        <v>1000</v>
      </c>
      <c r="J9694" s="17">
        <f t="shared" ca="1" si="1370"/>
        <v>-1250</v>
      </c>
    </row>
    <row r="9695" spans="1:10" x14ac:dyDescent="0.3">
      <c r="A9695" s="4">
        <v>9683</v>
      </c>
      <c r="B9695" s="4">
        <f t="shared" ca="1" si="1362"/>
        <v>0.46586704716520699</v>
      </c>
      <c r="C9695" s="4">
        <f t="shared" ca="1" si="1363"/>
        <v>55</v>
      </c>
      <c r="D9695" s="4">
        <f t="shared" si="1364"/>
        <v>50</v>
      </c>
      <c r="E9695" s="4">
        <f t="shared" ca="1" si="1365"/>
        <v>50</v>
      </c>
      <c r="F9695" s="4">
        <f t="shared" ca="1" si="1366"/>
        <v>0</v>
      </c>
      <c r="G9695" s="17">
        <f t="shared" si="1367"/>
        <v>36000</v>
      </c>
      <c r="H9695" s="17">
        <f t="shared" ca="1" si="1368"/>
        <v>67500</v>
      </c>
      <c r="I9695" s="17">
        <f t="shared" ca="1" si="1369"/>
        <v>0</v>
      </c>
      <c r="J9695" s="17">
        <f t="shared" ca="1" si="1370"/>
        <v>31500</v>
      </c>
    </row>
    <row r="9696" spans="1:10" x14ac:dyDescent="0.3">
      <c r="A9696" s="4">
        <v>9684</v>
      </c>
      <c r="B9696" s="4">
        <f t="shared" ca="1" si="1362"/>
        <v>0.45396266564993093</v>
      </c>
      <c r="C9696" s="4">
        <f t="shared" ca="1" si="1363"/>
        <v>55</v>
      </c>
      <c r="D9696" s="4">
        <f t="shared" si="1364"/>
        <v>50</v>
      </c>
      <c r="E9696" s="4">
        <f t="shared" ca="1" si="1365"/>
        <v>50</v>
      </c>
      <c r="F9696" s="4">
        <f t="shared" ca="1" si="1366"/>
        <v>0</v>
      </c>
      <c r="G9696" s="17">
        <f t="shared" si="1367"/>
        <v>36000</v>
      </c>
      <c r="H9696" s="17">
        <f t="shared" ca="1" si="1368"/>
        <v>67500</v>
      </c>
      <c r="I9696" s="17">
        <f t="shared" ca="1" si="1369"/>
        <v>0</v>
      </c>
      <c r="J9696" s="17">
        <f t="shared" ca="1" si="1370"/>
        <v>31500</v>
      </c>
    </row>
    <row r="9697" spans="1:10" x14ac:dyDescent="0.3">
      <c r="A9697" s="4">
        <v>9685</v>
      </c>
      <c r="B9697" s="4">
        <f t="shared" ca="1" si="1362"/>
        <v>0.78952194230795236</v>
      </c>
      <c r="C9697" s="4">
        <f t="shared" ca="1" si="1363"/>
        <v>85</v>
      </c>
      <c r="D9697" s="4">
        <f t="shared" si="1364"/>
        <v>50</v>
      </c>
      <c r="E9697" s="4">
        <f t="shared" ca="1" si="1365"/>
        <v>50</v>
      </c>
      <c r="F9697" s="4">
        <f t="shared" ca="1" si="1366"/>
        <v>0</v>
      </c>
      <c r="G9697" s="17">
        <f t="shared" si="1367"/>
        <v>36000</v>
      </c>
      <c r="H9697" s="17">
        <f t="shared" ca="1" si="1368"/>
        <v>67500</v>
      </c>
      <c r="I9697" s="17">
        <f t="shared" ca="1" si="1369"/>
        <v>0</v>
      </c>
      <c r="J9697" s="17">
        <f t="shared" ca="1" si="1370"/>
        <v>31500</v>
      </c>
    </row>
    <row r="9698" spans="1:10" x14ac:dyDescent="0.3">
      <c r="A9698" s="4">
        <v>9686</v>
      </c>
      <c r="B9698" s="4">
        <f t="shared" ca="1" si="1362"/>
        <v>0.28199982610620034</v>
      </c>
      <c r="C9698" s="4">
        <f t="shared" ca="1" si="1363"/>
        <v>40</v>
      </c>
      <c r="D9698" s="4">
        <f t="shared" si="1364"/>
        <v>50</v>
      </c>
      <c r="E9698" s="4">
        <f t="shared" ca="1" si="1365"/>
        <v>40</v>
      </c>
      <c r="F9698" s="4">
        <f t="shared" ca="1" si="1366"/>
        <v>10</v>
      </c>
      <c r="G9698" s="17">
        <f t="shared" si="1367"/>
        <v>36000</v>
      </c>
      <c r="H9698" s="17">
        <f t="shared" ca="1" si="1368"/>
        <v>54000</v>
      </c>
      <c r="I9698" s="17">
        <f t="shared" ca="1" si="1369"/>
        <v>400</v>
      </c>
      <c r="J9698" s="17">
        <f t="shared" ca="1" si="1370"/>
        <v>18400</v>
      </c>
    </row>
    <row r="9699" spans="1:10" x14ac:dyDescent="0.3">
      <c r="A9699" s="4">
        <v>9687</v>
      </c>
      <c r="B9699" s="4">
        <f t="shared" ca="1" si="1362"/>
        <v>0.45118695590062619</v>
      </c>
      <c r="C9699" s="4">
        <f t="shared" ca="1" si="1363"/>
        <v>55</v>
      </c>
      <c r="D9699" s="4">
        <f t="shared" si="1364"/>
        <v>50</v>
      </c>
      <c r="E9699" s="4">
        <f t="shared" ca="1" si="1365"/>
        <v>50</v>
      </c>
      <c r="F9699" s="4">
        <f t="shared" ca="1" si="1366"/>
        <v>0</v>
      </c>
      <c r="G9699" s="17">
        <f t="shared" si="1367"/>
        <v>36000</v>
      </c>
      <c r="H9699" s="17">
        <f t="shared" ca="1" si="1368"/>
        <v>67500</v>
      </c>
      <c r="I9699" s="17">
        <f t="shared" ca="1" si="1369"/>
        <v>0</v>
      </c>
      <c r="J9699" s="17">
        <f t="shared" ca="1" si="1370"/>
        <v>31500</v>
      </c>
    </row>
    <row r="9700" spans="1:10" x14ac:dyDescent="0.3">
      <c r="A9700" s="4">
        <v>9688</v>
      </c>
      <c r="B9700" s="4">
        <f t="shared" ca="1" si="1362"/>
        <v>0.55437360383796874</v>
      </c>
      <c r="C9700" s="4">
        <f t="shared" ca="1" si="1363"/>
        <v>55</v>
      </c>
      <c r="D9700" s="4">
        <f t="shared" si="1364"/>
        <v>50</v>
      </c>
      <c r="E9700" s="4">
        <f t="shared" ca="1" si="1365"/>
        <v>50</v>
      </c>
      <c r="F9700" s="4">
        <f t="shared" ca="1" si="1366"/>
        <v>0</v>
      </c>
      <c r="G9700" s="17">
        <f t="shared" si="1367"/>
        <v>36000</v>
      </c>
      <c r="H9700" s="17">
        <f t="shared" ca="1" si="1368"/>
        <v>67500</v>
      </c>
      <c r="I9700" s="17">
        <f t="shared" ca="1" si="1369"/>
        <v>0</v>
      </c>
      <c r="J9700" s="17">
        <f t="shared" ca="1" si="1370"/>
        <v>31500</v>
      </c>
    </row>
    <row r="9701" spans="1:10" x14ac:dyDescent="0.3">
      <c r="A9701" s="4">
        <v>9689</v>
      </c>
      <c r="B9701" s="4">
        <f t="shared" ca="1" si="1362"/>
        <v>0.34560909693878161</v>
      </c>
      <c r="C9701" s="4">
        <f t="shared" ca="1" si="1363"/>
        <v>55</v>
      </c>
      <c r="D9701" s="4">
        <f t="shared" si="1364"/>
        <v>50</v>
      </c>
      <c r="E9701" s="4">
        <f t="shared" ca="1" si="1365"/>
        <v>50</v>
      </c>
      <c r="F9701" s="4">
        <f t="shared" ca="1" si="1366"/>
        <v>0</v>
      </c>
      <c r="G9701" s="17">
        <f t="shared" si="1367"/>
        <v>36000</v>
      </c>
      <c r="H9701" s="17">
        <f t="shared" ca="1" si="1368"/>
        <v>67500</v>
      </c>
      <c r="I9701" s="17">
        <f t="shared" ca="1" si="1369"/>
        <v>0</v>
      </c>
      <c r="J9701" s="17">
        <f t="shared" ca="1" si="1370"/>
        <v>31500</v>
      </c>
    </row>
    <row r="9702" spans="1:10" x14ac:dyDescent="0.3">
      <c r="A9702" s="4">
        <v>9690</v>
      </c>
      <c r="B9702" s="4">
        <f t="shared" ca="1" si="1362"/>
        <v>0.4734918737206858</v>
      </c>
      <c r="C9702" s="4">
        <f t="shared" ca="1" si="1363"/>
        <v>55</v>
      </c>
      <c r="D9702" s="4">
        <f t="shared" si="1364"/>
        <v>50</v>
      </c>
      <c r="E9702" s="4">
        <f t="shared" ca="1" si="1365"/>
        <v>50</v>
      </c>
      <c r="F9702" s="4">
        <f t="shared" ca="1" si="1366"/>
        <v>0</v>
      </c>
      <c r="G9702" s="17">
        <f t="shared" si="1367"/>
        <v>36000</v>
      </c>
      <c r="H9702" s="17">
        <f t="shared" ca="1" si="1368"/>
        <v>67500</v>
      </c>
      <c r="I9702" s="17">
        <f t="shared" ca="1" si="1369"/>
        <v>0</v>
      </c>
      <c r="J9702" s="17">
        <f t="shared" ca="1" si="1370"/>
        <v>31500</v>
      </c>
    </row>
    <row r="9703" spans="1:10" x14ac:dyDescent="0.3">
      <c r="A9703" s="4">
        <v>9691</v>
      </c>
      <c r="B9703" s="4">
        <f t="shared" ca="1" si="1362"/>
        <v>7.3325227501930046E-2</v>
      </c>
      <c r="C9703" s="4">
        <f t="shared" ca="1" si="1363"/>
        <v>10</v>
      </c>
      <c r="D9703" s="4">
        <f t="shared" si="1364"/>
        <v>50</v>
      </c>
      <c r="E9703" s="4">
        <f t="shared" ca="1" si="1365"/>
        <v>10</v>
      </c>
      <c r="F9703" s="4">
        <f t="shared" ca="1" si="1366"/>
        <v>40</v>
      </c>
      <c r="G9703" s="17">
        <f t="shared" si="1367"/>
        <v>36000</v>
      </c>
      <c r="H9703" s="17">
        <f t="shared" ca="1" si="1368"/>
        <v>13500</v>
      </c>
      <c r="I9703" s="17">
        <f t="shared" ca="1" si="1369"/>
        <v>1600</v>
      </c>
      <c r="J9703" s="17">
        <f t="shared" ca="1" si="1370"/>
        <v>-20900</v>
      </c>
    </row>
    <row r="9704" spans="1:10" x14ac:dyDescent="0.3">
      <c r="A9704" s="4">
        <v>9692</v>
      </c>
      <c r="B9704" s="4">
        <f t="shared" ca="1" si="1362"/>
        <v>0.19986077786504675</v>
      </c>
      <c r="C9704" s="4">
        <f t="shared" ca="1" si="1363"/>
        <v>40</v>
      </c>
      <c r="D9704" s="4">
        <f t="shared" si="1364"/>
        <v>50</v>
      </c>
      <c r="E9704" s="4">
        <f t="shared" ca="1" si="1365"/>
        <v>40</v>
      </c>
      <c r="F9704" s="4">
        <f t="shared" ca="1" si="1366"/>
        <v>10</v>
      </c>
      <c r="G9704" s="17">
        <f t="shared" si="1367"/>
        <v>36000</v>
      </c>
      <c r="H9704" s="17">
        <f t="shared" ca="1" si="1368"/>
        <v>54000</v>
      </c>
      <c r="I9704" s="17">
        <f t="shared" ca="1" si="1369"/>
        <v>400</v>
      </c>
      <c r="J9704" s="17">
        <f t="shared" ca="1" si="1370"/>
        <v>18400</v>
      </c>
    </row>
    <row r="9705" spans="1:10" x14ac:dyDescent="0.3">
      <c r="A9705" s="4">
        <v>9693</v>
      </c>
      <c r="B9705" s="4">
        <f t="shared" ca="1" si="1362"/>
        <v>0.93219290144550071</v>
      </c>
      <c r="C9705" s="4">
        <f t="shared" ca="1" si="1363"/>
        <v>100</v>
      </c>
      <c r="D9705" s="4">
        <f t="shared" si="1364"/>
        <v>50</v>
      </c>
      <c r="E9705" s="4">
        <f t="shared" ca="1" si="1365"/>
        <v>50</v>
      </c>
      <c r="F9705" s="4">
        <f t="shared" ca="1" si="1366"/>
        <v>0</v>
      </c>
      <c r="G9705" s="17">
        <f t="shared" si="1367"/>
        <v>36000</v>
      </c>
      <c r="H9705" s="17">
        <f t="shared" ca="1" si="1368"/>
        <v>67500</v>
      </c>
      <c r="I9705" s="17">
        <f t="shared" ca="1" si="1369"/>
        <v>0</v>
      </c>
      <c r="J9705" s="17">
        <f t="shared" ca="1" si="1370"/>
        <v>31500</v>
      </c>
    </row>
    <row r="9706" spans="1:10" x14ac:dyDescent="0.3">
      <c r="A9706" s="4">
        <v>9694</v>
      </c>
      <c r="B9706" s="4">
        <f t="shared" ca="1" si="1362"/>
        <v>0.83758838766807187</v>
      </c>
      <c r="C9706" s="4">
        <f t="shared" ca="1" si="1363"/>
        <v>85</v>
      </c>
      <c r="D9706" s="4">
        <f t="shared" si="1364"/>
        <v>50</v>
      </c>
      <c r="E9706" s="4">
        <f t="shared" ca="1" si="1365"/>
        <v>50</v>
      </c>
      <c r="F9706" s="4">
        <f t="shared" ca="1" si="1366"/>
        <v>0</v>
      </c>
      <c r="G9706" s="17">
        <f t="shared" si="1367"/>
        <v>36000</v>
      </c>
      <c r="H9706" s="17">
        <f t="shared" ca="1" si="1368"/>
        <v>67500</v>
      </c>
      <c r="I9706" s="17">
        <f t="shared" ca="1" si="1369"/>
        <v>0</v>
      </c>
      <c r="J9706" s="17">
        <f t="shared" ca="1" si="1370"/>
        <v>31500</v>
      </c>
    </row>
    <row r="9707" spans="1:10" x14ac:dyDescent="0.3">
      <c r="A9707" s="4">
        <v>9695</v>
      </c>
      <c r="B9707" s="4">
        <f t="shared" ca="1" si="1362"/>
        <v>0.88809025265563812</v>
      </c>
      <c r="C9707" s="4">
        <f t="shared" ca="1" si="1363"/>
        <v>85</v>
      </c>
      <c r="D9707" s="4">
        <f t="shared" si="1364"/>
        <v>50</v>
      </c>
      <c r="E9707" s="4">
        <f t="shared" ca="1" si="1365"/>
        <v>50</v>
      </c>
      <c r="F9707" s="4">
        <f t="shared" ca="1" si="1366"/>
        <v>0</v>
      </c>
      <c r="G9707" s="17">
        <f t="shared" si="1367"/>
        <v>36000</v>
      </c>
      <c r="H9707" s="17">
        <f t="shared" ca="1" si="1368"/>
        <v>67500</v>
      </c>
      <c r="I9707" s="17">
        <f t="shared" ca="1" si="1369"/>
        <v>0</v>
      </c>
      <c r="J9707" s="17">
        <f t="shared" ca="1" si="1370"/>
        <v>31500</v>
      </c>
    </row>
    <row r="9708" spans="1:10" x14ac:dyDescent="0.3">
      <c r="A9708" s="4">
        <v>9696</v>
      </c>
      <c r="B9708" s="4">
        <f t="shared" ca="1" si="1362"/>
        <v>0.70843265472896866</v>
      </c>
      <c r="C9708" s="4">
        <f t="shared" ca="1" si="1363"/>
        <v>70</v>
      </c>
      <c r="D9708" s="4">
        <f t="shared" si="1364"/>
        <v>50</v>
      </c>
      <c r="E9708" s="4">
        <f t="shared" ca="1" si="1365"/>
        <v>50</v>
      </c>
      <c r="F9708" s="4">
        <f t="shared" ca="1" si="1366"/>
        <v>0</v>
      </c>
      <c r="G9708" s="17">
        <f t="shared" si="1367"/>
        <v>36000</v>
      </c>
      <c r="H9708" s="17">
        <f t="shared" ca="1" si="1368"/>
        <v>67500</v>
      </c>
      <c r="I9708" s="17">
        <f t="shared" ca="1" si="1369"/>
        <v>0</v>
      </c>
      <c r="J9708" s="17">
        <f t="shared" ca="1" si="1370"/>
        <v>31500</v>
      </c>
    </row>
    <row r="9709" spans="1:10" x14ac:dyDescent="0.3">
      <c r="A9709" s="4">
        <v>9697</v>
      </c>
      <c r="B9709" s="4">
        <f t="shared" ca="1" si="1362"/>
        <v>0.51193655975941521</v>
      </c>
      <c r="C9709" s="4">
        <f t="shared" ca="1" si="1363"/>
        <v>55</v>
      </c>
      <c r="D9709" s="4">
        <f t="shared" si="1364"/>
        <v>50</v>
      </c>
      <c r="E9709" s="4">
        <f t="shared" ca="1" si="1365"/>
        <v>50</v>
      </c>
      <c r="F9709" s="4">
        <f t="shared" ca="1" si="1366"/>
        <v>0</v>
      </c>
      <c r="G9709" s="17">
        <f t="shared" si="1367"/>
        <v>36000</v>
      </c>
      <c r="H9709" s="17">
        <f t="shared" ca="1" si="1368"/>
        <v>67500</v>
      </c>
      <c r="I9709" s="17">
        <f t="shared" ca="1" si="1369"/>
        <v>0</v>
      </c>
      <c r="J9709" s="17">
        <f t="shared" ca="1" si="1370"/>
        <v>31500</v>
      </c>
    </row>
    <row r="9710" spans="1:10" x14ac:dyDescent="0.3">
      <c r="A9710" s="4">
        <v>9698</v>
      </c>
      <c r="B9710" s="4">
        <f t="shared" ca="1" si="1362"/>
        <v>0.26946683668589666</v>
      </c>
      <c r="C9710" s="4">
        <f t="shared" ca="1" si="1363"/>
        <v>40</v>
      </c>
      <c r="D9710" s="4">
        <f t="shared" si="1364"/>
        <v>50</v>
      </c>
      <c r="E9710" s="4">
        <f t="shared" ca="1" si="1365"/>
        <v>40</v>
      </c>
      <c r="F9710" s="4">
        <f t="shared" ca="1" si="1366"/>
        <v>10</v>
      </c>
      <c r="G9710" s="17">
        <f t="shared" si="1367"/>
        <v>36000</v>
      </c>
      <c r="H9710" s="17">
        <f t="shared" ca="1" si="1368"/>
        <v>54000</v>
      </c>
      <c r="I9710" s="17">
        <f t="shared" ca="1" si="1369"/>
        <v>400</v>
      </c>
      <c r="J9710" s="17">
        <f t="shared" ca="1" si="1370"/>
        <v>18400</v>
      </c>
    </row>
    <row r="9711" spans="1:10" x14ac:dyDescent="0.3">
      <c r="A9711" s="4">
        <v>9699</v>
      </c>
      <c r="B9711" s="4">
        <f t="shared" ca="1" si="1362"/>
        <v>0.29175676743790513</v>
      </c>
      <c r="C9711" s="4">
        <f t="shared" ca="1" si="1363"/>
        <v>40</v>
      </c>
      <c r="D9711" s="4">
        <f t="shared" si="1364"/>
        <v>50</v>
      </c>
      <c r="E9711" s="4">
        <f t="shared" ca="1" si="1365"/>
        <v>40</v>
      </c>
      <c r="F9711" s="4">
        <f t="shared" ca="1" si="1366"/>
        <v>10</v>
      </c>
      <c r="G9711" s="17">
        <f t="shared" si="1367"/>
        <v>36000</v>
      </c>
      <c r="H9711" s="17">
        <f t="shared" ca="1" si="1368"/>
        <v>54000</v>
      </c>
      <c r="I9711" s="17">
        <f t="shared" ca="1" si="1369"/>
        <v>400</v>
      </c>
      <c r="J9711" s="17">
        <f t="shared" ca="1" si="1370"/>
        <v>18400</v>
      </c>
    </row>
    <row r="9712" spans="1:10" x14ac:dyDescent="0.3">
      <c r="A9712" s="4">
        <v>9700</v>
      </c>
      <c r="B9712" s="4">
        <f t="shared" ca="1" si="1362"/>
        <v>0.45261147708464877</v>
      </c>
      <c r="C9712" s="4">
        <f t="shared" ca="1" si="1363"/>
        <v>55</v>
      </c>
      <c r="D9712" s="4">
        <f t="shared" si="1364"/>
        <v>50</v>
      </c>
      <c r="E9712" s="4">
        <f t="shared" ca="1" si="1365"/>
        <v>50</v>
      </c>
      <c r="F9712" s="4">
        <f t="shared" ca="1" si="1366"/>
        <v>0</v>
      </c>
      <c r="G9712" s="17">
        <f t="shared" si="1367"/>
        <v>36000</v>
      </c>
      <c r="H9712" s="17">
        <f t="shared" ca="1" si="1368"/>
        <v>67500</v>
      </c>
      <c r="I9712" s="17">
        <f t="shared" ca="1" si="1369"/>
        <v>0</v>
      </c>
      <c r="J9712" s="17">
        <f t="shared" ca="1" si="1370"/>
        <v>31500</v>
      </c>
    </row>
    <row r="9713" spans="1:10" x14ac:dyDescent="0.3">
      <c r="A9713" s="4">
        <v>9701</v>
      </c>
      <c r="B9713" s="4">
        <f t="shared" ca="1" si="1362"/>
        <v>0.63373662530846542</v>
      </c>
      <c r="C9713" s="4">
        <f t="shared" ca="1" si="1363"/>
        <v>70</v>
      </c>
      <c r="D9713" s="4">
        <f t="shared" si="1364"/>
        <v>50</v>
      </c>
      <c r="E9713" s="4">
        <f t="shared" ca="1" si="1365"/>
        <v>50</v>
      </c>
      <c r="F9713" s="4">
        <f t="shared" ca="1" si="1366"/>
        <v>0</v>
      </c>
      <c r="G9713" s="17">
        <f t="shared" si="1367"/>
        <v>36000</v>
      </c>
      <c r="H9713" s="17">
        <f t="shared" ca="1" si="1368"/>
        <v>67500</v>
      </c>
      <c r="I9713" s="17">
        <f t="shared" ca="1" si="1369"/>
        <v>0</v>
      </c>
      <c r="J9713" s="17">
        <f t="shared" ca="1" si="1370"/>
        <v>31500</v>
      </c>
    </row>
    <row r="9714" spans="1:10" x14ac:dyDescent="0.3">
      <c r="A9714" s="4">
        <v>9702</v>
      </c>
      <c r="B9714" s="4">
        <f t="shared" ca="1" si="1362"/>
        <v>0.14400493489819777</v>
      </c>
      <c r="C9714" s="4">
        <f t="shared" ca="1" si="1363"/>
        <v>25</v>
      </c>
      <c r="D9714" s="4">
        <f t="shared" si="1364"/>
        <v>50</v>
      </c>
      <c r="E9714" s="4">
        <f t="shared" ca="1" si="1365"/>
        <v>25</v>
      </c>
      <c r="F9714" s="4">
        <f t="shared" ca="1" si="1366"/>
        <v>25</v>
      </c>
      <c r="G9714" s="17">
        <f t="shared" si="1367"/>
        <v>36000</v>
      </c>
      <c r="H9714" s="17">
        <f t="shared" ca="1" si="1368"/>
        <v>33750</v>
      </c>
      <c r="I9714" s="17">
        <f t="shared" ca="1" si="1369"/>
        <v>1000</v>
      </c>
      <c r="J9714" s="17">
        <f t="shared" ca="1" si="1370"/>
        <v>-1250</v>
      </c>
    </row>
    <row r="9715" spans="1:10" x14ac:dyDescent="0.3">
      <c r="A9715" s="4">
        <v>9703</v>
      </c>
      <c r="B9715" s="4">
        <f t="shared" ca="1" si="1362"/>
        <v>0.5025971014359385</v>
      </c>
      <c r="C9715" s="4">
        <f t="shared" ca="1" si="1363"/>
        <v>55</v>
      </c>
      <c r="D9715" s="4">
        <f t="shared" si="1364"/>
        <v>50</v>
      </c>
      <c r="E9715" s="4">
        <f t="shared" ca="1" si="1365"/>
        <v>50</v>
      </c>
      <c r="F9715" s="4">
        <f t="shared" ca="1" si="1366"/>
        <v>0</v>
      </c>
      <c r="G9715" s="17">
        <f t="shared" si="1367"/>
        <v>36000</v>
      </c>
      <c r="H9715" s="17">
        <f t="shared" ca="1" si="1368"/>
        <v>67500</v>
      </c>
      <c r="I9715" s="17">
        <f t="shared" ca="1" si="1369"/>
        <v>0</v>
      </c>
      <c r="J9715" s="17">
        <f t="shared" ca="1" si="1370"/>
        <v>31500</v>
      </c>
    </row>
    <row r="9716" spans="1:10" x14ac:dyDescent="0.3">
      <c r="A9716" s="4">
        <v>9704</v>
      </c>
      <c r="B9716" s="4">
        <f t="shared" ca="1" si="1362"/>
        <v>0.17071570432172001</v>
      </c>
      <c r="C9716" s="4">
        <f t="shared" ca="1" si="1363"/>
        <v>25</v>
      </c>
      <c r="D9716" s="4">
        <f t="shared" si="1364"/>
        <v>50</v>
      </c>
      <c r="E9716" s="4">
        <f t="shared" ca="1" si="1365"/>
        <v>25</v>
      </c>
      <c r="F9716" s="4">
        <f t="shared" ca="1" si="1366"/>
        <v>25</v>
      </c>
      <c r="G9716" s="17">
        <f t="shared" si="1367"/>
        <v>36000</v>
      </c>
      <c r="H9716" s="17">
        <f t="shared" ca="1" si="1368"/>
        <v>33750</v>
      </c>
      <c r="I9716" s="17">
        <f t="shared" ca="1" si="1369"/>
        <v>1000</v>
      </c>
      <c r="J9716" s="17">
        <f t="shared" ca="1" si="1370"/>
        <v>-1250</v>
      </c>
    </row>
    <row r="9717" spans="1:10" x14ac:dyDescent="0.3">
      <c r="A9717" s="4">
        <v>9705</v>
      </c>
      <c r="B9717" s="4">
        <f t="shared" ca="1" si="1362"/>
        <v>0.44361500459463354</v>
      </c>
      <c r="C9717" s="4">
        <f t="shared" ca="1" si="1363"/>
        <v>55</v>
      </c>
      <c r="D9717" s="4">
        <f t="shared" si="1364"/>
        <v>50</v>
      </c>
      <c r="E9717" s="4">
        <f t="shared" ca="1" si="1365"/>
        <v>50</v>
      </c>
      <c r="F9717" s="4">
        <f t="shared" ca="1" si="1366"/>
        <v>0</v>
      </c>
      <c r="G9717" s="17">
        <f t="shared" si="1367"/>
        <v>36000</v>
      </c>
      <c r="H9717" s="17">
        <f t="shared" ca="1" si="1368"/>
        <v>67500</v>
      </c>
      <c r="I9717" s="17">
        <f t="shared" ca="1" si="1369"/>
        <v>0</v>
      </c>
      <c r="J9717" s="17">
        <f t="shared" ca="1" si="1370"/>
        <v>31500</v>
      </c>
    </row>
    <row r="9718" spans="1:10" x14ac:dyDescent="0.3">
      <c r="A9718" s="4">
        <v>9706</v>
      </c>
      <c r="B9718" s="4">
        <f t="shared" ca="1" si="1362"/>
        <v>0.18130882506083124</v>
      </c>
      <c r="C9718" s="4">
        <f t="shared" ca="1" si="1363"/>
        <v>40</v>
      </c>
      <c r="D9718" s="4">
        <f t="shared" si="1364"/>
        <v>50</v>
      </c>
      <c r="E9718" s="4">
        <f t="shared" ca="1" si="1365"/>
        <v>40</v>
      </c>
      <c r="F9718" s="4">
        <f t="shared" ca="1" si="1366"/>
        <v>10</v>
      </c>
      <c r="G9718" s="17">
        <f t="shared" si="1367"/>
        <v>36000</v>
      </c>
      <c r="H9718" s="17">
        <f t="shared" ca="1" si="1368"/>
        <v>54000</v>
      </c>
      <c r="I9718" s="17">
        <f t="shared" ca="1" si="1369"/>
        <v>400</v>
      </c>
      <c r="J9718" s="17">
        <f t="shared" ca="1" si="1370"/>
        <v>18400</v>
      </c>
    </row>
    <row r="9719" spans="1:10" x14ac:dyDescent="0.3">
      <c r="A9719" s="4">
        <v>9707</v>
      </c>
      <c r="B9719" s="4">
        <f t="shared" ca="1" si="1362"/>
        <v>1.8831829837828273E-2</v>
      </c>
      <c r="C9719" s="4">
        <f t="shared" ca="1" si="1363"/>
        <v>10</v>
      </c>
      <c r="D9719" s="4">
        <f t="shared" si="1364"/>
        <v>50</v>
      </c>
      <c r="E9719" s="4">
        <f t="shared" ca="1" si="1365"/>
        <v>10</v>
      </c>
      <c r="F9719" s="4">
        <f t="shared" ca="1" si="1366"/>
        <v>40</v>
      </c>
      <c r="G9719" s="17">
        <f t="shared" si="1367"/>
        <v>36000</v>
      </c>
      <c r="H9719" s="17">
        <f t="shared" ca="1" si="1368"/>
        <v>13500</v>
      </c>
      <c r="I9719" s="17">
        <f t="shared" ca="1" si="1369"/>
        <v>1600</v>
      </c>
      <c r="J9719" s="17">
        <f t="shared" ca="1" si="1370"/>
        <v>-20900</v>
      </c>
    </row>
    <row r="9720" spans="1:10" x14ac:dyDescent="0.3">
      <c r="A9720" s="4">
        <v>9708</v>
      </c>
      <c r="B9720" s="4">
        <f t="shared" ca="1" si="1362"/>
        <v>0.30472118972380136</v>
      </c>
      <c r="C9720" s="4">
        <f t="shared" ca="1" si="1363"/>
        <v>40</v>
      </c>
      <c r="D9720" s="4">
        <f t="shared" si="1364"/>
        <v>50</v>
      </c>
      <c r="E9720" s="4">
        <f t="shared" ca="1" si="1365"/>
        <v>40</v>
      </c>
      <c r="F9720" s="4">
        <f t="shared" ca="1" si="1366"/>
        <v>10</v>
      </c>
      <c r="G9720" s="17">
        <f t="shared" si="1367"/>
        <v>36000</v>
      </c>
      <c r="H9720" s="17">
        <f t="shared" ca="1" si="1368"/>
        <v>54000</v>
      </c>
      <c r="I9720" s="17">
        <f t="shared" ca="1" si="1369"/>
        <v>400</v>
      </c>
      <c r="J9720" s="17">
        <f t="shared" ca="1" si="1370"/>
        <v>18400</v>
      </c>
    </row>
    <row r="9721" spans="1:10" x14ac:dyDescent="0.3">
      <c r="A9721" s="4">
        <v>9709</v>
      </c>
      <c r="B9721" s="4">
        <f t="shared" ca="1" si="1362"/>
        <v>0.2873920671218948</v>
      </c>
      <c r="C9721" s="4">
        <f t="shared" ca="1" si="1363"/>
        <v>40</v>
      </c>
      <c r="D9721" s="4">
        <f t="shared" si="1364"/>
        <v>50</v>
      </c>
      <c r="E9721" s="4">
        <f t="shared" ca="1" si="1365"/>
        <v>40</v>
      </c>
      <c r="F9721" s="4">
        <f t="shared" ca="1" si="1366"/>
        <v>10</v>
      </c>
      <c r="G9721" s="17">
        <f t="shared" si="1367"/>
        <v>36000</v>
      </c>
      <c r="H9721" s="17">
        <f t="shared" ca="1" si="1368"/>
        <v>54000</v>
      </c>
      <c r="I9721" s="17">
        <f t="shared" ca="1" si="1369"/>
        <v>400</v>
      </c>
      <c r="J9721" s="17">
        <f t="shared" ca="1" si="1370"/>
        <v>18400</v>
      </c>
    </row>
    <row r="9722" spans="1:10" x14ac:dyDescent="0.3">
      <c r="A9722" s="4">
        <v>9710</v>
      </c>
      <c r="B9722" s="4">
        <f t="shared" ca="1" si="1362"/>
        <v>0.49166317082237954</v>
      </c>
      <c r="C9722" s="4">
        <f t="shared" ca="1" si="1363"/>
        <v>55</v>
      </c>
      <c r="D9722" s="4">
        <f t="shared" si="1364"/>
        <v>50</v>
      </c>
      <c r="E9722" s="4">
        <f t="shared" ca="1" si="1365"/>
        <v>50</v>
      </c>
      <c r="F9722" s="4">
        <f t="shared" ca="1" si="1366"/>
        <v>0</v>
      </c>
      <c r="G9722" s="17">
        <f t="shared" si="1367"/>
        <v>36000</v>
      </c>
      <c r="H9722" s="17">
        <f t="shared" ca="1" si="1368"/>
        <v>67500</v>
      </c>
      <c r="I9722" s="17">
        <f t="shared" ca="1" si="1369"/>
        <v>0</v>
      </c>
      <c r="J9722" s="17">
        <f t="shared" ca="1" si="1370"/>
        <v>31500</v>
      </c>
    </row>
    <row r="9723" spans="1:10" x14ac:dyDescent="0.3">
      <c r="A9723" s="4">
        <v>9711</v>
      </c>
      <c r="B9723" s="4">
        <f t="shared" ca="1" si="1362"/>
        <v>0.16642395196588122</v>
      </c>
      <c r="C9723" s="4">
        <f t="shared" ca="1" si="1363"/>
        <v>25</v>
      </c>
      <c r="D9723" s="4">
        <f t="shared" si="1364"/>
        <v>50</v>
      </c>
      <c r="E9723" s="4">
        <f t="shared" ca="1" si="1365"/>
        <v>25</v>
      </c>
      <c r="F9723" s="4">
        <f t="shared" ca="1" si="1366"/>
        <v>25</v>
      </c>
      <c r="G9723" s="17">
        <f t="shared" si="1367"/>
        <v>36000</v>
      </c>
      <c r="H9723" s="17">
        <f t="shared" ca="1" si="1368"/>
        <v>33750</v>
      </c>
      <c r="I9723" s="17">
        <f t="shared" ca="1" si="1369"/>
        <v>1000</v>
      </c>
      <c r="J9723" s="17">
        <f t="shared" ca="1" si="1370"/>
        <v>-1250</v>
      </c>
    </row>
    <row r="9724" spans="1:10" x14ac:dyDescent="0.3">
      <c r="A9724" s="4">
        <v>9712</v>
      </c>
      <c r="B9724" s="4">
        <f t="shared" ca="1" si="1362"/>
        <v>0.80633182381124024</v>
      </c>
      <c r="C9724" s="4">
        <f t="shared" ca="1" si="1363"/>
        <v>85</v>
      </c>
      <c r="D9724" s="4">
        <f t="shared" si="1364"/>
        <v>50</v>
      </c>
      <c r="E9724" s="4">
        <f t="shared" ca="1" si="1365"/>
        <v>50</v>
      </c>
      <c r="F9724" s="4">
        <f t="shared" ca="1" si="1366"/>
        <v>0</v>
      </c>
      <c r="G9724" s="17">
        <f t="shared" si="1367"/>
        <v>36000</v>
      </c>
      <c r="H9724" s="17">
        <f t="shared" ca="1" si="1368"/>
        <v>67500</v>
      </c>
      <c r="I9724" s="17">
        <f t="shared" ca="1" si="1369"/>
        <v>0</v>
      </c>
      <c r="J9724" s="17">
        <f t="shared" ca="1" si="1370"/>
        <v>31500</v>
      </c>
    </row>
    <row r="9725" spans="1:10" x14ac:dyDescent="0.3">
      <c r="A9725" s="4">
        <v>9713</v>
      </c>
      <c r="B9725" s="4">
        <f t="shared" ca="1" si="1362"/>
        <v>0.289437742769868</v>
      </c>
      <c r="C9725" s="4">
        <f t="shared" ca="1" si="1363"/>
        <v>40</v>
      </c>
      <c r="D9725" s="4">
        <f t="shared" si="1364"/>
        <v>50</v>
      </c>
      <c r="E9725" s="4">
        <f t="shared" ca="1" si="1365"/>
        <v>40</v>
      </c>
      <c r="F9725" s="4">
        <f t="shared" ca="1" si="1366"/>
        <v>10</v>
      </c>
      <c r="G9725" s="17">
        <f t="shared" si="1367"/>
        <v>36000</v>
      </c>
      <c r="H9725" s="17">
        <f t="shared" ca="1" si="1368"/>
        <v>54000</v>
      </c>
      <c r="I9725" s="17">
        <f t="shared" ca="1" si="1369"/>
        <v>400</v>
      </c>
      <c r="J9725" s="17">
        <f t="shared" ca="1" si="1370"/>
        <v>18400</v>
      </c>
    </row>
    <row r="9726" spans="1:10" x14ac:dyDescent="0.3">
      <c r="A9726" s="4">
        <v>9714</v>
      </c>
      <c r="B9726" s="4">
        <f t="shared" ca="1" si="1362"/>
        <v>0.31505454938935351</v>
      </c>
      <c r="C9726" s="4">
        <f t="shared" ca="1" si="1363"/>
        <v>40</v>
      </c>
      <c r="D9726" s="4">
        <f t="shared" si="1364"/>
        <v>50</v>
      </c>
      <c r="E9726" s="4">
        <f t="shared" ca="1" si="1365"/>
        <v>40</v>
      </c>
      <c r="F9726" s="4">
        <f t="shared" ca="1" si="1366"/>
        <v>10</v>
      </c>
      <c r="G9726" s="17">
        <f t="shared" si="1367"/>
        <v>36000</v>
      </c>
      <c r="H9726" s="17">
        <f t="shared" ca="1" si="1368"/>
        <v>54000</v>
      </c>
      <c r="I9726" s="17">
        <f t="shared" ca="1" si="1369"/>
        <v>400</v>
      </c>
      <c r="J9726" s="17">
        <f t="shared" ca="1" si="1370"/>
        <v>18400</v>
      </c>
    </row>
    <row r="9727" spans="1:10" x14ac:dyDescent="0.3">
      <c r="A9727" s="4">
        <v>9715</v>
      </c>
      <c r="B9727" s="4">
        <f t="shared" ca="1" si="1362"/>
        <v>0.48599754809028528</v>
      </c>
      <c r="C9727" s="4">
        <f t="shared" ca="1" si="1363"/>
        <v>55</v>
      </c>
      <c r="D9727" s="4">
        <f t="shared" si="1364"/>
        <v>50</v>
      </c>
      <c r="E9727" s="4">
        <f t="shared" ca="1" si="1365"/>
        <v>50</v>
      </c>
      <c r="F9727" s="4">
        <f t="shared" ca="1" si="1366"/>
        <v>0</v>
      </c>
      <c r="G9727" s="17">
        <f t="shared" si="1367"/>
        <v>36000</v>
      </c>
      <c r="H9727" s="17">
        <f t="shared" ca="1" si="1368"/>
        <v>67500</v>
      </c>
      <c r="I9727" s="17">
        <f t="shared" ca="1" si="1369"/>
        <v>0</v>
      </c>
      <c r="J9727" s="17">
        <f t="shared" ca="1" si="1370"/>
        <v>31500</v>
      </c>
    </row>
    <row r="9728" spans="1:10" x14ac:dyDescent="0.3">
      <c r="A9728" s="4">
        <v>9716</v>
      </c>
      <c r="B9728" s="4">
        <f t="shared" ca="1" si="1362"/>
        <v>0.40077080324090419</v>
      </c>
      <c r="C9728" s="4">
        <f t="shared" ca="1" si="1363"/>
        <v>55</v>
      </c>
      <c r="D9728" s="4">
        <f t="shared" si="1364"/>
        <v>50</v>
      </c>
      <c r="E9728" s="4">
        <f t="shared" ca="1" si="1365"/>
        <v>50</v>
      </c>
      <c r="F9728" s="4">
        <f t="shared" ca="1" si="1366"/>
        <v>0</v>
      </c>
      <c r="G9728" s="17">
        <f t="shared" si="1367"/>
        <v>36000</v>
      </c>
      <c r="H9728" s="17">
        <f t="shared" ca="1" si="1368"/>
        <v>67500</v>
      </c>
      <c r="I9728" s="17">
        <f t="shared" ca="1" si="1369"/>
        <v>0</v>
      </c>
      <c r="J9728" s="17">
        <f t="shared" ca="1" si="1370"/>
        <v>31500</v>
      </c>
    </row>
    <row r="9729" spans="1:10" x14ac:dyDescent="0.3">
      <c r="A9729" s="4">
        <v>9717</v>
      </c>
      <c r="B9729" s="4">
        <f t="shared" ca="1" si="1362"/>
        <v>0.44726758246997245</v>
      </c>
      <c r="C9729" s="4">
        <f t="shared" ca="1" si="1363"/>
        <v>55</v>
      </c>
      <c r="D9729" s="4">
        <f t="shared" si="1364"/>
        <v>50</v>
      </c>
      <c r="E9729" s="4">
        <f t="shared" ca="1" si="1365"/>
        <v>50</v>
      </c>
      <c r="F9729" s="4">
        <f t="shared" ca="1" si="1366"/>
        <v>0</v>
      </c>
      <c r="G9729" s="17">
        <f t="shared" si="1367"/>
        <v>36000</v>
      </c>
      <c r="H9729" s="17">
        <f t="shared" ca="1" si="1368"/>
        <v>67500</v>
      </c>
      <c r="I9729" s="17">
        <f t="shared" ca="1" si="1369"/>
        <v>0</v>
      </c>
      <c r="J9729" s="17">
        <f t="shared" ca="1" si="1370"/>
        <v>31500</v>
      </c>
    </row>
    <row r="9730" spans="1:10" x14ac:dyDescent="0.3">
      <c r="A9730" s="4">
        <v>9718</v>
      </c>
      <c r="B9730" s="4">
        <f t="shared" ca="1" si="1362"/>
        <v>0.83357507331587932</v>
      </c>
      <c r="C9730" s="4">
        <f t="shared" ca="1" si="1363"/>
        <v>85</v>
      </c>
      <c r="D9730" s="4">
        <f t="shared" si="1364"/>
        <v>50</v>
      </c>
      <c r="E9730" s="4">
        <f t="shared" ca="1" si="1365"/>
        <v>50</v>
      </c>
      <c r="F9730" s="4">
        <f t="shared" ca="1" si="1366"/>
        <v>0</v>
      </c>
      <c r="G9730" s="17">
        <f t="shared" si="1367"/>
        <v>36000</v>
      </c>
      <c r="H9730" s="17">
        <f t="shared" ca="1" si="1368"/>
        <v>67500</v>
      </c>
      <c r="I9730" s="17">
        <f t="shared" ca="1" si="1369"/>
        <v>0</v>
      </c>
      <c r="J9730" s="17">
        <f t="shared" ca="1" si="1370"/>
        <v>31500</v>
      </c>
    </row>
    <row r="9731" spans="1:10" x14ac:dyDescent="0.3">
      <c r="A9731" s="4">
        <v>9719</v>
      </c>
      <c r="B9731" s="4">
        <f t="shared" ca="1" si="1362"/>
        <v>0.72639792077386811</v>
      </c>
      <c r="C9731" s="4">
        <f t="shared" ca="1" si="1363"/>
        <v>70</v>
      </c>
      <c r="D9731" s="4">
        <f t="shared" si="1364"/>
        <v>50</v>
      </c>
      <c r="E9731" s="4">
        <f t="shared" ca="1" si="1365"/>
        <v>50</v>
      </c>
      <c r="F9731" s="4">
        <f t="shared" ca="1" si="1366"/>
        <v>0</v>
      </c>
      <c r="G9731" s="17">
        <f t="shared" si="1367"/>
        <v>36000</v>
      </c>
      <c r="H9731" s="17">
        <f t="shared" ca="1" si="1368"/>
        <v>67500</v>
      </c>
      <c r="I9731" s="17">
        <f t="shared" ca="1" si="1369"/>
        <v>0</v>
      </c>
      <c r="J9731" s="17">
        <f t="shared" ca="1" si="1370"/>
        <v>31500</v>
      </c>
    </row>
    <row r="9732" spans="1:10" x14ac:dyDescent="0.3">
      <c r="A9732" s="4">
        <v>9720</v>
      </c>
      <c r="B9732" s="4">
        <f t="shared" ca="1" si="1362"/>
        <v>0.49375539302122573</v>
      </c>
      <c r="C9732" s="4">
        <f t="shared" ca="1" si="1363"/>
        <v>55</v>
      </c>
      <c r="D9732" s="4">
        <f t="shared" si="1364"/>
        <v>50</v>
      </c>
      <c r="E9732" s="4">
        <f t="shared" ca="1" si="1365"/>
        <v>50</v>
      </c>
      <c r="F9732" s="4">
        <f t="shared" ca="1" si="1366"/>
        <v>0</v>
      </c>
      <c r="G9732" s="17">
        <f t="shared" si="1367"/>
        <v>36000</v>
      </c>
      <c r="H9732" s="17">
        <f t="shared" ca="1" si="1368"/>
        <v>67500</v>
      </c>
      <c r="I9732" s="17">
        <f t="shared" ca="1" si="1369"/>
        <v>0</v>
      </c>
      <c r="J9732" s="17">
        <f t="shared" ca="1" si="1370"/>
        <v>31500</v>
      </c>
    </row>
    <row r="9733" spans="1:10" x14ac:dyDescent="0.3">
      <c r="A9733" s="4">
        <v>9721</v>
      </c>
      <c r="B9733" s="4">
        <f t="shared" ca="1" si="1362"/>
        <v>0.68570346777352875</v>
      </c>
      <c r="C9733" s="4">
        <f t="shared" ca="1" si="1363"/>
        <v>70</v>
      </c>
      <c r="D9733" s="4">
        <f t="shared" si="1364"/>
        <v>50</v>
      </c>
      <c r="E9733" s="4">
        <f t="shared" ca="1" si="1365"/>
        <v>50</v>
      </c>
      <c r="F9733" s="4">
        <f t="shared" ca="1" si="1366"/>
        <v>0</v>
      </c>
      <c r="G9733" s="17">
        <f t="shared" si="1367"/>
        <v>36000</v>
      </c>
      <c r="H9733" s="17">
        <f t="shared" ca="1" si="1368"/>
        <v>67500</v>
      </c>
      <c r="I9733" s="17">
        <f t="shared" ca="1" si="1369"/>
        <v>0</v>
      </c>
      <c r="J9733" s="17">
        <f t="shared" ca="1" si="1370"/>
        <v>31500</v>
      </c>
    </row>
    <row r="9734" spans="1:10" x14ac:dyDescent="0.3">
      <c r="A9734" s="4">
        <v>9722</v>
      </c>
      <c r="B9734" s="4">
        <f t="shared" ca="1" si="1362"/>
        <v>0.93186090202328198</v>
      </c>
      <c r="C9734" s="4">
        <f t="shared" ca="1" si="1363"/>
        <v>100</v>
      </c>
      <c r="D9734" s="4">
        <f t="shared" si="1364"/>
        <v>50</v>
      </c>
      <c r="E9734" s="4">
        <f t="shared" ca="1" si="1365"/>
        <v>50</v>
      </c>
      <c r="F9734" s="4">
        <f t="shared" ca="1" si="1366"/>
        <v>0</v>
      </c>
      <c r="G9734" s="17">
        <f t="shared" si="1367"/>
        <v>36000</v>
      </c>
      <c r="H9734" s="17">
        <f t="shared" ca="1" si="1368"/>
        <v>67500</v>
      </c>
      <c r="I9734" s="17">
        <f t="shared" ca="1" si="1369"/>
        <v>0</v>
      </c>
      <c r="J9734" s="17">
        <f t="shared" ca="1" si="1370"/>
        <v>31500</v>
      </c>
    </row>
    <row r="9735" spans="1:10" x14ac:dyDescent="0.3">
      <c r="A9735" s="4">
        <v>9723</v>
      </c>
      <c r="B9735" s="4">
        <f t="shared" ca="1" si="1362"/>
        <v>0.39036444457742592</v>
      </c>
      <c r="C9735" s="4">
        <f t="shared" ca="1" si="1363"/>
        <v>55</v>
      </c>
      <c r="D9735" s="4">
        <f t="shared" si="1364"/>
        <v>50</v>
      </c>
      <c r="E9735" s="4">
        <f t="shared" ca="1" si="1365"/>
        <v>50</v>
      </c>
      <c r="F9735" s="4">
        <f t="shared" ca="1" si="1366"/>
        <v>0</v>
      </c>
      <c r="G9735" s="17">
        <f t="shared" si="1367"/>
        <v>36000</v>
      </c>
      <c r="H9735" s="17">
        <f t="shared" ca="1" si="1368"/>
        <v>67500</v>
      </c>
      <c r="I9735" s="17">
        <f t="shared" ca="1" si="1369"/>
        <v>0</v>
      </c>
      <c r="J9735" s="17">
        <f t="shared" ca="1" si="1370"/>
        <v>31500</v>
      </c>
    </row>
    <row r="9736" spans="1:10" x14ac:dyDescent="0.3">
      <c r="A9736" s="4">
        <v>9724</v>
      </c>
      <c r="B9736" s="4">
        <f t="shared" ca="1" si="1362"/>
        <v>4.6995615812657654E-2</v>
      </c>
      <c r="C9736" s="4">
        <f t="shared" ca="1" si="1363"/>
        <v>10</v>
      </c>
      <c r="D9736" s="4">
        <f t="shared" si="1364"/>
        <v>50</v>
      </c>
      <c r="E9736" s="4">
        <f t="shared" ca="1" si="1365"/>
        <v>10</v>
      </c>
      <c r="F9736" s="4">
        <f t="shared" ca="1" si="1366"/>
        <v>40</v>
      </c>
      <c r="G9736" s="17">
        <f t="shared" si="1367"/>
        <v>36000</v>
      </c>
      <c r="H9736" s="17">
        <f t="shared" ca="1" si="1368"/>
        <v>13500</v>
      </c>
      <c r="I9736" s="17">
        <f t="shared" ca="1" si="1369"/>
        <v>1600</v>
      </c>
      <c r="J9736" s="17">
        <f t="shared" ca="1" si="1370"/>
        <v>-20900</v>
      </c>
    </row>
    <row r="9737" spans="1:10" x14ac:dyDescent="0.3">
      <c r="A9737" s="4">
        <v>9725</v>
      </c>
      <c r="B9737" s="4">
        <f t="shared" ca="1" si="1362"/>
        <v>0.18457797970882972</v>
      </c>
      <c r="C9737" s="4">
        <f t="shared" ca="1" si="1363"/>
        <v>40</v>
      </c>
      <c r="D9737" s="4">
        <f t="shared" si="1364"/>
        <v>50</v>
      </c>
      <c r="E9737" s="4">
        <f t="shared" ca="1" si="1365"/>
        <v>40</v>
      </c>
      <c r="F9737" s="4">
        <f t="shared" ca="1" si="1366"/>
        <v>10</v>
      </c>
      <c r="G9737" s="17">
        <f t="shared" si="1367"/>
        <v>36000</v>
      </c>
      <c r="H9737" s="17">
        <f t="shared" ca="1" si="1368"/>
        <v>54000</v>
      </c>
      <c r="I9737" s="17">
        <f t="shared" ca="1" si="1369"/>
        <v>400</v>
      </c>
      <c r="J9737" s="17">
        <f t="shared" ca="1" si="1370"/>
        <v>18400</v>
      </c>
    </row>
    <row r="9738" spans="1:10" x14ac:dyDescent="0.3">
      <c r="A9738" s="4">
        <v>9726</v>
      </c>
      <c r="B9738" s="4">
        <f t="shared" ca="1" si="1362"/>
        <v>2.8285431165523844E-2</v>
      </c>
      <c r="C9738" s="4">
        <f t="shared" ca="1" si="1363"/>
        <v>10</v>
      </c>
      <c r="D9738" s="4">
        <f t="shared" si="1364"/>
        <v>50</v>
      </c>
      <c r="E9738" s="4">
        <f t="shared" ca="1" si="1365"/>
        <v>10</v>
      </c>
      <c r="F9738" s="4">
        <f t="shared" ca="1" si="1366"/>
        <v>40</v>
      </c>
      <c r="G9738" s="17">
        <f t="shared" si="1367"/>
        <v>36000</v>
      </c>
      <c r="H9738" s="17">
        <f t="shared" ca="1" si="1368"/>
        <v>13500</v>
      </c>
      <c r="I9738" s="17">
        <f t="shared" ca="1" si="1369"/>
        <v>1600</v>
      </c>
      <c r="J9738" s="17">
        <f t="shared" ca="1" si="1370"/>
        <v>-20900</v>
      </c>
    </row>
    <row r="9739" spans="1:10" x14ac:dyDescent="0.3">
      <c r="A9739" s="4">
        <v>9727</v>
      </c>
      <c r="B9739" s="4">
        <f t="shared" ca="1" si="1362"/>
        <v>0.22027883399760639</v>
      </c>
      <c r="C9739" s="4">
        <f t="shared" ca="1" si="1363"/>
        <v>40</v>
      </c>
      <c r="D9739" s="4">
        <f t="shared" si="1364"/>
        <v>50</v>
      </c>
      <c r="E9739" s="4">
        <f t="shared" ca="1" si="1365"/>
        <v>40</v>
      </c>
      <c r="F9739" s="4">
        <f t="shared" ca="1" si="1366"/>
        <v>10</v>
      </c>
      <c r="G9739" s="17">
        <f t="shared" si="1367"/>
        <v>36000</v>
      </c>
      <c r="H9739" s="17">
        <f t="shared" ca="1" si="1368"/>
        <v>54000</v>
      </c>
      <c r="I9739" s="17">
        <f t="shared" ca="1" si="1369"/>
        <v>400</v>
      </c>
      <c r="J9739" s="17">
        <f t="shared" ca="1" si="1370"/>
        <v>18400</v>
      </c>
    </row>
    <row r="9740" spans="1:10" x14ac:dyDescent="0.3">
      <c r="A9740" s="4">
        <v>9728</v>
      </c>
      <c r="B9740" s="4">
        <f t="shared" ca="1" si="1362"/>
        <v>0.63484834764641951</v>
      </c>
      <c r="C9740" s="4">
        <f t="shared" ca="1" si="1363"/>
        <v>70</v>
      </c>
      <c r="D9740" s="4">
        <f t="shared" si="1364"/>
        <v>50</v>
      </c>
      <c r="E9740" s="4">
        <f t="shared" ca="1" si="1365"/>
        <v>50</v>
      </c>
      <c r="F9740" s="4">
        <f t="shared" ca="1" si="1366"/>
        <v>0</v>
      </c>
      <c r="G9740" s="17">
        <f t="shared" si="1367"/>
        <v>36000</v>
      </c>
      <c r="H9740" s="17">
        <f t="shared" ca="1" si="1368"/>
        <v>67500</v>
      </c>
      <c r="I9740" s="17">
        <f t="shared" ca="1" si="1369"/>
        <v>0</v>
      </c>
      <c r="J9740" s="17">
        <f t="shared" ca="1" si="1370"/>
        <v>31500</v>
      </c>
    </row>
    <row r="9741" spans="1:10" x14ac:dyDescent="0.3">
      <c r="A9741" s="4">
        <v>9729</v>
      </c>
      <c r="B9741" s="4">
        <f t="shared" ca="1" si="1362"/>
        <v>0.78154947828136301</v>
      </c>
      <c r="C9741" s="4">
        <f t="shared" ca="1" si="1363"/>
        <v>85</v>
      </c>
      <c r="D9741" s="4">
        <f t="shared" si="1364"/>
        <v>50</v>
      </c>
      <c r="E9741" s="4">
        <f t="shared" ca="1" si="1365"/>
        <v>50</v>
      </c>
      <c r="F9741" s="4">
        <f t="shared" ca="1" si="1366"/>
        <v>0</v>
      </c>
      <c r="G9741" s="17">
        <f t="shared" si="1367"/>
        <v>36000</v>
      </c>
      <c r="H9741" s="17">
        <f t="shared" ca="1" si="1368"/>
        <v>67500</v>
      </c>
      <c r="I9741" s="17">
        <f t="shared" ca="1" si="1369"/>
        <v>0</v>
      </c>
      <c r="J9741" s="17">
        <f t="shared" ca="1" si="1370"/>
        <v>31500</v>
      </c>
    </row>
    <row r="9742" spans="1:10" x14ac:dyDescent="0.3">
      <c r="A9742" s="4">
        <v>9730</v>
      </c>
      <c r="B9742" s="4">
        <f t="shared" ref="B9742:B9805" ca="1" si="1371">RAND()</f>
        <v>0.92799315602786858</v>
      </c>
      <c r="C9742" s="4">
        <f t="shared" ref="C9742:C9805" ca="1" si="1372">LOOKUP(B9742,$E$3:$F$9,$D$3:$D$9)</f>
        <v>85</v>
      </c>
      <c r="D9742" s="4">
        <f t="shared" ref="D9742:D9805" si="1373">$I$6</f>
        <v>50</v>
      </c>
      <c r="E9742" s="4">
        <f t="shared" ref="E9742:E9805" ca="1" si="1374">MIN(C9742:D9742)</f>
        <v>50</v>
      </c>
      <c r="F9742" s="4">
        <f t="shared" ref="F9742:F9805" ca="1" si="1375">D9742-E9742</f>
        <v>0</v>
      </c>
      <c r="G9742" s="17">
        <f t="shared" ref="G9742:G9805" si="1376">D9742*$I$2</f>
        <v>36000</v>
      </c>
      <c r="H9742" s="17">
        <f t="shared" ref="H9742:H9805" ca="1" si="1377">E9742*$I$3</f>
        <v>67500</v>
      </c>
      <c r="I9742" s="17">
        <f t="shared" ref="I9742:I9805" ca="1" si="1378">F9742*$I$4</f>
        <v>0</v>
      </c>
      <c r="J9742" s="17">
        <f t="shared" ref="J9742:J9805" ca="1" si="1379">H9742+I9742-G9742</f>
        <v>31500</v>
      </c>
    </row>
    <row r="9743" spans="1:10" x14ac:dyDescent="0.3">
      <c r="A9743" s="4">
        <v>9731</v>
      </c>
      <c r="B9743" s="4">
        <f t="shared" ca="1" si="1371"/>
        <v>0.83551366130880544</v>
      </c>
      <c r="C9743" s="4">
        <f t="shared" ca="1" si="1372"/>
        <v>85</v>
      </c>
      <c r="D9743" s="4">
        <f t="shared" si="1373"/>
        <v>50</v>
      </c>
      <c r="E9743" s="4">
        <f t="shared" ca="1" si="1374"/>
        <v>50</v>
      </c>
      <c r="F9743" s="4">
        <f t="shared" ca="1" si="1375"/>
        <v>0</v>
      </c>
      <c r="G9743" s="17">
        <f t="shared" si="1376"/>
        <v>36000</v>
      </c>
      <c r="H9743" s="17">
        <f t="shared" ca="1" si="1377"/>
        <v>67500</v>
      </c>
      <c r="I9743" s="17">
        <f t="shared" ca="1" si="1378"/>
        <v>0</v>
      </c>
      <c r="J9743" s="17">
        <f t="shared" ca="1" si="1379"/>
        <v>31500</v>
      </c>
    </row>
    <row r="9744" spans="1:10" x14ac:dyDescent="0.3">
      <c r="A9744" s="4">
        <v>9732</v>
      </c>
      <c r="B9744" s="4">
        <f t="shared" ca="1" si="1371"/>
        <v>0.81818727865718754</v>
      </c>
      <c r="C9744" s="4">
        <f t="shared" ca="1" si="1372"/>
        <v>85</v>
      </c>
      <c r="D9744" s="4">
        <f t="shared" si="1373"/>
        <v>50</v>
      </c>
      <c r="E9744" s="4">
        <f t="shared" ca="1" si="1374"/>
        <v>50</v>
      </c>
      <c r="F9744" s="4">
        <f t="shared" ca="1" si="1375"/>
        <v>0</v>
      </c>
      <c r="G9744" s="17">
        <f t="shared" si="1376"/>
        <v>36000</v>
      </c>
      <c r="H9744" s="17">
        <f t="shared" ca="1" si="1377"/>
        <v>67500</v>
      </c>
      <c r="I9744" s="17">
        <f t="shared" ca="1" si="1378"/>
        <v>0</v>
      </c>
      <c r="J9744" s="17">
        <f t="shared" ca="1" si="1379"/>
        <v>31500</v>
      </c>
    </row>
    <row r="9745" spans="1:10" x14ac:dyDescent="0.3">
      <c r="A9745" s="4">
        <v>9733</v>
      </c>
      <c r="B9745" s="4">
        <f t="shared" ca="1" si="1371"/>
        <v>0.15195107636370386</v>
      </c>
      <c r="C9745" s="4">
        <f t="shared" ca="1" si="1372"/>
        <v>25</v>
      </c>
      <c r="D9745" s="4">
        <f t="shared" si="1373"/>
        <v>50</v>
      </c>
      <c r="E9745" s="4">
        <f t="shared" ca="1" si="1374"/>
        <v>25</v>
      </c>
      <c r="F9745" s="4">
        <f t="shared" ca="1" si="1375"/>
        <v>25</v>
      </c>
      <c r="G9745" s="17">
        <f t="shared" si="1376"/>
        <v>36000</v>
      </c>
      <c r="H9745" s="17">
        <f t="shared" ca="1" si="1377"/>
        <v>33750</v>
      </c>
      <c r="I9745" s="17">
        <f t="shared" ca="1" si="1378"/>
        <v>1000</v>
      </c>
      <c r="J9745" s="17">
        <f t="shared" ca="1" si="1379"/>
        <v>-1250</v>
      </c>
    </row>
    <row r="9746" spans="1:10" x14ac:dyDescent="0.3">
      <c r="A9746" s="4">
        <v>9734</v>
      </c>
      <c r="B9746" s="4">
        <f t="shared" ca="1" si="1371"/>
        <v>0.20257841468128013</v>
      </c>
      <c r="C9746" s="4">
        <f t="shared" ca="1" si="1372"/>
        <v>40</v>
      </c>
      <c r="D9746" s="4">
        <f t="shared" si="1373"/>
        <v>50</v>
      </c>
      <c r="E9746" s="4">
        <f t="shared" ca="1" si="1374"/>
        <v>40</v>
      </c>
      <c r="F9746" s="4">
        <f t="shared" ca="1" si="1375"/>
        <v>10</v>
      </c>
      <c r="G9746" s="17">
        <f t="shared" si="1376"/>
        <v>36000</v>
      </c>
      <c r="H9746" s="17">
        <f t="shared" ca="1" si="1377"/>
        <v>54000</v>
      </c>
      <c r="I9746" s="17">
        <f t="shared" ca="1" si="1378"/>
        <v>400</v>
      </c>
      <c r="J9746" s="17">
        <f t="shared" ca="1" si="1379"/>
        <v>18400</v>
      </c>
    </row>
    <row r="9747" spans="1:10" x14ac:dyDescent="0.3">
      <c r="A9747" s="4">
        <v>9735</v>
      </c>
      <c r="B9747" s="4">
        <f t="shared" ca="1" si="1371"/>
        <v>0.25929962721801647</v>
      </c>
      <c r="C9747" s="4">
        <f t="shared" ca="1" si="1372"/>
        <v>40</v>
      </c>
      <c r="D9747" s="4">
        <f t="shared" si="1373"/>
        <v>50</v>
      </c>
      <c r="E9747" s="4">
        <f t="shared" ca="1" si="1374"/>
        <v>40</v>
      </c>
      <c r="F9747" s="4">
        <f t="shared" ca="1" si="1375"/>
        <v>10</v>
      </c>
      <c r="G9747" s="17">
        <f t="shared" si="1376"/>
        <v>36000</v>
      </c>
      <c r="H9747" s="17">
        <f t="shared" ca="1" si="1377"/>
        <v>54000</v>
      </c>
      <c r="I9747" s="17">
        <f t="shared" ca="1" si="1378"/>
        <v>400</v>
      </c>
      <c r="J9747" s="17">
        <f t="shared" ca="1" si="1379"/>
        <v>18400</v>
      </c>
    </row>
    <row r="9748" spans="1:10" x14ac:dyDescent="0.3">
      <c r="A9748" s="4">
        <v>9736</v>
      </c>
      <c r="B9748" s="4">
        <f t="shared" ca="1" si="1371"/>
        <v>0.21289089643683456</v>
      </c>
      <c r="C9748" s="4">
        <f t="shared" ca="1" si="1372"/>
        <v>40</v>
      </c>
      <c r="D9748" s="4">
        <f t="shared" si="1373"/>
        <v>50</v>
      </c>
      <c r="E9748" s="4">
        <f t="shared" ca="1" si="1374"/>
        <v>40</v>
      </c>
      <c r="F9748" s="4">
        <f t="shared" ca="1" si="1375"/>
        <v>10</v>
      </c>
      <c r="G9748" s="17">
        <f t="shared" si="1376"/>
        <v>36000</v>
      </c>
      <c r="H9748" s="17">
        <f t="shared" ca="1" si="1377"/>
        <v>54000</v>
      </c>
      <c r="I9748" s="17">
        <f t="shared" ca="1" si="1378"/>
        <v>400</v>
      </c>
      <c r="J9748" s="17">
        <f t="shared" ca="1" si="1379"/>
        <v>18400</v>
      </c>
    </row>
    <row r="9749" spans="1:10" x14ac:dyDescent="0.3">
      <c r="A9749" s="4">
        <v>9737</v>
      </c>
      <c r="B9749" s="4">
        <f t="shared" ca="1" si="1371"/>
        <v>0.7473831672571134</v>
      </c>
      <c r="C9749" s="4">
        <f t="shared" ca="1" si="1372"/>
        <v>70</v>
      </c>
      <c r="D9749" s="4">
        <f t="shared" si="1373"/>
        <v>50</v>
      </c>
      <c r="E9749" s="4">
        <f t="shared" ca="1" si="1374"/>
        <v>50</v>
      </c>
      <c r="F9749" s="4">
        <f t="shared" ca="1" si="1375"/>
        <v>0</v>
      </c>
      <c r="G9749" s="17">
        <f t="shared" si="1376"/>
        <v>36000</v>
      </c>
      <c r="H9749" s="17">
        <f t="shared" ca="1" si="1377"/>
        <v>67500</v>
      </c>
      <c r="I9749" s="17">
        <f t="shared" ca="1" si="1378"/>
        <v>0</v>
      </c>
      <c r="J9749" s="17">
        <f t="shared" ca="1" si="1379"/>
        <v>31500</v>
      </c>
    </row>
    <row r="9750" spans="1:10" x14ac:dyDescent="0.3">
      <c r="A9750" s="4">
        <v>9738</v>
      </c>
      <c r="B9750" s="4">
        <f t="shared" ca="1" si="1371"/>
        <v>0.87869997600396377</v>
      </c>
      <c r="C9750" s="4">
        <f t="shared" ca="1" si="1372"/>
        <v>85</v>
      </c>
      <c r="D9750" s="4">
        <f t="shared" si="1373"/>
        <v>50</v>
      </c>
      <c r="E9750" s="4">
        <f t="shared" ca="1" si="1374"/>
        <v>50</v>
      </c>
      <c r="F9750" s="4">
        <f t="shared" ca="1" si="1375"/>
        <v>0</v>
      </c>
      <c r="G9750" s="17">
        <f t="shared" si="1376"/>
        <v>36000</v>
      </c>
      <c r="H9750" s="17">
        <f t="shared" ca="1" si="1377"/>
        <v>67500</v>
      </c>
      <c r="I9750" s="17">
        <f t="shared" ca="1" si="1378"/>
        <v>0</v>
      </c>
      <c r="J9750" s="17">
        <f t="shared" ca="1" si="1379"/>
        <v>31500</v>
      </c>
    </row>
    <row r="9751" spans="1:10" x14ac:dyDescent="0.3">
      <c r="A9751" s="4">
        <v>9739</v>
      </c>
      <c r="B9751" s="4">
        <f t="shared" ca="1" si="1371"/>
        <v>0.82095228935693398</v>
      </c>
      <c r="C9751" s="4">
        <f t="shared" ca="1" si="1372"/>
        <v>85</v>
      </c>
      <c r="D9751" s="4">
        <f t="shared" si="1373"/>
        <v>50</v>
      </c>
      <c r="E9751" s="4">
        <f t="shared" ca="1" si="1374"/>
        <v>50</v>
      </c>
      <c r="F9751" s="4">
        <f t="shared" ca="1" si="1375"/>
        <v>0</v>
      </c>
      <c r="G9751" s="17">
        <f t="shared" si="1376"/>
        <v>36000</v>
      </c>
      <c r="H9751" s="17">
        <f t="shared" ca="1" si="1377"/>
        <v>67500</v>
      </c>
      <c r="I9751" s="17">
        <f t="shared" ca="1" si="1378"/>
        <v>0</v>
      </c>
      <c r="J9751" s="17">
        <f t="shared" ca="1" si="1379"/>
        <v>31500</v>
      </c>
    </row>
    <row r="9752" spans="1:10" x14ac:dyDescent="0.3">
      <c r="A9752" s="4">
        <v>9740</v>
      </c>
      <c r="B9752" s="4">
        <f t="shared" ca="1" si="1371"/>
        <v>0.79274890798966979</v>
      </c>
      <c r="C9752" s="4">
        <f t="shared" ca="1" si="1372"/>
        <v>85</v>
      </c>
      <c r="D9752" s="4">
        <f t="shared" si="1373"/>
        <v>50</v>
      </c>
      <c r="E9752" s="4">
        <f t="shared" ca="1" si="1374"/>
        <v>50</v>
      </c>
      <c r="F9752" s="4">
        <f t="shared" ca="1" si="1375"/>
        <v>0</v>
      </c>
      <c r="G9752" s="17">
        <f t="shared" si="1376"/>
        <v>36000</v>
      </c>
      <c r="H9752" s="17">
        <f t="shared" ca="1" si="1377"/>
        <v>67500</v>
      </c>
      <c r="I9752" s="17">
        <f t="shared" ca="1" si="1378"/>
        <v>0</v>
      </c>
      <c r="J9752" s="17">
        <f t="shared" ca="1" si="1379"/>
        <v>31500</v>
      </c>
    </row>
    <row r="9753" spans="1:10" x14ac:dyDescent="0.3">
      <c r="A9753" s="4">
        <v>9741</v>
      </c>
      <c r="B9753" s="4">
        <f t="shared" ca="1" si="1371"/>
        <v>0.98434208419199898</v>
      </c>
      <c r="C9753" s="4">
        <f t="shared" ca="1" si="1372"/>
        <v>100</v>
      </c>
      <c r="D9753" s="4">
        <f t="shared" si="1373"/>
        <v>50</v>
      </c>
      <c r="E9753" s="4">
        <f t="shared" ca="1" si="1374"/>
        <v>50</v>
      </c>
      <c r="F9753" s="4">
        <f t="shared" ca="1" si="1375"/>
        <v>0</v>
      </c>
      <c r="G9753" s="17">
        <f t="shared" si="1376"/>
        <v>36000</v>
      </c>
      <c r="H9753" s="17">
        <f t="shared" ca="1" si="1377"/>
        <v>67500</v>
      </c>
      <c r="I9753" s="17">
        <f t="shared" ca="1" si="1378"/>
        <v>0</v>
      </c>
      <c r="J9753" s="17">
        <f t="shared" ca="1" si="1379"/>
        <v>31500</v>
      </c>
    </row>
    <row r="9754" spans="1:10" x14ac:dyDescent="0.3">
      <c r="A9754" s="4">
        <v>9742</v>
      </c>
      <c r="B9754" s="4">
        <f t="shared" ca="1" si="1371"/>
        <v>0.99326325379143032</v>
      </c>
      <c r="C9754" s="4">
        <f t="shared" ca="1" si="1372"/>
        <v>100</v>
      </c>
      <c r="D9754" s="4">
        <f t="shared" si="1373"/>
        <v>50</v>
      </c>
      <c r="E9754" s="4">
        <f t="shared" ca="1" si="1374"/>
        <v>50</v>
      </c>
      <c r="F9754" s="4">
        <f t="shared" ca="1" si="1375"/>
        <v>0</v>
      </c>
      <c r="G9754" s="17">
        <f t="shared" si="1376"/>
        <v>36000</v>
      </c>
      <c r="H9754" s="17">
        <f t="shared" ca="1" si="1377"/>
        <v>67500</v>
      </c>
      <c r="I9754" s="17">
        <f t="shared" ca="1" si="1378"/>
        <v>0</v>
      </c>
      <c r="J9754" s="17">
        <f t="shared" ca="1" si="1379"/>
        <v>31500</v>
      </c>
    </row>
    <row r="9755" spans="1:10" x14ac:dyDescent="0.3">
      <c r="A9755" s="4">
        <v>9743</v>
      </c>
      <c r="B9755" s="4">
        <f t="shared" ca="1" si="1371"/>
        <v>0.33612597745385253</v>
      </c>
      <c r="C9755" s="4">
        <f t="shared" ca="1" si="1372"/>
        <v>55</v>
      </c>
      <c r="D9755" s="4">
        <f t="shared" si="1373"/>
        <v>50</v>
      </c>
      <c r="E9755" s="4">
        <f t="shared" ca="1" si="1374"/>
        <v>50</v>
      </c>
      <c r="F9755" s="4">
        <f t="shared" ca="1" si="1375"/>
        <v>0</v>
      </c>
      <c r="G9755" s="17">
        <f t="shared" si="1376"/>
        <v>36000</v>
      </c>
      <c r="H9755" s="17">
        <f t="shared" ca="1" si="1377"/>
        <v>67500</v>
      </c>
      <c r="I9755" s="17">
        <f t="shared" ca="1" si="1378"/>
        <v>0</v>
      </c>
      <c r="J9755" s="17">
        <f t="shared" ca="1" si="1379"/>
        <v>31500</v>
      </c>
    </row>
    <row r="9756" spans="1:10" x14ac:dyDescent="0.3">
      <c r="A9756" s="4">
        <v>9744</v>
      </c>
      <c r="B9756" s="4">
        <f t="shared" ca="1" si="1371"/>
        <v>0.92660386314986032</v>
      </c>
      <c r="C9756" s="4">
        <f t="shared" ca="1" si="1372"/>
        <v>85</v>
      </c>
      <c r="D9756" s="4">
        <f t="shared" si="1373"/>
        <v>50</v>
      </c>
      <c r="E9756" s="4">
        <f t="shared" ca="1" si="1374"/>
        <v>50</v>
      </c>
      <c r="F9756" s="4">
        <f t="shared" ca="1" si="1375"/>
        <v>0</v>
      </c>
      <c r="G9756" s="17">
        <f t="shared" si="1376"/>
        <v>36000</v>
      </c>
      <c r="H9756" s="17">
        <f t="shared" ca="1" si="1377"/>
        <v>67500</v>
      </c>
      <c r="I9756" s="17">
        <f t="shared" ca="1" si="1378"/>
        <v>0</v>
      </c>
      <c r="J9756" s="17">
        <f t="shared" ca="1" si="1379"/>
        <v>31500</v>
      </c>
    </row>
    <row r="9757" spans="1:10" x14ac:dyDescent="0.3">
      <c r="A9757" s="4">
        <v>9745</v>
      </c>
      <c r="B9757" s="4">
        <f t="shared" ca="1" si="1371"/>
        <v>2.4812432511299609E-2</v>
      </c>
      <c r="C9757" s="4">
        <f t="shared" ca="1" si="1372"/>
        <v>10</v>
      </c>
      <c r="D9757" s="4">
        <f t="shared" si="1373"/>
        <v>50</v>
      </c>
      <c r="E9757" s="4">
        <f t="shared" ca="1" si="1374"/>
        <v>10</v>
      </c>
      <c r="F9757" s="4">
        <f t="shared" ca="1" si="1375"/>
        <v>40</v>
      </c>
      <c r="G9757" s="17">
        <f t="shared" si="1376"/>
        <v>36000</v>
      </c>
      <c r="H9757" s="17">
        <f t="shared" ca="1" si="1377"/>
        <v>13500</v>
      </c>
      <c r="I9757" s="17">
        <f t="shared" ca="1" si="1378"/>
        <v>1600</v>
      </c>
      <c r="J9757" s="17">
        <f t="shared" ca="1" si="1379"/>
        <v>-20900</v>
      </c>
    </row>
    <row r="9758" spans="1:10" x14ac:dyDescent="0.3">
      <c r="A9758" s="4">
        <v>9746</v>
      </c>
      <c r="B9758" s="4">
        <f t="shared" ca="1" si="1371"/>
        <v>0.35389183747290143</v>
      </c>
      <c r="C9758" s="4">
        <f t="shared" ca="1" si="1372"/>
        <v>55</v>
      </c>
      <c r="D9758" s="4">
        <f t="shared" si="1373"/>
        <v>50</v>
      </c>
      <c r="E9758" s="4">
        <f t="shared" ca="1" si="1374"/>
        <v>50</v>
      </c>
      <c r="F9758" s="4">
        <f t="shared" ca="1" si="1375"/>
        <v>0</v>
      </c>
      <c r="G9758" s="17">
        <f t="shared" si="1376"/>
        <v>36000</v>
      </c>
      <c r="H9758" s="17">
        <f t="shared" ca="1" si="1377"/>
        <v>67500</v>
      </c>
      <c r="I9758" s="17">
        <f t="shared" ca="1" si="1378"/>
        <v>0</v>
      </c>
      <c r="J9758" s="17">
        <f t="shared" ca="1" si="1379"/>
        <v>31500</v>
      </c>
    </row>
    <row r="9759" spans="1:10" x14ac:dyDescent="0.3">
      <c r="A9759" s="4">
        <v>9747</v>
      </c>
      <c r="B9759" s="4">
        <f t="shared" ca="1" si="1371"/>
        <v>0.20225919996770858</v>
      </c>
      <c r="C9759" s="4">
        <f t="shared" ca="1" si="1372"/>
        <v>40</v>
      </c>
      <c r="D9759" s="4">
        <f t="shared" si="1373"/>
        <v>50</v>
      </c>
      <c r="E9759" s="4">
        <f t="shared" ca="1" si="1374"/>
        <v>40</v>
      </c>
      <c r="F9759" s="4">
        <f t="shared" ca="1" si="1375"/>
        <v>10</v>
      </c>
      <c r="G9759" s="17">
        <f t="shared" si="1376"/>
        <v>36000</v>
      </c>
      <c r="H9759" s="17">
        <f t="shared" ca="1" si="1377"/>
        <v>54000</v>
      </c>
      <c r="I9759" s="17">
        <f t="shared" ca="1" si="1378"/>
        <v>400</v>
      </c>
      <c r="J9759" s="17">
        <f t="shared" ca="1" si="1379"/>
        <v>18400</v>
      </c>
    </row>
    <row r="9760" spans="1:10" x14ac:dyDescent="0.3">
      <c r="A9760" s="4">
        <v>9748</v>
      </c>
      <c r="B9760" s="4">
        <f t="shared" ca="1" si="1371"/>
        <v>0.31648028395084216</v>
      </c>
      <c r="C9760" s="4">
        <f t="shared" ca="1" si="1372"/>
        <v>40</v>
      </c>
      <c r="D9760" s="4">
        <f t="shared" si="1373"/>
        <v>50</v>
      </c>
      <c r="E9760" s="4">
        <f t="shared" ca="1" si="1374"/>
        <v>40</v>
      </c>
      <c r="F9760" s="4">
        <f t="shared" ca="1" si="1375"/>
        <v>10</v>
      </c>
      <c r="G9760" s="17">
        <f t="shared" si="1376"/>
        <v>36000</v>
      </c>
      <c r="H9760" s="17">
        <f t="shared" ca="1" si="1377"/>
        <v>54000</v>
      </c>
      <c r="I9760" s="17">
        <f t="shared" ca="1" si="1378"/>
        <v>400</v>
      </c>
      <c r="J9760" s="17">
        <f t="shared" ca="1" si="1379"/>
        <v>18400</v>
      </c>
    </row>
    <row r="9761" spans="1:10" x14ac:dyDescent="0.3">
      <c r="A9761" s="4">
        <v>9749</v>
      </c>
      <c r="B9761" s="4">
        <f t="shared" ca="1" si="1371"/>
        <v>0.18609461106733338</v>
      </c>
      <c r="C9761" s="4">
        <f t="shared" ca="1" si="1372"/>
        <v>40</v>
      </c>
      <c r="D9761" s="4">
        <f t="shared" si="1373"/>
        <v>50</v>
      </c>
      <c r="E9761" s="4">
        <f t="shared" ca="1" si="1374"/>
        <v>40</v>
      </c>
      <c r="F9761" s="4">
        <f t="shared" ca="1" si="1375"/>
        <v>10</v>
      </c>
      <c r="G9761" s="17">
        <f t="shared" si="1376"/>
        <v>36000</v>
      </c>
      <c r="H9761" s="17">
        <f t="shared" ca="1" si="1377"/>
        <v>54000</v>
      </c>
      <c r="I9761" s="17">
        <f t="shared" ca="1" si="1378"/>
        <v>400</v>
      </c>
      <c r="J9761" s="17">
        <f t="shared" ca="1" si="1379"/>
        <v>18400</v>
      </c>
    </row>
    <row r="9762" spans="1:10" x14ac:dyDescent="0.3">
      <c r="A9762" s="4">
        <v>9750</v>
      </c>
      <c r="B9762" s="4">
        <f t="shared" ca="1" si="1371"/>
        <v>0.70125145982144643</v>
      </c>
      <c r="C9762" s="4">
        <f t="shared" ca="1" si="1372"/>
        <v>70</v>
      </c>
      <c r="D9762" s="4">
        <f t="shared" si="1373"/>
        <v>50</v>
      </c>
      <c r="E9762" s="4">
        <f t="shared" ca="1" si="1374"/>
        <v>50</v>
      </c>
      <c r="F9762" s="4">
        <f t="shared" ca="1" si="1375"/>
        <v>0</v>
      </c>
      <c r="G9762" s="17">
        <f t="shared" si="1376"/>
        <v>36000</v>
      </c>
      <c r="H9762" s="17">
        <f t="shared" ca="1" si="1377"/>
        <v>67500</v>
      </c>
      <c r="I9762" s="17">
        <f t="shared" ca="1" si="1378"/>
        <v>0</v>
      </c>
      <c r="J9762" s="17">
        <f t="shared" ca="1" si="1379"/>
        <v>31500</v>
      </c>
    </row>
    <row r="9763" spans="1:10" x14ac:dyDescent="0.3">
      <c r="A9763" s="4">
        <v>9751</v>
      </c>
      <c r="B9763" s="4">
        <f t="shared" ca="1" si="1371"/>
        <v>0.51605546403945202</v>
      </c>
      <c r="C9763" s="4">
        <f t="shared" ca="1" si="1372"/>
        <v>55</v>
      </c>
      <c r="D9763" s="4">
        <f t="shared" si="1373"/>
        <v>50</v>
      </c>
      <c r="E9763" s="4">
        <f t="shared" ca="1" si="1374"/>
        <v>50</v>
      </c>
      <c r="F9763" s="4">
        <f t="shared" ca="1" si="1375"/>
        <v>0</v>
      </c>
      <c r="G9763" s="17">
        <f t="shared" si="1376"/>
        <v>36000</v>
      </c>
      <c r="H9763" s="17">
        <f t="shared" ca="1" si="1377"/>
        <v>67500</v>
      </c>
      <c r="I9763" s="17">
        <f t="shared" ca="1" si="1378"/>
        <v>0</v>
      </c>
      <c r="J9763" s="17">
        <f t="shared" ca="1" si="1379"/>
        <v>31500</v>
      </c>
    </row>
    <row r="9764" spans="1:10" x14ac:dyDescent="0.3">
      <c r="A9764" s="4">
        <v>9752</v>
      </c>
      <c r="B9764" s="4">
        <f t="shared" ca="1" si="1371"/>
        <v>0.13714228640516912</v>
      </c>
      <c r="C9764" s="4">
        <f t="shared" ca="1" si="1372"/>
        <v>25</v>
      </c>
      <c r="D9764" s="4">
        <f t="shared" si="1373"/>
        <v>50</v>
      </c>
      <c r="E9764" s="4">
        <f t="shared" ca="1" si="1374"/>
        <v>25</v>
      </c>
      <c r="F9764" s="4">
        <f t="shared" ca="1" si="1375"/>
        <v>25</v>
      </c>
      <c r="G9764" s="17">
        <f t="shared" si="1376"/>
        <v>36000</v>
      </c>
      <c r="H9764" s="17">
        <f t="shared" ca="1" si="1377"/>
        <v>33750</v>
      </c>
      <c r="I9764" s="17">
        <f t="shared" ca="1" si="1378"/>
        <v>1000</v>
      </c>
      <c r="J9764" s="17">
        <f t="shared" ca="1" si="1379"/>
        <v>-1250</v>
      </c>
    </row>
    <row r="9765" spans="1:10" x14ac:dyDescent="0.3">
      <c r="A9765" s="4">
        <v>9753</v>
      </c>
      <c r="B9765" s="4">
        <f t="shared" ca="1" si="1371"/>
        <v>0.27469519810327903</v>
      </c>
      <c r="C9765" s="4">
        <f t="shared" ca="1" si="1372"/>
        <v>40</v>
      </c>
      <c r="D9765" s="4">
        <f t="shared" si="1373"/>
        <v>50</v>
      </c>
      <c r="E9765" s="4">
        <f t="shared" ca="1" si="1374"/>
        <v>40</v>
      </c>
      <c r="F9765" s="4">
        <f t="shared" ca="1" si="1375"/>
        <v>10</v>
      </c>
      <c r="G9765" s="17">
        <f t="shared" si="1376"/>
        <v>36000</v>
      </c>
      <c r="H9765" s="17">
        <f t="shared" ca="1" si="1377"/>
        <v>54000</v>
      </c>
      <c r="I9765" s="17">
        <f t="shared" ca="1" si="1378"/>
        <v>400</v>
      </c>
      <c r="J9765" s="17">
        <f t="shared" ca="1" si="1379"/>
        <v>18400</v>
      </c>
    </row>
    <row r="9766" spans="1:10" x14ac:dyDescent="0.3">
      <c r="A9766" s="4">
        <v>9754</v>
      </c>
      <c r="B9766" s="4">
        <f t="shared" ca="1" si="1371"/>
        <v>0.48951547495700676</v>
      </c>
      <c r="C9766" s="4">
        <f t="shared" ca="1" si="1372"/>
        <v>55</v>
      </c>
      <c r="D9766" s="4">
        <f t="shared" si="1373"/>
        <v>50</v>
      </c>
      <c r="E9766" s="4">
        <f t="shared" ca="1" si="1374"/>
        <v>50</v>
      </c>
      <c r="F9766" s="4">
        <f t="shared" ca="1" si="1375"/>
        <v>0</v>
      </c>
      <c r="G9766" s="17">
        <f t="shared" si="1376"/>
        <v>36000</v>
      </c>
      <c r="H9766" s="17">
        <f t="shared" ca="1" si="1377"/>
        <v>67500</v>
      </c>
      <c r="I9766" s="17">
        <f t="shared" ca="1" si="1378"/>
        <v>0</v>
      </c>
      <c r="J9766" s="17">
        <f t="shared" ca="1" si="1379"/>
        <v>31500</v>
      </c>
    </row>
    <row r="9767" spans="1:10" x14ac:dyDescent="0.3">
      <c r="A9767" s="4">
        <v>9755</v>
      </c>
      <c r="B9767" s="4">
        <f t="shared" ca="1" si="1371"/>
        <v>0.20175976219984149</v>
      </c>
      <c r="C9767" s="4">
        <f t="shared" ca="1" si="1372"/>
        <v>40</v>
      </c>
      <c r="D9767" s="4">
        <f t="shared" si="1373"/>
        <v>50</v>
      </c>
      <c r="E9767" s="4">
        <f t="shared" ca="1" si="1374"/>
        <v>40</v>
      </c>
      <c r="F9767" s="4">
        <f t="shared" ca="1" si="1375"/>
        <v>10</v>
      </c>
      <c r="G9767" s="17">
        <f t="shared" si="1376"/>
        <v>36000</v>
      </c>
      <c r="H9767" s="17">
        <f t="shared" ca="1" si="1377"/>
        <v>54000</v>
      </c>
      <c r="I9767" s="17">
        <f t="shared" ca="1" si="1378"/>
        <v>400</v>
      </c>
      <c r="J9767" s="17">
        <f t="shared" ca="1" si="1379"/>
        <v>18400</v>
      </c>
    </row>
    <row r="9768" spans="1:10" x14ac:dyDescent="0.3">
      <c r="A9768" s="4">
        <v>9756</v>
      </c>
      <c r="B9768" s="4">
        <f t="shared" ca="1" si="1371"/>
        <v>0.12120033236232108</v>
      </c>
      <c r="C9768" s="4">
        <f t="shared" ca="1" si="1372"/>
        <v>25</v>
      </c>
      <c r="D9768" s="4">
        <f t="shared" si="1373"/>
        <v>50</v>
      </c>
      <c r="E9768" s="4">
        <f t="shared" ca="1" si="1374"/>
        <v>25</v>
      </c>
      <c r="F9768" s="4">
        <f t="shared" ca="1" si="1375"/>
        <v>25</v>
      </c>
      <c r="G9768" s="17">
        <f t="shared" si="1376"/>
        <v>36000</v>
      </c>
      <c r="H9768" s="17">
        <f t="shared" ca="1" si="1377"/>
        <v>33750</v>
      </c>
      <c r="I9768" s="17">
        <f t="shared" ca="1" si="1378"/>
        <v>1000</v>
      </c>
      <c r="J9768" s="17">
        <f t="shared" ca="1" si="1379"/>
        <v>-1250</v>
      </c>
    </row>
    <row r="9769" spans="1:10" x14ac:dyDescent="0.3">
      <c r="A9769" s="4">
        <v>9757</v>
      </c>
      <c r="B9769" s="4">
        <f t="shared" ca="1" si="1371"/>
        <v>0.1859301977320873</v>
      </c>
      <c r="C9769" s="4">
        <f t="shared" ca="1" si="1372"/>
        <v>40</v>
      </c>
      <c r="D9769" s="4">
        <f t="shared" si="1373"/>
        <v>50</v>
      </c>
      <c r="E9769" s="4">
        <f t="shared" ca="1" si="1374"/>
        <v>40</v>
      </c>
      <c r="F9769" s="4">
        <f t="shared" ca="1" si="1375"/>
        <v>10</v>
      </c>
      <c r="G9769" s="17">
        <f t="shared" si="1376"/>
        <v>36000</v>
      </c>
      <c r="H9769" s="17">
        <f t="shared" ca="1" si="1377"/>
        <v>54000</v>
      </c>
      <c r="I9769" s="17">
        <f t="shared" ca="1" si="1378"/>
        <v>400</v>
      </c>
      <c r="J9769" s="17">
        <f t="shared" ca="1" si="1379"/>
        <v>18400</v>
      </c>
    </row>
    <row r="9770" spans="1:10" x14ac:dyDescent="0.3">
      <c r="A9770" s="4">
        <v>9758</v>
      </c>
      <c r="B9770" s="4">
        <f t="shared" ca="1" si="1371"/>
        <v>0.17328406035831811</v>
      </c>
      <c r="C9770" s="4">
        <f t="shared" ca="1" si="1372"/>
        <v>25</v>
      </c>
      <c r="D9770" s="4">
        <f t="shared" si="1373"/>
        <v>50</v>
      </c>
      <c r="E9770" s="4">
        <f t="shared" ca="1" si="1374"/>
        <v>25</v>
      </c>
      <c r="F9770" s="4">
        <f t="shared" ca="1" si="1375"/>
        <v>25</v>
      </c>
      <c r="G9770" s="17">
        <f t="shared" si="1376"/>
        <v>36000</v>
      </c>
      <c r="H9770" s="17">
        <f t="shared" ca="1" si="1377"/>
        <v>33750</v>
      </c>
      <c r="I9770" s="17">
        <f t="shared" ca="1" si="1378"/>
        <v>1000</v>
      </c>
      <c r="J9770" s="17">
        <f t="shared" ca="1" si="1379"/>
        <v>-1250</v>
      </c>
    </row>
    <row r="9771" spans="1:10" x14ac:dyDescent="0.3">
      <c r="A9771" s="4">
        <v>9759</v>
      </c>
      <c r="B9771" s="4">
        <f t="shared" ca="1" si="1371"/>
        <v>0.19442332082663016</v>
      </c>
      <c r="C9771" s="4">
        <f t="shared" ca="1" si="1372"/>
        <v>40</v>
      </c>
      <c r="D9771" s="4">
        <f t="shared" si="1373"/>
        <v>50</v>
      </c>
      <c r="E9771" s="4">
        <f t="shared" ca="1" si="1374"/>
        <v>40</v>
      </c>
      <c r="F9771" s="4">
        <f t="shared" ca="1" si="1375"/>
        <v>10</v>
      </c>
      <c r="G9771" s="17">
        <f t="shared" si="1376"/>
        <v>36000</v>
      </c>
      <c r="H9771" s="17">
        <f t="shared" ca="1" si="1377"/>
        <v>54000</v>
      </c>
      <c r="I9771" s="17">
        <f t="shared" ca="1" si="1378"/>
        <v>400</v>
      </c>
      <c r="J9771" s="17">
        <f t="shared" ca="1" si="1379"/>
        <v>18400</v>
      </c>
    </row>
    <row r="9772" spans="1:10" x14ac:dyDescent="0.3">
      <c r="A9772" s="4">
        <v>9760</v>
      </c>
      <c r="B9772" s="4">
        <f t="shared" ca="1" si="1371"/>
        <v>0.6966238392075752</v>
      </c>
      <c r="C9772" s="4">
        <f t="shared" ca="1" si="1372"/>
        <v>70</v>
      </c>
      <c r="D9772" s="4">
        <f t="shared" si="1373"/>
        <v>50</v>
      </c>
      <c r="E9772" s="4">
        <f t="shared" ca="1" si="1374"/>
        <v>50</v>
      </c>
      <c r="F9772" s="4">
        <f t="shared" ca="1" si="1375"/>
        <v>0</v>
      </c>
      <c r="G9772" s="17">
        <f t="shared" si="1376"/>
        <v>36000</v>
      </c>
      <c r="H9772" s="17">
        <f t="shared" ca="1" si="1377"/>
        <v>67500</v>
      </c>
      <c r="I9772" s="17">
        <f t="shared" ca="1" si="1378"/>
        <v>0</v>
      </c>
      <c r="J9772" s="17">
        <f t="shared" ca="1" si="1379"/>
        <v>31500</v>
      </c>
    </row>
    <row r="9773" spans="1:10" x14ac:dyDescent="0.3">
      <c r="A9773" s="4">
        <v>9761</v>
      </c>
      <c r="B9773" s="4">
        <f t="shared" ca="1" si="1371"/>
        <v>0.88385734022193396</v>
      </c>
      <c r="C9773" s="4">
        <f t="shared" ca="1" si="1372"/>
        <v>85</v>
      </c>
      <c r="D9773" s="4">
        <f t="shared" si="1373"/>
        <v>50</v>
      </c>
      <c r="E9773" s="4">
        <f t="shared" ca="1" si="1374"/>
        <v>50</v>
      </c>
      <c r="F9773" s="4">
        <f t="shared" ca="1" si="1375"/>
        <v>0</v>
      </c>
      <c r="G9773" s="17">
        <f t="shared" si="1376"/>
        <v>36000</v>
      </c>
      <c r="H9773" s="17">
        <f t="shared" ca="1" si="1377"/>
        <v>67500</v>
      </c>
      <c r="I9773" s="17">
        <f t="shared" ca="1" si="1378"/>
        <v>0</v>
      </c>
      <c r="J9773" s="17">
        <f t="shared" ca="1" si="1379"/>
        <v>31500</v>
      </c>
    </row>
    <row r="9774" spans="1:10" x14ac:dyDescent="0.3">
      <c r="A9774" s="4">
        <v>9762</v>
      </c>
      <c r="B9774" s="4">
        <f t="shared" ca="1" si="1371"/>
        <v>0.2263469707842295</v>
      </c>
      <c r="C9774" s="4">
        <f t="shared" ca="1" si="1372"/>
        <v>40</v>
      </c>
      <c r="D9774" s="4">
        <f t="shared" si="1373"/>
        <v>50</v>
      </c>
      <c r="E9774" s="4">
        <f t="shared" ca="1" si="1374"/>
        <v>40</v>
      </c>
      <c r="F9774" s="4">
        <f t="shared" ca="1" si="1375"/>
        <v>10</v>
      </c>
      <c r="G9774" s="17">
        <f t="shared" si="1376"/>
        <v>36000</v>
      </c>
      <c r="H9774" s="17">
        <f t="shared" ca="1" si="1377"/>
        <v>54000</v>
      </c>
      <c r="I9774" s="17">
        <f t="shared" ca="1" si="1378"/>
        <v>400</v>
      </c>
      <c r="J9774" s="17">
        <f t="shared" ca="1" si="1379"/>
        <v>18400</v>
      </c>
    </row>
    <row r="9775" spans="1:10" x14ac:dyDescent="0.3">
      <c r="A9775" s="4">
        <v>9763</v>
      </c>
      <c r="B9775" s="4">
        <f t="shared" ca="1" si="1371"/>
        <v>0.68005162953749443</v>
      </c>
      <c r="C9775" s="4">
        <f t="shared" ca="1" si="1372"/>
        <v>70</v>
      </c>
      <c r="D9775" s="4">
        <f t="shared" si="1373"/>
        <v>50</v>
      </c>
      <c r="E9775" s="4">
        <f t="shared" ca="1" si="1374"/>
        <v>50</v>
      </c>
      <c r="F9775" s="4">
        <f t="shared" ca="1" si="1375"/>
        <v>0</v>
      </c>
      <c r="G9775" s="17">
        <f t="shared" si="1376"/>
        <v>36000</v>
      </c>
      <c r="H9775" s="17">
        <f t="shared" ca="1" si="1377"/>
        <v>67500</v>
      </c>
      <c r="I9775" s="17">
        <f t="shared" ca="1" si="1378"/>
        <v>0</v>
      </c>
      <c r="J9775" s="17">
        <f t="shared" ca="1" si="1379"/>
        <v>31500</v>
      </c>
    </row>
    <row r="9776" spans="1:10" x14ac:dyDescent="0.3">
      <c r="A9776" s="4">
        <v>9764</v>
      </c>
      <c r="B9776" s="4">
        <f t="shared" ca="1" si="1371"/>
        <v>9.5323885749647452E-2</v>
      </c>
      <c r="C9776" s="4">
        <f t="shared" ca="1" si="1372"/>
        <v>25</v>
      </c>
      <c r="D9776" s="4">
        <f t="shared" si="1373"/>
        <v>50</v>
      </c>
      <c r="E9776" s="4">
        <f t="shared" ca="1" si="1374"/>
        <v>25</v>
      </c>
      <c r="F9776" s="4">
        <f t="shared" ca="1" si="1375"/>
        <v>25</v>
      </c>
      <c r="G9776" s="17">
        <f t="shared" si="1376"/>
        <v>36000</v>
      </c>
      <c r="H9776" s="17">
        <f t="shared" ca="1" si="1377"/>
        <v>33750</v>
      </c>
      <c r="I9776" s="17">
        <f t="shared" ca="1" si="1378"/>
        <v>1000</v>
      </c>
      <c r="J9776" s="17">
        <f t="shared" ca="1" si="1379"/>
        <v>-1250</v>
      </c>
    </row>
    <row r="9777" spans="1:10" x14ac:dyDescent="0.3">
      <c r="A9777" s="4">
        <v>9765</v>
      </c>
      <c r="B9777" s="4">
        <f t="shared" ca="1" si="1371"/>
        <v>0.53772643666637077</v>
      </c>
      <c r="C9777" s="4">
        <f t="shared" ca="1" si="1372"/>
        <v>55</v>
      </c>
      <c r="D9777" s="4">
        <f t="shared" si="1373"/>
        <v>50</v>
      </c>
      <c r="E9777" s="4">
        <f t="shared" ca="1" si="1374"/>
        <v>50</v>
      </c>
      <c r="F9777" s="4">
        <f t="shared" ca="1" si="1375"/>
        <v>0</v>
      </c>
      <c r="G9777" s="17">
        <f t="shared" si="1376"/>
        <v>36000</v>
      </c>
      <c r="H9777" s="17">
        <f t="shared" ca="1" si="1377"/>
        <v>67500</v>
      </c>
      <c r="I9777" s="17">
        <f t="shared" ca="1" si="1378"/>
        <v>0</v>
      </c>
      <c r="J9777" s="17">
        <f t="shared" ca="1" si="1379"/>
        <v>31500</v>
      </c>
    </row>
    <row r="9778" spans="1:10" x14ac:dyDescent="0.3">
      <c r="A9778" s="4">
        <v>9766</v>
      </c>
      <c r="B9778" s="4">
        <f t="shared" ca="1" si="1371"/>
        <v>0.43575842284392796</v>
      </c>
      <c r="C9778" s="4">
        <f t="shared" ca="1" si="1372"/>
        <v>55</v>
      </c>
      <c r="D9778" s="4">
        <f t="shared" si="1373"/>
        <v>50</v>
      </c>
      <c r="E9778" s="4">
        <f t="shared" ca="1" si="1374"/>
        <v>50</v>
      </c>
      <c r="F9778" s="4">
        <f t="shared" ca="1" si="1375"/>
        <v>0</v>
      </c>
      <c r="G9778" s="17">
        <f t="shared" si="1376"/>
        <v>36000</v>
      </c>
      <c r="H9778" s="17">
        <f t="shared" ca="1" si="1377"/>
        <v>67500</v>
      </c>
      <c r="I9778" s="17">
        <f t="shared" ca="1" si="1378"/>
        <v>0</v>
      </c>
      <c r="J9778" s="17">
        <f t="shared" ca="1" si="1379"/>
        <v>31500</v>
      </c>
    </row>
    <row r="9779" spans="1:10" x14ac:dyDescent="0.3">
      <c r="A9779" s="4">
        <v>9767</v>
      </c>
      <c r="B9779" s="4">
        <f t="shared" ca="1" si="1371"/>
        <v>8.9638696658493444E-2</v>
      </c>
      <c r="C9779" s="4">
        <f t="shared" ca="1" si="1372"/>
        <v>25</v>
      </c>
      <c r="D9779" s="4">
        <f t="shared" si="1373"/>
        <v>50</v>
      </c>
      <c r="E9779" s="4">
        <f t="shared" ca="1" si="1374"/>
        <v>25</v>
      </c>
      <c r="F9779" s="4">
        <f t="shared" ca="1" si="1375"/>
        <v>25</v>
      </c>
      <c r="G9779" s="17">
        <f t="shared" si="1376"/>
        <v>36000</v>
      </c>
      <c r="H9779" s="17">
        <f t="shared" ca="1" si="1377"/>
        <v>33750</v>
      </c>
      <c r="I9779" s="17">
        <f t="shared" ca="1" si="1378"/>
        <v>1000</v>
      </c>
      <c r="J9779" s="17">
        <f t="shared" ca="1" si="1379"/>
        <v>-1250</v>
      </c>
    </row>
    <row r="9780" spans="1:10" x14ac:dyDescent="0.3">
      <c r="A9780" s="4">
        <v>9768</v>
      </c>
      <c r="B9780" s="4">
        <f t="shared" ca="1" si="1371"/>
        <v>0.24946606709752839</v>
      </c>
      <c r="C9780" s="4">
        <f t="shared" ca="1" si="1372"/>
        <v>40</v>
      </c>
      <c r="D9780" s="4">
        <f t="shared" si="1373"/>
        <v>50</v>
      </c>
      <c r="E9780" s="4">
        <f t="shared" ca="1" si="1374"/>
        <v>40</v>
      </c>
      <c r="F9780" s="4">
        <f t="shared" ca="1" si="1375"/>
        <v>10</v>
      </c>
      <c r="G9780" s="17">
        <f t="shared" si="1376"/>
        <v>36000</v>
      </c>
      <c r="H9780" s="17">
        <f t="shared" ca="1" si="1377"/>
        <v>54000</v>
      </c>
      <c r="I9780" s="17">
        <f t="shared" ca="1" si="1378"/>
        <v>400</v>
      </c>
      <c r="J9780" s="17">
        <f t="shared" ca="1" si="1379"/>
        <v>18400</v>
      </c>
    </row>
    <row r="9781" spans="1:10" x14ac:dyDescent="0.3">
      <c r="A9781" s="4">
        <v>9769</v>
      </c>
      <c r="B9781" s="4">
        <f t="shared" ca="1" si="1371"/>
        <v>0.52992092922185741</v>
      </c>
      <c r="C9781" s="4">
        <f t="shared" ca="1" si="1372"/>
        <v>55</v>
      </c>
      <c r="D9781" s="4">
        <f t="shared" si="1373"/>
        <v>50</v>
      </c>
      <c r="E9781" s="4">
        <f t="shared" ca="1" si="1374"/>
        <v>50</v>
      </c>
      <c r="F9781" s="4">
        <f t="shared" ca="1" si="1375"/>
        <v>0</v>
      </c>
      <c r="G9781" s="17">
        <f t="shared" si="1376"/>
        <v>36000</v>
      </c>
      <c r="H9781" s="17">
        <f t="shared" ca="1" si="1377"/>
        <v>67500</v>
      </c>
      <c r="I9781" s="17">
        <f t="shared" ca="1" si="1378"/>
        <v>0</v>
      </c>
      <c r="J9781" s="17">
        <f t="shared" ca="1" si="1379"/>
        <v>31500</v>
      </c>
    </row>
    <row r="9782" spans="1:10" x14ac:dyDescent="0.3">
      <c r="A9782" s="4">
        <v>9770</v>
      </c>
      <c r="B9782" s="4">
        <f t="shared" ca="1" si="1371"/>
        <v>0.97989067376190087</v>
      </c>
      <c r="C9782" s="4">
        <f t="shared" ca="1" si="1372"/>
        <v>100</v>
      </c>
      <c r="D9782" s="4">
        <f t="shared" si="1373"/>
        <v>50</v>
      </c>
      <c r="E9782" s="4">
        <f t="shared" ca="1" si="1374"/>
        <v>50</v>
      </c>
      <c r="F9782" s="4">
        <f t="shared" ca="1" si="1375"/>
        <v>0</v>
      </c>
      <c r="G9782" s="17">
        <f t="shared" si="1376"/>
        <v>36000</v>
      </c>
      <c r="H9782" s="17">
        <f t="shared" ca="1" si="1377"/>
        <v>67500</v>
      </c>
      <c r="I9782" s="17">
        <f t="shared" ca="1" si="1378"/>
        <v>0</v>
      </c>
      <c r="J9782" s="17">
        <f t="shared" ca="1" si="1379"/>
        <v>31500</v>
      </c>
    </row>
    <row r="9783" spans="1:10" x14ac:dyDescent="0.3">
      <c r="A9783" s="4">
        <v>9771</v>
      </c>
      <c r="B9783" s="4">
        <f t="shared" ca="1" si="1371"/>
        <v>0.57042632377350977</v>
      </c>
      <c r="C9783" s="4">
        <f t="shared" ca="1" si="1372"/>
        <v>70</v>
      </c>
      <c r="D9783" s="4">
        <f t="shared" si="1373"/>
        <v>50</v>
      </c>
      <c r="E9783" s="4">
        <f t="shared" ca="1" si="1374"/>
        <v>50</v>
      </c>
      <c r="F9783" s="4">
        <f t="shared" ca="1" si="1375"/>
        <v>0</v>
      </c>
      <c r="G9783" s="17">
        <f t="shared" si="1376"/>
        <v>36000</v>
      </c>
      <c r="H9783" s="17">
        <f t="shared" ca="1" si="1377"/>
        <v>67500</v>
      </c>
      <c r="I9783" s="17">
        <f t="shared" ca="1" si="1378"/>
        <v>0</v>
      </c>
      <c r="J9783" s="17">
        <f t="shared" ca="1" si="1379"/>
        <v>31500</v>
      </c>
    </row>
    <row r="9784" spans="1:10" x14ac:dyDescent="0.3">
      <c r="A9784" s="4">
        <v>9772</v>
      </c>
      <c r="B9784" s="4">
        <f t="shared" ca="1" si="1371"/>
        <v>0.47974827806351172</v>
      </c>
      <c r="C9784" s="4">
        <f t="shared" ca="1" si="1372"/>
        <v>55</v>
      </c>
      <c r="D9784" s="4">
        <f t="shared" si="1373"/>
        <v>50</v>
      </c>
      <c r="E9784" s="4">
        <f t="shared" ca="1" si="1374"/>
        <v>50</v>
      </c>
      <c r="F9784" s="4">
        <f t="shared" ca="1" si="1375"/>
        <v>0</v>
      </c>
      <c r="G9784" s="17">
        <f t="shared" si="1376"/>
        <v>36000</v>
      </c>
      <c r="H9784" s="17">
        <f t="shared" ca="1" si="1377"/>
        <v>67500</v>
      </c>
      <c r="I9784" s="17">
        <f t="shared" ca="1" si="1378"/>
        <v>0</v>
      </c>
      <c r="J9784" s="17">
        <f t="shared" ca="1" si="1379"/>
        <v>31500</v>
      </c>
    </row>
    <row r="9785" spans="1:10" x14ac:dyDescent="0.3">
      <c r="A9785" s="4">
        <v>9773</v>
      </c>
      <c r="B9785" s="4">
        <f t="shared" ca="1" si="1371"/>
        <v>0.71865338187213423</v>
      </c>
      <c r="C9785" s="4">
        <f t="shared" ca="1" si="1372"/>
        <v>70</v>
      </c>
      <c r="D9785" s="4">
        <f t="shared" si="1373"/>
        <v>50</v>
      </c>
      <c r="E9785" s="4">
        <f t="shared" ca="1" si="1374"/>
        <v>50</v>
      </c>
      <c r="F9785" s="4">
        <f t="shared" ca="1" si="1375"/>
        <v>0</v>
      </c>
      <c r="G9785" s="17">
        <f t="shared" si="1376"/>
        <v>36000</v>
      </c>
      <c r="H9785" s="17">
        <f t="shared" ca="1" si="1377"/>
        <v>67500</v>
      </c>
      <c r="I9785" s="17">
        <f t="shared" ca="1" si="1378"/>
        <v>0</v>
      </c>
      <c r="J9785" s="17">
        <f t="shared" ca="1" si="1379"/>
        <v>31500</v>
      </c>
    </row>
    <row r="9786" spans="1:10" x14ac:dyDescent="0.3">
      <c r="A9786" s="4">
        <v>9774</v>
      </c>
      <c r="B9786" s="4">
        <f t="shared" ca="1" si="1371"/>
        <v>7.9428055316062451E-2</v>
      </c>
      <c r="C9786" s="4">
        <f t="shared" ca="1" si="1372"/>
        <v>10</v>
      </c>
      <c r="D9786" s="4">
        <f t="shared" si="1373"/>
        <v>50</v>
      </c>
      <c r="E9786" s="4">
        <f t="shared" ca="1" si="1374"/>
        <v>10</v>
      </c>
      <c r="F9786" s="4">
        <f t="shared" ca="1" si="1375"/>
        <v>40</v>
      </c>
      <c r="G9786" s="17">
        <f t="shared" si="1376"/>
        <v>36000</v>
      </c>
      <c r="H9786" s="17">
        <f t="shared" ca="1" si="1377"/>
        <v>13500</v>
      </c>
      <c r="I9786" s="17">
        <f t="shared" ca="1" si="1378"/>
        <v>1600</v>
      </c>
      <c r="J9786" s="17">
        <f t="shared" ca="1" si="1379"/>
        <v>-20900</v>
      </c>
    </row>
    <row r="9787" spans="1:10" x14ac:dyDescent="0.3">
      <c r="A9787" s="4">
        <v>9775</v>
      </c>
      <c r="B9787" s="4">
        <f t="shared" ca="1" si="1371"/>
        <v>9.9980429727366538E-2</v>
      </c>
      <c r="C9787" s="4">
        <f t="shared" ca="1" si="1372"/>
        <v>25</v>
      </c>
      <c r="D9787" s="4">
        <f t="shared" si="1373"/>
        <v>50</v>
      </c>
      <c r="E9787" s="4">
        <f t="shared" ca="1" si="1374"/>
        <v>25</v>
      </c>
      <c r="F9787" s="4">
        <f t="shared" ca="1" si="1375"/>
        <v>25</v>
      </c>
      <c r="G9787" s="17">
        <f t="shared" si="1376"/>
        <v>36000</v>
      </c>
      <c r="H9787" s="17">
        <f t="shared" ca="1" si="1377"/>
        <v>33750</v>
      </c>
      <c r="I9787" s="17">
        <f t="shared" ca="1" si="1378"/>
        <v>1000</v>
      </c>
      <c r="J9787" s="17">
        <f t="shared" ca="1" si="1379"/>
        <v>-1250</v>
      </c>
    </row>
    <row r="9788" spans="1:10" x14ac:dyDescent="0.3">
      <c r="A9788" s="4">
        <v>9776</v>
      </c>
      <c r="B9788" s="4">
        <f t="shared" ca="1" si="1371"/>
        <v>0.78445449923605648</v>
      </c>
      <c r="C9788" s="4">
        <f t="shared" ca="1" si="1372"/>
        <v>85</v>
      </c>
      <c r="D9788" s="4">
        <f t="shared" si="1373"/>
        <v>50</v>
      </c>
      <c r="E9788" s="4">
        <f t="shared" ca="1" si="1374"/>
        <v>50</v>
      </c>
      <c r="F9788" s="4">
        <f t="shared" ca="1" si="1375"/>
        <v>0</v>
      </c>
      <c r="G9788" s="17">
        <f t="shared" si="1376"/>
        <v>36000</v>
      </c>
      <c r="H9788" s="17">
        <f t="shared" ca="1" si="1377"/>
        <v>67500</v>
      </c>
      <c r="I9788" s="17">
        <f t="shared" ca="1" si="1378"/>
        <v>0</v>
      </c>
      <c r="J9788" s="17">
        <f t="shared" ca="1" si="1379"/>
        <v>31500</v>
      </c>
    </row>
    <row r="9789" spans="1:10" x14ac:dyDescent="0.3">
      <c r="A9789" s="4">
        <v>9777</v>
      </c>
      <c r="B9789" s="4">
        <f t="shared" ca="1" si="1371"/>
        <v>0.69911199415225578</v>
      </c>
      <c r="C9789" s="4">
        <f t="shared" ca="1" si="1372"/>
        <v>70</v>
      </c>
      <c r="D9789" s="4">
        <f t="shared" si="1373"/>
        <v>50</v>
      </c>
      <c r="E9789" s="4">
        <f t="shared" ca="1" si="1374"/>
        <v>50</v>
      </c>
      <c r="F9789" s="4">
        <f t="shared" ca="1" si="1375"/>
        <v>0</v>
      </c>
      <c r="G9789" s="17">
        <f t="shared" si="1376"/>
        <v>36000</v>
      </c>
      <c r="H9789" s="17">
        <f t="shared" ca="1" si="1377"/>
        <v>67500</v>
      </c>
      <c r="I9789" s="17">
        <f t="shared" ca="1" si="1378"/>
        <v>0</v>
      </c>
      <c r="J9789" s="17">
        <f t="shared" ca="1" si="1379"/>
        <v>31500</v>
      </c>
    </row>
    <row r="9790" spans="1:10" x14ac:dyDescent="0.3">
      <c r="A9790" s="4">
        <v>9778</v>
      </c>
      <c r="B9790" s="4">
        <f t="shared" ca="1" si="1371"/>
        <v>0.18554403461884583</v>
      </c>
      <c r="C9790" s="4">
        <f t="shared" ca="1" si="1372"/>
        <v>40</v>
      </c>
      <c r="D9790" s="4">
        <f t="shared" si="1373"/>
        <v>50</v>
      </c>
      <c r="E9790" s="4">
        <f t="shared" ca="1" si="1374"/>
        <v>40</v>
      </c>
      <c r="F9790" s="4">
        <f t="shared" ca="1" si="1375"/>
        <v>10</v>
      </c>
      <c r="G9790" s="17">
        <f t="shared" si="1376"/>
        <v>36000</v>
      </c>
      <c r="H9790" s="17">
        <f t="shared" ca="1" si="1377"/>
        <v>54000</v>
      </c>
      <c r="I9790" s="17">
        <f t="shared" ca="1" si="1378"/>
        <v>400</v>
      </c>
      <c r="J9790" s="17">
        <f t="shared" ca="1" si="1379"/>
        <v>18400</v>
      </c>
    </row>
    <row r="9791" spans="1:10" x14ac:dyDescent="0.3">
      <c r="A9791" s="4">
        <v>9779</v>
      </c>
      <c r="B9791" s="4">
        <f t="shared" ca="1" si="1371"/>
        <v>0.79265439878747279</v>
      </c>
      <c r="C9791" s="4">
        <f t="shared" ca="1" si="1372"/>
        <v>85</v>
      </c>
      <c r="D9791" s="4">
        <f t="shared" si="1373"/>
        <v>50</v>
      </c>
      <c r="E9791" s="4">
        <f t="shared" ca="1" si="1374"/>
        <v>50</v>
      </c>
      <c r="F9791" s="4">
        <f t="shared" ca="1" si="1375"/>
        <v>0</v>
      </c>
      <c r="G9791" s="17">
        <f t="shared" si="1376"/>
        <v>36000</v>
      </c>
      <c r="H9791" s="17">
        <f t="shared" ca="1" si="1377"/>
        <v>67500</v>
      </c>
      <c r="I9791" s="17">
        <f t="shared" ca="1" si="1378"/>
        <v>0</v>
      </c>
      <c r="J9791" s="17">
        <f t="shared" ca="1" si="1379"/>
        <v>31500</v>
      </c>
    </row>
    <row r="9792" spans="1:10" x14ac:dyDescent="0.3">
      <c r="A9792" s="4">
        <v>9780</v>
      </c>
      <c r="B9792" s="4">
        <f t="shared" ca="1" si="1371"/>
        <v>0.5076255608175827</v>
      </c>
      <c r="C9792" s="4">
        <f t="shared" ca="1" si="1372"/>
        <v>55</v>
      </c>
      <c r="D9792" s="4">
        <f t="shared" si="1373"/>
        <v>50</v>
      </c>
      <c r="E9792" s="4">
        <f t="shared" ca="1" si="1374"/>
        <v>50</v>
      </c>
      <c r="F9792" s="4">
        <f t="shared" ca="1" si="1375"/>
        <v>0</v>
      </c>
      <c r="G9792" s="17">
        <f t="shared" si="1376"/>
        <v>36000</v>
      </c>
      <c r="H9792" s="17">
        <f t="shared" ca="1" si="1377"/>
        <v>67500</v>
      </c>
      <c r="I9792" s="17">
        <f t="shared" ca="1" si="1378"/>
        <v>0</v>
      </c>
      <c r="J9792" s="17">
        <f t="shared" ca="1" si="1379"/>
        <v>31500</v>
      </c>
    </row>
    <row r="9793" spans="1:10" x14ac:dyDescent="0.3">
      <c r="A9793" s="4">
        <v>9781</v>
      </c>
      <c r="B9793" s="4">
        <f t="shared" ca="1" si="1371"/>
        <v>0.1178158054029429</v>
      </c>
      <c r="C9793" s="4">
        <f t="shared" ca="1" si="1372"/>
        <v>25</v>
      </c>
      <c r="D9793" s="4">
        <f t="shared" si="1373"/>
        <v>50</v>
      </c>
      <c r="E9793" s="4">
        <f t="shared" ca="1" si="1374"/>
        <v>25</v>
      </c>
      <c r="F9793" s="4">
        <f t="shared" ca="1" si="1375"/>
        <v>25</v>
      </c>
      <c r="G9793" s="17">
        <f t="shared" si="1376"/>
        <v>36000</v>
      </c>
      <c r="H9793" s="17">
        <f t="shared" ca="1" si="1377"/>
        <v>33750</v>
      </c>
      <c r="I9793" s="17">
        <f t="shared" ca="1" si="1378"/>
        <v>1000</v>
      </c>
      <c r="J9793" s="17">
        <f t="shared" ca="1" si="1379"/>
        <v>-1250</v>
      </c>
    </row>
    <row r="9794" spans="1:10" x14ac:dyDescent="0.3">
      <c r="A9794" s="4">
        <v>9782</v>
      </c>
      <c r="B9794" s="4">
        <f t="shared" ca="1" si="1371"/>
        <v>0.13044515657548705</v>
      </c>
      <c r="C9794" s="4">
        <f t="shared" ca="1" si="1372"/>
        <v>25</v>
      </c>
      <c r="D9794" s="4">
        <f t="shared" si="1373"/>
        <v>50</v>
      </c>
      <c r="E9794" s="4">
        <f t="shared" ca="1" si="1374"/>
        <v>25</v>
      </c>
      <c r="F9794" s="4">
        <f t="shared" ca="1" si="1375"/>
        <v>25</v>
      </c>
      <c r="G9794" s="17">
        <f t="shared" si="1376"/>
        <v>36000</v>
      </c>
      <c r="H9794" s="17">
        <f t="shared" ca="1" si="1377"/>
        <v>33750</v>
      </c>
      <c r="I9794" s="17">
        <f t="shared" ca="1" si="1378"/>
        <v>1000</v>
      </c>
      <c r="J9794" s="17">
        <f t="shared" ca="1" si="1379"/>
        <v>-1250</v>
      </c>
    </row>
    <row r="9795" spans="1:10" x14ac:dyDescent="0.3">
      <c r="A9795" s="4">
        <v>9783</v>
      </c>
      <c r="B9795" s="4">
        <f t="shared" ca="1" si="1371"/>
        <v>0.6223626733733344</v>
      </c>
      <c r="C9795" s="4">
        <f t="shared" ca="1" si="1372"/>
        <v>70</v>
      </c>
      <c r="D9795" s="4">
        <f t="shared" si="1373"/>
        <v>50</v>
      </c>
      <c r="E9795" s="4">
        <f t="shared" ca="1" si="1374"/>
        <v>50</v>
      </c>
      <c r="F9795" s="4">
        <f t="shared" ca="1" si="1375"/>
        <v>0</v>
      </c>
      <c r="G9795" s="17">
        <f t="shared" si="1376"/>
        <v>36000</v>
      </c>
      <c r="H9795" s="17">
        <f t="shared" ca="1" si="1377"/>
        <v>67500</v>
      </c>
      <c r="I9795" s="17">
        <f t="shared" ca="1" si="1378"/>
        <v>0</v>
      </c>
      <c r="J9795" s="17">
        <f t="shared" ca="1" si="1379"/>
        <v>31500</v>
      </c>
    </row>
    <row r="9796" spans="1:10" x14ac:dyDescent="0.3">
      <c r="A9796" s="4">
        <v>9784</v>
      </c>
      <c r="B9796" s="4">
        <f t="shared" ca="1" si="1371"/>
        <v>0.62646879266063749</v>
      </c>
      <c r="C9796" s="4">
        <f t="shared" ca="1" si="1372"/>
        <v>70</v>
      </c>
      <c r="D9796" s="4">
        <f t="shared" si="1373"/>
        <v>50</v>
      </c>
      <c r="E9796" s="4">
        <f t="shared" ca="1" si="1374"/>
        <v>50</v>
      </c>
      <c r="F9796" s="4">
        <f t="shared" ca="1" si="1375"/>
        <v>0</v>
      </c>
      <c r="G9796" s="17">
        <f t="shared" si="1376"/>
        <v>36000</v>
      </c>
      <c r="H9796" s="17">
        <f t="shared" ca="1" si="1377"/>
        <v>67500</v>
      </c>
      <c r="I9796" s="17">
        <f t="shared" ca="1" si="1378"/>
        <v>0</v>
      </c>
      <c r="J9796" s="17">
        <f t="shared" ca="1" si="1379"/>
        <v>31500</v>
      </c>
    </row>
    <row r="9797" spans="1:10" x14ac:dyDescent="0.3">
      <c r="A9797" s="4">
        <v>9785</v>
      </c>
      <c r="B9797" s="4">
        <f t="shared" ca="1" si="1371"/>
        <v>0.63719201810935833</v>
      </c>
      <c r="C9797" s="4">
        <f t="shared" ca="1" si="1372"/>
        <v>70</v>
      </c>
      <c r="D9797" s="4">
        <f t="shared" si="1373"/>
        <v>50</v>
      </c>
      <c r="E9797" s="4">
        <f t="shared" ca="1" si="1374"/>
        <v>50</v>
      </c>
      <c r="F9797" s="4">
        <f t="shared" ca="1" si="1375"/>
        <v>0</v>
      </c>
      <c r="G9797" s="17">
        <f t="shared" si="1376"/>
        <v>36000</v>
      </c>
      <c r="H9797" s="17">
        <f t="shared" ca="1" si="1377"/>
        <v>67500</v>
      </c>
      <c r="I9797" s="17">
        <f t="shared" ca="1" si="1378"/>
        <v>0</v>
      </c>
      <c r="J9797" s="17">
        <f t="shared" ca="1" si="1379"/>
        <v>31500</v>
      </c>
    </row>
    <row r="9798" spans="1:10" x14ac:dyDescent="0.3">
      <c r="A9798" s="4">
        <v>9786</v>
      </c>
      <c r="B9798" s="4">
        <f t="shared" ca="1" si="1371"/>
        <v>0.48636804105909215</v>
      </c>
      <c r="C9798" s="4">
        <f t="shared" ca="1" si="1372"/>
        <v>55</v>
      </c>
      <c r="D9798" s="4">
        <f t="shared" si="1373"/>
        <v>50</v>
      </c>
      <c r="E9798" s="4">
        <f t="shared" ca="1" si="1374"/>
        <v>50</v>
      </c>
      <c r="F9798" s="4">
        <f t="shared" ca="1" si="1375"/>
        <v>0</v>
      </c>
      <c r="G9798" s="17">
        <f t="shared" si="1376"/>
        <v>36000</v>
      </c>
      <c r="H9798" s="17">
        <f t="shared" ca="1" si="1377"/>
        <v>67500</v>
      </c>
      <c r="I9798" s="17">
        <f t="shared" ca="1" si="1378"/>
        <v>0</v>
      </c>
      <c r="J9798" s="17">
        <f t="shared" ca="1" si="1379"/>
        <v>31500</v>
      </c>
    </row>
    <row r="9799" spans="1:10" x14ac:dyDescent="0.3">
      <c r="A9799" s="4">
        <v>9787</v>
      </c>
      <c r="B9799" s="4">
        <f t="shared" ca="1" si="1371"/>
        <v>0.1998877881543365</v>
      </c>
      <c r="C9799" s="4">
        <f t="shared" ca="1" si="1372"/>
        <v>40</v>
      </c>
      <c r="D9799" s="4">
        <f t="shared" si="1373"/>
        <v>50</v>
      </c>
      <c r="E9799" s="4">
        <f t="shared" ca="1" si="1374"/>
        <v>40</v>
      </c>
      <c r="F9799" s="4">
        <f t="shared" ca="1" si="1375"/>
        <v>10</v>
      </c>
      <c r="G9799" s="17">
        <f t="shared" si="1376"/>
        <v>36000</v>
      </c>
      <c r="H9799" s="17">
        <f t="shared" ca="1" si="1377"/>
        <v>54000</v>
      </c>
      <c r="I9799" s="17">
        <f t="shared" ca="1" si="1378"/>
        <v>400</v>
      </c>
      <c r="J9799" s="17">
        <f t="shared" ca="1" si="1379"/>
        <v>18400</v>
      </c>
    </row>
    <row r="9800" spans="1:10" x14ac:dyDescent="0.3">
      <c r="A9800" s="4">
        <v>9788</v>
      </c>
      <c r="B9800" s="4">
        <f t="shared" ca="1" si="1371"/>
        <v>0.94486540772426664</v>
      </c>
      <c r="C9800" s="4">
        <f t="shared" ca="1" si="1372"/>
        <v>100</v>
      </c>
      <c r="D9800" s="4">
        <f t="shared" si="1373"/>
        <v>50</v>
      </c>
      <c r="E9800" s="4">
        <f t="shared" ca="1" si="1374"/>
        <v>50</v>
      </c>
      <c r="F9800" s="4">
        <f t="shared" ca="1" si="1375"/>
        <v>0</v>
      </c>
      <c r="G9800" s="17">
        <f t="shared" si="1376"/>
        <v>36000</v>
      </c>
      <c r="H9800" s="17">
        <f t="shared" ca="1" si="1377"/>
        <v>67500</v>
      </c>
      <c r="I9800" s="17">
        <f t="shared" ca="1" si="1378"/>
        <v>0</v>
      </c>
      <c r="J9800" s="17">
        <f t="shared" ca="1" si="1379"/>
        <v>31500</v>
      </c>
    </row>
    <row r="9801" spans="1:10" x14ac:dyDescent="0.3">
      <c r="A9801" s="4">
        <v>9789</v>
      </c>
      <c r="B9801" s="4">
        <f t="shared" ca="1" si="1371"/>
        <v>8.9171214075017713E-2</v>
      </c>
      <c r="C9801" s="4">
        <f t="shared" ca="1" si="1372"/>
        <v>25</v>
      </c>
      <c r="D9801" s="4">
        <f t="shared" si="1373"/>
        <v>50</v>
      </c>
      <c r="E9801" s="4">
        <f t="shared" ca="1" si="1374"/>
        <v>25</v>
      </c>
      <c r="F9801" s="4">
        <f t="shared" ca="1" si="1375"/>
        <v>25</v>
      </c>
      <c r="G9801" s="17">
        <f t="shared" si="1376"/>
        <v>36000</v>
      </c>
      <c r="H9801" s="17">
        <f t="shared" ca="1" si="1377"/>
        <v>33750</v>
      </c>
      <c r="I9801" s="17">
        <f t="shared" ca="1" si="1378"/>
        <v>1000</v>
      </c>
      <c r="J9801" s="17">
        <f t="shared" ca="1" si="1379"/>
        <v>-1250</v>
      </c>
    </row>
    <row r="9802" spans="1:10" x14ac:dyDescent="0.3">
      <c r="A9802" s="4">
        <v>9790</v>
      </c>
      <c r="B9802" s="4">
        <f t="shared" ca="1" si="1371"/>
        <v>0.39130965423082709</v>
      </c>
      <c r="C9802" s="4">
        <f t="shared" ca="1" si="1372"/>
        <v>55</v>
      </c>
      <c r="D9802" s="4">
        <f t="shared" si="1373"/>
        <v>50</v>
      </c>
      <c r="E9802" s="4">
        <f t="shared" ca="1" si="1374"/>
        <v>50</v>
      </c>
      <c r="F9802" s="4">
        <f t="shared" ca="1" si="1375"/>
        <v>0</v>
      </c>
      <c r="G9802" s="17">
        <f t="shared" si="1376"/>
        <v>36000</v>
      </c>
      <c r="H9802" s="17">
        <f t="shared" ca="1" si="1377"/>
        <v>67500</v>
      </c>
      <c r="I9802" s="17">
        <f t="shared" ca="1" si="1378"/>
        <v>0</v>
      </c>
      <c r="J9802" s="17">
        <f t="shared" ca="1" si="1379"/>
        <v>31500</v>
      </c>
    </row>
    <row r="9803" spans="1:10" x14ac:dyDescent="0.3">
      <c r="A9803" s="4">
        <v>9791</v>
      </c>
      <c r="B9803" s="4">
        <f t="shared" ca="1" si="1371"/>
        <v>0.25815496903395996</v>
      </c>
      <c r="C9803" s="4">
        <f t="shared" ca="1" si="1372"/>
        <v>40</v>
      </c>
      <c r="D9803" s="4">
        <f t="shared" si="1373"/>
        <v>50</v>
      </c>
      <c r="E9803" s="4">
        <f t="shared" ca="1" si="1374"/>
        <v>40</v>
      </c>
      <c r="F9803" s="4">
        <f t="shared" ca="1" si="1375"/>
        <v>10</v>
      </c>
      <c r="G9803" s="17">
        <f t="shared" si="1376"/>
        <v>36000</v>
      </c>
      <c r="H9803" s="17">
        <f t="shared" ca="1" si="1377"/>
        <v>54000</v>
      </c>
      <c r="I9803" s="17">
        <f t="shared" ca="1" si="1378"/>
        <v>400</v>
      </c>
      <c r="J9803" s="17">
        <f t="shared" ca="1" si="1379"/>
        <v>18400</v>
      </c>
    </row>
    <row r="9804" spans="1:10" x14ac:dyDescent="0.3">
      <c r="A9804" s="4">
        <v>9792</v>
      </c>
      <c r="B9804" s="4">
        <f t="shared" ca="1" si="1371"/>
        <v>0.95259132797782231</v>
      </c>
      <c r="C9804" s="4">
        <f t="shared" ca="1" si="1372"/>
        <v>100</v>
      </c>
      <c r="D9804" s="4">
        <f t="shared" si="1373"/>
        <v>50</v>
      </c>
      <c r="E9804" s="4">
        <f t="shared" ca="1" si="1374"/>
        <v>50</v>
      </c>
      <c r="F9804" s="4">
        <f t="shared" ca="1" si="1375"/>
        <v>0</v>
      </c>
      <c r="G9804" s="17">
        <f t="shared" si="1376"/>
        <v>36000</v>
      </c>
      <c r="H9804" s="17">
        <f t="shared" ca="1" si="1377"/>
        <v>67500</v>
      </c>
      <c r="I9804" s="17">
        <f t="shared" ca="1" si="1378"/>
        <v>0</v>
      </c>
      <c r="J9804" s="17">
        <f t="shared" ca="1" si="1379"/>
        <v>31500</v>
      </c>
    </row>
    <row r="9805" spans="1:10" x14ac:dyDescent="0.3">
      <c r="A9805" s="4">
        <v>9793</v>
      </c>
      <c r="B9805" s="4">
        <f t="shared" ca="1" si="1371"/>
        <v>0.54662821694408925</v>
      </c>
      <c r="C9805" s="4">
        <f t="shared" ca="1" si="1372"/>
        <v>55</v>
      </c>
      <c r="D9805" s="4">
        <f t="shared" si="1373"/>
        <v>50</v>
      </c>
      <c r="E9805" s="4">
        <f t="shared" ca="1" si="1374"/>
        <v>50</v>
      </c>
      <c r="F9805" s="4">
        <f t="shared" ca="1" si="1375"/>
        <v>0</v>
      </c>
      <c r="G9805" s="17">
        <f t="shared" si="1376"/>
        <v>36000</v>
      </c>
      <c r="H9805" s="17">
        <f t="shared" ca="1" si="1377"/>
        <v>67500</v>
      </c>
      <c r="I9805" s="17">
        <f t="shared" ca="1" si="1378"/>
        <v>0</v>
      </c>
      <c r="J9805" s="17">
        <f t="shared" ca="1" si="1379"/>
        <v>31500</v>
      </c>
    </row>
    <row r="9806" spans="1:10" x14ac:dyDescent="0.3">
      <c r="A9806" s="4">
        <v>9794</v>
      </c>
      <c r="B9806" s="4">
        <f t="shared" ref="B9806:B9869" ca="1" si="1380">RAND()</f>
        <v>0.16054607201755422</v>
      </c>
      <c r="C9806" s="4">
        <f t="shared" ref="C9806:C9869" ca="1" si="1381">LOOKUP(B9806,$E$3:$F$9,$D$3:$D$9)</f>
        <v>25</v>
      </c>
      <c r="D9806" s="4">
        <f t="shared" ref="D9806:D9869" si="1382">$I$6</f>
        <v>50</v>
      </c>
      <c r="E9806" s="4">
        <f t="shared" ref="E9806:E9869" ca="1" si="1383">MIN(C9806:D9806)</f>
        <v>25</v>
      </c>
      <c r="F9806" s="4">
        <f t="shared" ref="F9806:F9869" ca="1" si="1384">D9806-E9806</f>
        <v>25</v>
      </c>
      <c r="G9806" s="17">
        <f t="shared" ref="G9806:G9869" si="1385">D9806*$I$2</f>
        <v>36000</v>
      </c>
      <c r="H9806" s="17">
        <f t="shared" ref="H9806:H9869" ca="1" si="1386">E9806*$I$3</f>
        <v>33750</v>
      </c>
      <c r="I9806" s="17">
        <f t="shared" ref="I9806:I9869" ca="1" si="1387">F9806*$I$4</f>
        <v>1000</v>
      </c>
      <c r="J9806" s="17">
        <f t="shared" ref="J9806:J9869" ca="1" si="1388">H9806+I9806-G9806</f>
        <v>-1250</v>
      </c>
    </row>
    <row r="9807" spans="1:10" x14ac:dyDescent="0.3">
      <c r="A9807" s="4">
        <v>9795</v>
      </c>
      <c r="B9807" s="4">
        <f t="shared" ca="1" si="1380"/>
        <v>0.65041756735525125</v>
      </c>
      <c r="C9807" s="4">
        <f t="shared" ca="1" si="1381"/>
        <v>70</v>
      </c>
      <c r="D9807" s="4">
        <f t="shared" si="1382"/>
        <v>50</v>
      </c>
      <c r="E9807" s="4">
        <f t="shared" ca="1" si="1383"/>
        <v>50</v>
      </c>
      <c r="F9807" s="4">
        <f t="shared" ca="1" si="1384"/>
        <v>0</v>
      </c>
      <c r="G9807" s="17">
        <f t="shared" si="1385"/>
        <v>36000</v>
      </c>
      <c r="H9807" s="17">
        <f t="shared" ca="1" si="1386"/>
        <v>67500</v>
      </c>
      <c r="I9807" s="17">
        <f t="shared" ca="1" si="1387"/>
        <v>0</v>
      </c>
      <c r="J9807" s="17">
        <f t="shared" ca="1" si="1388"/>
        <v>31500</v>
      </c>
    </row>
    <row r="9808" spans="1:10" x14ac:dyDescent="0.3">
      <c r="A9808" s="4">
        <v>9796</v>
      </c>
      <c r="B9808" s="4">
        <f t="shared" ca="1" si="1380"/>
        <v>0.11192735558661127</v>
      </c>
      <c r="C9808" s="4">
        <f t="shared" ca="1" si="1381"/>
        <v>25</v>
      </c>
      <c r="D9808" s="4">
        <f t="shared" si="1382"/>
        <v>50</v>
      </c>
      <c r="E9808" s="4">
        <f t="shared" ca="1" si="1383"/>
        <v>25</v>
      </c>
      <c r="F9808" s="4">
        <f t="shared" ca="1" si="1384"/>
        <v>25</v>
      </c>
      <c r="G9808" s="17">
        <f t="shared" si="1385"/>
        <v>36000</v>
      </c>
      <c r="H9808" s="17">
        <f t="shared" ca="1" si="1386"/>
        <v>33750</v>
      </c>
      <c r="I9808" s="17">
        <f t="shared" ca="1" si="1387"/>
        <v>1000</v>
      </c>
      <c r="J9808" s="17">
        <f t="shared" ca="1" si="1388"/>
        <v>-1250</v>
      </c>
    </row>
    <row r="9809" spans="1:10" x14ac:dyDescent="0.3">
      <c r="A9809" s="4">
        <v>9797</v>
      </c>
      <c r="B9809" s="4">
        <f t="shared" ca="1" si="1380"/>
        <v>0.10232430644494106</v>
      </c>
      <c r="C9809" s="4">
        <f t="shared" ca="1" si="1381"/>
        <v>25</v>
      </c>
      <c r="D9809" s="4">
        <f t="shared" si="1382"/>
        <v>50</v>
      </c>
      <c r="E9809" s="4">
        <f t="shared" ca="1" si="1383"/>
        <v>25</v>
      </c>
      <c r="F9809" s="4">
        <f t="shared" ca="1" si="1384"/>
        <v>25</v>
      </c>
      <c r="G9809" s="17">
        <f t="shared" si="1385"/>
        <v>36000</v>
      </c>
      <c r="H9809" s="17">
        <f t="shared" ca="1" si="1386"/>
        <v>33750</v>
      </c>
      <c r="I9809" s="17">
        <f t="shared" ca="1" si="1387"/>
        <v>1000</v>
      </c>
      <c r="J9809" s="17">
        <f t="shared" ca="1" si="1388"/>
        <v>-1250</v>
      </c>
    </row>
    <row r="9810" spans="1:10" x14ac:dyDescent="0.3">
      <c r="A9810" s="4">
        <v>9798</v>
      </c>
      <c r="B9810" s="4">
        <f t="shared" ca="1" si="1380"/>
        <v>0.1225752910553588</v>
      </c>
      <c r="C9810" s="4">
        <f t="shared" ca="1" si="1381"/>
        <v>25</v>
      </c>
      <c r="D9810" s="4">
        <f t="shared" si="1382"/>
        <v>50</v>
      </c>
      <c r="E9810" s="4">
        <f t="shared" ca="1" si="1383"/>
        <v>25</v>
      </c>
      <c r="F9810" s="4">
        <f t="shared" ca="1" si="1384"/>
        <v>25</v>
      </c>
      <c r="G9810" s="17">
        <f t="shared" si="1385"/>
        <v>36000</v>
      </c>
      <c r="H9810" s="17">
        <f t="shared" ca="1" si="1386"/>
        <v>33750</v>
      </c>
      <c r="I9810" s="17">
        <f t="shared" ca="1" si="1387"/>
        <v>1000</v>
      </c>
      <c r="J9810" s="17">
        <f t="shared" ca="1" si="1388"/>
        <v>-1250</v>
      </c>
    </row>
    <row r="9811" spans="1:10" x14ac:dyDescent="0.3">
      <c r="A9811" s="4">
        <v>9799</v>
      </c>
      <c r="B9811" s="4">
        <f t="shared" ca="1" si="1380"/>
        <v>0.88259357689000772</v>
      </c>
      <c r="C9811" s="4">
        <f t="shared" ca="1" si="1381"/>
        <v>85</v>
      </c>
      <c r="D9811" s="4">
        <f t="shared" si="1382"/>
        <v>50</v>
      </c>
      <c r="E9811" s="4">
        <f t="shared" ca="1" si="1383"/>
        <v>50</v>
      </c>
      <c r="F9811" s="4">
        <f t="shared" ca="1" si="1384"/>
        <v>0</v>
      </c>
      <c r="G9811" s="17">
        <f t="shared" si="1385"/>
        <v>36000</v>
      </c>
      <c r="H9811" s="17">
        <f t="shared" ca="1" si="1386"/>
        <v>67500</v>
      </c>
      <c r="I9811" s="17">
        <f t="shared" ca="1" si="1387"/>
        <v>0</v>
      </c>
      <c r="J9811" s="17">
        <f t="shared" ca="1" si="1388"/>
        <v>31500</v>
      </c>
    </row>
    <row r="9812" spans="1:10" x14ac:dyDescent="0.3">
      <c r="A9812" s="4">
        <v>9800</v>
      </c>
      <c r="B9812" s="4">
        <f t="shared" ca="1" si="1380"/>
        <v>3.6468204802453497E-2</v>
      </c>
      <c r="C9812" s="4">
        <f t="shared" ca="1" si="1381"/>
        <v>10</v>
      </c>
      <c r="D9812" s="4">
        <f t="shared" si="1382"/>
        <v>50</v>
      </c>
      <c r="E9812" s="4">
        <f t="shared" ca="1" si="1383"/>
        <v>10</v>
      </c>
      <c r="F9812" s="4">
        <f t="shared" ca="1" si="1384"/>
        <v>40</v>
      </c>
      <c r="G9812" s="17">
        <f t="shared" si="1385"/>
        <v>36000</v>
      </c>
      <c r="H9812" s="17">
        <f t="shared" ca="1" si="1386"/>
        <v>13500</v>
      </c>
      <c r="I9812" s="17">
        <f t="shared" ca="1" si="1387"/>
        <v>1600</v>
      </c>
      <c r="J9812" s="17">
        <f t="shared" ca="1" si="1388"/>
        <v>-20900</v>
      </c>
    </row>
    <row r="9813" spans="1:10" x14ac:dyDescent="0.3">
      <c r="A9813" s="4">
        <v>9801</v>
      </c>
      <c r="B9813" s="4">
        <f t="shared" ca="1" si="1380"/>
        <v>0.15168438001132345</v>
      </c>
      <c r="C9813" s="4">
        <f t="shared" ca="1" si="1381"/>
        <v>25</v>
      </c>
      <c r="D9813" s="4">
        <f t="shared" si="1382"/>
        <v>50</v>
      </c>
      <c r="E9813" s="4">
        <f t="shared" ca="1" si="1383"/>
        <v>25</v>
      </c>
      <c r="F9813" s="4">
        <f t="shared" ca="1" si="1384"/>
        <v>25</v>
      </c>
      <c r="G9813" s="17">
        <f t="shared" si="1385"/>
        <v>36000</v>
      </c>
      <c r="H9813" s="17">
        <f t="shared" ca="1" si="1386"/>
        <v>33750</v>
      </c>
      <c r="I9813" s="17">
        <f t="shared" ca="1" si="1387"/>
        <v>1000</v>
      </c>
      <c r="J9813" s="17">
        <f t="shared" ca="1" si="1388"/>
        <v>-1250</v>
      </c>
    </row>
    <row r="9814" spans="1:10" x14ac:dyDescent="0.3">
      <c r="A9814" s="4">
        <v>9802</v>
      </c>
      <c r="B9814" s="4">
        <f t="shared" ca="1" si="1380"/>
        <v>0.69337152571553784</v>
      </c>
      <c r="C9814" s="4">
        <f t="shared" ca="1" si="1381"/>
        <v>70</v>
      </c>
      <c r="D9814" s="4">
        <f t="shared" si="1382"/>
        <v>50</v>
      </c>
      <c r="E9814" s="4">
        <f t="shared" ca="1" si="1383"/>
        <v>50</v>
      </c>
      <c r="F9814" s="4">
        <f t="shared" ca="1" si="1384"/>
        <v>0</v>
      </c>
      <c r="G9814" s="17">
        <f t="shared" si="1385"/>
        <v>36000</v>
      </c>
      <c r="H9814" s="17">
        <f t="shared" ca="1" si="1386"/>
        <v>67500</v>
      </c>
      <c r="I9814" s="17">
        <f t="shared" ca="1" si="1387"/>
        <v>0</v>
      </c>
      <c r="J9814" s="17">
        <f t="shared" ca="1" si="1388"/>
        <v>31500</v>
      </c>
    </row>
    <row r="9815" spans="1:10" x14ac:dyDescent="0.3">
      <c r="A9815" s="4">
        <v>9803</v>
      </c>
      <c r="B9815" s="4">
        <f t="shared" ca="1" si="1380"/>
        <v>0.66650595474154695</v>
      </c>
      <c r="C9815" s="4">
        <f t="shared" ca="1" si="1381"/>
        <v>70</v>
      </c>
      <c r="D9815" s="4">
        <f t="shared" si="1382"/>
        <v>50</v>
      </c>
      <c r="E9815" s="4">
        <f t="shared" ca="1" si="1383"/>
        <v>50</v>
      </c>
      <c r="F9815" s="4">
        <f t="shared" ca="1" si="1384"/>
        <v>0</v>
      </c>
      <c r="G9815" s="17">
        <f t="shared" si="1385"/>
        <v>36000</v>
      </c>
      <c r="H9815" s="17">
        <f t="shared" ca="1" si="1386"/>
        <v>67500</v>
      </c>
      <c r="I9815" s="17">
        <f t="shared" ca="1" si="1387"/>
        <v>0</v>
      </c>
      <c r="J9815" s="17">
        <f t="shared" ca="1" si="1388"/>
        <v>31500</v>
      </c>
    </row>
    <row r="9816" spans="1:10" x14ac:dyDescent="0.3">
      <c r="A9816" s="4">
        <v>9804</v>
      </c>
      <c r="B9816" s="4">
        <f t="shared" ca="1" si="1380"/>
        <v>0.75114242444993051</v>
      </c>
      <c r="C9816" s="4">
        <f t="shared" ca="1" si="1381"/>
        <v>70</v>
      </c>
      <c r="D9816" s="4">
        <f t="shared" si="1382"/>
        <v>50</v>
      </c>
      <c r="E9816" s="4">
        <f t="shared" ca="1" si="1383"/>
        <v>50</v>
      </c>
      <c r="F9816" s="4">
        <f t="shared" ca="1" si="1384"/>
        <v>0</v>
      </c>
      <c r="G9816" s="17">
        <f t="shared" si="1385"/>
        <v>36000</v>
      </c>
      <c r="H9816" s="17">
        <f t="shared" ca="1" si="1386"/>
        <v>67500</v>
      </c>
      <c r="I9816" s="17">
        <f t="shared" ca="1" si="1387"/>
        <v>0</v>
      </c>
      <c r="J9816" s="17">
        <f t="shared" ca="1" si="1388"/>
        <v>31500</v>
      </c>
    </row>
    <row r="9817" spans="1:10" x14ac:dyDescent="0.3">
      <c r="A9817" s="4">
        <v>9805</v>
      </c>
      <c r="B9817" s="4">
        <f t="shared" ca="1" si="1380"/>
        <v>0.6412690390170922</v>
      </c>
      <c r="C9817" s="4">
        <f t="shared" ca="1" si="1381"/>
        <v>70</v>
      </c>
      <c r="D9817" s="4">
        <f t="shared" si="1382"/>
        <v>50</v>
      </c>
      <c r="E9817" s="4">
        <f t="shared" ca="1" si="1383"/>
        <v>50</v>
      </c>
      <c r="F9817" s="4">
        <f t="shared" ca="1" si="1384"/>
        <v>0</v>
      </c>
      <c r="G9817" s="17">
        <f t="shared" si="1385"/>
        <v>36000</v>
      </c>
      <c r="H9817" s="17">
        <f t="shared" ca="1" si="1386"/>
        <v>67500</v>
      </c>
      <c r="I9817" s="17">
        <f t="shared" ca="1" si="1387"/>
        <v>0</v>
      </c>
      <c r="J9817" s="17">
        <f t="shared" ca="1" si="1388"/>
        <v>31500</v>
      </c>
    </row>
    <row r="9818" spans="1:10" x14ac:dyDescent="0.3">
      <c r="A9818" s="4">
        <v>9806</v>
      </c>
      <c r="B9818" s="4">
        <f t="shared" ca="1" si="1380"/>
        <v>6.9808846300291605E-2</v>
      </c>
      <c r="C9818" s="4">
        <f t="shared" ca="1" si="1381"/>
        <v>10</v>
      </c>
      <c r="D9818" s="4">
        <f t="shared" si="1382"/>
        <v>50</v>
      </c>
      <c r="E9818" s="4">
        <f t="shared" ca="1" si="1383"/>
        <v>10</v>
      </c>
      <c r="F9818" s="4">
        <f t="shared" ca="1" si="1384"/>
        <v>40</v>
      </c>
      <c r="G9818" s="17">
        <f t="shared" si="1385"/>
        <v>36000</v>
      </c>
      <c r="H9818" s="17">
        <f t="shared" ca="1" si="1386"/>
        <v>13500</v>
      </c>
      <c r="I9818" s="17">
        <f t="shared" ca="1" si="1387"/>
        <v>1600</v>
      </c>
      <c r="J9818" s="17">
        <f t="shared" ca="1" si="1388"/>
        <v>-20900</v>
      </c>
    </row>
    <row r="9819" spans="1:10" x14ac:dyDescent="0.3">
      <c r="A9819" s="4">
        <v>9807</v>
      </c>
      <c r="B9819" s="4">
        <f t="shared" ca="1" si="1380"/>
        <v>0.10407299503582212</v>
      </c>
      <c r="C9819" s="4">
        <f t="shared" ca="1" si="1381"/>
        <v>25</v>
      </c>
      <c r="D9819" s="4">
        <f t="shared" si="1382"/>
        <v>50</v>
      </c>
      <c r="E9819" s="4">
        <f t="shared" ca="1" si="1383"/>
        <v>25</v>
      </c>
      <c r="F9819" s="4">
        <f t="shared" ca="1" si="1384"/>
        <v>25</v>
      </c>
      <c r="G9819" s="17">
        <f t="shared" si="1385"/>
        <v>36000</v>
      </c>
      <c r="H9819" s="17">
        <f t="shared" ca="1" si="1386"/>
        <v>33750</v>
      </c>
      <c r="I9819" s="17">
        <f t="shared" ca="1" si="1387"/>
        <v>1000</v>
      </c>
      <c r="J9819" s="17">
        <f t="shared" ca="1" si="1388"/>
        <v>-1250</v>
      </c>
    </row>
    <row r="9820" spans="1:10" x14ac:dyDescent="0.3">
      <c r="A9820" s="4">
        <v>9808</v>
      </c>
      <c r="B9820" s="4">
        <f t="shared" ca="1" si="1380"/>
        <v>0.96104085774382375</v>
      </c>
      <c r="C9820" s="4">
        <f t="shared" ca="1" si="1381"/>
        <v>100</v>
      </c>
      <c r="D9820" s="4">
        <f t="shared" si="1382"/>
        <v>50</v>
      </c>
      <c r="E9820" s="4">
        <f t="shared" ca="1" si="1383"/>
        <v>50</v>
      </c>
      <c r="F9820" s="4">
        <f t="shared" ca="1" si="1384"/>
        <v>0</v>
      </c>
      <c r="G9820" s="17">
        <f t="shared" si="1385"/>
        <v>36000</v>
      </c>
      <c r="H9820" s="17">
        <f t="shared" ca="1" si="1386"/>
        <v>67500</v>
      </c>
      <c r="I9820" s="17">
        <f t="shared" ca="1" si="1387"/>
        <v>0</v>
      </c>
      <c r="J9820" s="17">
        <f t="shared" ca="1" si="1388"/>
        <v>31500</v>
      </c>
    </row>
    <row r="9821" spans="1:10" x14ac:dyDescent="0.3">
      <c r="A9821" s="4">
        <v>9809</v>
      </c>
      <c r="B9821" s="4">
        <f t="shared" ca="1" si="1380"/>
        <v>0.10442190474311541</v>
      </c>
      <c r="C9821" s="4">
        <f t="shared" ca="1" si="1381"/>
        <v>25</v>
      </c>
      <c r="D9821" s="4">
        <f t="shared" si="1382"/>
        <v>50</v>
      </c>
      <c r="E9821" s="4">
        <f t="shared" ca="1" si="1383"/>
        <v>25</v>
      </c>
      <c r="F9821" s="4">
        <f t="shared" ca="1" si="1384"/>
        <v>25</v>
      </c>
      <c r="G9821" s="17">
        <f t="shared" si="1385"/>
        <v>36000</v>
      </c>
      <c r="H9821" s="17">
        <f t="shared" ca="1" si="1386"/>
        <v>33750</v>
      </c>
      <c r="I9821" s="17">
        <f t="shared" ca="1" si="1387"/>
        <v>1000</v>
      </c>
      <c r="J9821" s="17">
        <f t="shared" ca="1" si="1388"/>
        <v>-1250</v>
      </c>
    </row>
    <row r="9822" spans="1:10" x14ac:dyDescent="0.3">
      <c r="A9822" s="4">
        <v>9810</v>
      </c>
      <c r="B9822" s="4">
        <f t="shared" ca="1" si="1380"/>
        <v>0.7445218304285407</v>
      </c>
      <c r="C9822" s="4">
        <f t="shared" ca="1" si="1381"/>
        <v>70</v>
      </c>
      <c r="D9822" s="4">
        <f t="shared" si="1382"/>
        <v>50</v>
      </c>
      <c r="E9822" s="4">
        <f t="shared" ca="1" si="1383"/>
        <v>50</v>
      </c>
      <c r="F9822" s="4">
        <f t="shared" ca="1" si="1384"/>
        <v>0</v>
      </c>
      <c r="G9822" s="17">
        <f t="shared" si="1385"/>
        <v>36000</v>
      </c>
      <c r="H9822" s="17">
        <f t="shared" ca="1" si="1386"/>
        <v>67500</v>
      </c>
      <c r="I9822" s="17">
        <f t="shared" ca="1" si="1387"/>
        <v>0</v>
      </c>
      <c r="J9822" s="17">
        <f t="shared" ca="1" si="1388"/>
        <v>31500</v>
      </c>
    </row>
    <row r="9823" spans="1:10" x14ac:dyDescent="0.3">
      <c r="A9823" s="4">
        <v>9811</v>
      </c>
      <c r="B9823" s="4">
        <f t="shared" ca="1" si="1380"/>
        <v>0.4151053709006447</v>
      </c>
      <c r="C9823" s="4">
        <f t="shared" ca="1" si="1381"/>
        <v>55</v>
      </c>
      <c r="D9823" s="4">
        <f t="shared" si="1382"/>
        <v>50</v>
      </c>
      <c r="E9823" s="4">
        <f t="shared" ca="1" si="1383"/>
        <v>50</v>
      </c>
      <c r="F9823" s="4">
        <f t="shared" ca="1" si="1384"/>
        <v>0</v>
      </c>
      <c r="G9823" s="17">
        <f t="shared" si="1385"/>
        <v>36000</v>
      </c>
      <c r="H9823" s="17">
        <f t="shared" ca="1" si="1386"/>
        <v>67500</v>
      </c>
      <c r="I9823" s="17">
        <f t="shared" ca="1" si="1387"/>
        <v>0</v>
      </c>
      <c r="J9823" s="17">
        <f t="shared" ca="1" si="1388"/>
        <v>31500</v>
      </c>
    </row>
    <row r="9824" spans="1:10" x14ac:dyDescent="0.3">
      <c r="A9824" s="4">
        <v>9812</v>
      </c>
      <c r="B9824" s="4">
        <f t="shared" ca="1" si="1380"/>
        <v>0.66573904013109853</v>
      </c>
      <c r="C9824" s="4">
        <f t="shared" ca="1" si="1381"/>
        <v>70</v>
      </c>
      <c r="D9824" s="4">
        <f t="shared" si="1382"/>
        <v>50</v>
      </c>
      <c r="E9824" s="4">
        <f t="shared" ca="1" si="1383"/>
        <v>50</v>
      </c>
      <c r="F9824" s="4">
        <f t="shared" ca="1" si="1384"/>
        <v>0</v>
      </c>
      <c r="G9824" s="17">
        <f t="shared" si="1385"/>
        <v>36000</v>
      </c>
      <c r="H9824" s="17">
        <f t="shared" ca="1" si="1386"/>
        <v>67500</v>
      </c>
      <c r="I9824" s="17">
        <f t="shared" ca="1" si="1387"/>
        <v>0</v>
      </c>
      <c r="J9824" s="17">
        <f t="shared" ca="1" si="1388"/>
        <v>31500</v>
      </c>
    </row>
    <row r="9825" spans="1:10" x14ac:dyDescent="0.3">
      <c r="A9825" s="4">
        <v>9813</v>
      </c>
      <c r="B9825" s="4">
        <f t="shared" ca="1" si="1380"/>
        <v>0.27243407843087475</v>
      </c>
      <c r="C9825" s="4">
        <f t="shared" ca="1" si="1381"/>
        <v>40</v>
      </c>
      <c r="D9825" s="4">
        <f t="shared" si="1382"/>
        <v>50</v>
      </c>
      <c r="E9825" s="4">
        <f t="shared" ca="1" si="1383"/>
        <v>40</v>
      </c>
      <c r="F9825" s="4">
        <f t="shared" ca="1" si="1384"/>
        <v>10</v>
      </c>
      <c r="G9825" s="17">
        <f t="shared" si="1385"/>
        <v>36000</v>
      </c>
      <c r="H9825" s="17">
        <f t="shared" ca="1" si="1386"/>
        <v>54000</v>
      </c>
      <c r="I9825" s="17">
        <f t="shared" ca="1" si="1387"/>
        <v>400</v>
      </c>
      <c r="J9825" s="17">
        <f t="shared" ca="1" si="1388"/>
        <v>18400</v>
      </c>
    </row>
    <row r="9826" spans="1:10" x14ac:dyDescent="0.3">
      <c r="A9826" s="4">
        <v>9814</v>
      </c>
      <c r="B9826" s="4">
        <f t="shared" ca="1" si="1380"/>
        <v>0.56880497199973434</v>
      </c>
      <c r="C9826" s="4">
        <f t="shared" ca="1" si="1381"/>
        <v>55</v>
      </c>
      <c r="D9826" s="4">
        <f t="shared" si="1382"/>
        <v>50</v>
      </c>
      <c r="E9826" s="4">
        <f t="shared" ca="1" si="1383"/>
        <v>50</v>
      </c>
      <c r="F9826" s="4">
        <f t="shared" ca="1" si="1384"/>
        <v>0</v>
      </c>
      <c r="G9826" s="17">
        <f t="shared" si="1385"/>
        <v>36000</v>
      </c>
      <c r="H9826" s="17">
        <f t="shared" ca="1" si="1386"/>
        <v>67500</v>
      </c>
      <c r="I9826" s="17">
        <f t="shared" ca="1" si="1387"/>
        <v>0</v>
      </c>
      <c r="J9826" s="17">
        <f t="shared" ca="1" si="1388"/>
        <v>31500</v>
      </c>
    </row>
    <row r="9827" spans="1:10" x14ac:dyDescent="0.3">
      <c r="A9827" s="4">
        <v>9815</v>
      </c>
      <c r="B9827" s="4">
        <f t="shared" ca="1" si="1380"/>
        <v>0.86161842698461844</v>
      </c>
      <c r="C9827" s="4">
        <f t="shared" ca="1" si="1381"/>
        <v>85</v>
      </c>
      <c r="D9827" s="4">
        <f t="shared" si="1382"/>
        <v>50</v>
      </c>
      <c r="E9827" s="4">
        <f t="shared" ca="1" si="1383"/>
        <v>50</v>
      </c>
      <c r="F9827" s="4">
        <f t="shared" ca="1" si="1384"/>
        <v>0</v>
      </c>
      <c r="G9827" s="17">
        <f t="shared" si="1385"/>
        <v>36000</v>
      </c>
      <c r="H9827" s="17">
        <f t="shared" ca="1" si="1386"/>
        <v>67500</v>
      </c>
      <c r="I9827" s="17">
        <f t="shared" ca="1" si="1387"/>
        <v>0</v>
      </c>
      <c r="J9827" s="17">
        <f t="shared" ca="1" si="1388"/>
        <v>31500</v>
      </c>
    </row>
    <row r="9828" spans="1:10" x14ac:dyDescent="0.3">
      <c r="A9828" s="4">
        <v>9816</v>
      </c>
      <c r="B9828" s="4">
        <f t="shared" ca="1" si="1380"/>
        <v>0.11462152047446994</v>
      </c>
      <c r="C9828" s="4">
        <f t="shared" ca="1" si="1381"/>
        <v>25</v>
      </c>
      <c r="D9828" s="4">
        <f t="shared" si="1382"/>
        <v>50</v>
      </c>
      <c r="E9828" s="4">
        <f t="shared" ca="1" si="1383"/>
        <v>25</v>
      </c>
      <c r="F9828" s="4">
        <f t="shared" ca="1" si="1384"/>
        <v>25</v>
      </c>
      <c r="G9828" s="17">
        <f t="shared" si="1385"/>
        <v>36000</v>
      </c>
      <c r="H9828" s="17">
        <f t="shared" ca="1" si="1386"/>
        <v>33750</v>
      </c>
      <c r="I9828" s="17">
        <f t="shared" ca="1" si="1387"/>
        <v>1000</v>
      </c>
      <c r="J9828" s="17">
        <f t="shared" ca="1" si="1388"/>
        <v>-1250</v>
      </c>
    </row>
    <row r="9829" spans="1:10" x14ac:dyDescent="0.3">
      <c r="A9829" s="4">
        <v>9817</v>
      </c>
      <c r="B9829" s="4">
        <f t="shared" ca="1" si="1380"/>
        <v>0.64269041886061062</v>
      </c>
      <c r="C9829" s="4">
        <f t="shared" ca="1" si="1381"/>
        <v>70</v>
      </c>
      <c r="D9829" s="4">
        <f t="shared" si="1382"/>
        <v>50</v>
      </c>
      <c r="E9829" s="4">
        <f t="shared" ca="1" si="1383"/>
        <v>50</v>
      </c>
      <c r="F9829" s="4">
        <f t="shared" ca="1" si="1384"/>
        <v>0</v>
      </c>
      <c r="G9829" s="17">
        <f t="shared" si="1385"/>
        <v>36000</v>
      </c>
      <c r="H9829" s="17">
        <f t="shared" ca="1" si="1386"/>
        <v>67500</v>
      </c>
      <c r="I9829" s="17">
        <f t="shared" ca="1" si="1387"/>
        <v>0</v>
      </c>
      <c r="J9829" s="17">
        <f t="shared" ca="1" si="1388"/>
        <v>31500</v>
      </c>
    </row>
    <row r="9830" spans="1:10" x14ac:dyDescent="0.3">
      <c r="A9830" s="4">
        <v>9818</v>
      </c>
      <c r="B9830" s="4">
        <f t="shared" ca="1" si="1380"/>
        <v>0.76056465277590823</v>
      </c>
      <c r="C9830" s="4">
        <f t="shared" ca="1" si="1381"/>
        <v>70</v>
      </c>
      <c r="D9830" s="4">
        <f t="shared" si="1382"/>
        <v>50</v>
      </c>
      <c r="E9830" s="4">
        <f t="shared" ca="1" si="1383"/>
        <v>50</v>
      </c>
      <c r="F9830" s="4">
        <f t="shared" ca="1" si="1384"/>
        <v>0</v>
      </c>
      <c r="G9830" s="17">
        <f t="shared" si="1385"/>
        <v>36000</v>
      </c>
      <c r="H9830" s="17">
        <f t="shared" ca="1" si="1386"/>
        <v>67500</v>
      </c>
      <c r="I9830" s="17">
        <f t="shared" ca="1" si="1387"/>
        <v>0</v>
      </c>
      <c r="J9830" s="17">
        <f t="shared" ca="1" si="1388"/>
        <v>31500</v>
      </c>
    </row>
    <row r="9831" spans="1:10" x14ac:dyDescent="0.3">
      <c r="A9831" s="4">
        <v>9819</v>
      </c>
      <c r="B9831" s="4">
        <f t="shared" ca="1" si="1380"/>
        <v>0.53917437860847817</v>
      </c>
      <c r="C9831" s="4">
        <f t="shared" ca="1" si="1381"/>
        <v>55</v>
      </c>
      <c r="D9831" s="4">
        <f t="shared" si="1382"/>
        <v>50</v>
      </c>
      <c r="E9831" s="4">
        <f t="shared" ca="1" si="1383"/>
        <v>50</v>
      </c>
      <c r="F9831" s="4">
        <f t="shared" ca="1" si="1384"/>
        <v>0</v>
      </c>
      <c r="G9831" s="17">
        <f t="shared" si="1385"/>
        <v>36000</v>
      </c>
      <c r="H9831" s="17">
        <f t="shared" ca="1" si="1386"/>
        <v>67500</v>
      </c>
      <c r="I9831" s="17">
        <f t="shared" ca="1" si="1387"/>
        <v>0</v>
      </c>
      <c r="J9831" s="17">
        <f t="shared" ca="1" si="1388"/>
        <v>31500</v>
      </c>
    </row>
    <row r="9832" spans="1:10" x14ac:dyDescent="0.3">
      <c r="A9832" s="4">
        <v>9820</v>
      </c>
      <c r="B9832" s="4">
        <f t="shared" ca="1" si="1380"/>
        <v>0.86759900023640402</v>
      </c>
      <c r="C9832" s="4">
        <f t="shared" ca="1" si="1381"/>
        <v>85</v>
      </c>
      <c r="D9832" s="4">
        <f t="shared" si="1382"/>
        <v>50</v>
      </c>
      <c r="E9832" s="4">
        <f t="shared" ca="1" si="1383"/>
        <v>50</v>
      </c>
      <c r="F9832" s="4">
        <f t="shared" ca="1" si="1384"/>
        <v>0</v>
      </c>
      <c r="G9832" s="17">
        <f t="shared" si="1385"/>
        <v>36000</v>
      </c>
      <c r="H9832" s="17">
        <f t="shared" ca="1" si="1386"/>
        <v>67500</v>
      </c>
      <c r="I9832" s="17">
        <f t="shared" ca="1" si="1387"/>
        <v>0</v>
      </c>
      <c r="J9832" s="17">
        <f t="shared" ca="1" si="1388"/>
        <v>31500</v>
      </c>
    </row>
    <row r="9833" spans="1:10" x14ac:dyDescent="0.3">
      <c r="A9833" s="4">
        <v>9821</v>
      </c>
      <c r="B9833" s="4">
        <f t="shared" ca="1" si="1380"/>
        <v>0.8201827756024368</v>
      </c>
      <c r="C9833" s="4">
        <f t="shared" ca="1" si="1381"/>
        <v>85</v>
      </c>
      <c r="D9833" s="4">
        <f t="shared" si="1382"/>
        <v>50</v>
      </c>
      <c r="E9833" s="4">
        <f t="shared" ca="1" si="1383"/>
        <v>50</v>
      </c>
      <c r="F9833" s="4">
        <f t="shared" ca="1" si="1384"/>
        <v>0</v>
      </c>
      <c r="G9833" s="17">
        <f t="shared" si="1385"/>
        <v>36000</v>
      </c>
      <c r="H9833" s="17">
        <f t="shared" ca="1" si="1386"/>
        <v>67500</v>
      </c>
      <c r="I9833" s="17">
        <f t="shared" ca="1" si="1387"/>
        <v>0</v>
      </c>
      <c r="J9833" s="17">
        <f t="shared" ca="1" si="1388"/>
        <v>31500</v>
      </c>
    </row>
    <row r="9834" spans="1:10" x14ac:dyDescent="0.3">
      <c r="A9834" s="4">
        <v>9822</v>
      </c>
      <c r="B9834" s="4">
        <f t="shared" ca="1" si="1380"/>
        <v>0.14243114589959893</v>
      </c>
      <c r="C9834" s="4">
        <f t="shared" ca="1" si="1381"/>
        <v>25</v>
      </c>
      <c r="D9834" s="4">
        <f t="shared" si="1382"/>
        <v>50</v>
      </c>
      <c r="E9834" s="4">
        <f t="shared" ca="1" si="1383"/>
        <v>25</v>
      </c>
      <c r="F9834" s="4">
        <f t="shared" ca="1" si="1384"/>
        <v>25</v>
      </c>
      <c r="G9834" s="17">
        <f t="shared" si="1385"/>
        <v>36000</v>
      </c>
      <c r="H9834" s="17">
        <f t="shared" ca="1" si="1386"/>
        <v>33750</v>
      </c>
      <c r="I9834" s="17">
        <f t="shared" ca="1" si="1387"/>
        <v>1000</v>
      </c>
      <c r="J9834" s="17">
        <f t="shared" ca="1" si="1388"/>
        <v>-1250</v>
      </c>
    </row>
    <row r="9835" spans="1:10" x14ac:dyDescent="0.3">
      <c r="A9835" s="4">
        <v>9823</v>
      </c>
      <c r="B9835" s="4">
        <f t="shared" ca="1" si="1380"/>
        <v>0.49410403998336061</v>
      </c>
      <c r="C9835" s="4">
        <f t="shared" ca="1" si="1381"/>
        <v>55</v>
      </c>
      <c r="D9835" s="4">
        <f t="shared" si="1382"/>
        <v>50</v>
      </c>
      <c r="E9835" s="4">
        <f t="shared" ca="1" si="1383"/>
        <v>50</v>
      </c>
      <c r="F9835" s="4">
        <f t="shared" ca="1" si="1384"/>
        <v>0</v>
      </c>
      <c r="G9835" s="17">
        <f t="shared" si="1385"/>
        <v>36000</v>
      </c>
      <c r="H9835" s="17">
        <f t="shared" ca="1" si="1386"/>
        <v>67500</v>
      </c>
      <c r="I9835" s="17">
        <f t="shared" ca="1" si="1387"/>
        <v>0</v>
      </c>
      <c r="J9835" s="17">
        <f t="shared" ca="1" si="1388"/>
        <v>31500</v>
      </c>
    </row>
    <row r="9836" spans="1:10" x14ac:dyDescent="0.3">
      <c r="A9836" s="4">
        <v>9824</v>
      </c>
      <c r="B9836" s="4">
        <f t="shared" ca="1" si="1380"/>
        <v>0.98173343980478867</v>
      </c>
      <c r="C9836" s="4">
        <f t="shared" ca="1" si="1381"/>
        <v>100</v>
      </c>
      <c r="D9836" s="4">
        <f t="shared" si="1382"/>
        <v>50</v>
      </c>
      <c r="E9836" s="4">
        <f t="shared" ca="1" si="1383"/>
        <v>50</v>
      </c>
      <c r="F9836" s="4">
        <f t="shared" ca="1" si="1384"/>
        <v>0</v>
      </c>
      <c r="G9836" s="17">
        <f t="shared" si="1385"/>
        <v>36000</v>
      </c>
      <c r="H9836" s="17">
        <f t="shared" ca="1" si="1386"/>
        <v>67500</v>
      </c>
      <c r="I9836" s="17">
        <f t="shared" ca="1" si="1387"/>
        <v>0</v>
      </c>
      <c r="J9836" s="17">
        <f t="shared" ca="1" si="1388"/>
        <v>31500</v>
      </c>
    </row>
    <row r="9837" spans="1:10" x14ac:dyDescent="0.3">
      <c r="A9837" s="4">
        <v>9825</v>
      </c>
      <c r="B9837" s="4">
        <f t="shared" ca="1" si="1380"/>
        <v>0.17320702240181496</v>
      </c>
      <c r="C9837" s="4">
        <f t="shared" ca="1" si="1381"/>
        <v>25</v>
      </c>
      <c r="D9837" s="4">
        <f t="shared" si="1382"/>
        <v>50</v>
      </c>
      <c r="E9837" s="4">
        <f t="shared" ca="1" si="1383"/>
        <v>25</v>
      </c>
      <c r="F9837" s="4">
        <f t="shared" ca="1" si="1384"/>
        <v>25</v>
      </c>
      <c r="G9837" s="17">
        <f t="shared" si="1385"/>
        <v>36000</v>
      </c>
      <c r="H9837" s="17">
        <f t="shared" ca="1" si="1386"/>
        <v>33750</v>
      </c>
      <c r="I9837" s="17">
        <f t="shared" ca="1" si="1387"/>
        <v>1000</v>
      </c>
      <c r="J9837" s="17">
        <f t="shared" ca="1" si="1388"/>
        <v>-1250</v>
      </c>
    </row>
    <row r="9838" spans="1:10" x14ac:dyDescent="0.3">
      <c r="A9838" s="4">
        <v>9826</v>
      </c>
      <c r="B9838" s="4">
        <f t="shared" ca="1" si="1380"/>
        <v>0.34771330614019125</v>
      </c>
      <c r="C9838" s="4">
        <f t="shared" ca="1" si="1381"/>
        <v>55</v>
      </c>
      <c r="D9838" s="4">
        <f t="shared" si="1382"/>
        <v>50</v>
      </c>
      <c r="E9838" s="4">
        <f t="shared" ca="1" si="1383"/>
        <v>50</v>
      </c>
      <c r="F9838" s="4">
        <f t="shared" ca="1" si="1384"/>
        <v>0</v>
      </c>
      <c r="G9838" s="17">
        <f t="shared" si="1385"/>
        <v>36000</v>
      </c>
      <c r="H9838" s="17">
        <f t="shared" ca="1" si="1386"/>
        <v>67500</v>
      </c>
      <c r="I9838" s="17">
        <f t="shared" ca="1" si="1387"/>
        <v>0</v>
      </c>
      <c r="J9838" s="17">
        <f t="shared" ca="1" si="1388"/>
        <v>31500</v>
      </c>
    </row>
    <row r="9839" spans="1:10" x14ac:dyDescent="0.3">
      <c r="A9839" s="4">
        <v>9827</v>
      </c>
      <c r="B9839" s="4">
        <f t="shared" ca="1" si="1380"/>
        <v>0.1258598220826409</v>
      </c>
      <c r="C9839" s="4">
        <f t="shared" ca="1" si="1381"/>
        <v>25</v>
      </c>
      <c r="D9839" s="4">
        <f t="shared" si="1382"/>
        <v>50</v>
      </c>
      <c r="E9839" s="4">
        <f t="shared" ca="1" si="1383"/>
        <v>25</v>
      </c>
      <c r="F9839" s="4">
        <f t="shared" ca="1" si="1384"/>
        <v>25</v>
      </c>
      <c r="G9839" s="17">
        <f t="shared" si="1385"/>
        <v>36000</v>
      </c>
      <c r="H9839" s="17">
        <f t="shared" ca="1" si="1386"/>
        <v>33750</v>
      </c>
      <c r="I9839" s="17">
        <f t="shared" ca="1" si="1387"/>
        <v>1000</v>
      </c>
      <c r="J9839" s="17">
        <f t="shared" ca="1" si="1388"/>
        <v>-1250</v>
      </c>
    </row>
    <row r="9840" spans="1:10" x14ac:dyDescent="0.3">
      <c r="A9840" s="4">
        <v>9828</v>
      </c>
      <c r="B9840" s="4">
        <f t="shared" ca="1" si="1380"/>
        <v>0.21657483541634903</v>
      </c>
      <c r="C9840" s="4">
        <f t="shared" ca="1" si="1381"/>
        <v>40</v>
      </c>
      <c r="D9840" s="4">
        <f t="shared" si="1382"/>
        <v>50</v>
      </c>
      <c r="E9840" s="4">
        <f t="shared" ca="1" si="1383"/>
        <v>40</v>
      </c>
      <c r="F9840" s="4">
        <f t="shared" ca="1" si="1384"/>
        <v>10</v>
      </c>
      <c r="G9840" s="17">
        <f t="shared" si="1385"/>
        <v>36000</v>
      </c>
      <c r="H9840" s="17">
        <f t="shared" ca="1" si="1386"/>
        <v>54000</v>
      </c>
      <c r="I9840" s="17">
        <f t="shared" ca="1" si="1387"/>
        <v>400</v>
      </c>
      <c r="J9840" s="17">
        <f t="shared" ca="1" si="1388"/>
        <v>18400</v>
      </c>
    </row>
    <row r="9841" spans="1:10" x14ac:dyDescent="0.3">
      <c r="A9841" s="4">
        <v>9829</v>
      </c>
      <c r="B9841" s="4">
        <f t="shared" ca="1" si="1380"/>
        <v>0.31156439710865325</v>
      </c>
      <c r="C9841" s="4">
        <f t="shared" ca="1" si="1381"/>
        <v>40</v>
      </c>
      <c r="D9841" s="4">
        <f t="shared" si="1382"/>
        <v>50</v>
      </c>
      <c r="E9841" s="4">
        <f t="shared" ca="1" si="1383"/>
        <v>40</v>
      </c>
      <c r="F9841" s="4">
        <f t="shared" ca="1" si="1384"/>
        <v>10</v>
      </c>
      <c r="G9841" s="17">
        <f t="shared" si="1385"/>
        <v>36000</v>
      </c>
      <c r="H9841" s="17">
        <f t="shared" ca="1" si="1386"/>
        <v>54000</v>
      </c>
      <c r="I9841" s="17">
        <f t="shared" ca="1" si="1387"/>
        <v>400</v>
      </c>
      <c r="J9841" s="17">
        <f t="shared" ca="1" si="1388"/>
        <v>18400</v>
      </c>
    </row>
    <row r="9842" spans="1:10" x14ac:dyDescent="0.3">
      <c r="A9842" s="4">
        <v>9830</v>
      </c>
      <c r="B9842" s="4">
        <f t="shared" ca="1" si="1380"/>
        <v>0.57545299961239893</v>
      </c>
      <c r="C9842" s="4">
        <f t="shared" ca="1" si="1381"/>
        <v>70</v>
      </c>
      <c r="D9842" s="4">
        <f t="shared" si="1382"/>
        <v>50</v>
      </c>
      <c r="E9842" s="4">
        <f t="shared" ca="1" si="1383"/>
        <v>50</v>
      </c>
      <c r="F9842" s="4">
        <f t="shared" ca="1" si="1384"/>
        <v>0</v>
      </c>
      <c r="G9842" s="17">
        <f t="shared" si="1385"/>
        <v>36000</v>
      </c>
      <c r="H9842" s="17">
        <f t="shared" ca="1" si="1386"/>
        <v>67500</v>
      </c>
      <c r="I9842" s="17">
        <f t="shared" ca="1" si="1387"/>
        <v>0</v>
      </c>
      <c r="J9842" s="17">
        <f t="shared" ca="1" si="1388"/>
        <v>31500</v>
      </c>
    </row>
    <row r="9843" spans="1:10" x14ac:dyDescent="0.3">
      <c r="A9843" s="4">
        <v>9831</v>
      </c>
      <c r="B9843" s="4">
        <f t="shared" ca="1" si="1380"/>
        <v>0.23296282908724431</v>
      </c>
      <c r="C9843" s="4">
        <f t="shared" ca="1" si="1381"/>
        <v>40</v>
      </c>
      <c r="D9843" s="4">
        <f t="shared" si="1382"/>
        <v>50</v>
      </c>
      <c r="E9843" s="4">
        <f t="shared" ca="1" si="1383"/>
        <v>40</v>
      </c>
      <c r="F9843" s="4">
        <f t="shared" ca="1" si="1384"/>
        <v>10</v>
      </c>
      <c r="G9843" s="17">
        <f t="shared" si="1385"/>
        <v>36000</v>
      </c>
      <c r="H9843" s="17">
        <f t="shared" ca="1" si="1386"/>
        <v>54000</v>
      </c>
      <c r="I9843" s="17">
        <f t="shared" ca="1" si="1387"/>
        <v>400</v>
      </c>
      <c r="J9843" s="17">
        <f t="shared" ca="1" si="1388"/>
        <v>18400</v>
      </c>
    </row>
    <row r="9844" spans="1:10" x14ac:dyDescent="0.3">
      <c r="A9844" s="4">
        <v>9832</v>
      </c>
      <c r="B9844" s="4">
        <f t="shared" ca="1" si="1380"/>
        <v>0.82423758193847207</v>
      </c>
      <c r="C9844" s="4">
        <f t="shared" ca="1" si="1381"/>
        <v>85</v>
      </c>
      <c r="D9844" s="4">
        <f t="shared" si="1382"/>
        <v>50</v>
      </c>
      <c r="E9844" s="4">
        <f t="shared" ca="1" si="1383"/>
        <v>50</v>
      </c>
      <c r="F9844" s="4">
        <f t="shared" ca="1" si="1384"/>
        <v>0</v>
      </c>
      <c r="G9844" s="17">
        <f t="shared" si="1385"/>
        <v>36000</v>
      </c>
      <c r="H9844" s="17">
        <f t="shared" ca="1" si="1386"/>
        <v>67500</v>
      </c>
      <c r="I9844" s="17">
        <f t="shared" ca="1" si="1387"/>
        <v>0</v>
      </c>
      <c r="J9844" s="17">
        <f t="shared" ca="1" si="1388"/>
        <v>31500</v>
      </c>
    </row>
    <row r="9845" spans="1:10" x14ac:dyDescent="0.3">
      <c r="A9845" s="4">
        <v>9833</v>
      </c>
      <c r="B9845" s="4">
        <f t="shared" ca="1" si="1380"/>
        <v>0.27945166441254443</v>
      </c>
      <c r="C9845" s="4">
        <f t="shared" ca="1" si="1381"/>
        <v>40</v>
      </c>
      <c r="D9845" s="4">
        <f t="shared" si="1382"/>
        <v>50</v>
      </c>
      <c r="E9845" s="4">
        <f t="shared" ca="1" si="1383"/>
        <v>40</v>
      </c>
      <c r="F9845" s="4">
        <f t="shared" ca="1" si="1384"/>
        <v>10</v>
      </c>
      <c r="G9845" s="17">
        <f t="shared" si="1385"/>
        <v>36000</v>
      </c>
      <c r="H9845" s="17">
        <f t="shared" ca="1" si="1386"/>
        <v>54000</v>
      </c>
      <c r="I9845" s="17">
        <f t="shared" ca="1" si="1387"/>
        <v>400</v>
      </c>
      <c r="J9845" s="17">
        <f t="shared" ca="1" si="1388"/>
        <v>18400</v>
      </c>
    </row>
    <row r="9846" spans="1:10" x14ac:dyDescent="0.3">
      <c r="A9846" s="4">
        <v>9834</v>
      </c>
      <c r="B9846" s="4">
        <f t="shared" ca="1" si="1380"/>
        <v>0.81232786805194135</v>
      </c>
      <c r="C9846" s="4">
        <f t="shared" ca="1" si="1381"/>
        <v>85</v>
      </c>
      <c r="D9846" s="4">
        <f t="shared" si="1382"/>
        <v>50</v>
      </c>
      <c r="E9846" s="4">
        <f t="shared" ca="1" si="1383"/>
        <v>50</v>
      </c>
      <c r="F9846" s="4">
        <f t="shared" ca="1" si="1384"/>
        <v>0</v>
      </c>
      <c r="G9846" s="17">
        <f t="shared" si="1385"/>
        <v>36000</v>
      </c>
      <c r="H9846" s="17">
        <f t="shared" ca="1" si="1386"/>
        <v>67500</v>
      </c>
      <c r="I9846" s="17">
        <f t="shared" ca="1" si="1387"/>
        <v>0</v>
      </c>
      <c r="J9846" s="17">
        <f t="shared" ca="1" si="1388"/>
        <v>31500</v>
      </c>
    </row>
    <row r="9847" spans="1:10" x14ac:dyDescent="0.3">
      <c r="A9847" s="4">
        <v>9835</v>
      </c>
      <c r="B9847" s="4">
        <f t="shared" ca="1" si="1380"/>
        <v>0.95316335225422544</v>
      </c>
      <c r="C9847" s="4">
        <f t="shared" ca="1" si="1381"/>
        <v>100</v>
      </c>
      <c r="D9847" s="4">
        <f t="shared" si="1382"/>
        <v>50</v>
      </c>
      <c r="E9847" s="4">
        <f t="shared" ca="1" si="1383"/>
        <v>50</v>
      </c>
      <c r="F9847" s="4">
        <f t="shared" ca="1" si="1384"/>
        <v>0</v>
      </c>
      <c r="G9847" s="17">
        <f t="shared" si="1385"/>
        <v>36000</v>
      </c>
      <c r="H9847" s="17">
        <f t="shared" ca="1" si="1386"/>
        <v>67500</v>
      </c>
      <c r="I9847" s="17">
        <f t="shared" ca="1" si="1387"/>
        <v>0</v>
      </c>
      <c r="J9847" s="17">
        <f t="shared" ca="1" si="1388"/>
        <v>31500</v>
      </c>
    </row>
    <row r="9848" spans="1:10" x14ac:dyDescent="0.3">
      <c r="A9848" s="4">
        <v>9836</v>
      </c>
      <c r="B9848" s="4">
        <f t="shared" ca="1" si="1380"/>
        <v>0.45779097716506423</v>
      </c>
      <c r="C9848" s="4">
        <f t="shared" ca="1" si="1381"/>
        <v>55</v>
      </c>
      <c r="D9848" s="4">
        <f t="shared" si="1382"/>
        <v>50</v>
      </c>
      <c r="E9848" s="4">
        <f t="shared" ca="1" si="1383"/>
        <v>50</v>
      </c>
      <c r="F9848" s="4">
        <f t="shared" ca="1" si="1384"/>
        <v>0</v>
      </c>
      <c r="G9848" s="17">
        <f t="shared" si="1385"/>
        <v>36000</v>
      </c>
      <c r="H9848" s="17">
        <f t="shared" ca="1" si="1386"/>
        <v>67500</v>
      </c>
      <c r="I9848" s="17">
        <f t="shared" ca="1" si="1387"/>
        <v>0</v>
      </c>
      <c r="J9848" s="17">
        <f t="shared" ca="1" si="1388"/>
        <v>31500</v>
      </c>
    </row>
    <row r="9849" spans="1:10" x14ac:dyDescent="0.3">
      <c r="A9849" s="4">
        <v>9837</v>
      </c>
      <c r="B9849" s="4">
        <f t="shared" ca="1" si="1380"/>
        <v>0.97019185423028587</v>
      </c>
      <c r="C9849" s="4">
        <f t="shared" ca="1" si="1381"/>
        <v>100</v>
      </c>
      <c r="D9849" s="4">
        <f t="shared" si="1382"/>
        <v>50</v>
      </c>
      <c r="E9849" s="4">
        <f t="shared" ca="1" si="1383"/>
        <v>50</v>
      </c>
      <c r="F9849" s="4">
        <f t="shared" ca="1" si="1384"/>
        <v>0</v>
      </c>
      <c r="G9849" s="17">
        <f t="shared" si="1385"/>
        <v>36000</v>
      </c>
      <c r="H9849" s="17">
        <f t="shared" ca="1" si="1386"/>
        <v>67500</v>
      </c>
      <c r="I9849" s="17">
        <f t="shared" ca="1" si="1387"/>
        <v>0</v>
      </c>
      <c r="J9849" s="17">
        <f t="shared" ca="1" si="1388"/>
        <v>31500</v>
      </c>
    </row>
    <row r="9850" spans="1:10" x14ac:dyDescent="0.3">
      <c r="A9850" s="4">
        <v>9838</v>
      </c>
      <c r="B9850" s="4">
        <f t="shared" ca="1" si="1380"/>
        <v>0.97536013144020639</v>
      </c>
      <c r="C9850" s="4">
        <f t="shared" ca="1" si="1381"/>
        <v>100</v>
      </c>
      <c r="D9850" s="4">
        <f t="shared" si="1382"/>
        <v>50</v>
      </c>
      <c r="E9850" s="4">
        <f t="shared" ca="1" si="1383"/>
        <v>50</v>
      </c>
      <c r="F9850" s="4">
        <f t="shared" ca="1" si="1384"/>
        <v>0</v>
      </c>
      <c r="G9850" s="17">
        <f t="shared" si="1385"/>
        <v>36000</v>
      </c>
      <c r="H9850" s="17">
        <f t="shared" ca="1" si="1386"/>
        <v>67500</v>
      </c>
      <c r="I9850" s="17">
        <f t="shared" ca="1" si="1387"/>
        <v>0</v>
      </c>
      <c r="J9850" s="17">
        <f t="shared" ca="1" si="1388"/>
        <v>31500</v>
      </c>
    </row>
    <row r="9851" spans="1:10" x14ac:dyDescent="0.3">
      <c r="A9851" s="4">
        <v>9839</v>
      </c>
      <c r="B9851" s="4">
        <f t="shared" ca="1" si="1380"/>
        <v>0.90463540006321097</v>
      </c>
      <c r="C9851" s="4">
        <f t="shared" ca="1" si="1381"/>
        <v>85</v>
      </c>
      <c r="D9851" s="4">
        <f t="shared" si="1382"/>
        <v>50</v>
      </c>
      <c r="E9851" s="4">
        <f t="shared" ca="1" si="1383"/>
        <v>50</v>
      </c>
      <c r="F9851" s="4">
        <f t="shared" ca="1" si="1384"/>
        <v>0</v>
      </c>
      <c r="G9851" s="17">
        <f t="shared" si="1385"/>
        <v>36000</v>
      </c>
      <c r="H9851" s="17">
        <f t="shared" ca="1" si="1386"/>
        <v>67500</v>
      </c>
      <c r="I9851" s="17">
        <f t="shared" ca="1" si="1387"/>
        <v>0</v>
      </c>
      <c r="J9851" s="17">
        <f t="shared" ca="1" si="1388"/>
        <v>31500</v>
      </c>
    </row>
    <row r="9852" spans="1:10" x14ac:dyDescent="0.3">
      <c r="A9852" s="4">
        <v>9840</v>
      </c>
      <c r="B9852" s="4">
        <f t="shared" ca="1" si="1380"/>
        <v>6.3715095741061933E-2</v>
      </c>
      <c r="C9852" s="4">
        <f t="shared" ca="1" si="1381"/>
        <v>10</v>
      </c>
      <c r="D9852" s="4">
        <f t="shared" si="1382"/>
        <v>50</v>
      </c>
      <c r="E9852" s="4">
        <f t="shared" ca="1" si="1383"/>
        <v>10</v>
      </c>
      <c r="F9852" s="4">
        <f t="shared" ca="1" si="1384"/>
        <v>40</v>
      </c>
      <c r="G9852" s="17">
        <f t="shared" si="1385"/>
        <v>36000</v>
      </c>
      <c r="H9852" s="17">
        <f t="shared" ca="1" si="1386"/>
        <v>13500</v>
      </c>
      <c r="I9852" s="17">
        <f t="shared" ca="1" si="1387"/>
        <v>1600</v>
      </c>
      <c r="J9852" s="17">
        <f t="shared" ca="1" si="1388"/>
        <v>-20900</v>
      </c>
    </row>
    <row r="9853" spans="1:10" x14ac:dyDescent="0.3">
      <c r="A9853" s="4">
        <v>9841</v>
      </c>
      <c r="B9853" s="4">
        <f t="shared" ca="1" si="1380"/>
        <v>0.96024285634639406</v>
      </c>
      <c r="C9853" s="4">
        <f t="shared" ca="1" si="1381"/>
        <v>100</v>
      </c>
      <c r="D9853" s="4">
        <f t="shared" si="1382"/>
        <v>50</v>
      </c>
      <c r="E9853" s="4">
        <f t="shared" ca="1" si="1383"/>
        <v>50</v>
      </c>
      <c r="F9853" s="4">
        <f t="shared" ca="1" si="1384"/>
        <v>0</v>
      </c>
      <c r="G9853" s="17">
        <f t="shared" si="1385"/>
        <v>36000</v>
      </c>
      <c r="H9853" s="17">
        <f t="shared" ca="1" si="1386"/>
        <v>67500</v>
      </c>
      <c r="I9853" s="17">
        <f t="shared" ca="1" si="1387"/>
        <v>0</v>
      </c>
      <c r="J9853" s="17">
        <f t="shared" ca="1" si="1388"/>
        <v>31500</v>
      </c>
    </row>
    <row r="9854" spans="1:10" x14ac:dyDescent="0.3">
      <c r="A9854" s="4">
        <v>9842</v>
      </c>
      <c r="B9854" s="4">
        <f t="shared" ca="1" si="1380"/>
        <v>0.15251105148312016</v>
      </c>
      <c r="C9854" s="4">
        <f t="shared" ca="1" si="1381"/>
        <v>25</v>
      </c>
      <c r="D9854" s="4">
        <f t="shared" si="1382"/>
        <v>50</v>
      </c>
      <c r="E9854" s="4">
        <f t="shared" ca="1" si="1383"/>
        <v>25</v>
      </c>
      <c r="F9854" s="4">
        <f t="shared" ca="1" si="1384"/>
        <v>25</v>
      </c>
      <c r="G9854" s="17">
        <f t="shared" si="1385"/>
        <v>36000</v>
      </c>
      <c r="H9854" s="17">
        <f t="shared" ca="1" si="1386"/>
        <v>33750</v>
      </c>
      <c r="I9854" s="17">
        <f t="shared" ca="1" si="1387"/>
        <v>1000</v>
      </c>
      <c r="J9854" s="17">
        <f t="shared" ca="1" si="1388"/>
        <v>-1250</v>
      </c>
    </row>
    <row r="9855" spans="1:10" x14ac:dyDescent="0.3">
      <c r="A9855" s="4">
        <v>9843</v>
      </c>
      <c r="B9855" s="4">
        <f t="shared" ca="1" si="1380"/>
        <v>0.1151322720081851</v>
      </c>
      <c r="C9855" s="4">
        <f t="shared" ca="1" si="1381"/>
        <v>25</v>
      </c>
      <c r="D9855" s="4">
        <f t="shared" si="1382"/>
        <v>50</v>
      </c>
      <c r="E9855" s="4">
        <f t="shared" ca="1" si="1383"/>
        <v>25</v>
      </c>
      <c r="F9855" s="4">
        <f t="shared" ca="1" si="1384"/>
        <v>25</v>
      </c>
      <c r="G9855" s="17">
        <f t="shared" si="1385"/>
        <v>36000</v>
      </c>
      <c r="H9855" s="17">
        <f t="shared" ca="1" si="1386"/>
        <v>33750</v>
      </c>
      <c r="I9855" s="17">
        <f t="shared" ca="1" si="1387"/>
        <v>1000</v>
      </c>
      <c r="J9855" s="17">
        <f t="shared" ca="1" si="1388"/>
        <v>-1250</v>
      </c>
    </row>
    <row r="9856" spans="1:10" x14ac:dyDescent="0.3">
      <c r="A9856" s="4">
        <v>9844</v>
      </c>
      <c r="B9856" s="4">
        <f t="shared" ca="1" si="1380"/>
        <v>0.24901029396698193</v>
      </c>
      <c r="C9856" s="4">
        <f t="shared" ca="1" si="1381"/>
        <v>40</v>
      </c>
      <c r="D9856" s="4">
        <f t="shared" si="1382"/>
        <v>50</v>
      </c>
      <c r="E9856" s="4">
        <f t="shared" ca="1" si="1383"/>
        <v>40</v>
      </c>
      <c r="F9856" s="4">
        <f t="shared" ca="1" si="1384"/>
        <v>10</v>
      </c>
      <c r="G9856" s="17">
        <f t="shared" si="1385"/>
        <v>36000</v>
      </c>
      <c r="H9856" s="17">
        <f t="shared" ca="1" si="1386"/>
        <v>54000</v>
      </c>
      <c r="I9856" s="17">
        <f t="shared" ca="1" si="1387"/>
        <v>400</v>
      </c>
      <c r="J9856" s="17">
        <f t="shared" ca="1" si="1388"/>
        <v>18400</v>
      </c>
    </row>
    <row r="9857" spans="1:10" x14ac:dyDescent="0.3">
      <c r="A9857" s="4">
        <v>9845</v>
      </c>
      <c r="B9857" s="4">
        <f t="shared" ca="1" si="1380"/>
        <v>0.83775562567391615</v>
      </c>
      <c r="C9857" s="4">
        <f t="shared" ca="1" si="1381"/>
        <v>85</v>
      </c>
      <c r="D9857" s="4">
        <f t="shared" si="1382"/>
        <v>50</v>
      </c>
      <c r="E9857" s="4">
        <f t="shared" ca="1" si="1383"/>
        <v>50</v>
      </c>
      <c r="F9857" s="4">
        <f t="shared" ca="1" si="1384"/>
        <v>0</v>
      </c>
      <c r="G9857" s="17">
        <f t="shared" si="1385"/>
        <v>36000</v>
      </c>
      <c r="H9857" s="17">
        <f t="shared" ca="1" si="1386"/>
        <v>67500</v>
      </c>
      <c r="I9857" s="17">
        <f t="shared" ca="1" si="1387"/>
        <v>0</v>
      </c>
      <c r="J9857" s="17">
        <f t="shared" ca="1" si="1388"/>
        <v>31500</v>
      </c>
    </row>
    <row r="9858" spans="1:10" x14ac:dyDescent="0.3">
      <c r="A9858" s="4">
        <v>9846</v>
      </c>
      <c r="B9858" s="4">
        <f t="shared" ca="1" si="1380"/>
        <v>0.37218805002706035</v>
      </c>
      <c r="C9858" s="4">
        <f t="shared" ca="1" si="1381"/>
        <v>55</v>
      </c>
      <c r="D9858" s="4">
        <f t="shared" si="1382"/>
        <v>50</v>
      </c>
      <c r="E9858" s="4">
        <f t="shared" ca="1" si="1383"/>
        <v>50</v>
      </c>
      <c r="F9858" s="4">
        <f t="shared" ca="1" si="1384"/>
        <v>0</v>
      </c>
      <c r="G9858" s="17">
        <f t="shared" si="1385"/>
        <v>36000</v>
      </c>
      <c r="H9858" s="17">
        <f t="shared" ca="1" si="1386"/>
        <v>67500</v>
      </c>
      <c r="I9858" s="17">
        <f t="shared" ca="1" si="1387"/>
        <v>0</v>
      </c>
      <c r="J9858" s="17">
        <f t="shared" ca="1" si="1388"/>
        <v>31500</v>
      </c>
    </row>
    <row r="9859" spans="1:10" x14ac:dyDescent="0.3">
      <c r="A9859" s="4">
        <v>9847</v>
      </c>
      <c r="B9859" s="4">
        <f t="shared" ca="1" si="1380"/>
        <v>0.43655439623819003</v>
      </c>
      <c r="C9859" s="4">
        <f t="shared" ca="1" si="1381"/>
        <v>55</v>
      </c>
      <c r="D9859" s="4">
        <f t="shared" si="1382"/>
        <v>50</v>
      </c>
      <c r="E9859" s="4">
        <f t="shared" ca="1" si="1383"/>
        <v>50</v>
      </c>
      <c r="F9859" s="4">
        <f t="shared" ca="1" si="1384"/>
        <v>0</v>
      </c>
      <c r="G9859" s="17">
        <f t="shared" si="1385"/>
        <v>36000</v>
      </c>
      <c r="H9859" s="17">
        <f t="shared" ca="1" si="1386"/>
        <v>67500</v>
      </c>
      <c r="I9859" s="17">
        <f t="shared" ca="1" si="1387"/>
        <v>0</v>
      </c>
      <c r="J9859" s="17">
        <f t="shared" ca="1" si="1388"/>
        <v>31500</v>
      </c>
    </row>
    <row r="9860" spans="1:10" x14ac:dyDescent="0.3">
      <c r="A9860" s="4">
        <v>9848</v>
      </c>
      <c r="B9860" s="4">
        <f t="shared" ca="1" si="1380"/>
        <v>0.93991273272104869</v>
      </c>
      <c r="C9860" s="4">
        <f t="shared" ca="1" si="1381"/>
        <v>100</v>
      </c>
      <c r="D9860" s="4">
        <f t="shared" si="1382"/>
        <v>50</v>
      </c>
      <c r="E9860" s="4">
        <f t="shared" ca="1" si="1383"/>
        <v>50</v>
      </c>
      <c r="F9860" s="4">
        <f t="shared" ca="1" si="1384"/>
        <v>0</v>
      </c>
      <c r="G9860" s="17">
        <f t="shared" si="1385"/>
        <v>36000</v>
      </c>
      <c r="H9860" s="17">
        <f t="shared" ca="1" si="1386"/>
        <v>67500</v>
      </c>
      <c r="I9860" s="17">
        <f t="shared" ca="1" si="1387"/>
        <v>0</v>
      </c>
      <c r="J9860" s="17">
        <f t="shared" ca="1" si="1388"/>
        <v>31500</v>
      </c>
    </row>
    <row r="9861" spans="1:10" x14ac:dyDescent="0.3">
      <c r="A9861" s="4">
        <v>9849</v>
      </c>
      <c r="B9861" s="4">
        <f t="shared" ca="1" si="1380"/>
        <v>8.475171551893923E-3</v>
      </c>
      <c r="C9861" s="4">
        <f t="shared" ca="1" si="1381"/>
        <v>10</v>
      </c>
      <c r="D9861" s="4">
        <f t="shared" si="1382"/>
        <v>50</v>
      </c>
      <c r="E9861" s="4">
        <f t="shared" ca="1" si="1383"/>
        <v>10</v>
      </c>
      <c r="F9861" s="4">
        <f t="shared" ca="1" si="1384"/>
        <v>40</v>
      </c>
      <c r="G9861" s="17">
        <f t="shared" si="1385"/>
        <v>36000</v>
      </c>
      <c r="H9861" s="17">
        <f t="shared" ca="1" si="1386"/>
        <v>13500</v>
      </c>
      <c r="I9861" s="17">
        <f t="shared" ca="1" si="1387"/>
        <v>1600</v>
      </c>
      <c r="J9861" s="17">
        <f t="shared" ca="1" si="1388"/>
        <v>-20900</v>
      </c>
    </row>
    <row r="9862" spans="1:10" x14ac:dyDescent="0.3">
      <c r="A9862" s="4">
        <v>9850</v>
      </c>
      <c r="B9862" s="4">
        <f t="shared" ca="1" si="1380"/>
        <v>0.16344421854885405</v>
      </c>
      <c r="C9862" s="4">
        <f t="shared" ca="1" si="1381"/>
        <v>25</v>
      </c>
      <c r="D9862" s="4">
        <f t="shared" si="1382"/>
        <v>50</v>
      </c>
      <c r="E9862" s="4">
        <f t="shared" ca="1" si="1383"/>
        <v>25</v>
      </c>
      <c r="F9862" s="4">
        <f t="shared" ca="1" si="1384"/>
        <v>25</v>
      </c>
      <c r="G9862" s="17">
        <f t="shared" si="1385"/>
        <v>36000</v>
      </c>
      <c r="H9862" s="17">
        <f t="shared" ca="1" si="1386"/>
        <v>33750</v>
      </c>
      <c r="I9862" s="17">
        <f t="shared" ca="1" si="1387"/>
        <v>1000</v>
      </c>
      <c r="J9862" s="17">
        <f t="shared" ca="1" si="1388"/>
        <v>-1250</v>
      </c>
    </row>
    <row r="9863" spans="1:10" x14ac:dyDescent="0.3">
      <c r="A9863" s="4">
        <v>9851</v>
      </c>
      <c r="B9863" s="4">
        <f t="shared" ca="1" si="1380"/>
        <v>0.12169660355665113</v>
      </c>
      <c r="C9863" s="4">
        <f t="shared" ca="1" si="1381"/>
        <v>25</v>
      </c>
      <c r="D9863" s="4">
        <f t="shared" si="1382"/>
        <v>50</v>
      </c>
      <c r="E9863" s="4">
        <f t="shared" ca="1" si="1383"/>
        <v>25</v>
      </c>
      <c r="F9863" s="4">
        <f t="shared" ca="1" si="1384"/>
        <v>25</v>
      </c>
      <c r="G9863" s="17">
        <f t="shared" si="1385"/>
        <v>36000</v>
      </c>
      <c r="H9863" s="17">
        <f t="shared" ca="1" si="1386"/>
        <v>33750</v>
      </c>
      <c r="I9863" s="17">
        <f t="shared" ca="1" si="1387"/>
        <v>1000</v>
      </c>
      <c r="J9863" s="17">
        <f t="shared" ca="1" si="1388"/>
        <v>-1250</v>
      </c>
    </row>
    <row r="9864" spans="1:10" x14ac:dyDescent="0.3">
      <c r="A9864" s="4">
        <v>9852</v>
      </c>
      <c r="B9864" s="4">
        <f t="shared" ca="1" si="1380"/>
        <v>1.8663610406158271E-2</v>
      </c>
      <c r="C9864" s="4">
        <f t="shared" ca="1" si="1381"/>
        <v>10</v>
      </c>
      <c r="D9864" s="4">
        <f t="shared" si="1382"/>
        <v>50</v>
      </c>
      <c r="E9864" s="4">
        <f t="shared" ca="1" si="1383"/>
        <v>10</v>
      </c>
      <c r="F9864" s="4">
        <f t="shared" ca="1" si="1384"/>
        <v>40</v>
      </c>
      <c r="G9864" s="17">
        <f t="shared" si="1385"/>
        <v>36000</v>
      </c>
      <c r="H9864" s="17">
        <f t="shared" ca="1" si="1386"/>
        <v>13500</v>
      </c>
      <c r="I9864" s="17">
        <f t="shared" ca="1" si="1387"/>
        <v>1600</v>
      </c>
      <c r="J9864" s="17">
        <f t="shared" ca="1" si="1388"/>
        <v>-20900</v>
      </c>
    </row>
    <row r="9865" spans="1:10" x14ac:dyDescent="0.3">
      <c r="A9865" s="4">
        <v>9853</v>
      </c>
      <c r="B9865" s="4">
        <f t="shared" ca="1" si="1380"/>
        <v>0.29941713593205244</v>
      </c>
      <c r="C9865" s="4">
        <f t="shared" ca="1" si="1381"/>
        <v>40</v>
      </c>
      <c r="D9865" s="4">
        <f t="shared" si="1382"/>
        <v>50</v>
      </c>
      <c r="E9865" s="4">
        <f t="shared" ca="1" si="1383"/>
        <v>40</v>
      </c>
      <c r="F9865" s="4">
        <f t="shared" ca="1" si="1384"/>
        <v>10</v>
      </c>
      <c r="G9865" s="17">
        <f t="shared" si="1385"/>
        <v>36000</v>
      </c>
      <c r="H9865" s="17">
        <f t="shared" ca="1" si="1386"/>
        <v>54000</v>
      </c>
      <c r="I9865" s="17">
        <f t="shared" ca="1" si="1387"/>
        <v>400</v>
      </c>
      <c r="J9865" s="17">
        <f t="shared" ca="1" si="1388"/>
        <v>18400</v>
      </c>
    </row>
    <row r="9866" spans="1:10" x14ac:dyDescent="0.3">
      <c r="A9866" s="4">
        <v>9854</v>
      </c>
      <c r="B9866" s="4">
        <f t="shared" ca="1" si="1380"/>
        <v>0.91924187735525065</v>
      </c>
      <c r="C9866" s="4">
        <f t="shared" ca="1" si="1381"/>
        <v>85</v>
      </c>
      <c r="D9866" s="4">
        <f t="shared" si="1382"/>
        <v>50</v>
      </c>
      <c r="E9866" s="4">
        <f t="shared" ca="1" si="1383"/>
        <v>50</v>
      </c>
      <c r="F9866" s="4">
        <f t="shared" ca="1" si="1384"/>
        <v>0</v>
      </c>
      <c r="G9866" s="17">
        <f t="shared" si="1385"/>
        <v>36000</v>
      </c>
      <c r="H9866" s="17">
        <f t="shared" ca="1" si="1386"/>
        <v>67500</v>
      </c>
      <c r="I9866" s="17">
        <f t="shared" ca="1" si="1387"/>
        <v>0</v>
      </c>
      <c r="J9866" s="17">
        <f t="shared" ca="1" si="1388"/>
        <v>31500</v>
      </c>
    </row>
    <row r="9867" spans="1:10" x14ac:dyDescent="0.3">
      <c r="A9867" s="4">
        <v>9855</v>
      </c>
      <c r="B9867" s="4">
        <f t="shared" ca="1" si="1380"/>
        <v>0.1449158764184082</v>
      </c>
      <c r="C9867" s="4">
        <f t="shared" ca="1" si="1381"/>
        <v>25</v>
      </c>
      <c r="D9867" s="4">
        <f t="shared" si="1382"/>
        <v>50</v>
      </c>
      <c r="E9867" s="4">
        <f t="shared" ca="1" si="1383"/>
        <v>25</v>
      </c>
      <c r="F9867" s="4">
        <f t="shared" ca="1" si="1384"/>
        <v>25</v>
      </c>
      <c r="G9867" s="17">
        <f t="shared" si="1385"/>
        <v>36000</v>
      </c>
      <c r="H9867" s="17">
        <f t="shared" ca="1" si="1386"/>
        <v>33750</v>
      </c>
      <c r="I9867" s="17">
        <f t="shared" ca="1" si="1387"/>
        <v>1000</v>
      </c>
      <c r="J9867" s="17">
        <f t="shared" ca="1" si="1388"/>
        <v>-1250</v>
      </c>
    </row>
    <row r="9868" spans="1:10" x14ac:dyDescent="0.3">
      <c r="A9868" s="4">
        <v>9856</v>
      </c>
      <c r="B9868" s="4">
        <f t="shared" ca="1" si="1380"/>
        <v>0.69085265153724928</v>
      </c>
      <c r="C9868" s="4">
        <f t="shared" ca="1" si="1381"/>
        <v>70</v>
      </c>
      <c r="D9868" s="4">
        <f t="shared" si="1382"/>
        <v>50</v>
      </c>
      <c r="E9868" s="4">
        <f t="shared" ca="1" si="1383"/>
        <v>50</v>
      </c>
      <c r="F9868" s="4">
        <f t="shared" ca="1" si="1384"/>
        <v>0</v>
      </c>
      <c r="G9868" s="17">
        <f t="shared" si="1385"/>
        <v>36000</v>
      </c>
      <c r="H9868" s="17">
        <f t="shared" ca="1" si="1386"/>
        <v>67500</v>
      </c>
      <c r="I9868" s="17">
        <f t="shared" ca="1" si="1387"/>
        <v>0</v>
      </c>
      <c r="J9868" s="17">
        <f t="shared" ca="1" si="1388"/>
        <v>31500</v>
      </c>
    </row>
    <row r="9869" spans="1:10" x14ac:dyDescent="0.3">
      <c r="A9869" s="4">
        <v>9857</v>
      </c>
      <c r="B9869" s="4">
        <f t="shared" ca="1" si="1380"/>
        <v>0.31983779506805143</v>
      </c>
      <c r="C9869" s="4">
        <f t="shared" ca="1" si="1381"/>
        <v>40</v>
      </c>
      <c r="D9869" s="4">
        <f t="shared" si="1382"/>
        <v>50</v>
      </c>
      <c r="E9869" s="4">
        <f t="shared" ca="1" si="1383"/>
        <v>40</v>
      </c>
      <c r="F9869" s="4">
        <f t="shared" ca="1" si="1384"/>
        <v>10</v>
      </c>
      <c r="G9869" s="17">
        <f t="shared" si="1385"/>
        <v>36000</v>
      </c>
      <c r="H9869" s="17">
        <f t="shared" ca="1" si="1386"/>
        <v>54000</v>
      </c>
      <c r="I9869" s="17">
        <f t="shared" ca="1" si="1387"/>
        <v>400</v>
      </c>
      <c r="J9869" s="17">
        <f t="shared" ca="1" si="1388"/>
        <v>18400</v>
      </c>
    </row>
    <row r="9870" spans="1:10" x14ac:dyDescent="0.3">
      <c r="A9870" s="4">
        <v>9858</v>
      </c>
      <c r="B9870" s="4">
        <f t="shared" ref="B9870:B9933" ca="1" si="1389">RAND()</f>
        <v>3.5035282086695818E-2</v>
      </c>
      <c r="C9870" s="4">
        <f t="shared" ref="C9870:C9933" ca="1" si="1390">LOOKUP(B9870,$E$3:$F$9,$D$3:$D$9)</f>
        <v>10</v>
      </c>
      <c r="D9870" s="4">
        <f t="shared" ref="D9870:D9933" si="1391">$I$6</f>
        <v>50</v>
      </c>
      <c r="E9870" s="4">
        <f t="shared" ref="E9870:E9933" ca="1" si="1392">MIN(C9870:D9870)</f>
        <v>10</v>
      </c>
      <c r="F9870" s="4">
        <f t="shared" ref="F9870:F9933" ca="1" si="1393">D9870-E9870</f>
        <v>40</v>
      </c>
      <c r="G9870" s="17">
        <f t="shared" ref="G9870:G9933" si="1394">D9870*$I$2</f>
        <v>36000</v>
      </c>
      <c r="H9870" s="17">
        <f t="shared" ref="H9870:H9933" ca="1" si="1395">E9870*$I$3</f>
        <v>13500</v>
      </c>
      <c r="I9870" s="17">
        <f t="shared" ref="I9870:I9933" ca="1" si="1396">F9870*$I$4</f>
        <v>1600</v>
      </c>
      <c r="J9870" s="17">
        <f t="shared" ref="J9870:J9933" ca="1" si="1397">H9870+I9870-G9870</f>
        <v>-20900</v>
      </c>
    </row>
    <row r="9871" spans="1:10" x14ac:dyDescent="0.3">
      <c r="A9871" s="4">
        <v>9859</v>
      </c>
      <c r="B9871" s="4">
        <f t="shared" ca="1" si="1389"/>
        <v>0.53706472827452845</v>
      </c>
      <c r="C9871" s="4">
        <f t="shared" ca="1" si="1390"/>
        <v>55</v>
      </c>
      <c r="D9871" s="4">
        <f t="shared" si="1391"/>
        <v>50</v>
      </c>
      <c r="E9871" s="4">
        <f t="shared" ca="1" si="1392"/>
        <v>50</v>
      </c>
      <c r="F9871" s="4">
        <f t="shared" ca="1" si="1393"/>
        <v>0</v>
      </c>
      <c r="G9871" s="17">
        <f t="shared" si="1394"/>
        <v>36000</v>
      </c>
      <c r="H9871" s="17">
        <f t="shared" ca="1" si="1395"/>
        <v>67500</v>
      </c>
      <c r="I9871" s="17">
        <f t="shared" ca="1" si="1396"/>
        <v>0</v>
      </c>
      <c r="J9871" s="17">
        <f t="shared" ca="1" si="1397"/>
        <v>31500</v>
      </c>
    </row>
    <row r="9872" spans="1:10" x14ac:dyDescent="0.3">
      <c r="A9872" s="4">
        <v>9860</v>
      </c>
      <c r="B9872" s="4">
        <f t="shared" ca="1" si="1389"/>
        <v>2.2806905844903635E-2</v>
      </c>
      <c r="C9872" s="4">
        <f t="shared" ca="1" si="1390"/>
        <v>10</v>
      </c>
      <c r="D9872" s="4">
        <f t="shared" si="1391"/>
        <v>50</v>
      </c>
      <c r="E9872" s="4">
        <f t="shared" ca="1" si="1392"/>
        <v>10</v>
      </c>
      <c r="F9872" s="4">
        <f t="shared" ca="1" si="1393"/>
        <v>40</v>
      </c>
      <c r="G9872" s="17">
        <f t="shared" si="1394"/>
        <v>36000</v>
      </c>
      <c r="H9872" s="17">
        <f t="shared" ca="1" si="1395"/>
        <v>13500</v>
      </c>
      <c r="I9872" s="17">
        <f t="shared" ca="1" si="1396"/>
        <v>1600</v>
      </c>
      <c r="J9872" s="17">
        <f t="shared" ca="1" si="1397"/>
        <v>-20900</v>
      </c>
    </row>
    <row r="9873" spans="1:10" x14ac:dyDescent="0.3">
      <c r="A9873" s="4">
        <v>9861</v>
      </c>
      <c r="B9873" s="4">
        <f t="shared" ca="1" si="1389"/>
        <v>0.97638291634155561</v>
      </c>
      <c r="C9873" s="4">
        <f t="shared" ca="1" si="1390"/>
        <v>100</v>
      </c>
      <c r="D9873" s="4">
        <f t="shared" si="1391"/>
        <v>50</v>
      </c>
      <c r="E9873" s="4">
        <f t="shared" ca="1" si="1392"/>
        <v>50</v>
      </c>
      <c r="F9873" s="4">
        <f t="shared" ca="1" si="1393"/>
        <v>0</v>
      </c>
      <c r="G9873" s="17">
        <f t="shared" si="1394"/>
        <v>36000</v>
      </c>
      <c r="H9873" s="17">
        <f t="shared" ca="1" si="1395"/>
        <v>67500</v>
      </c>
      <c r="I9873" s="17">
        <f t="shared" ca="1" si="1396"/>
        <v>0</v>
      </c>
      <c r="J9873" s="17">
        <f t="shared" ca="1" si="1397"/>
        <v>31500</v>
      </c>
    </row>
    <row r="9874" spans="1:10" x14ac:dyDescent="0.3">
      <c r="A9874" s="4">
        <v>9862</v>
      </c>
      <c r="B9874" s="4">
        <f t="shared" ca="1" si="1389"/>
        <v>0.19979816345248547</v>
      </c>
      <c r="C9874" s="4">
        <f t="shared" ca="1" si="1390"/>
        <v>40</v>
      </c>
      <c r="D9874" s="4">
        <f t="shared" si="1391"/>
        <v>50</v>
      </c>
      <c r="E9874" s="4">
        <f t="shared" ca="1" si="1392"/>
        <v>40</v>
      </c>
      <c r="F9874" s="4">
        <f t="shared" ca="1" si="1393"/>
        <v>10</v>
      </c>
      <c r="G9874" s="17">
        <f t="shared" si="1394"/>
        <v>36000</v>
      </c>
      <c r="H9874" s="17">
        <f t="shared" ca="1" si="1395"/>
        <v>54000</v>
      </c>
      <c r="I9874" s="17">
        <f t="shared" ca="1" si="1396"/>
        <v>400</v>
      </c>
      <c r="J9874" s="17">
        <f t="shared" ca="1" si="1397"/>
        <v>18400</v>
      </c>
    </row>
    <row r="9875" spans="1:10" x14ac:dyDescent="0.3">
      <c r="A9875" s="4">
        <v>9863</v>
      </c>
      <c r="B9875" s="4">
        <f t="shared" ca="1" si="1389"/>
        <v>0.57265944623750786</v>
      </c>
      <c r="C9875" s="4">
        <f t="shared" ca="1" si="1390"/>
        <v>70</v>
      </c>
      <c r="D9875" s="4">
        <f t="shared" si="1391"/>
        <v>50</v>
      </c>
      <c r="E9875" s="4">
        <f t="shared" ca="1" si="1392"/>
        <v>50</v>
      </c>
      <c r="F9875" s="4">
        <f t="shared" ca="1" si="1393"/>
        <v>0</v>
      </c>
      <c r="G9875" s="17">
        <f t="shared" si="1394"/>
        <v>36000</v>
      </c>
      <c r="H9875" s="17">
        <f t="shared" ca="1" si="1395"/>
        <v>67500</v>
      </c>
      <c r="I9875" s="17">
        <f t="shared" ca="1" si="1396"/>
        <v>0</v>
      </c>
      <c r="J9875" s="17">
        <f t="shared" ca="1" si="1397"/>
        <v>31500</v>
      </c>
    </row>
    <row r="9876" spans="1:10" x14ac:dyDescent="0.3">
      <c r="A9876" s="4">
        <v>9864</v>
      </c>
      <c r="B9876" s="4">
        <f t="shared" ca="1" si="1389"/>
        <v>0.5760594530868669</v>
      </c>
      <c r="C9876" s="4">
        <f t="shared" ca="1" si="1390"/>
        <v>70</v>
      </c>
      <c r="D9876" s="4">
        <f t="shared" si="1391"/>
        <v>50</v>
      </c>
      <c r="E9876" s="4">
        <f t="shared" ca="1" si="1392"/>
        <v>50</v>
      </c>
      <c r="F9876" s="4">
        <f t="shared" ca="1" si="1393"/>
        <v>0</v>
      </c>
      <c r="G9876" s="17">
        <f t="shared" si="1394"/>
        <v>36000</v>
      </c>
      <c r="H9876" s="17">
        <f t="shared" ca="1" si="1395"/>
        <v>67500</v>
      </c>
      <c r="I9876" s="17">
        <f t="shared" ca="1" si="1396"/>
        <v>0</v>
      </c>
      <c r="J9876" s="17">
        <f t="shared" ca="1" si="1397"/>
        <v>31500</v>
      </c>
    </row>
    <row r="9877" spans="1:10" x14ac:dyDescent="0.3">
      <c r="A9877" s="4">
        <v>9865</v>
      </c>
      <c r="B9877" s="4">
        <f t="shared" ca="1" si="1389"/>
        <v>0.72712069325460305</v>
      </c>
      <c r="C9877" s="4">
        <f t="shared" ca="1" si="1390"/>
        <v>70</v>
      </c>
      <c r="D9877" s="4">
        <f t="shared" si="1391"/>
        <v>50</v>
      </c>
      <c r="E9877" s="4">
        <f t="shared" ca="1" si="1392"/>
        <v>50</v>
      </c>
      <c r="F9877" s="4">
        <f t="shared" ca="1" si="1393"/>
        <v>0</v>
      </c>
      <c r="G9877" s="17">
        <f t="shared" si="1394"/>
        <v>36000</v>
      </c>
      <c r="H9877" s="17">
        <f t="shared" ca="1" si="1395"/>
        <v>67500</v>
      </c>
      <c r="I9877" s="17">
        <f t="shared" ca="1" si="1396"/>
        <v>0</v>
      </c>
      <c r="J9877" s="17">
        <f t="shared" ca="1" si="1397"/>
        <v>31500</v>
      </c>
    </row>
    <row r="9878" spans="1:10" x14ac:dyDescent="0.3">
      <c r="A9878" s="4">
        <v>9866</v>
      </c>
      <c r="B9878" s="4">
        <f t="shared" ca="1" si="1389"/>
        <v>3.0649716599357779E-2</v>
      </c>
      <c r="C9878" s="4">
        <f t="shared" ca="1" si="1390"/>
        <v>10</v>
      </c>
      <c r="D9878" s="4">
        <f t="shared" si="1391"/>
        <v>50</v>
      </c>
      <c r="E9878" s="4">
        <f t="shared" ca="1" si="1392"/>
        <v>10</v>
      </c>
      <c r="F9878" s="4">
        <f t="shared" ca="1" si="1393"/>
        <v>40</v>
      </c>
      <c r="G9878" s="17">
        <f t="shared" si="1394"/>
        <v>36000</v>
      </c>
      <c r="H9878" s="17">
        <f t="shared" ca="1" si="1395"/>
        <v>13500</v>
      </c>
      <c r="I9878" s="17">
        <f t="shared" ca="1" si="1396"/>
        <v>1600</v>
      </c>
      <c r="J9878" s="17">
        <f t="shared" ca="1" si="1397"/>
        <v>-20900</v>
      </c>
    </row>
    <row r="9879" spans="1:10" x14ac:dyDescent="0.3">
      <c r="A9879" s="4">
        <v>9867</v>
      </c>
      <c r="B9879" s="4">
        <f t="shared" ca="1" si="1389"/>
        <v>6.0265828538318855E-2</v>
      </c>
      <c r="C9879" s="4">
        <f t="shared" ca="1" si="1390"/>
        <v>10</v>
      </c>
      <c r="D9879" s="4">
        <f t="shared" si="1391"/>
        <v>50</v>
      </c>
      <c r="E9879" s="4">
        <f t="shared" ca="1" si="1392"/>
        <v>10</v>
      </c>
      <c r="F9879" s="4">
        <f t="shared" ca="1" si="1393"/>
        <v>40</v>
      </c>
      <c r="G9879" s="17">
        <f t="shared" si="1394"/>
        <v>36000</v>
      </c>
      <c r="H9879" s="17">
        <f t="shared" ca="1" si="1395"/>
        <v>13500</v>
      </c>
      <c r="I9879" s="17">
        <f t="shared" ca="1" si="1396"/>
        <v>1600</v>
      </c>
      <c r="J9879" s="17">
        <f t="shared" ca="1" si="1397"/>
        <v>-20900</v>
      </c>
    </row>
    <row r="9880" spans="1:10" x14ac:dyDescent="0.3">
      <c r="A9880" s="4">
        <v>9868</v>
      </c>
      <c r="B9880" s="4">
        <f t="shared" ca="1" si="1389"/>
        <v>0.13708450512814185</v>
      </c>
      <c r="C9880" s="4">
        <f t="shared" ca="1" si="1390"/>
        <v>25</v>
      </c>
      <c r="D9880" s="4">
        <f t="shared" si="1391"/>
        <v>50</v>
      </c>
      <c r="E9880" s="4">
        <f t="shared" ca="1" si="1392"/>
        <v>25</v>
      </c>
      <c r="F9880" s="4">
        <f t="shared" ca="1" si="1393"/>
        <v>25</v>
      </c>
      <c r="G9880" s="17">
        <f t="shared" si="1394"/>
        <v>36000</v>
      </c>
      <c r="H9880" s="17">
        <f t="shared" ca="1" si="1395"/>
        <v>33750</v>
      </c>
      <c r="I9880" s="17">
        <f t="shared" ca="1" si="1396"/>
        <v>1000</v>
      </c>
      <c r="J9880" s="17">
        <f t="shared" ca="1" si="1397"/>
        <v>-1250</v>
      </c>
    </row>
    <row r="9881" spans="1:10" x14ac:dyDescent="0.3">
      <c r="A9881" s="4">
        <v>9869</v>
      </c>
      <c r="B9881" s="4">
        <f t="shared" ca="1" si="1389"/>
        <v>0.25538589629327613</v>
      </c>
      <c r="C9881" s="4">
        <f t="shared" ca="1" si="1390"/>
        <v>40</v>
      </c>
      <c r="D9881" s="4">
        <f t="shared" si="1391"/>
        <v>50</v>
      </c>
      <c r="E9881" s="4">
        <f t="shared" ca="1" si="1392"/>
        <v>40</v>
      </c>
      <c r="F9881" s="4">
        <f t="shared" ca="1" si="1393"/>
        <v>10</v>
      </c>
      <c r="G9881" s="17">
        <f t="shared" si="1394"/>
        <v>36000</v>
      </c>
      <c r="H9881" s="17">
        <f t="shared" ca="1" si="1395"/>
        <v>54000</v>
      </c>
      <c r="I9881" s="17">
        <f t="shared" ca="1" si="1396"/>
        <v>400</v>
      </c>
      <c r="J9881" s="17">
        <f t="shared" ca="1" si="1397"/>
        <v>18400</v>
      </c>
    </row>
    <row r="9882" spans="1:10" x14ac:dyDescent="0.3">
      <c r="A9882" s="4">
        <v>9870</v>
      </c>
      <c r="B9882" s="4">
        <f t="shared" ca="1" si="1389"/>
        <v>0.23642236250309223</v>
      </c>
      <c r="C9882" s="4">
        <f t="shared" ca="1" si="1390"/>
        <v>40</v>
      </c>
      <c r="D9882" s="4">
        <f t="shared" si="1391"/>
        <v>50</v>
      </c>
      <c r="E9882" s="4">
        <f t="shared" ca="1" si="1392"/>
        <v>40</v>
      </c>
      <c r="F9882" s="4">
        <f t="shared" ca="1" si="1393"/>
        <v>10</v>
      </c>
      <c r="G9882" s="17">
        <f t="shared" si="1394"/>
        <v>36000</v>
      </c>
      <c r="H9882" s="17">
        <f t="shared" ca="1" si="1395"/>
        <v>54000</v>
      </c>
      <c r="I9882" s="17">
        <f t="shared" ca="1" si="1396"/>
        <v>400</v>
      </c>
      <c r="J9882" s="17">
        <f t="shared" ca="1" si="1397"/>
        <v>18400</v>
      </c>
    </row>
    <row r="9883" spans="1:10" x14ac:dyDescent="0.3">
      <c r="A9883" s="4">
        <v>9871</v>
      </c>
      <c r="B9883" s="4">
        <f t="shared" ca="1" si="1389"/>
        <v>0.73617066790146857</v>
      </c>
      <c r="C9883" s="4">
        <f t="shared" ca="1" si="1390"/>
        <v>70</v>
      </c>
      <c r="D9883" s="4">
        <f t="shared" si="1391"/>
        <v>50</v>
      </c>
      <c r="E9883" s="4">
        <f t="shared" ca="1" si="1392"/>
        <v>50</v>
      </c>
      <c r="F9883" s="4">
        <f t="shared" ca="1" si="1393"/>
        <v>0</v>
      </c>
      <c r="G9883" s="17">
        <f t="shared" si="1394"/>
        <v>36000</v>
      </c>
      <c r="H9883" s="17">
        <f t="shared" ca="1" si="1395"/>
        <v>67500</v>
      </c>
      <c r="I9883" s="17">
        <f t="shared" ca="1" si="1396"/>
        <v>0</v>
      </c>
      <c r="J9883" s="17">
        <f t="shared" ca="1" si="1397"/>
        <v>31500</v>
      </c>
    </row>
    <row r="9884" spans="1:10" x14ac:dyDescent="0.3">
      <c r="A9884" s="4">
        <v>9872</v>
      </c>
      <c r="B9884" s="4">
        <f t="shared" ca="1" si="1389"/>
        <v>0.86561844711050651</v>
      </c>
      <c r="C9884" s="4">
        <f t="shared" ca="1" si="1390"/>
        <v>85</v>
      </c>
      <c r="D9884" s="4">
        <f t="shared" si="1391"/>
        <v>50</v>
      </c>
      <c r="E9884" s="4">
        <f t="shared" ca="1" si="1392"/>
        <v>50</v>
      </c>
      <c r="F9884" s="4">
        <f t="shared" ca="1" si="1393"/>
        <v>0</v>
      </c>
      <c r="G9884" s="17">
        <f t="shared" si="1394"/>
        <v>36000</v>
      </c>
      <c r="H9884" s="17">
        <f t="shared" ca="1" si="1395"/>
        <v>67500</v>
      </c>
      <c r="I9884" s="17">
        <f t="shared" ca="1" si="1396"/>
        <v>0</v>
      </c>
      <c r="J9884" s="17">
        <f t="shared" ca="1" si="1397"/>
        <v>31500</v>
      </c>
    </row>
    <row r="9885" spans="1:10" x14ac:dyDescent="0.3">
      <c r="A9885" s="4">
        <v>9873</v>
      </c>
      <c r="B9885" s="4">
        <f t="shared" ca="1" si="1389"/>
        <v>0.60005373356683223</v>
      </c>
      <c r="C9885" s="4">
        <f t="shared" ca="1" si="1390"/>
        <v>70</v>
      </c>
      <c r="D9885" s="4">
        <f t="shared" si="1391"/>
        <v>50</v>
      </c>
      <c r="E9885" s="4">
        <f t="shared" ca="1" si="1392"/>
        <v>50</v>
      </c>
      <c r="F9885" s="4">
        <f t="shared" ca="1" si="1393"/>
        <v>0</v>
      </c>
      <c r="G9885" s="17">
        <f t="shared" si="1394"/>
        <v>36000</v>
      </c>
      <c r="H9885" s="17">
        <f t="shared" ca="1" si="1395"/>
        <v>67500</v>
      </c>
      <c r="I9885" s="17">
        <f t="shared" ca="1" si="1396"/>
        <v>0</v>
      </c>
      <c r="J9885" s="17">
        <f t="shared" ca="1" si="1397"/>
        <v>31500</v>
      </c>
    </row>
    <row r="9886" spans="1:10" x14ac:dyDescent="0.3">
      <c r="A9886" s="4">
        <v>9874</v>
      </c>
      <c r="B9886" s="4">
        <f t="shared" ca="1" si="1389"/>
        <v>0.31713264820021236</v>
      </c>
      <c r="C9886" s="4">
        <f t="shared" ca="1" si="1390"/>
        <v>40</v>
      </c>
      <c r="D9886" s="4">
        <f t="shared" si="1391"/>
        <v>50</v>
      </c>
      <c r="E9886" s="4">
        <f t="shared" ca="1" si="1392"/>
        <v>40</v>
      </c>
      <c r="F9886" s="4">
        <f t="shared" ca="1" si="1393"/>
        <v>10</v>
      </c>
      <c r="G9886" s="17">
        <f t="shared" si="1394"/>
        <v>36000</v>
      </c>
      <c r="H9886" s="17">
        <f t="shared" ca="1" si="1395"/>
        <v>54000</v>
      </c>
      <c r="I9886" s="17">
        <f t="shared" ca="1" si="1396"/>
        <v>400</v>
      </c>
      <c r="J9886" s="17">
        <f t="shared" ca="1" si="1397"/>
        <v>18400</v>
      </c>
    </row>
    <row r="9887" spans="1:10" x14ac:dyDescent="0.3">
      <c r="A9887" s="4">
        <v>9875</v>
      </c>
      <c r="B9887" s="4">
        <f t="shared" ca="1" si="1389"/>
        <v>0.25570045002764263</v>
      </c>
      <c r="C9887" s="4">
        <f t="shared" ca="1" si="1390"/>
        <v>40</v>
      </c>
      <c r="D9887" s="4">
        <f t="shared" si="1391"/>
        <v>50</v>
      </c>
      <c r="E9887" s="4">
        <f t="shared" ca="1" si="1392"/>
        <v>40</v>
      </c>
      <c r="F9887" s="4">
        <f t="shared" ca="1" si="1393"/>
        <v>10</v>
      </c>
      <c r="G9887" s="17">
        <f t="shared" si="1394"/>
        <v>36000</v>
      </c>
      <c r="H9887" s="17">
        <f t="shared" ca="1" si="1395"/>
        <v>54000</v>
      </c>
      <c r="I9887" s="17">
        <f t="shared" ca="1" si="1396"/>
        <v>400</v>
      </c>
      <c r="J9887" s="17">
        <f t="shared" ca="1" si="1397"/>
        <v>18400</v>
      </c>
    </row>
    <row r="9888" spans="1:10" x14ac:dyDescent="0.3">
      <c r="A9888" s="4">
        <v>9876</v>
      </c>
      <c r="B9888" s="4">
        <f t="shared" ca="1" si="1389"/>
        <v>0.90973047509545779</v>
      </c>
      <c r="C9888" s="4">
        <f t="shared" ca="1" si="1390"/>
        <v>85</v>
      </c>
      <c r="D9888" s="4">
        <f t="shared" si="1391"/>
        <v>50</v>
      </c>
      <c r="E9888" s="4">
        <f t="shared" ca="1" si="1392"/>
        <v>50</v>
      </c>
      <c r="F9888" s="4">
        <f t="shared" ca="1" si="1393"/>
        <v>0</v>
      </c>
      <c r="G9888" s="17">
        <f t="shared" si="1394"/>
        <v>36000</v>
      </c>
      <c r="H9888" s="17">
        <f t="shared" ca="1" si="1395"/>
        <v>67500</v>
      </c>
      <c r="I9888" s="17">
        <f t="shared" ca="1" si="1396"/>
        <v>0</v>
      </c>
      <c r="J9888" s="17">
        <f t="shared" ca="1" si="1397"/>
        <v>31500</v>
      </c>
    </row>
    <row r="9889" spans="1:10" x14ac:dyDescent="0.3">
      <c r="A9889" s="4">
        <v>9877</v>
      </c>
      <c r="B9889" s="4">
        <f t="shared" ca="1" si="1389"/>
        <v>0.33762424178530503</v>
      </c>
      <c r="C9889" s="4">
        <f t="shared" ca="1" si="1390"/>
        <v>55</v>
      </c>
      <c r="D9889" s="4">
        <f t="shared" si="1391"/>
        <v>50</v>
      </c>
      <c r="E9889" s="4">
        <f t="shared" ca="1" si="1392"/>
        <v>50</v>
      </c>
      <c r="F9889" s="4">
        <f t="shared" ca="1" si="1393"/>
        <v>0</v>
      </c>
      <c r="G9889" s="17">
        <f t="shared" si="1394"/>
        <v>36000</v>
      </c>
      <c r="H9889" s="17">
        <f t="shared" ca="1" si="1395"/>
        <v>67500</v>
      </c>
      <c r="I9889" s="17">
        <f t="shared" ca="1" si="1396"/>
        <v>0</v>
      </c>
      <c r="J9889" s="17">
        <f t="shared" ca="1" si="1397"/>
        <v>31500</v>
      </c>
    </row>
    <row r="9890" spans="1:10" x14ac:dyDescent="0.3">
      <c r="A9890" s="4">
        <v>9878</v>
      </c>
      <c r="B9890" s="4">
        <f t="shared" ca="1" si="1389"/>
        <v>0.2418150743619164</v>
      </c>
      <c r="C9890" s="4">
        <f t="shared" ca="1" si="1390"/>
        <v>40</v>
      </c>
      <c r="D9890" s="4">
        <f t="shared" si="1391"/>
        <v>50</v>
      </c>
      <c r="E9890" s="4">
        <f t="shared" ca="1" si="1392"/>
        <v>40</v>
      </c>
      <c r="F9890" s="4">
        <f t="shared" ca="1" si="1393"/>
        <v>10</v>
      </c>
      <c r="G9890" s="17">
        <f t="shared" si="1394"/>
        <v>36000</v>
      </c>
      <c r="H9890" s="17">
        <f t="shared" ca="1" si="1395"/>
        <v>54000</v>
      </c>
      <c r="I9890" s="17">
        <f t="shared" ca="1" si="1396"/>
        <v>400</v>
      </c>
      <c r="J9890" s="17">
        <f t="shared" ca="1" si="1397"/>
        <v>18400</v>
      </c>
    </row>
    <row r="9891" spans="1:10" x14ac:dyDescent="0.3">
      <c r="A9891" s="4">
        <v>9879</v>
      </c>
      <c r="B9891" s="4">
        <f t="shared" ca="1" si="1389"/>
        <v>0.7642800610596544</v>
      </c>
      <c r="C9891" s="4">
        <f t="shared" ca="1" si="1390"/>
        <v>70</v>
      </c>
      <c r="D9891" s="4">
        <f t="shared" si="1391"/>
        <v>50</v>
      </c>
      <c r="E9891" s="4">
        <f t="shared" ca="1" si="1392"/>
        <v>50</v>
      </c>
      <c r="F9891" s="4">
        <f t="shared" ca="1" si="1393"/>
        <v>0</v>
      </c>
      <c r="G9891" s="17">
        <f t="shared" si="1394"/>
        <v>36000</v>
      </c>
      <c r="H9891" s="17">
        <f t="shared" ca="1" si="1395"/>
        <v>67500</v>
      </c>
      <c r="I9891" s="17">
        <f t="shared" ca="1" si="1396"/>
        <v>0</v>
      </c>
      <c r="J9891" s="17">
        <f t="shared" ca="1" si="1397"/>
        <v>31500</v>
      </c>
    </row>
    <row r="9892" spans="1:10" x14ac:dyDescent="0.3">
      <c r="A9892" s="4">
        <v>9880</v>
      </c>
      <c r="B9892" s="4">
        <f t="shared" ca="1" si="1389"/>
        <v>0.76364728403364457</v>
      </c>
      <c r="C9892" s="4">
        <f t="shared" ca="1" si="1390"/>
        <v>70</v>
      </c>
      <c r="D9892" s="4">
        <f t="shared" si="1391"/>
        <v>50</v>
      </c>
      <c r="E9892" s="4">
        <f t="shared" ca="1" si="1392"/>
        <v>50</v>
      </c>
      <c r="F9892" s="4">
        <f t="shared" ca="1" si="1393"/>
        <v>0</v>
      </c>
      <c r="G9892" s="17">
        <f t="shared" si="1394"/>
        <v>36000</v>
      </c>
      <c r="H9892" s="17">
        <f t="shared" ca="1" si="1395"/>
        <v>67500</v>
      </c>
      <c r="I9892" s="17">
        <f t="shared" ca="1" si="1396"/>
        <v>0</v>
      </c>
      <c r="J9892" s="17">
        <f t="shared" ca="1" si="1397"/>
        <v>31500</v>
      </c>
    </row>
    <row r="9893" spans="1:10" x14ac:dyDescent="0.3">
      <c r="A9893" s="4">
        <v>9881</v>
      </c>
      <c r="B9893" s="4">
        <f t="shared" ca="1" si="1389"/>
        <v>0.95750775244546282</v>
      </c>
      <c r="C9893" s="4">
        <f t="shared" ca="1" si="1390"/>
        <v>100</v>
      </c>
      <c r="D9893" s="4">
        <f t="shared" si="1391"/>
        <v>50</v>
      </c>
      <c r="E9893" s="4">
        <f t="shared" ca="1" si="1392"/>
        <v>50</v>
      </c>
      <c r="F9893" s="4">
        <f t="shared" ca="1" si="1393"/>
        <v>0</v>
      </c>
      <c r="G9893" s="17">
        <f t="shared" si="1394"/>
        <v>36000</v>
      </c>
      <c r="H9893" s="17">
        <f t="shared" ca="1" si="1395"/>
        <v>67500</v>
      </c>
      <c r="I9893" s="17">
        <f t="shared" ca="1" si="1396"/>
        <v>0</v>
      </c>
      <c r="J9893" s="17">
        <f t="shared" ca="1" si="1397"/>
        <v>31500</v>
      </c>
    </row>
    <row r="9894" spans="1:10" x14ac:dyDescent="0.3">
      <c r="A9894" s="4">
        <v>9882</v>
      </c>
      <c r="B9894" s="4">
        <f t="shared" ca="1" si="1389"/>
        <v>0.73435570128752747</v>
      </c>
      <c r="C9894" s="4">
        <f t="shared" ca="1" si="1390"/>
        <v>70</v>
      </c>
      <c r="D9894" s="4">
        <f t="shared" si="1391"/>
        <v>50</v>
      </c>
      <c r="E9894" s="4">
        <f t="shared" ca="1" si="1392"/>
        <v>50</v>
      </c>
      <c r="F9894" s="4">
        <f t="shared" ca="1" si="1393"/>
        <v>0</v>
      </c>
      <c r="G9894" s="17">
        <f t="shared" si="1394"/>
        <v>36000</v>
      </c>
      <c r="H9894" s="17">
        <f t="shared" ca="1" si="1395"/>
        <v>67500</v>
      </c>
      <c r="I9894" s="17">
        <f t="shared" ca="1" si="1396"/>
        <v>0</v>
      </c>
      <c r="J9894" s="17">
        <f t="shared" ca="1" si="1397"/>
        <v>31500</v>
      </c>
    </row>
    <row r="9895" spans="1:10" x14ac:dyDescent="0.3">
      <c r="A9895" s="4">
        <v>9883</v>
      </c>
      <c r="B9895" s="4">
        <f t="shared" ca="1" si="1389"/>
        <v>0.29147312665455216</v>
      </c>
      <c r="C9895" s="4">
        <f t="shared" ca="1" si="1390"/>
        <v>40</v>
      </c>
      <c r="D9895" s="4">
        <f t="shared" si="1391"/>
        <v>50</v>
      </c>
      <c r="E9895" s="4">
        <f t="shared" ca="1" si="1392"/>
        <v>40</v>
      </c>
      <c r="F9895" s="4">
        <f t="shared" ca="1" si="1393"/>
        <v>10</v>
      </c>
      <c r="G9895" s="17">
        <f t="shared" si="1394"/>
        <v>36000</v>
      </c>
      <c r="H9895" s="17">
        <f t="shared" ca="1" si="1395"/>
        <v>54000</v>
      </c>
      <c r="I9895" s="17">
        <f t="shared" ca="1" si="1396"/>
        <v>400</v>
      </c>
      <c r="J9895" s="17">
        <f t="shared" ca="1" si="1397"/>
        <v>18400</v>
      </c>
    </row>
    <row r="9896" spans="1:10" x14ac:dyDescent="0.3">
      <c r="A9896" s="4">
        <v>9884</v>
      </c>
      <c r="B9896" s="4">
        <f t="shared" ca="1" si="1389"/>
        <v>0.89665892141311132</v>
      </c>
      <c r="C9896" s="4">
        <f t="shared" ca="1" si="1390"/>
        <v>85</v>
      </c>
      <c r="D9896" s="4">
        <f t="shared" si="1391"/>
        <v>50</v>
      </c>
      <c r="E9896" s="4">
        <f t="shared" ca="1" si="1392"/>
        <v>50</v>
      </c>
      <c r="F9896" s="4">
        <f t="shared" ca="1" si="1393"/>
        <v>0</v>
      </c>
      <c r="G9896" s="17">
        <f t="shared" si="1394"/>
        <v>36000</v>
      </c>
      <c r="H9896" s="17">
        <f t="shared" ca="1" si="1395"/>
        <v>67500</v>
      </c>
      <c r="I9896" s="17">
        <f t="shared" ca="1" si="1396"/>
        <v>0</v>
      </c>
      <c r="J9896" s="17">
        <f t="shared" ca="1" si="1397"/>
        <v>31500</v>
      </c>
    </row>
    <row r="9897" spans="1:10" x14ac:dyDescent="0.3">
      <c r="A9897" s="4">
        <v>9885</v>
      </c>
      <c r="B9897" s="4">
        <f t="shared" ca="1" si="1389"/>
        <v>0.92213261952220071</v>
      </c>
      <c r="C9897" s="4">
        <f t="shared" ca="1" si="1390"/>
        <v>85</v>
      </c>
      <c r="D9897" s="4">
        <f t="shared" si="1391"/>
        <v>50</v>
      </c>
      <c r="E9897" s="4">
        <f t="shared" ca="1" si="1392"/>
        <v>50</v>
      </c>
      <c r="F9897" s="4">
        <f t="shared" ca="1" si="1393"/>
        <v>0</v>
      </c>
      <c r="G9897" s="17">
        <f t="shared" si="1394"/>
        <v>36000</v>
      </c>
      <c r="H9897" s="17">
        <f t="shared" ca="1" si="1395"/>
        <v>67500</v>
      </c>
      <c r="I9897" s="17">
        <f t="shared" ca="1" si="1396"/>
        <v>0</v>
      </c>
      <c r="J9897" s="17">
        <f t="shared" ca="1" si="1397"/>
        <v>31500</v>
      </c>
    </row>
    <row r="9898" spans="1:10" x14ac:dyDescent="0.3">
      <c r="A9898" s="4">
        <v>9886</v>
      </c>
      <c r="B9898" s="4">
        <f t="shared" ca="1" si="1389"/>
        <v>0.22757734940314878</v>
      </c>
      <c r="C9898" s="4">
        <f t="shared" ca="1" si="1390"/>
        <v>40</v>
      </c>
      <c r="D9898" s="4">
        <f t="shared" si="1391"/>
        <v>50</v>
      </c>
      <c r="E9898" s="4">
        <f t="shared" ca="1" si="1392"/>
        <v>40</v>
      </c>
      <c r="F9898" s="4">
        <f t="shared" ca="1" si="1393"/>
        <v>10</v>
      </c>
      <c r="G9898" s="17">
        <f t="shared" si="1394"/>
        <v>36000</v>
      </c>
      <c r="H9898" s="17">
        <f t="shared" ca="1" si="1395"/>
        <v>54000</v>
      </c>
      <c r="I9898" s="17">
        <f t="shared" ca="1" si="1396"/>
        <v>400</v>
      </c>
      <c r="J9898" s="17">
        <f t="shared" ca="1" si="1397"/>
        <v>18400</v>
      </c>
    </row>
    <row r="9899" spans="1:10" x14ac:dyDescent="0.3">
      <c r="A9899" s="4">
        <v>9887</v>
      </c>
      <c r="B9899" s="4">
        <f t="shared" ca="1" si="1389"/>
        <v>0.26632253288898433</v>
      </c>
      <c r="C9899" s="4">
        <f t="shared" ca="1" si="1390"/>
        <v>40</v>
      </c>
      <c r="D9899" s="4">
        <f t="shared" si="1391"/>
        <v>50</v>
      </c>
      <c r="E9899" s="4">
        <f t="shared" ca="1" si="1392"/>
        <v>40</v>
      </c>
      <c r="F9899" s="4">
        <f t="shared" ca="1" si="1393"/>
        <v>10</v>
      </c>
      <c r="G9899" s="17">
        <f t="shared" si="1394"/>
        <v>36000</v>
      </c>
      <c r="H9899" s="17">
        <f t="shared" ca="1" si="1395"/>
        <v>54000</v>
      </c>
      <c r="I9899" s="17">
        <f t="shared" ca="1" si="1396"/>
        <v>400</v>
      </c>
      <c r="J9899" s="17">
        <f t="shared" ca="1" si="1397"/>
        <v>18400</v>
      </c>
    </row>
    <row r="9900" spans="1:10" x14ac:dyDescent="0.3">
      <c r="A9900" s="4">
        <v>9888</v>
      </c>
      <c r="B9900" s="4">
        <f t="shared" ca="1" si="1389"/>
        <v>0.8218424034673899</v>
      </c>
      <c r="C9900" s="4">
        <f t="shared" ca="1" si="1390"/>
        <v>85</v>
      </c>
      <c r="D9900" s="4">
        <f t="shared" si="1391"/>
        <v>50</v>
      </c>
      <c r="E9900" s="4">
        <f t="shared" ca="1" si="1392"/>
        <v>50</v>
      </c>
      <c r="F9900" s="4">
        <f t="shared" ca="1" si="1393"/>
        <v>0</v>
      </c>
      <c r="G9900" s="17">
        <f t="shared" si="1394"/>
        <v>36000</v>
      </c>
      <c r="H9900" s="17">
        <f t="shared" ca="1" si="1395"/>
        <v>67500</v>
      </c>
      <c r="I9900" s="17">
        <f t="shared" ca="1" si="1396"/>
        <v>0</v>
      </c>
      <c r="J9900" s="17">
        <f t="shared" ca="1" si="1397"/>
        <v>31500</v>
      </c>
    </row>
    <row r="9901" spans="1:10" x14ac:dyDescent="0.3">
      <c r="A9901" s="4">
        <v>9889</v>
      </c>
      <c r="B9901" s="4">
        <f t="shared" ca="1" si="1389"/>
        <v>0.20872132097796792</v>
      </c>
      <c r="C9901" s="4">
        <f t="shared" ca="1" si="1390"/>
        <v>40</v>
      </c>
      <c r="D9901" s="4">
        <f t="shared" si="1391"/>
        <v>50</v>
      </c>
      <c r="E9901" s="4">
        <f t="shared" ca="1" si="1392"/>
        <v>40</v>
      </c>
      <c r="F9901" s="4">
        <f t="shared" ca="1" si="1393"/>
        <v>10</v>
      </c>
      <c r="G9901" s="17">
        <f t="shared" si="1394"/>
        <v>36000</v>
      </c>
      <c r="H9901" s="17">
        <f t="shared" ca="1" si="1395"/>
        <v>54000</v>
      </c>
      <c r="I9901" s="17">
        <f t="shared" ca="1" si="1396"/>
        <v>400</v>
      </c>
      <c r="J9901" s="17">
        <f t="shared" ca="1" si="1397"/>
        <v>18400</v>
      </c>
    </row>
    <row r="9902" spans="1:10" x14ac:dyDescent="0.3">
      <c r="A9902" s="4">
        <v>9890</v>
      </c>
      <c r="B9902" s="4">
        <f t="shared" ca="1" si="1389"/>
        <v>0.77992352207893667</v>
      </c>
      <c r="C9902" s="4">
        <f t="shared" ca="1" si="1390"/>
        <v>70</v>
      </c>
      <c r="D9902" s="4">
        <f t="shared" si="1391"/>
        <v>50</v>
      </c>
      <c r="E9902" s="4">
        <f t="shared" ca="1" si="1392"/>
        <v>50</v>
      </c>
      <c r="F9902" s="4">
        <f t="shared" ca="1" si="1393"/>
        <v>0</v>
      </c>
      <c r="G9902" s="17">
        <f t="shared" si="1394"/>
        <v>36000</v>
      </c>
      <c r="H9902" s="17">
        <f t="shared" ca="1" si="1395"/>
        <v>67500</v>
      </c>
      <c r="I9902" s="17">
        <f t="shared" ca="1" si="1396"/>
        <v>0</v>
      </c>
      <c r="J9902" s="17">
        <f t="shared" ca="1" si="1397"/>
        <v>31500</v>
      </c>
    </row>
    <row r="9903" spans="1:10" x14ac:dyDescent="0.3">
      <c r="A9903" s="4">
        <v>9891</v>
      </c>
      <c r="B9903" s="4">
        <f t="shared" ca="1" si="1389"/>
        <v>9.570996716454172E-2</v>
      </c>
      <c r="C9903" s="4">
        <f t="shared" ca="1" si="1390"/>
        <v>25</v>
      </c>
      <c r="D9903" s="4">
        <f t="shared" si="1391"/>
        <v>50</v>
      </c>
      <c r="E9903" s="4">
        <f t="shared" ca="1" si="1392"/>
        <v>25</v>
      </c>
      <c r="F9903" s="4">
        <f t="shared" ca="1" si="1393"/>
        <v>25</v>
      </c>
      <c r="G9903" s="17">
        <f t="shared" si="1394"/>
        <v>36000</v>
      </c>
      <c r="H9903" s="17">
        <f t="shared" ca="1" si="1395"/>
        <v>33750</v>
      </c>
      <c r="I9903" s="17">
        <f t="shared" ca="1" si="1396"/>
        <v>1000</v>
      </c>
      <c r="J9903" s="17">
        <f t="shared" ca="1" si="1397"/>
        <v>-1250</v>
      </c>
    </row>
    <row r="9904" spans="1:10" x14ac:dyDescent="0.3">
      <c r="A9904" s="4">
        <v>9892</v>
      </c>
      <c r="B9904" s="4">
        <f t="shared" ca="1" si="1389"/>
        <v>0.14849556420686938</v>
      </c>
      <c r="C9904" s="4">
        <f t="shared" ca="1" si="1390"/>
        <v>25</v>
      </c>
      <c r="D9904" s="4">
        <f t="shared" si="1391"/>
        <v>50</v>
      </c>
      <c r="E9904" s="4">
        <f t="shared" ca="1" si="1392"/>
        <v>25</v>
      </c>
      <c r="F9904" s="4">
        <f t="shared" ca="1" si="1393"/>
        <v>25</v>
      </c>
      <c r="G9904" s="17">
        <f t="shared" si="1394"/>
        <v>36000</v>
      </c>
      <c r="H9904" s="17">
        <f t="shared" ca="1" si="1395"/>
        <v>33750</v>
      </c>
      <c r="I9904" s="17">
        <f t="shared" ca="1" si="1396"/>
        <v>1000</v>
      </c>
      <c r="J9904" s="17">
        <f t="shared" ca="1" si="1397"/>
        <v>-1250</v>
      </c>
    </row>
    <row r="9905" spans="1:10" x14ac:dyDescent="0.3">
      <c r="A9905" s="4">
        <v>9893</v>
      </c>
      <c r="B9905" s="4">
        <f t="shared" ca="1" si="1389"/>
        <v>0.29544767324116838</v>
      </c>
      <c r="C9905" s="4">
        <f t="shared" ca="1" si="1390"/>
        <v>40</v>
      </c>
      <c r="D9905" s="4">
        <f t="shared" si="1391"/>
        <v>50</v>
      </c>
      <c r="E9905" s="4">
        <f t="shared" ca="1" si="1392"/>
        <v>40</v>
      </c>
      <c r="F9905" s="4">
        <f t="shared" ca="1" si="1393"/>
        <v>10</v>
      </c>
      <c r="G9905" s="17">
        <f t="shared" si="1394"/>
        <v>36000</v>
      </c>
      <c r="H9905" s="17">
        <f t="shared" ca="1" si="1395"/>
        <v>54000</v>
      </c>
      <c r="I9905" s="17">
        <f t="shared" ca="1" si="1396"/>
        <v>400</v>
      </c>
      <c r="J9905" s="17">
        <f t="shared" ca="1" si="1397"/>
        <v>18400</v>
      </c>
    </row>
    <row r="9906" spans="1:10" x14ac:dyDescent="0.3">
      <c r="A9906" s="4">
        <v>9894</v>
      </c>
      <c r="B9906" s="4">
        <f t="shared" ca="1" si="1389"/>
        <v>0.69162732026332396</v>
      </c>
      <c r="C9906" s="4">
        <f t="shared" ca="1" si="1390"/>
        <v>70</v>
      </c>
      <c r="D9906" s="4">
        <f t="shared" si="1391"/>
        <v>50</v>
      </c>
      <c r="E9906" s="4">
        <f t="shared" ca="1" si="1392"/>
        <v>50</v>
      </c>
      <c r="F9906" s="4">
        <f t="shared" ca="1" si="1393"/>
        <v>0</v>
      </c>
      <c r="G9906" s="17">
        <f t="shared" si="1394"/>
        <v>36000</v>
      </c>
      <c r="H9906" s="17">
        <f t="shared" ca="1" si="1395"/>
        <v>67500</v>
      </c>
      <c r="I9906" s="17">
        <f t="shared" ca="1" si="1396"/>
        <v>0</v>
      </c>
      <c r="J9906" s="17">
        <f t="shared" ca="1" si="1397"/>
        <v>31500</v>
      </c>
    </row>
    <row r="9907" spans="1:10" x14ac:dyDescent="0.3">
      <c r="A9907" s="4">
        <v>9895</v>
      </c>
      <c r="B9907" s="4">
        <f t="shared" ca="1" si="1389"/>
        <v>0.97432253628545706</v>
      </c>
      <c r="C9907" s="4">
        <f t="shared" ca="1" si="1390"/>
        <v>100</v>
      </c>
      <c r="D9907" s="4">
        <f t="shared" si="1391"/>
        <v>50</v>
      </c>
      <c r="E9907" s="4">
        <f t="shared" ca="1" si="1392"/>
        <v>50</v>
      </c>
      <c r="F9907" s="4">
        <f t="shared" ca="1" si="1393"/>
        <v>0</v>
      </c>
      <c r="G9907" s="17">
        <f t="shared" si="1394"/>
        <v>36000</v>
      </c>
      <c r="H9907" s="17">
        <f t="shared" ca="1" si="1395"/>
        <v>67500</v>
      </c>
      <c r="I9907" s="17">
        <f t="shared" ca="1" si="1396"/>
        <v>0</v>
      </c>
      <c r="J9907" s="17">
        <f t="shared" ca="1" si="1397"/>
        <v>31500</v>
      </c>
    </row>
    <row r="9908" spans="1:10" x14ac:dyDescent="0.3">
      <c r="A9908" s="4">
        <v>9896</v>
      </c>
      <c r="B9908" s="4">
        <f t="shared" ca="1" si="1389"/>
        <v>0.97919297969195851</v>
      </c>
      <c r="C9908" s="4">
        <f t="shared" ca="1" si="1390"/>
        <v>100</v>
      </c>
      <c r="D9908" s="4">
        <f t="shared" si="1391"/>
        <v>50</v>
      </c>
      <c r="E9908" s="4">
        <f t="shared" ca="1" si="1392"/>
        <v>50</v>
      </c>
      <c r="F9908" s="4">
        <f t="shared" ca="1" si="1393"/>
        <v>0</v>
      </c>
      <c r="G9908" s="17">
        <f t="shared" si="1394"/>
        <v>36000</v>
      </c>
      <c r="H9908" s="17">
        <f t="shared" ca="1" si="1395"/>
        <v>67500</v>
      </c>
      <c r="I9908" s="17">
        <f t="shared" ca="1" si="1396"/>
        <v>0</v>
      </c>
      <c r="J9908" s="17">
        <f t="shared" ca="1" si="1397"/>
        <v>31500</v>
      </c>
    </row>
    <row r="9909" spans="1:10" x14ac:dyDescent="0.3">
      <c r="A9909" s="4">
        <v>9897</v>
      </c>
      <c r="B9909" s="4">
        <f t="shared" ca="1" si="1389"/>
        <v>0.42049098912041838</v>
      </c>
      <c r="C9909" s="4">
        <f t="shared" ca="1" si="1390"/>
        <v>55</v>
      </c>
      <c r="D9909" s="4">
        <f t="shared" si="1391"/>
        <v>50</v>
      </c>
      <c r="E9909" s="4">
        <f t="shared" ca="1" si="1392"/>
        <v>50</v>
      </c>
      <c r="F9909" s="4">
        <f t="shared" ca="1" si="1393"/>
        <v>0</v>
      </c>
      <c r="G9909" s="17">
        <f t="shared" si="1394"/>
        <v>36000</v>
      </c>
      <c r="H9909" s="17">
        <f t="shared" ca="1" si="1395"/>
        <v>67500</v>
      </c>
      <c r="I9909" s="17">
        <f t="shared" ca="1" si="1396"/>
        <v>0</v>
      </c>
      <c r="J9909" s="17">
        <f t="shared" ca="1" si="1397"/>
        <v>31500</v>
      </c>
    </row>
    <row r="9910" spans="1:10" x14ac:dyDescent="0.3">
      <c r="A9910" s="4">
        <v>9898</v>
      </c>
      <c r="B9910" s="4">
        <f t="shared" ca="1" si="1389"/>
        <v>0.55908965111068509</v>
      </c>
      <c r="C9910" s="4">
        <f t="shared" ca="1" si="1390"/>
        <v>55</v>
      </c>
      <c r="D9910" s="4">
        <f t="shared" si="1391"/>
        <v>50</v>
      </c>
      <c r="E9910" s="4">
        <f t="shared" ca="1" si="1392"/>
        <v>50</v>
      </c>
      <c r="F9910" s="4">
        <f t="shared" ca="1" si="1393"/>
        <v>0</v>
      </c>
      <c r="G9910" s="17">
        <f t="shared" si="1394"/>
        <v>36000</v>
      </c>
      <c r="H9910" s="17">
        <f t="shared" ca="1" si="1395"/>
        <v>67500</v>
      </c>
      <c r="I9910" s="17">
        <f t="shared" ca="1" si="1396"/>
        <v>0</v>
      </c>
      <c r="J9910" s="17">
        <f t="shared" ca="1" si="1397"/>
        <v>31500</v>
      </c>
    </row>
    <row r="9911" spans="1:10" x14ac:dyDescent="0.3">
      <c r="A9911" s="4">
        <v>9899</v>
      </c>
      <c r="B9911" s="4">
        <f t="shared" ca="1" si="1389"/>
        <v>0.27414539947950722</v>
      </c>
      <c r="C9911" s="4">
        <f t="shared" ca="1" si="1390"/>
        <v>40</v>
      </c>
      <c r="D9911" s="4">
        <f t="shared" si="1391"/>
        <v>50</v>
      </c>
      <c r="E9911" s="4">
        <f t="shared" ca="1" si="1392"/>
        <v>40</v>
      </c>
      <c r="F9911" s="4">
        <f t="shared" ca="1" si="1393"/>
        <v>10</v>
      </c>
      <c r="G9911" s="17">
        <f t="shared" si="1394"/>
        <v>36000</v>
      </c>
      <c r="H9911" s="17">
        <f t="shared" ca="1" si="1395"/>
        <v>54000</v>
      </c>
      <c r="I9911" s="17">
        <f t="shared" ca="1" si="1396"/>
        <v>400</v>
      </c>
      <c r="J9911" s="17">
        <f t="shared" ca="1" si="1397"/>
        <v>18400</v>
      </c>
    </row>
    <row r="9912" spans="1:10" x14ac:dyDescent="0.3">
      <c r="A9912" s="4">
        <v>9900</v>
      </c>
      <c r="B9912" s="4">
        <f t="shared" ca="1" si="1389"/>
        <v>0.389152042402516</v>
      </c>
      <c r="C9912" s="4">
        <f t="shared" ca="1" si="1390"/>
        <v>55</v>
      </c>
      <c r="D9912" s="4">
        <f t="shared" si="1391"/>
        <v>50</v>
      </c>
      <c r="E9912" s="4">
        <f t="shared" ca="1" si="1392"/>
        <v>50</v>
      </c>
      <c r="F9912" s="4">
        <f t="shared" ca="1" si="1393"/>
        <v>0</v>
      </c>
      <c r="G9912" s="17">
        <f t="shared" si="1394"/>
        <v>36000</v>
      </c>
      <c r="H9912" s="17">
        <f t="shared" ca="1" si="1395"/>
        <v>67500</v>
      </c>
      <c r="I9912" s="17">
        <f t="shared" ca="1" si="1396"/>
        <v>0</v>
      </c>
      <c r="J9912" s="17">
        <f t="shared" ca="1" si="1397"/>
        <v>31500</v>
      </c>
    </row>
    <row r="9913" spans="1:10" x14ac:dyDescent="0.3">
      <c r="A9913" s="4">
        <v>9901</v>
      </c>
      <c r="B9913" s="4">
        <f t="shared" ca="1" si="1389"/>
        <v>0.94687689627495386</v>
      </c>
      <c r="C9913" s="4">
        <f t="shared" ca="1" si="1390"/>
        <v>100</v>
      </c>
      <c r="D9913" s="4">
        <f t="shared" si="1391"/>
        <v>50</v>
      </c>
      <c r="E9913" s="4">
        <f t="shared" ca="1" si="1392"/>
        <v>50</v>
      </c>
      <c r="F9913" s="4">
        <f t="shared" ca="1" si="1393"/>
        <v>0</v>
      </c>
      <c r="G9913" s="17">
        <f t="shared" si="1394"/>
        <v>36000</v>
      </c>
      <c r="H9913" s="17">
        <f t="shared" ca="1" si="1395"/>
        <v>67500</v>
      </c>
      <c r="I9913" s="17">
        <f t="shared" ca="1" si="1396"/>
        <v>0</v>
      </c>
      <c r="J9913" s="17">
        <f t="shared" ca="1" si="1397"/>
        <v>31500</v>
      </c>
    </row>
    <row r="9914" spans="1:10" x14ac:dyDescent="0.3">
      <c r="A9914" s="4">
        <v>9902</v>
      </c>
      <c r="B9914" s="4">
        <f t="shared" ca="1" si="1389"/>
        <v>0.17985676182210442</v>
      </c>
      <c r="C9914" s="4">
        <f t="shared" ca="1" si="1390"/>
        <v>25</v>
      </c>
      <c r="D9914" s="4">
        <f t="shared" si="1391"/>
        <v>50</v>
      </c>
      <c r="E9914" s="4">
        <f t="shared" ca="1" si="1392"/>
        <v>25</v>
      </c>
      <c r="F9914" s="4">
        <f t="shared" ca="1" si="1393"/>
        <v>25</v>
      </c>
      <c r="G9914" s="17">
        <f t="shared" si="1394"/>
        <v>36000</v>
      </c>
      <c r="H9914" s="17">
        <f t="shared" ca="1" si="1395"/>
        <v>33750</v>
      </c>
      <c r="I9914" s="17">
        <f t="shared" ca="1" si="1396"/>
        <v>1000</v>
      </c>
      <c r="J9914" s="17">
        <f t="shared" ca="1" si="1397"/>
        <v>-1250</v>
      </c>
    </row>
    <row r="9915" spans="1:10" x14ac:dyDescent="0.3">
      <c r="A9915" s="4">
        <v>9903</v>
      </c>
      <c r="B9915" s="4">
        <f t="shared" ca="1" si="1389"/>
        <v>0.15414473101492809</v>
      </c>
      <c r="C9915" s="4">
        <f t="shared" ca="1" si="1390"/>
        <v>25</v>
      </c>
      <c r="D9915" s="4">
        <f t="shared" si="1391"/>
        <v>50</v>
      </c>
      <c r="E9915" s="4">
        <f t="shared" ca="1" si="1392"/>
        <v>25</v>
      </c>
      <c r="F9915" s="4">
        <f t="shared" ca="1" si="1393"/>
        <v>25</v>
      </c>
      <c r="G9915" s="17">
        <f t="shared" si="1394"/>
        <v>36000</v>
      </c>
      <c r="H9915" s="17">
        <f t="shared" ca="1" si="1395"/>
        <v>33750</v>
      </c>
      <c r="I9915" s="17">
        <f t="shared" ca="1" si="1396"/>
        <v>1000</v>
      </c>
      <c r="J9915" s="17">
        <f t="shared" ca="1" si="1397"/>
        <v>-1250</v>
      </c>
    </row>
    <row r="9916" spans="1:10" x14ac:dyDescent="0.3">
      <c r="A9916" s="4">
        <v>9904</v>
      </c>
      <c r="B9916" s="4">
        <f t="shared" ca="1" si="1389"/>
        <v>0.5910971364322587</v>
      </c>
      <c r="C9916" s="4">
        <f t="shared" ca="1" si="1390"/>
        <v>70</v>
      </c>
      <c r="D9916" s="4">
        <f t="shared" si="1391"/>
        <v>50</v>
      </c>
      <c r="E9916" s="4">
        <f t="shared" ca="1" si="1392"/>
        <v>50</v>
      </c>
      <c r="F9916" s="4">
        <f t="shared" ca="1" si="1393"/>
        <v>0</v>
      </c>
      <c r="G9916" s="17">
        <f t="shared" si="1394"/>
        <v>36000</v>
      </c>
      <c r="H9916" s="17">
        <f t="shared" ca="1" si="1395"/>
        <v>67500</v>
      </c>
      <c r="I9916" s="17">
        <f t="shared" ca="1" si="1396"/>
        <v>0</v>
      </c>
      <c r="J9916" s="17">
        <f t="shared" ca="1" si="1397"/>
        <v>31500</v>
      </c>
    </row>
    <row r="9917" spans="1:10" x14ac:dyDescent="0.3">
      <c r="A9917" s="4">
        <v>9905</v>
      </c>
      <c r="B9917" s="4">
        <f t="shared" ca="1" si="1389"/>
        <v>0.85087583336696471</v>
      </c>
      <c r="C9917" s="4">
        <f t="shared" ca="1" si="1390"/>
        <v>85</v>
      </c>
      <c r="D9917" s="4">
        <f t="shared" si="1391"/>
        <v>50</v>
      </c>
      <c r="E9917" s="4">
        <f t="shared" ca="1" si="1392"/>
        <v>50</v>
      </c>
      <c r="F9917" s="4">
        <f t="shared" ca="1" si="1393"/>
        <v>0</v>
      </c>
      <c r="G9917" s="17">
        <f t="shared" si="1394"/>
        <v>36000</v>
      </c>
      <c r="H9917" s="17">
        <f t="shared" ca="1" si="1395"/>
        <v>67500</v>
      </c>
      <c r="I9917" s="17">
        <f t="shared" ca="1" si="1396"/>
        <v>0</v>
      </c>
      <c r="J9917" s="17">
        <f t="shared" ca="1" si="1397"/>
        <v>31500</v>
      </c>
    </row>
    <row r="9918" spans="1:10" x14ac:dyDescent="0.3">
      <c r="A9918" s="4">
        <v>9906</v>
      </c>
      <c r="B9918" s="4">
        <f t="shared" ca="1" si="1389"/>
        <v>0.54497986538992749</v>
      </c>
      <c r="C9918" s="4">
        <f t="shared" ca="1" si="1390"/>
        <v>55</v>
      </c>
      <c r="D9918" s="4">
        <f t="shared" si="1391"/>
        <v>50</v>
      </c>
      <c r="E9918" s="4">
        <f t="shared" ca="1" si="1392"/>
        <v>50</v>
      </c>
      <c r="F9918" s="4">
        <f t="shared" ca="1" si="1393"/>
        <v>0</v>
      </c>
      <c r="G9918" s="17">
        <f t="shared" si="1394"/>
        <v>36000</v>
      </c>
      <c r="H9918" s="17">
        <f t="shared" ca="1" si="1395"/>
        <v>67500</v>
      </c>
      <c r="I9918" s="17">
        <f t="shared" ca="1" si="1396"/>
        <v>0</v>
      </c>
      <c r="J9918" s="17">
        <f t="shared" ca="1" si="1397"/>
        <v>31500</v>
      </c>
    </row>
    <row r="9919" spans="1:10" x14ac:dyDescent="0.3">
      <c r="A9919" s="4">
        <v>9907</v>
      </c>
      <c r="B9919" s="4">
        <f t="shared" ca="1" si="1389"/>
        <v>0.76603256685210308</v>
      </c>
      <c r="C9919" s="4">
        <f t="shared" ca="1" si="1390"/>
        <v>70</v>
      </c>
      <c r="D9919" s="4">
        <f t="shared" si="1391"/>
        <v>50</v>
      </c>
      <c r="E9919" s="4">
        <f t="shared" ca="1" si="1392"/>
        <v>50</v>
      </c>
      <c r="F9919" s="4">
        <f t="shared" ca="1" si="1393"/>
        <v>0</v>
      </c>
      <c r="G9919" s="17">
        <f t="shared" si="1394"/>
        <v>36000</v>
      </c>
      <c r="H9919" s="17">
        <f t="shared" ca="1" si="1395"/>
        <v>67500</v>
      </c>
      <c r="I9919" s="17">
        <f t="shared" ca="1" si="1396"/>
        <v>0</v>
      </c>
      <c r="J9919" s="17">
        <f t="shared" ca="1" si="1397"/>
        <v>31500</v>
      </c>
    </row>
    <row r="9920" spans="1:10" x14ac:dyDescent="0.3">
      <c r="A9920" s="4">
        <v>9908</v>
      </c>
      <c r="B9920" s="4">
        <f t="shared" ca="1" si="1389"/>
        <v>0.91150029774126851</v>
      </c>
      <c r="C9920" s="4">
        <f t="shared" ca="1" si="1390"/>
        <v>85</v>
      </c>
      <c r="D9920" s="4">
        <f t="shared" si="1391"/>
        <v>50</v>
      </c>
      <c r="E9920" s="4">
        <f t="shared" ca="1" si="1392"/>
        <v>50</v>
      </c>
      <c r="F9920" s="4">
        <f t="shared" ca="1" si="1393"/>
        <v>0</v>
      </c>
      <c r="G9920" s="17">
        <f t="shared" si="1394"/>
        <v>36000</v>
      </c>
      <c r="H9920" s="17">
        <f t="shared" ca="1" si="1395"/>
        <v>67500</v>
      </c>
      <c r="I9920" s="17">
        <f t="shared" ca="1" si="1396"/>
        <v>0</v>
      </c>
      <c r="J9920" s="17">
        <f t="shared" ca="1" si="1397"/>
        <v>31500</v>
      </c>
    </row>
    <row r="9921" spans="1:10" x14ac:dyDescent="0.3">
      <c r="A9921" s="4">
        <v>9909</v>
      </c>
      <c r="B9921" s="4">
        <f t="shared" ca="1" si="1389"/>
        <v>0.41624991779928433</v>
      </c>
      <c r="C9921" s="4">
        <f t="shared" ca="1" si="1390"/>
        <v>55</v>
      </c>
      <c r="D9921" s="4">
        <f t="shared" si="1391"/>
        <v>50</v>
      </c>
      <c r="E9921" s="4">
        <f t="shared" ca="1" si="1392"/>
        <v>50</v>
      </c>
      <c r="F9921" s="4">
        <f t="shared" ca="1" si="1393"/>
        <v>0</v>
      </c>
      <c r="G9921" s="17">
        <f t="shared" si="1394"/>
        <v>36000</v>
      </c>
      <c r="H9921" s="17">
        <f t="shared" ca="1" si="1395"/>
        <v>67500</v>
      </c>
      <c r="I9921" s="17">
        <f t="shared" ca="1" si="1396"/>
        <v>0</v>
      </c>
      <c r="J9921" s="17">
        <f t="shared" ca="1" si="1397"/>
        <v>31500</v>
      </c>
    </row>
    <row r="9922" spans="1:10" x14ac:dyDescent="0.3">
      <c r="A9922" s="4">
        <v>9910</v>
      </c>
      <c r="B9922" s="4">
        <f t="shared" ca="1" si="1389"/>
        <v>0.81468024476872292</v>
      </c>
      <c r="C9922" s="4">
        <f t="shared" ca="1" si="1390"/>
        <v>85</v>
      </c>
      <c r="D9922" s="4">
        <f t="shared" si="1391"/>
        <v>50</v>
      </c>
      <c r="E9922" s="4">
        <f t="shared" ca="1" si="1392"/>
        <v>50</v>
      </c>
      <c r="F9922" s="4">
        <f t="shared" ca="1" si="1393"/>
        <v>0</v>
      </c>
      <c r="G9922" s="17">
        <f t="shared" si="1394"/>
        <v>36000</v>
      </c>
      <c r="H9922" s="17">
        <f t="shared" ca="1" si="1395"/>
        <v>67500</v>
      </c>
      <c r="I9922" s="17">
        <f t="shared" ca="1" si="1396"/>
        <v>0</v>
      </c>
      <c r="J9922" s="17">
        <f t="shared" ca="1" si="1397"/>
        <v>31500</v>
      </c>
    </row>
    <row r="9923" spans="1:10" x14ac:dyDescent="0.3">
      <c r="A9923" s="4">
        <v>9911</v>
      </c>
      <c r="B9923" s="4">
        <f t="shared" ca="1" si="1389"/>
        <v>0.63407911285230911</v>
      </c>
      <c r="C9923" s="4">
        <f t="shared" ca="1" si="1390"/>
        <v>70</v>
      </c>
      <c r="D9923" s="4">
        <f t="shared" si="1391"/>
        <v>50</v>
      </c>
      <c r="E9923" s="4">
        <f t="shared" ca="1" si="1392"/>
        <v>50</v>
      </c>
      <c r="F9923" s="4">
        <f t="shared" ca="1" si="1393"/>
        <v>0</v>
      </c>
      <c r="G9923" s="17">
        <f t="shared" si="1394"/>
        <v>36000</v>
      </c>
      <c r="H9923" s="17">
        <f t="shared" ca="1" si="1395"/>
        <v>67500</v>
      </c>
      <c r="I9923" s="17">
        <f t="shared" ca="1" si="1396"/>
        <v>0</v>
      </c>
      <c r="J9923" s="17">
        <f t="shared" ca="1" si="1397"/>
        <v>31500</v>
      </c>
    </row>
    <row r="9924" spans="1:10" x14ac:dyDescent="0.3">
      <c r="A9924" s="4">
        <v>9912</v>
      </c>
      <c r="B9924" s="4">
        <f t="shared" ca="1" si="1389"/>
        <v>0.69123670125853831</v>
      </c>
      <c r="C9924" s="4">
        <f t="shared" ca="1" si="1390"/>
        <v>70</v>
      </c>
      <c r="D9924" s="4">
        <f t="shared" si="1391"/>
        <v>50</v>
      </c>
      <c r="E9924" s="4">
        <f t="shared" ca="1" si="1392"/>
        <v>50</v>
      </c>
      <c r="F9924" s="4">
        <f t="shared" ca="1" si="1393"/>
        <v>0</v>
      </c>
      <c r="G9924" s="17">
        <f t="shared" si="1394"/>
        <v>36000</v>
      </c>
      <c r="H9924" s="17">
        <f t="shared" ca="1" si="1395"/>
        <v>67500</v>
      </c>
      <c r="I9924" s="17">
        <f t="shared" ca="1" si="1396"/>
        <v>0</v>
      </c>
      <c r="J9924" s="17">
        <f t="shared" ca="1" si="1397"/>
        <v>31500</v>
      </c>
    </row>
    <row r="9925" spans="1:10" x14ac:dyDescent="0.3">
      <c r="A9925" s="4">
        <v>9913</v>
      </c>
      <c r="B9925" s="4">
        <f t="shared" ca="1" si="1389"/>
        <v>2.4135405238685737E-2</v>
      </c>
      <c r="C9925" s="4">
        <f t="shared" ca="1" si="1390"/>
        <v>10</v>
      </c>
      <c r="D9925" s="4">
        <f t="shared" si="1391"/>
        <v>50</v>
      </c>
      <c r="E9925" s="4">
        <f t="shared" ca="1" si="1392"/>
        <v>10</v>
      </c>
      <c r="F9925" s="4">
        <f t="shared" ca="1" si="1393"/>
        <v>40</v>
      </c>
      <c r="G9925" s="17">
        <f t="shared" si="1394"/>
        <v>36000</v>
      </c>
      <c r="H9925" s="17">
        <f t="shared" ca="1" si="1395"/>
        <v>13500</v>
      </c>
      <c r="I9925" s="17">
        <f t="shared" ca="1" si="1396"/>
        <v>1600</v>
      </c>
      <c r="J9925" s="17">
        <f t="shared" ca="1" si="1397"/>
        <v>-20900</v>
      </c>
    </row>
    <row r="9926" spans="1:10" x14ac:dyDescent="0.3">
      <c r="A9926" s="4">
        <v>9914</v>
      </c>
      <c r="B9926" s="4">
        <f t="shared" ca="1" si="1389"/>
        <v>0.45025403622030036</v>
      </c>
      <c r="C9926" s="4">
        <f t="shared" ca="1" si="1390"/>
        <v>55</v>
      </c>
      <c r="D9926" s="4">
        <f t="shared" si="1391"/>
        <v>50</v>
      </c>
      <c r="E9926" s="4">
        <f t="shared" ca="1" si="1392"/>
        <v>50</v>
      </c>
      <c r="F9926" s="4">
        <f t="shared" ca="1" si="1393"/>
        <v>0</v>
      </c>
      <c r="G9926" s="17">
        <f t="shared" si="1394"/>
        <v>36000</v>
      </c>
      <c r="H9926" s="17">
        <f t="shared" ca="1" si="1395"/>
        <v>67500</v>
      </c>
      <c r="I9926" s="17">
        <f t="shared" ca="1" si="1396"/>
        <v>0</v>
      </c>
      <c r="J9926" s="17">
        <f t="shared" ca="1" si="1397"/>
        <v>31500</v>
      </c>
    </row>
    <row r="9927" spans="1:10" x14ac:dyDescent="0.3">
      <c r="A9927" s="4">
        <v>9915</v>
      </c>
      <c r="B9927" s="4">
        <f t="shared" ca="1" si="1389"/>
        <v>0.28108471753406516</v>
      </c>
      <c r="C9927" s="4">
        <f t="shared" ca="1" si="1390"/>
        <v>40</v>
      </c>
      <c r="D9927" s="4">
        <f t="shared" si="1391"/>
        <v>50</v>
      </c>
      <c r="E9927" s="4">
        <f t="shared" ca="1" si="1392"/>
        <v>40</v>
      </c>
      <c r="F9927" s="4">
        <f t="shared" ca="1" si="1393"/>
        <v>10</v>
      </c>
      <c r="G9927" s="17">
        <f t="shared" si="1394"/>
        <v>36000</v>
      </c>
      <c r="H9927" s="17">
        <f t="shared" ca="1" si="1395"/>
        <v>54000</v>
      </c>
      <c r="I9927" s="17">
        <f t="shared" ca="1" si="1396"/>
        <v>400</v>
      </c>
      <c r="J9927" s="17">
        <f t="shared" ca="1" si="1397"/>
        <v>18400</v>
      </c>
    </row>
    <row r="9928" spans="1:10" x14ac:dyDescent="0.3">
      <c r="A9928" s="4">
        <v>9916</v>
      </c>
      <c r="B9928" s="4">
        <f t="shared" ca="1" si="1389"/>
        <v>0.81885916004329951</v>
      </c>
      <c r="C9928" s="4">
        <f t="shared" ca="1" si="1390"/>
        <v>85</v>
      </c>
      <c r="D9928" s="4">
        <f t="shared" si="1391"/>
        <v>50</v>
      </c>
      <c r="E9928" s="4">
        <f t="shared" ca="1" si="1392"/>
        <v>50</v>
      </c>
      <c r="F9928" s="4">
        <f t="shared" ca="1" si="1393"/>
        <v>0</v>
      </c>
      <c r="G9928" s="17">
        <f t="shared" si="1394"/>
        <v>36000</v>
      </c>
      <c r="H9928" s="17">
        <f t="shared" ca="1" si="1395"/>
        <v>67500</v>
      </c>
      <c r="I9928" s="17">
        <f t="shared" ca="1" si="1396"/>
        <v>0</v>
      </c>
      <c r="J9928" s="17">
        <f t="shared" ca="1" si="1397"/>
        <v>31500</v>
      </c>
    </row>
    <row r="9929" spans="1:10" x14ac:dyDescent="0.3">
      <c r="A9929" s="4">
        <v>9917</v>
      </c>
      <c r="B9929" s="4">
        <f t="shared" ca="1" si="1389"/>
        <v>0.22982085808645869</v>
      </c>
      <c r="C9929" s="4">
        <f t="shared" ca="1" si="1390"/>
        <v>40</v>
      </c>
      <c r="D9929" s="4">
        <f t="shared" si="1391"/>
        <v>50</v>
      </c>
      <c r="E9929" s="4">
        <f t="shared" ca="1" si="1392"/>
        <v>40</v>
      </c>
      <c r="F9929" s="4">
        <f t="shared" ca="1" si="1393"/>
        <v>10</v>
      </c>
      <c r="G9929" s="17">
        <f t="shared" si="1394"/>
        <v>36000</v>
      </c>
      <c r="H9929" s="17">
        <f t="shared" ca="1" si="1395"/>
        <v>54000</v>
      </c>
      <c r="I9929" s="17">
        <f t="shared" ca="1" si="1396"/>
        <v>400</v>
      </c>
      <c r="J9929" s="17">
        <f t="shared" ca="1" si="1397"/>
        <v>18400</v>
      </c>
    </row>
    <row r="9930" spans="1:10" x14ac:dyDescent="0.3">
      <c r="A9930" s="4">
        <v>9918</v>
      </c>
      <c r="B9930" s="4">
        <f t="shared" ca="1" si="1389"/>
        <v>0.27111128913822857</v>
      </c>
      <c r="C9930" s="4">
        <f t="shared" ca="1" si="1390"/>
        <v>40</v>
      </c>
      <c r="D9930" s="4">
        <f t="shared" si="1391"/>
        <v>50</v>
      </c>
      <c r="E9930" s="4">
        <f t="shared" ca="1" si="1392"/>
        <v>40</v>
      </c>
      <c r="F9930" s="4">
        <f t="shared" ca="1" si="1393"/>
        <v>10</v>
      </c>
      <c r="G9930" s="17">
        <f t="shared" si="1394"/>
        <v>36000</v>
      </c>
      <c r="H9930" s="17">
        <f t="shared" ca="1" si="1395"/>
        <v>54000</v>
      </c>
      <c r="I9930" s="17">
        <f t="shared" ca="1" si="1396"/>
        <v>400</v>
      </c>
      <c r="J9930" s="17">
        <f t="shared" ca="1" si="1397"/>
        <v>18400</v>
      </c>
    </row>
    <row r="9931" spans="1:10" x14ac:dyDescent="0.3">
      <c r="A9931" s="4">
        <v>9919</v>
      </c>
      <c r="B9931" s="4">
        <f t="shared" ca="1" si="1389"/>
        <v>0.76687459284234538</v>
      </c>
      <c r="C9931" s="4">
        <f t="shared" ca="1" si="1390"/>
        <v>70</v>
      </c>
      <c r="D9931" s="4">
        <f t="shared" si="1391"/>
        <v>50</v>
      </c>
      <c r="E9931" s="4">
        <f t="shared" ca="1" si="1392"/>
        <v>50</v>
      </c>
      <c r="F9931" s="4">
        <f t="shared" ca="1" si="1393"/>
        <v>0</v>
      </c>
      <c r="G9931" s="17">
        <f t="shared" si="1394"/>
        <v>36000</v>
      </c>
      <c r="H9931" s="17">
        <f t="shared" ca="1" si="1395"/>
        <v>67500</v>
      </c>
      <c r="I9931" s="17">
        <f t="shared" ca="1" si="1396"/>
        <v>0</v>
      </c>
      <c r="J9931" s="17">
        <f t="shared" ca="1" si="1397"/>
        <v>31500</v>
      </c>
    </row>
    <row r="9932" spans="1:10" x14ac:dyDescent="0.3">
      <c r="A9932" s="4">
        <v>9920</v>
      </c>
      <c r="B9932" s="4">
        <f t="shared" ca="1" si="1389"/>
        <v>8.4020262154624881E-2</v>
      </c>
      <c r="C9932" s="4">
        <f t="shared" ca="1" si="1390"/>
        <v>25</v>
      </c>
      <c r="D9932" s="4">
        <f t="shared" si="1391"/>
        <v>50</v>
      </c>
      <c r="E9932" s="4">
        <f t="shared" ca="1" si="1392"/>
        <v>25</v>
      </c>
      <c r="F9932" s="4">
        <f t="shared" ca="1" si="1393"/>
        <v>25</v>
      </c>
      <c r="G9932" s="17">
        <f t="shared" si="1394"/>
        <v>36000</v>
      </c>
      <c r="H9932" s="17">
        <f t="shared" ca="1" si="1395"/>
        <v>33750</v>
      </c>
      <c r="I9932" s="17">
        <f t="shared" ca="1" si="1396"/>
        <v>1000</v>
      </c>
      <c r="J9932" s="17">
        <f t="shared" ca="1" si="1397"/>
        <v>-1250</v>
      </c>
    </row>
    <row r="9933" spans="1:10" x14ac:dyDescent="0.3">
      <c r="A9933" s="4">
        <v>9921</v>
      </c>
      <c r="B9933" s="4">
        <f t="shared" ca="1" si="1389"/>
        <v>0.48994378772651004</v>
      </c>
      <c r="C9933" s="4">
        <f t="shared" ca="1" si="1390"/>
        <v>55</v>
      </c>
      <c r="D9933" s="4">
        <f t="shared" si="1391"/>
        <v>50</v>
      </c>
      <c r="E9933" s="4">
        <f t="shared" ca="1" si="1392"/>
        <v>50</v>
      </c>
      <c r="F9933" s="4">
        <f t="shared" ca="1" si="1393"/>
        <v>0</v>
      </c>
      <c r="G9933" s="17">
        <f t="shared" si="1394"/>
        <v>36000</v>
      </c>
      <c r="H9933" s="17">
        <f t="shared" ca="1" si="1395"/>
        <v>67500</v>
      </c>
      <c r="I9933" s="17">
        <f t="shared" ca="1" si="1396"/>
        <v>0</v>
      </c>
      <c r="J9933" s="17">
        <f t="shared" ca="1" si="1397"/>
        <v>31500</v>
      </c>
    </row>
    <row r="9934" spans="1:10" x14ac:dyDescent="0.3">
      <c r="A9934" s="4">
        <v>9922</v>
      </c>
      <c r="B9934" s="4">
        <f t="shared" ref="B9934:B9997" ca="1" si="1398">RAND()</f>
        <v>0.83221716475324314</v>
      </c>
      <c r="C9934" s="4">
        <f t="shared" ref="C9934:C9997" ca="1" si="1399">LOOKUP(B9934,$E$3:$F$9,$D$3:$D$9)</f>
        <v>85</v>
      </c>
      <c r="D9934" s="4">
        <f t="shared" ref="D9934:D9997" si="1400">$I$6</f>
        <v>50</v>
      </c>
      <c r="E9934" s="4">
        <f t="shared" ref="E9934:E9997" ca="1" si="1401">MIN(C9934:D9934)</f>
        <v>50</v>
      </c>
      <c r="F9934" s="4">
        <f t="shared" ref="F9934:F9997" ca="1" si="1402">D9934-E9934</f>
        <v>0</v>
      </c>
      <c r="G9934" s="17">
        <f t="shared" ref="G9934:G9997" si="1403">D9934*$I$2</f>
        <v>36000</v>
      </c>
      <c r="H9934" s="17">
        <f t="shared" ref="H9934:H9997" ca="1" si="1404">E9934*$I$3</f>
        <v>67500</v>
      </c>
      <c r="I9934" s="17">
        <f t="shared" ref="I9934:I9997" ca="1" si="1405">F9934*$I$4</f>
        <v>0</v>
      </c>
      <c r="J9934" s="17">
        <f t="shared" ref="J9934:J9997" ca="1" si="1406">H9934+I9934-G9934</f>
        <v>31500</v>
      </c>
    </row>
    <row r="9935" spans="1:10" x14ac:dyDescent="0.3">
      <c r="A9935" s="4">
        <v>9923</v>
      </c>
      <c r="B9935" s="4">
        <f t="shared" ca="1" si="1398"/>
        <v>0.540930554594374</v>
      </c>
      <c r="C9935" s="4">
        <f t="shared" ca="1" si="1399"/>
        <v>55</v>
      </c>
      <c r="D9935" s="4">
        <f t="shared" si="1400"/>
        <v>50</v>
      </c>
      <c r="E9935" s="4">
        <f t="shared" ca="1" si="1401"/>
        <v>50</v>
      </c>
      <c r="F9935" s="4">
        <f t="shared" ca="1" si="1402"/>
        <v>0</v>
      </c>
      <c r="G9935" s="17">
        <f t="shared" si="1403"/>
        <v>36000</v>
      </c>
      <c r="H9935" s="17">
        <f t="shared" ca="1" si="1404"/>
        <v>67500</v>
      </c>
      <c r="I9935" s="17">
        <f t="shared" ca="1" si="1405"/>
        <v>0</v>
      </c>
      <c r="J9935" s="17">
        <f t="shared" ca="1" si="1406"/>
        <v>31500</v>
      </c>
    </row>
    <row r="9936" spans="1:10" x14ac:dyDescent="0.3">
      <c r="A9936" s="4">
        <v>9924</v>
      </c>
      <c r="B9936" s="4">
        <f t="shared" ca="1" si="1398"/>
        <v>0.1587382002843577</v>
      </c>
      <c r="C9936" s="4">
        <f t="shared" ca="1" si="1399"/>
        <v>25</v>
      </c>
      <c r="D9936" s="4">
        <f t="shared" si="1400"/>
        <v>50</v>
      </c>
      <c r="E9936" s="4">
        <f t="shared" ca="1" si="1401"/>
        <v>25</v>
      </c>
      <c r="F9936" s="4">
        <f t="shared" ca="1" si="1402"/>
        <v>25</v>
      </c>
      <c r="G9936" s="17">
        <f t="shared" si="1403"/>
        <v>36000</v>
      </c>
      <c r="H9936" s="17">
        <f t="shared" ca="1" si="1404"/>
        <v>33750</v>
      </c>
      <c r="I9936" s="17">
        <f t="shared" ca="1" si="1405"/>
        <v>1000</v>
      </c>
      <c r="J9936" s="17">
        <f t="shared" ca="1" si="1406"/>
        <v>-1250</v>
      </c>
    </row>
    <row r="9937" spans="1:10" x14ac:dyDescent="0.3">
      <c r="A9937" s="4">
        <v>9925</v>
      </c>
      <c r="B9937" s="4">
        <f t="shared" ca="1" si="1398"/>
        <v>0.87281183328141387</v>
      </c>
      <c r="C9937" s="4">
        <f t="shared" ca="1" si="1399"/>
        <v>85</v>
      </c>
      <c r="D9937" s="4">
        <f t="shared" si="1400"/>
        <v>50</v>
      </c>
      <c r="E9937" s="4">
        <f t="shared" ca="1" si="1401"/>
        <v>50</v>
      </c>
      <c r="F9937" s="4">
        <f t="shared" ca="1" si="1402"/>
        <v>0</v>
      </c>
      <c r="G9937" s="17">
        <f t="shared" si="1403"/>
        <v>36000</v>
      </c>
      <c r="H9937" s="17">
        <f t="shared" ca="1" si="1404"/>
        <v>67500</v>
      </c>
      <c r="I9937" s="17">
        <f t="shared" ca="1" si="1405"/>
        <v>0</v>
      </c>
      <c r="J9937" s="17">
        <f t="shared" ca="1" si="1406"/>
        <v>31500</v>
      </c>
    </row>
    <row r="9938" spans="1:10" x14ac:dyDescent="0.3">
      <c r="A9938" s="4">
        <v>9926</v>
      </c>
      <c r="B9938" s="4">
        <f t="shared" ca="1" si="1398"/>
        <v>0.71032121821752781</v>
      </c>
      <c r="C9938" s="4">
        <f t="shared" ca="1" si="1399"/>
        <v>70</v>
      </c>
      <c r="D9938" s="4">
        <f t="shared" si="1400"/>
        <v>50</v>
      </c>
      <c r="E9938" s="4">
        <f t="shared" ca="1" si="1401"/>
        <v>50</v>
      </c>
      <c r="F9938" s="4">
        <f t="shared" ca="1" si="1402"/>
        <v>0</v>
      </c>
      <c r="G9938" s="17">
        <f t="shared" si="1403"/>
        <v>36000</v>
      </c>
      <c r="H9938" s="17">
        <f t="shared" ca="1" si="1404"/>
        <v>67500</v>
      </c>
      <c r="I9938" s="17">
        <f t="shared" ca="1" si="1405"/>
        <v>0</v>
      </c>
      <c r="J9938" s="17">
        <f t="shared" ca="1" si="1406"/>
        <v>31500</v>
      </c>
    </row>
    <row r="9939" spans="1:10" x14ac:dyDescent="0.3">
      <c r="A9939" s="4">
        <v>9927</v>
      </c>
      <c r="B9939" s="4">
        <f t="shared" ca="1" si="1398"/>
        <v>0.53812407092315795</v>
      </c>
      <c r="C9939" s="4">
        <f t="shared" ca="1" si="1399"/>
        <v>55</v>
      </c>
      <c r="D9939" s="4">
        <f t="shared" si="1400"/>
        <v>50</v>
      </c>
      <c r="E9939" s="4">
        <f t="shared" ca="1" si="1401"/>
        <v>50</v>
      </c>
      <c r="F9939" s="4">
        <f t="shared" ca="1" si="1402"/>
        <v>0</v>
      </c>
      <c r="G9939" s="17">
        <f t="shared" si="1403"/>
        <v>36000</v>
      </c>
      <c r="H9939" s="17">
        <f t="shared" ca="1" si="1404"/>
        <v>67500</v>
      </c>
      <c r="I9939" s="17">
        <f t="shared" ca="1" si="1405"/>
        <v>0</v>
      </c>
      <c r="J9939" s="17">
        <f t="shared" ca="1" si="1406"/>
        <v>31500</v>
      </c>
    </row>
    <row r="9940" spans="1:10" x14ac:dyDescent="0.3">
      <c r="A9940" s="4">
        <v>9928</v>
      </c>
      <c r="B9940" s="4">
        <f t="shared" ca="1" si="1398"/>
        <v>0.65530821805021711</v>
      </c>
      <c r="C9940" s="4">
        <f t="shared" ca="1" si="1399"/>
        <v>70</v>
      </c>
      <c r="D9940" s="4">
        <f t="shared" si="1400"/>
        <v>50</v>
      </c>
      <c r="E9940" s="4">
        <f t="shared" ca="1" si="1401"/>
        <v>50</v>
      </c>
      <c r="F9940" s="4">
        <f t="shared" ca="1" si="1402"/>
        <v>0</v>
      </c>
      <c r="G9940" s="17">
        <f t="shared" si="1403"/>
        <v>36000</v>
      </c>
      <c r="H9940" s="17">
        <f t="shared" ca="1" si="1404"/>
        <v>67500</v>
      </c>
      <c r="I9940" s="17">
        <f t="shared" ca="1" si="1405"/>
        <v>0</v>
      </c>
      <c r="J9940" s="17">
        <f t="shared" ca="1" si="1406"/>
        <v>31500</v>
      </c>
    </row>
    <row r="9941" spans="1:10" x14ac:dyDescent="0.3">
      <c r="A9941" s="4">
        <v>9929</v>
      </c>
      <c r="B9941" s="4">
        <f t="shared" ca="1" si="1398"/>
        <v>6.2235265510423465E-2</v>
      </c>
      <c r="C9941" s="4">
        <f t="shared" ca="1" si="1399"/>
        <v>10</v>
      </c>
      <c r="D9941" s="4">
        <f t="shared" si="1400"/>
        <v>50</v>
      </c>
      <c r="E9941" s="4">
        <f t="shared" ca="1" si="1401"/>
        <v>10</v>
      </c>
      <c r="F9941" s="4">
        <f t="shared" ca="1" si="1402"/>
        <v>40</v>
      </c>
      <c r="G9941" s="17">
        <f t="shared" si="1403"/>
        <v>36000</v>
      </c>
      <c r="H9941" s="17">
        <f t="shared" ca="1" si="1404"/>
        <v>13500</v>
      </c>
      <c r="I9941" s="17">
        <f t="shared" ca="1" si="1405"/>
        <v>1600</v>
      </c>
      <c r="J9941" s="17">
        <f t="shared" ca="1" si="1406"/>
        <v>-20900</v>
      </c>
    </row>
    <row r="9942" spans="1:10" x14ac:dyDescent="0.3">
      <c r="A9942" s="4">
        <v>9930</v>
      </c>
      <c r="B9942" s="4">
        <f t="shared" ca="1" si="1398"/>
        <v>7.7622501129825716E-2</v>
      </c>
      <c r="C9942" s="4">
        <f t="shared" ca="1" si="1399"/>
        <v>10</v>
      </c>
      <c r="D9942" s="4">
        <f t="shared" si="1400"/>
        <v>50</v>
      </c>
      <c r="E9942" s="4">
        <f t="shared" ca="1" si="1401"/>
        <v>10</v>
      </c>
      <c r="F9942" s="4">
        <f t="shared" ca="1" si="1402"/>
        <v>40</v>
      </c>
      <c r="G9942" s="17">
        <f t="shared" si="1403"/>
        <v>36000</v>
      </c>
      <c r="H9942" s="17">
        <f t="shared" ca="1" si="1404"/>
        <v>13500</v>
      </c>
      <c r="I9942" s="17">
        <f t="shared" ca="1" si="1405"/>
        <v>1600</v>
      </c>
      <c r="J9942" s="17">
        <f t="shared" ca="1" si="1406"/>
        <v>-20900</v>
      </c>
    </row>
    <row r="9943" spans="1:10" x14ac:dyDescent="0.3">
      <c r="A9943" s="4">
        <v>9931</v>
      </c>
      <c r="B9943" s="4">
        <f t="shared" ca="1" si="1398"/>
        <v>0.80813865175854527</v>
      </c>
      <c r="C9943" s="4">
        <f t="shared" ca="1" si="1399"/>
        <v>85</v>
      </c>
      <c r="D9943" s="4">
        <f t="shared" si="1400"/>
        <v>50</v>
      </c>
      <c r="E9943" s="4">
        <f t="shared" ca="1" si="1401"/>
        <v>50</v>
      </c>
      <c r="F9943" s="4">
        <f t="shared" ca="1" si="1402"/>
        <v>0</v>
      </c>
      <c r="G9943" s="17">
        <f t="shared" si="1403"/>
        <v>36000</v>
      </c>
      <c r="H9943" s="17">
        <f t="shared" ca="1" si="1404"/>
        <v>67500</v>
      </c>
      <c r="I9943" s="17">
        <f t="shared" ca="1" si="1405"/>
        <v>0</v>
      </c>
      <c r="J9943" s="17">
        <f t="shared" ca="1" si="1406"/>
        <v>31500</v>
      </c>
    </row>
    <row r="9944" spans="1:10" x14ac:dyDescent="0.3">
      <c r="A9944" s="4">
        <v>9932</v>
      </c>
      <c r="B9944" s="4">
        <f t="shared" ca="1" si="1398"/>
        <v>0.19507614161868736</v>
      </c>
      <c r="C9944" s="4">
        <f t="shared" ca="1" si="1399"/>
        <v>40</v>
      </c>
      <c r="D9944" s="4">
        <f t="shared" si="1400"/>
        <v>50</v>
      </c>
      <c r="E9944" s="4">
        <f t="shared" ca="1" si="1401"/>
        <v>40</v>
      </c>
      <c r="F9944" s="4">
        <f t="shared" ca="1" si="1402"/>
        <v>10</v>
      </c>
      <c r="G9944" s="17">
        <f t="shared" si="1403"/>
        <v>36000</v>
      </c>
      <c r="H9944" s="17">
        <f t="shared" ca="1" si="1404"/>
        <v>54000</v>
      </c>
      <c r="I9944" s="17">
        <f t="shared" ca="1" si="1405"/>
        <v>400</v>
      </c>
      <c r="J9944" s="17">
        <f t="shared" ca="1" si="1406"/>
        <v>18400</v>
      </c>
    </row>
    <row r="9945" spans="1:10" x14ac:dyDescent="0.3">
      <c r="A9945" s="4">
        <v>9933</v>
      </c>
      <c r="B9945" s="4">
        <f t="shared" ca="1" si="1398"/>
        <v>0.38884635966769421</v>
      </c>
      <c r="C9945" s="4">
        <f t="shared" ca="1" si="1399"/>
        <v>55</v>
      </c>
      <c r="D9945" s="4">
        <f t="shared" si="1400"/>
        <v>50</v>
      </c>
      <c r="E9945" s="4">
        <f t="shared" ca="1" si="1401"/>
        <v>50</v>
      </c>
      <c r="F9945" s="4">
        <f t="shared" ca="1" si="1402"/>
        <v>0</v>
      </c>
      <c r="G9945" s="17">
        <f t="shared" si="1403"/>
        <v>36000</v>
      </c>
      <c r="H9945" s="17">
        <f t="shared" ca="1" si="1404"/>
        <v>67500</v>
      </c>
      <c r="I9945" s="17">
        <f t="shared" ca="1" si="1405"/>
        <v>0</v>
      </c>
      <c r="J9945" s="17">
        <f t="shared" ca="1" si="1406"/>
        <v>31500</v>
      </c>
    </row>
    <row r="9946" spans="1:10" x14ac:dyDescent="0.3">
      <c r="A9946" s="4">
        <v>9934</v>
      </c>
      <c r="B9946" s="4">
        <f t="shared" ca="1" si="1398"/>
        <v>0.68418047137492743</v>
      </c>
      <c r="C9946" s="4">
        <f t="shared" ca="1" si="1399"/>
        <v>70</v>
      </c>
      <c r="D9946" s="4">
        <f t="shared" si="1400"/>
        <v>50</v>
      </c>
      <c r="E9946" s="4">
        <f t="shared" ca="1" si="1401"/>
        <v>50</v>
      </c>
      <c r="F9946" s="4">
        <f t="shared" ca="1" si="1402"/>
        <v>0</v>
      </c>
      <c r="G9946" s="17">
        <f t="shared" si="1403"/>
        <v>36000</v>
      </c>
      <c r="H9946" s="17">
        <f t="shared" ca="1" si="1404"/>
        <v>67500</v>
      </c>
      <c r="I9946" s="17">
        <f t="shared" ca="1" si="1405"/>
        <v>0</v>
      </c>
      <c r="J9946" s="17">
        <f t="shared" ca="1" si="1406"/>
        <v>31500</v>
      </c>
    </row>
    <row r="9947" spans="1:10" x14ac:dyDescent="0.3">
      <c r="A9947" s="4">
        <v>9935</v>
      </c>
      <c r="B9947" s="4">
        <f t="shared" ca="1" si="1398"/>
        <v>0.69635625188229966</v>
      </c>
      <c r="C9947" s="4">
        <f t="shared" ca="1" si="1399"/>
        <v>70</v>
      </c>
      <c r="D9947" s="4">
        <f t="shared" si="1400"/>
        <v>50</v>
      </c>
      <c r="E9947" s="4">
        <f t="shared" ca="1" si="1401"/>
        <v>50</v>
      </c>
      <c r="F9947" s="4">
        <f t="shared" ca="1" si="1402"/>
        <v>0</v>
      </c>
      <c r="G9947" s="17">
        <f t="shared" si="1403"/>
        <v>36000</v>
      </c>
      <c r="H9947" s="17">
        <f t="shared" ca="1" si="1404"/>
        <v>67500</v>
      </c>
      <c r="I9947" s="17">
        <f t="shared" ca="1" si="1405"/>
        <v>0</v>
      </c>
      <c r="J9947" s="17">
        <f t="shared" ca="1" si="1406"/>
        <v>31500</v>
      </c>
    </row>
    <row r="9948" spans="1:10" x14ac:dyDescent="0.3">
      <c r="A9948" s="4">
        <v>9936</v>
      </c>
      <c r="B9948" s="4">
        <f t="shared" ca="1" si="1398"/>
        <v>0.70280486649155438</v>
      </c>
      <c r="C9948" s="4">
        <f t="shared" ca="1" si="1399"/>
        <v>70</v>
      </c>
      <c r="D9948" s="4">
        <f t="shared" si="1400"/>
        <v>50</v>
      </c>
      <c r="E9948" s="4">
        <f t="shared" ca="1" si="1401"/>
        <v>50</v>
      </c>
      <c r="F9948" s="4">
        <f t="shared" ca="1" si="1402"/>
        <v>0</v>
      </c>
      <c r="G9948" s="17">
        <f t="shared" si="1403"/>
        <v>36000</v>
      </c>
      <c r="H9948" s="17">
        <f t="shared" ca="1" si="1404"/>
        <v>67500</v>
      </c>
      <c r="I9948" s="17">
        <f t="shared" ca="1" si="1405"/>
        <v>0</v>
      </c>
      <c r="J9948" s="17">
        <f t="shared" ca="1" si="1406"/>
        <v>31500</v>
      </c>
    </row>
    <row r="9949" spans="1:10" x14ac:dyDescent="0.3">
      <c r="A9949" s="4">
        <v>9937</v>
      </c>
      <c r="B9949" s="4">
        <f t="shared" ca="1" si="1398"/>
        <v>0.93864944674620521</v>
      </c>
      <c r="C9949" s="4">
        <f t="shared" ca="1" si="1399"/>
        <v>100</v>
      </c>
      <c r="D9949" s="4">
        <f t="shared" si="1400"/>
        <v>50</v>
      </c>
      <c r="E9949" s="4">
        <f t="shared" ca="1" si="1401"/>
        <v>50</v>
      </c>
      <c r="F9949" s="4">
        <f t="shared" ca="1" si="1402"/>
        <v>0</v>
      </c>
      <c r="G9949" s="17">
        <f t="shared" si="1403"/>
        <v>36000</v>
      </c>
      <c r="H9949" s="17">
        <f t="shared" ca="1" si="1404"/>
        <v>67500</v>
      </c>
      <c r="I9949" s="17">
        <f t="shared" ca="1" si="1405"/>
        <v>0</v>
      </c>
      <c r="J9949" s="17">
        <f t="shared" ca="1" si="1406"/>
        <v>31500</v>
      </c>
    </row>
    <row r="9950" spans="1:10" x14ac:dyDescent="0.3">
      <c r="A9950" s="4">
        <v>9938</v>
      </c>
      <c r="B9950" s="4">
        <f t="shared" ca="1" si="1398"/>
        <v>0.51215971218680856</v>
      </c>
      <c r="C9950" s="4">
        <f t="shared" ca="1" si="1399"/>
        <v>55</v>
      </c>
      <c r="D9950" s="4">
        <f t="shared" si="1400"/>
        <v>50</v>
      </c>
      <c r="E9950" s="4">
        <f t="shared" ca="1" si="1401"/>
        <v>50</v>
      </c>
      <c r="F9950" s="4">
        <f t="shared" ca="1" si="1402"/>
        <v>0</v>
      </c>
      <c r="G9950" s="17">
        <f t="shared" si="1403"/>
        <v>36000</v>
      </c>
      <c r="H9950" s="17">
        <f t="shared" ca="1" si="1404"/>
        <v>67500</v>
      </c>
      <c r="I9950" s="17">
        <f t="shared" ca="1" si="1405"/>
        <v>0</v>
      </c>
      <c r="J9950" s="17">
        <f t="shared" ca="1" si="1406"/>
        <v>31500</v>
      </c>
    </row>
    <row r="9951" spans="1:10" x14ac:dyDescent="0.3">
      <c r="A9951" s="4">
        <v>9939</v>
      </c>
      <c r="B9951" s="4">
        <f t="shared" ca="1" si="1398"/>
        <v>1.505172435736235E-2</v>
      </c>
      <c r="C9951" s="4">
        <f t="shared" ca="1" si="1399"/>
        <v>10</v>
      </c>
      <c r="D9951" s="4">
        <f t="shared" si="1400"/>
        <v>50</v>
      </c>
      <c r="E9951" s="4">
        <f t="shared" ca="1" si="1401"/>
        <v>10</v>
      </c>
      <c r="F9951" s="4">
        <f t="shared" ca="1" si="1402"/>
        <v>40</v>
      </c>
      <c r="G9951" s="17">
        <f t="shared" si="1403"/>
        <v>36000</v>
      </c>
      <c r="H9951" s="17">
        <f t="shared" ca="1" si="1404"/>
        <v>13500</v>
      </c>
      <c r="I9951" s="17">
        <f t="shared" ca="1" si="1405"/>
        <v>1600</v>
      </c>
      <c r="J9951" s="17">
        <f t="shared" ca="1" si="1406"/>
        <v>-20900</v>
      </c>
    </row>
    <row r="9952" spans="1:10" x14ac:dyDescent="0.3">
      <c r="A9952" s="4">
        <v>9940</v>
      </c>
      <c r="B9952" s="4">
        <f t="shared" ca="1" si="1398"/>
        <v>0.88164935384191145</v>
      </c>
      <c r="C9952" s="4">
        <f t="shared" ca="1" si="1399"/>
        <v>85</v>
      </c>
      <c r="D9952" s="4">
        <f t="shared" si="1400"/>
        <v>50</v>
      </c>
      <c r="E9952" s="4">
        <f t="shared" ca="1" si="1401"/>
        <v>50</v>
      </c>
      <c r="F9952" s="4">
        <f t="shared" ca="1" si="1402"/>
        <v>0</v>
      </c>
      <c r="G9952" s="17">
        <f t="shared" si="1403"/>
        <v>36000</v>
      </c>
      <c r="H9952" s="17">
        <f t="shared" ca="1" si="1404"/>
        <v>67500</v>
      </c>
      <c r="I9952" s="17">
        <f t="shared" ca="1" si="1405"/>
        <v>0</v>
      </c>
      <c r="J9952" s="17">
        <f t="shared" ca="1" si="1406"/>
        <v>31500</v>
      </c>
    </row>
    <row r="9953" spans="1:10" x14ac:dyDescent="0.3">
      <c r="A9953" s="4">
        <v>9941</v>
      </c>
      <c r="B9953" s="4">
        <f t="shared" ca="1" si="1398"/>
        <v>0.75170156838123425</v>
      </c>
      <c r="C9953" s="4">
        <f t="shared" ca="1" si="1399"/>
        <v>70</v>
      </c>
      <c r="D9953" s="4">
        <f t="shared" si="1400"/>
        <v>50</v>
      </c>
      <c r="E9953" s="4">
        <f t="shared" ca="1" si="1401"/>
        <v>50</v>
      </c>
      <c r="F9953" s="4">
        <f t="shared" ca="1" si="1402"/>
        <v>0</v>
      </c>
      <c r="G9953" s="17">
        <f t="shared" si="1403"/>
        <v>36000</v>
      </c>
      <c r="H9953" s="17">
        <f t="shared" ca="1" si="1404"/>
        <v>67500</v>
      </c>
      <c r="I9953" s="17">
        <f t="shared" ca="1" si="1405"/>
        <v>0</v>
      </c>
      <c r="J9953" s="17">
        <f t="shared" ca="1" si="1406"/>
        <v>31500</v>
      </c>
    </row>
    <row r="9954" spans="1:10" x14ac:dyDescent="0.3">
      <c r="A9954" s="4">
        <v>9942</v>
      </c>
      <c r="B9954" s="4">
        <f t="shared" ca="1" si="1398"/>
        <v>0.96651714670106281</v>
      </c>
      <c r="C9954" s="4">
        <f t="shared" ca="1" si="1399"/>
        <v>100</v>
      </c>
      <c r="D9954" s="4">
        <f t="shared" si="1400"/>
        <v>50</v>
      </c>
      <c r="E9954" s="4">
        <f t="shared" ca="1" si="1401"/>
        <v>50</v>
      </c>
      <c r="F9954" s="4">
        <f t="shared" ca="1" si="1402"/>
        <v>0</v>
      </c>
      <c r="G9954" s="17">
        <f t="shared" si="1403"/>
        <v>36000</v>
      </c>
      <c r="H9954" s="17">
        <f t="shared" ca="1" si="1404"/>
        <v>67500</v>
      </c>
      <c r="I9954" s="17">
        <f t="shared" ca="1" si="1405"/>
        <v>0</v>
      </c>
      <c r="J9954" s="17">
        <f t="shared" ca="1" si="1406"/>
        <v>31500</v>
      </c>
    </row>
    <row r="9955" spans="1:10" x14ac:dyDescent="0.3">
      <c r="A9955" s="4">
        <v>9943</v>
      </c>
      <c r="B9955" s="4">
        <f t="shared" ca="1" si="1398"/>
        <v>0.47133360243319222</v>
      </c>
      <c r="C9955" s="4">
        <f t="shared" ca="1" si="1399"/>
        <v>55</v>
      </c>
      <c r="D9955" s="4">
        <f t="shared" si="1400"/>
        <v>50</v>
      </c>
      <c r="E9955" s="4">
        <f t="shared" ca="1" si="1401"/>
        <v>50</v>
      </c>
      <c r="F9955" s="4">
        <f t="shared" ca="1" si="1402"/>
        <v>0</v>
      </c>
      <c r="G9955" s="17">
        <f t="shared" si="1403"/>
        <v>36000</v>
      </c>
      <c r="H9955" s="17">
        <f t="shared" ca="1" si="1404"/>
        <v>67500</v>
      </c>
      <c r="I9955" s="17">
        <f t="shared" ca="1" si="1405"/>
        <v>0</v>
      </c>
      <c r="J9955" s="17">
        <f t="shared" ca="1" si="1406"/>
        <v>31500</v>
      </c>
    </row>
    <row r="9956" spans="1:10" x14ac:dyDescent="0.3">
      <c r="A9956" s="4">
        <v>9944</v>
      </c>
      <c r="B9956" s="4">
        <f t="shared" ca="1" si="1398"/>
        <v>0.83030628300176668</v>
      </c>
      <c r="C9956" s="4">
        <f t="shared" ca="1" si="1399"/>
        <v>85</v>
      </c>
      <c r="D9956" s="4">
        <f t="shared" si="1400"/>
        <v>50</v>
      </c>
      <c r="E9956" s="4">
        <f t="shared" ca="1" si="1401"/>
        <v>50</v>
      </c>
      <c r="F9956" s="4">
        <f t="shared" ca="1" si="1402"/>
        <v>0</v>
      </c>
      <c r="G9956" s="17">
        <f t="shared" si="1403"/>
        <v>36000</v>
      </c>
      <c r="H9956" s="17">
        <f t="shared" ca="1" si="1404"/>
        <v>67500</v>
      </c>
      <c r="I9956" s="17">
        <f t="shared" ca="1" si="1405"/>
        <v>0</v>
      </c>
      <c r="J9956" s="17">
        <f t="shared" ca="1" si="1406"/>
        <v>31500</v>
      </c>
    </row>
    <row r="9957" spans="1:10" x14ac:dyDescent="0.3">
      <c r="A9957" s="4">
        <v>9945</v>
      </c>
      <c r="B9957" s="4">
        <f t="shared" ca="1" si="1398"/>
        <v>0.97885761603829502</v>
      </c>
      <c r="C9957" s="4">
        <f t="shared" ca="1" si="1399"/>
        <v>100</v>
      </c>
      <c r="D9957" s="4">
        <f t="shared" si="1400"/>
        <v>50</v>
      </c>
      <c r="E9957" s="4">
        <f t="shared" ca="1" si="1401"/>
        <v>50</v>
      </c>
      <c r="F9957" s="4">
        <f t="shared" ca="1" si="1402"/>
        <v>0</v>
      </c>
      <c r="G9957" s="17">
        <f t="shared" si="1403"/>
        <v>36000</v>
      </c>
      <c r="H9957" s="17">
        <f t="shared" ca="1" si="1404"/>
        <v>67500</v>
      </c>
      <c r="I9957" s="17">
        <f t="shared" ca="1" si="1405"/>
        <v>0</v>
      </c>
      <c r="J9957" s="17">
        <f t="shared" ca="1" si="1406"/>
        <v>31500</v>
      </c>
    </row>
    <row r="9958" spans="1:10" x14ac:dyDescent="0.3">
      <c r="A9958" s="4">
        <v>9946</v>
      </c>
      <c r="B9958" s="4">
        <f t="shared" ca="1" si="1398"/>
        <v>6.2315968424336177E-2</v>
      </c>
      <c r="C9958" s="4">
        <f t="shared" ca="1" si="1399"/>
        <v>10</v>
      </c>
      <c r="D9958" s="4">
        <f t="shared" si="1400"/>
        <v>50</v>
      </c>
      <c r="E9958" s="4">
        <f t="shared" ca="1" si="1401"/>
        <v>10</v>
      </c>
      <c r="F9958" s="4">
        <f t="shared" ca="1" si="1402"/>
        <v>40</v>
      </c>
      <c r="G9958" s="17">
        <f t="shared" si="1403"/>
        <v>36000</v>
      </c>
      <c r="H9958" s="17">
        <f t="shared" ca="1" si="1404"/>
        <v>13500</v>
      </c>
      <c r="I9958" s="17">
        <f t="shared" ca="1" si="1405"/>
        <v>1600</v>
      </c>
      <c r="J9958" s="17">
        <f t="shared" ca="1" si="1406"/>
        <v>-20900</v>
      </c>
    </row>
    <row r="9959" spans="1:10" x14ac:dyDescent="0.3">
      <c r="A9959" s="4">
        <v>9947</v>
      </c>
      <c r="B9959" s="4">
        <f t="shared" ca="1" si="1398"/>
        <v>6.2627452912207282E-3</v>
      </c>
      <c r="C9959" s="4">
        <f t="shared" ca="1" si="1399"/>
        <v>10</v>
      </c>
      <c r="D9959" s="4">
        <f t="shared" si="1400"/>
        <v>50</v>
      </c>
      <c r="E9959" s="4">
        <f t="shared" ca="1" si="1401"/>
        <v>10</v>
      </c>
      <c r="F9959" s="4">
        <f t="shared" ca="1" si="1402"/>
        <v>40</v>
      </c>
      <c r="G9959" s="17">
        <f t="shared" si="1403"/>
        <v>36000</v>
      </c>
      <c r="H9959" s="17">
        <f t="shared" ca="1" si="1404"/>
        <v>13500</v>
      </c>
      <c r="I9959" s="17">
        <f t="shared" ca="1" si="1405"/>
        <v>1600</v>
      </c>
      <c r="J9959" s="17">
        <f t="shared" ca="1" si="1406"/>
        <v>-20900</v>
      </c>
    </row>
    <row r="9960" spans="1:10" x14ac:dyDescent="0.3">
      <c r="A9960" s="4">
        <v>9948</v>
      </c>
      <c r="B9960" s="4">
        <f t="shared" ca="1" si="1398"/>
        <v>0.81795436641374342</v>
      </c>
      <c r="C9960" s="4">
        <f t="shared" ca="1" si="1399"/>
        <v>85</v>
      </c>
      <c r="D9960" s="4">
        <f t="shared" si="1400"/>
        <v>50</v>
      </c>
      <c r="E9960" s="4">
        <f t="shared" ca="1" si="1401"/>
        <v>50</v>
      </c>
      <c r="F9960" s="4">
        <f t="shared" ca="1" si="1402"/>
        <v>0</v>
      </c>
      <c r="G9960" s="17">
        <f t="shared" si="1403"/>
        <v>36000</v>
      </c>
      <c r="H9960" s="17">
        <f t="shared" ca="1" si="1404"/>
        <v>67500</v>
      </c>
      <c r="I9960" s="17">
        <f t="shared" ca="1" si="1405"/>
        <v>0</v>
      </c>
      <c r="J9960" s="17">
        <f t="shared" ca="1" si="1406"/>
        <v>31500</v>
      </c>
    </row>
    <row r="9961" spans="1:10" x14ac:dyDescent="0.3">
      <c r="A9961" s="4">
        <v>9949</v>
      </c>
      <c r="B9961" s="4">
        <f t="shared" ca="1" si="1398"/>
        <v>0.22726425292944041</v>
      </c>
      <c r="C9961" s="4">
        <f t="shared" ca="1" si="1399"/>
        <v>40</v>
      </c>
      <c r="D9961" s="4">
        <f t="shared" si="1400"/>
        <v>50</v>
      </c>
      <c r="E9961" s="4">
        <f t="shared" ca="1" si="1401"/>
        <v>40</v>
      </c>
      <c r="F9961" s="4">
        <f t="shared" ca="1" si="1402"/>
        <v>10</v>
      </c>
      <c r="G9961" s="17">
        <f t="shared" si="1403"/>
        <v>36000</v>
      </c>
      <c r="H9961" s="17">
        <f t="shared" ca="1" si="1404"/>
        <v>54000</v>
      </c>
      <c r="I9961" s="17">
        <f t="shared" ca="1" si="1405"/>
        <v>400</v>
      </c>
      <c r="J9961" s="17">
        <f t="shared" ca="1" si="1406"/>
        <v>18400</v>
      </c>
    </row>
    <row r="9962" spans="1:10" x14ac:dyDescent="0.3">
      <c r="A9962" s="4">
        <v>9950</v>
      </c>
      <c r="B9962" s="4">
        <f t="shared" ca="1" si="1398"/>
        <v>0.34471296071441104</v>
      </c>
      <c r="C9962" s="4">
        <f t="shared" ca="1" si="1399"/>
        <v>55</v>
      </c>
      <c r="D9962" s="4">
        <f t="shared" si="1400"/>
        <v>50</v>
      </c>
      <c r="E9962" s="4">
        <f t="shared" ca="1" si="1401"/>
        <v>50</v>
      </c>
      <c r="F9962" s="4">
        <f t="shared" ca="1" si="1402"/>
        <v>0</v>
      </c>
      <c r="G9962" s="17">
        <f t="shared" si="1403"/>
        <v>36000</v>
      </c>
      <c r="H9962" s="17">
        <f t="shared" ca="1" si="1404"/>
        <v>67500</v>
      </c>
      <c r="I9962" s="17">
        <f t="shared" ca="1" si="1405"/>
        <v>0</v>
      </c>
      <c r="J9962" s="17">
        <f t="shared" ca="1" si="1406"/>
        <v>31500</v>
      </c>
    </row>
    <row r="9963" spans="1:10" x14ac:dyDescent="0.3">
      <c r="A9963" s="4">
        <v>9951</v>
      </c>
      <c r="B9963" s="4">
        <f t="shared" ca="1" si="1398"/>
        <v>0.26215059307439781</v>
      </c>
      <c r="C9963" s="4">
        <f t="shared" ca="1" si="1399"/>
        <v>40</v>
      </c>
      <c r="D9963" s="4">
        <f t="shared" si="1400"/>
        <v>50</v>
      </c>
      <c r="E9963" s="4">
        <f t="shared" ca="1" si="1401"/>
        <v>40</v>
      </c>
      <c r="F9963" s="4">
        <f t="shared" ca="1" si="1402"/>
        <v>10</v>
      </c>
      <c r="G9963" s="17">
        <f t="shared" si="1403"/>
        <v>36000</v>
      </c>
      <c r="H9963" s="17">
        <f t="shared" ca="1" si="1404"/>
        <v>54000</v>
      </c>
      <c r="I9963" s="17">
        <f t="shared" ca="1" si="1405"/>
        <v>400</v>
      </c>
      <c r="J9963" s="17">
        <f t="shared" ca="1" si="1406"/>
        <v>18400</v>
      </c>
    </row>
    <row r="9964" spans="1:10" x14ac:dyDescent="0.3">
      <c r="A9964" s="4">
        <v>9952</v>
      </c>
      <c r="B9964" s="4">
        <f t="shared" ca="1" si="1398"/>
        <v>0.24744845938218485</v>
      </c>
      <c r="C9964" s="4">
        <f t="shared" ca="1" si="1399"/>
        <v>40</v>
      </c>
      <c r="D9964" s="4">
        <f t="shared" si="1400"/>
        <v>50</v>
      </c>
      <c r="E9964" s="4">
        <f t="shared" ca="1" si="1401"/>
        <v>40</v>
      </c>
      <c r="F9964" s="4">
        <f t="shared" ca="1" si="1402"/>
        <v>10</v>
      </c>
      <c r="G9964" s="17">
        <f t="shared" si="1403"/>
        <v>36000</v>
      </c>
      <c r="H9964" s="17">
        <f t="shared" ca="1" si="1404"/>
        <v>54000</v>
      </c>
      <c r="I9964" s="17">
        <f t="shared" ca="1" si="1405"/>
        <v>400</v>
      </c>
      <c r="J9964" s="17">
        <f t="shared" ca="1" si="1406"/>
        <v>18400</v>
      </c>
    </row>
    <row r="9965" spans="1:10" x14ac:dyDescent="0.3">
      <c r="A9965" s="4">
        <v>9953</v>
      </c>
      <c r="B9965" s="4">
        <f t="shared" ca="1" si="1398"/>
        <v>0.76538693634613808</v>
      </c>
      <c r="C9965" s="4">
        <f t="shared" ca="1" si="1399"/>
        <v>70</v>
      </c>
      <c r="D9965" s="4">
        <f t="shared" si="1400"/>
        <v>50</v>
      </c>
      <c r="E9965" s="4">
        <f t="shared" ca="1" si="1401"/>
        <v>50</v>
      </c>
      <c r="F9965" s="4">
        <f t="shared" ca="1" si="1402"/>
        <v>0</v>
      </c>
      <c r="G9965" s="17">
        <f t="shared" si="1403"/>
        <v>36000</v>
      </c>
      <c r="H9965" s="17">
        <f t="shared" ca="1" si="1404"/>
        <v>67500</v>
      </c>
      <c r="I9965" s="17">
        <f t="shared" ca="1" si="1405"/>
        <v>0</v>
      </c>
      <c r="J9965" s="17">
        <f t="shared" ca="1" si="1406"/>
        <v>31500</v>
      </c>
    </row>
    <row r="9966" spans="1:10" x14ac:dyDescent="0.3">
      <c r="A9966" s="4">
        <v>9954</v>
      </c>
      <c r="B9966" s="4">
        <f t="shared" ca="1" si="1398"/>
        <v>0.5572091070708225</v>
      </c>
      <c r="C9966" s="4">
        <f t="shared" ca="1" si="1399"/>
        <v>55</v>
      </c>
      <c r="D9966" s="4">
        <f t="shared" si="1400"/>
        <v>50</v>
      </c>
      <c r="E9966" s="4">
        <f t="shared" ca="1" si="1401"/>
        <v>50</v>
      </c>
      <c r="F9966" s="4">
        <f t="shared" ca="1" si="1402"/>
        <v>0</v>
      </c>
      <c r="G9966" s="17">
        <f t="shared" si="1403"/>
        <v>36000</v>
      </c>
      <c r="H9966" s="17">
        <f t="shared" ca="1" si="1404"/>
        <v>67500</v>
      </c>
      <c r="I9966" s="17">
        <f t="shared" ca="1" si="1405"/>
        <v>0</v>
      </c>
      <c r="J9966" s="17">
        <f t="shared" ca="1" si="1406"/>
        <v>31500</v>
      </c>
    </row>
    <row r="9967" spans="1:10" x14ac:dyDescent="0.3">
      <c r="A9967" s="4">
        <v>9955</v>
      </c>
      <c r="B9967" s="4">
        <f t="shared" ca="1" si="1398"/>
        <v>0.92235498632473623</v>
      </c>
      <c r="C9967" s="4">
        <f t="shared" ca="1" si="1399"/>
        <v>85</v>
      </c>
      <c r="D9967" s="4">
        <f t="shared" si="1400"/>
        <v>50</v>
      </c>
      <c r="E9967" s="4">
        <f t="shared" ca="1" si="1401"/>
        <v>50</v>
      </c>
      <c r="F9967" s="4">
        <f t="shared" ca="1" si="1402"/>
        <v>0</v>
      </c>
      <c r="G9967" s="17">
        <f t="shared" si="1403"/>
        <v>36000</v>
      </c>
      <c r="H9967" s="17">
        <f t="shared" ca="1" si="1404"/>
        <v>67500</v>
      </c>
      <c r="I9967" s="17">
        <f t="shared" ca="1" si="1405"/>
        <v>0</v>
      </c>
      <c r="J9967" s="17">
        <f t="shared" ca="1" si="1406"/>
        <v>31500</v>
      </c>
    </row>
    <row r="9968" spans="1:10" x14ac:dyDescent="0.3">
      <c r="A9968" s="4">
        <v>9956</v>
      </c>
      <c r="B9968" s="4">
        <f t="shared" ca="1" si="1398"/>
        <v>7.3613834167802539E-2</v>
      </c>
      <c r="C9968" s="4">
        <f t="shared" ca="1" si="1399"/>
        <v>10</v>
      </c>
      <c r="D9968" s="4">
        <f t="shared" si="1400"/>
        <v>50</v>
      </c>
      <c r="E9968" s="4">
        <f t="shared" ca="1" si="1401"/>
        <v>10</v>
      </c>
      <c r="F9968" s="4">
        <f t="shared" ca="1" si="1402"/>
        <v>40</v>
      </c>
      <c r="G9968" s="17">
        <f t="shared" si="1403"/>
        <v>36000</v>
      </c>
      <c r="H9968" s="17">
        <f t="shared" ca="1" si="1404"/>
        <v>13500</v>
      </c>
      <c r="I9968" s="17">
        <f t="shared" ca="1" si="1405"/>
        <v>1600</v>
      </c>
      <c r="J9968" s="17">
        <f t="shared" ca="1" si="1406"/>
        <v>-20900</v>
      </c>
    </row>
    <row r="9969" spans="1:10" x14ac:dyDescent="0.3">
      <c r="A9969" s="4">
        <v>9957</v>
      </c>
      <c r="B9969" s="4">
        <f t="shared" ca="1" si="1398"/>
        <v>0.31559505603475224</v>
      </c>
      <c r="C9969" s="4">
        <f t="shared" ca="1" si="1399"/>
        <v>40</v>
      </c>
      <c r="D9969" s="4">
        <f t="shared" si="1400"/>
        <v>50</v>
      </c>
      <c r="E9969" s="4">
        <f t="shared" ca="1" si="1401"/>
        <v>40</v>
      </c>
      <c r="F9969" s="4">
        <f t="shared" ca="1" si="1402"/>
        <v>10</v>
      </c>
      <c r="G9969" s="17">
        <f t="shared" si="1403"/>
        <v>36000</v>
      </c>
      <c r="H9969" s="17">
        <f t="shared" ca="1" si="1404"/>
        <v>54000</v>
      </c>
      <c r="I9969" s="17">
        <f t="shared" ca="1" si="1405"/>
        <v>400</v>
      </c>
      <c r="J9969" s="17">
        <f t="shared" ca="1" si="1406"/>
        <v>18400</v>
      </c>
    </row>
    <row r="9970" spans="1:10" x14ac:dyDescent="0.3">
      <c r="A9970" s="4">
        <v>9958</v>
      </c>
      <c r="B9970" s="4">
        <f t="shared" ca="1" si="1398"/>
        <v>0.53094936380109914</v>
      </c>
      <c r="C9970" s="4">
        <f t="shared" ca="1" si="1399"/>
        <v>55</v>
      </c>
      <c r="D9970" s="4">
        <f t="shared" si="1400"/>
        <v>50</v>
      </c>
      <c r="E9970" s="4">
        <f t="shared" ca="1" si="1401"/>
        <v>50</v>
      </c>
      <c r="F9970" s="4">
        <f t="shared" ca="1" si="1402"/>
        <v>0</v>
      </c>
      <c r="G9970" s="17">
        <f t="shared" si="1403"/>
        <v>36000</v>
      </c>
      <c r="H9970" s="17">
        <f t="shared" ca="1" si="1404"/>
        <v>67500</v>
      </c>
      <c r="I9970" s="17">
        <f t="shared" ca="1" si="1405"/>
        <v>0</v>
      </c>
      <c r="J9970" s="17">
        <f t="shared" ca="1" si="1406"/>
        <v>31500</v>
      </c>
    </row>
    <row r="9971" spans="1:10" x14ac:dyDescent="0.3">
      <c r="A9971" s="4">
        <v>9959</v>
      </c>
      <c r="B9971" s="4">
        <f t="shared" ca="1" si="1398"/>
        <v>0.46982981134372992</v>
      </c>
      <c r="C9971" s="4">
        <f t="shared" ca="1" si="1399"/>
        <v>55</v>
      </c>
      <c r="D9971" s="4">
        <f t="shared" si="1400"/>
        <v>50</v>
      </c>
      <c r="E9971" s="4">
        <f t="shared" ca="1" si="1401"/>
        <v>50</v>
      </c>
      <c r="F9971" s="4">
        <f t="shared" ca="1" si="1402"/>
        <v>0</v>
      </c>
      <c r="G9971" s="17">
        <f t="shared" si="1403"/>
        <v>36000</v>
      </c>
      <c r="H9971" s="17">
        <f t="shared" ca="1" si="1404"/>
        <v>67500</v>
      </c>
      <c r="I9971" s="17">
        <f t="shared" ca="1" si="1405"/>
        <v>0</v>
      </c>
      <c r="J9971" s="17">
        <f t="shared" ca="1" si="1406"/>
        <v>31500</v>
      </c>
    </row>
    <row r="9972" spans="1:10" x14ac:dyDescent="0.3">
      <c r="A9972" s="4">
        <v>9960</v>
      </c>
      <c r="B9972" s="4">
        <f t="shared" ca="1" si="1398"/>
        <v>0.90297862030100617</v>
      </c>
      <c r="C9972" s="4">
        <f t="shared" ca="1" si="1399"/>
        <v>85</v>
      </c>
      <c r="D9972" s="4">
        <f t="shared" si="1400"/>
        <v>50</v>
      </c>
      <c r="E9972" s="4">
        <f t="shared" ca="1" si="1401"/>
        <v>50</v>
      </c>
      <c r="F9972" s="4">
        <f t="shared" ca="1" si="1402"/>
        <v>0</v>
      </c>
      <c r="G9972" s="17">
        <f t="shared" si="1403"/>
        <v>36000</v>
      </c>
      <c r="H9972" s="17">
        <f t="shared" ca="1" si="1404"/>
        <v>67500</v>
      </c>
      <c r="I9972" s="17">
        <f t="shared" ca="1" si="1405"/>
        <v>0</v>
      </c>
      <c r="J9972" s="17">
        <f t="shared" ca="1" si="1406"/>
        <v>31500</v>
      </c>
    </row>
    <row r="9973" spans="1:10" x14ac:dyDescent="0.3">
      <c r="A9973" s="4">
        <v>9961</v>
      </c>
      <c r="B9973" s="4">
        <f t="shared" ca="1" si="1398"/>
        <v>0.88261199685973202</v>
      </c>
      <c r="C9973" s="4">
        <f t="shared" ca="1" si="1399"/>
        <v>85</v>
      </c>
      <c r="D9973" s="4">
        <f t="shared" si="1400"/>
        <v>50</v>
      </c>
      <c r="E9973" s="4">
        <f t="shared" ca="1" si="1401"/>
        <v>50</v>
      </c>
      <c r="F9973" s="4">
        <f t="shared" ca="1" si="1402"/>
        <v>0</v>
      </c>
      <c r="G9973" s="17">
        <f t="shared" si="1403"/>
        <v>36000</v>
      </c>
      <c r="H9973" s="17">
        <f t="shared" ca="1" si="1404"/>
        <v>67500</v>
      </c>
      <c r="I9973" s="17">
        <f t="shared" ca="1" si="1405"/>
        <v>0</v>
      </c>
      <c r="J9973" s="17">
        <f t="shared" ca="1" si="1406"/>
        <v>31500</v>
      </c>
    </row>
    <row r="9974" spans="1:10" x14ac:dyDescent="0.3">
      <c r="A9974" s="4">
        <v>9962</v>
      </c>
      <c r="B9974" s="4">
        <f t="shared" ca="1" si="1398"/>
        <v>0.37175367114583202</v>
      </c>
      <c r="C9974" s="4">
        <f t="shared" ca="1" si="1399"/>
        <v>55</v>
      </c>
      <c r="D9974" s="4">
        <f t="shared" si="1400"/>
        <v>50</v>
      </c>
      <c r="E9974" s="4">
        <f t="shared" ca="1" si="1401"/>
        <v>50</v>
      </c>
      <c r="F9974" s="4">
        <f t="shared" ca="1" si="1402"/>
        <v>0</v>
      </c>
      <c r="G9974" s="17">
        <f t="shared" si="1403"/>
        <v>36000</v>
      </c>
      <c r="H9974" s="17">
        <f t="shared" ca="1" si="1404"/>
        <v>67500</v>
      </c>
      <c r="I9974" s="17">
        <f t="shared" ca="1" si="1405"/>
        <v>0</v>
      </c>
      <c r="J9974" s="17">
        <f t="shared" ca="1" si="1406"/>
        <v>31500</v>
      </c>
    </row>
    <row r="9975" spans="1:10" x14ac:dyDescent="0.3">
      <c r="A9975" s="4">
        <v>9963</v>
      </c>
      <c r="B9975" s="4">
        <f t="shared" ca="1" si="1398"/>
        <v>0.30239227204342112</v>
      </c>
      <c r="C9975" s="4">
        <f t="shared" ca="1" si="1399"/>
        <v>40</v>
      </c>
      <c r="D9975" s="4">
        <f t="shared" si="1400"/>
        <v>50</v>
      </c>
      <c r="E9975" s="4">
        <f t="shared" ca="1" si="1401"/>
        <v>40</v>
      </c>
      <c r="F9975" s="4">
        <f t="shared" ca="1" si="1402"/>
        <v>10</v>
      </c>
      <c r="G9975" s="17">
        <f t="shared" si="1403"/>
        <v>36000</v>
      </c>
      <c r="H9975" s="17">
        <f t="shared" ca="1" si="1404"/>
        <v>54000</v>
      </c>
      <c r="I9975" s="17">
        <f t="shared" ca="1" si="1405"/>
        <v>400</v>
      </c>
      <c r="J9975" s="17">
        <f t="shared" ca="1" si="1406"/>
        <v>18400</v>
      </c>
    </row>
    <row r="9976" spans="1:10" x14ac:dyDescent="0.3">
      <c r="A9976" s="4">
        <v>9964</v>
      </c>
      <c r="B9976" s="4">
        <f t="shared" ca="1" si="1398"/>
        <v>0.37144039528455786</v>
      </c>
      <c r="C9976" s="4">
        <f t="shared" ca="1" si="1399"/>
        <v>55</v>
      </c>
      <c r="D9976" s="4">
        <f t="shared" si="1400"/>
        <v>50</v>
      </c>
      <c r="E9976" s="4">
        <f t="shared" ca="1" si="1401"/>
        <v>50</v>
      </c>
      <c r="F9976" s="4">
        <f t="shared" ca="1" si="1402"/>
        <v>0</v>
      </c>
      <c r="G9976" s="17">
        <f t="shared" si="1403"/>
        <v>36000</v>
      </c>
      <c r="H9976" s="17">
        <f t="shared" ca="1" si="1404"/>
        <v>67500</v>
      </c>
      <c r="I9976" s="17">
        <f t="shared" ca="1" si="1405"/>
        <v>0</v>
      </c>
      <c r="J9976" s="17">
        <f t="shared" ca="1" si="1406"/>
        <v>31500</v>
      </c>
    </row>
    <row r="9977" spans="1:10" x14ac:dyDescent="0.3">
      <c r="A9977" s="4">
        <v>9965</v>
      </c>
      <c r="B9977" s="4">
        <f t="shared" ca="1" si="1398"/>
        <v>0.12094122530303963</v>
      </c>
      <c r="C9977" s="4">
        <f t="shared" ca="1" si="1399"/>
        <v>25</v>
      </c>
      <c r="D9977" s="4">
        <f t="shared" si="1400"/>
        <v>50</v>
      </c>
      <c r="E9977" s="4">
        <f t="shared" ca="1" si="1401"/>
        <v>25</v>
      </c>
      <c r="F9977" s="4">
        <f t="shared" ca="1" si="1402"/>
        <v>25</v>
      </c>
      <c r="G9977" s="17">
        <f t="shared" si="1403"/>
        <v>36000</v>
      </c>
      <c r="H9977" s="17">
        <f t="shared" ca="1" si="1404"/>
        <v>33750</v>
      </c>
      <c r="I9977" s="17">
        <f t="shared" ca="1" si="1405"/>
        <v>1000</v>
      </c>
      <c r="J9977" s="17">
        <f t="shared" ca="1" si="1406"/>
        <v>-1250</v>
      </c>
    </row>
    <row r="9978" spans="1:10" x14ac:dyDescent="0.3">
      <c r="A9978" s="4">
        <v>9966</v>
      </c>
      <c r="B9978" s="4">
        <f t="shared" ca="1" si="1398"/>
        <v>0.9061354770444221</v>
      </c>
      <c r="C9978" s="4">
        <f t="shared" ca="1" si="1399"/>
        <v>85</v>
      </c>
      <c r="D9978" s="4">
        <f t="shared" si="1400"/>
        <v>50</v>
      </c>
      <c r="E9978" s="4">
        <f t="shared" ca="1" si="1401"/>
        <v>50</v>
      </c>
      <c r="F9978" s="4">
        <f t="shared" ca="1" si="1402"/>
        <v>0</v>
      </c>
      <c r="G9978" s="17">
        <f t="shared" si="1403"/>
        <v>36000</v>
      </c>
      <c r="H9978" s="17">
        <f t="shared" ca="1" si="1404"/>
        <v>67500</v>
      </c>
      <c r="I9978" s="17">
        <f t="shared" ca="1" si="1405"/>
        <v>0</v>
      </c>
      <c r="J9978" s="17">
        <f t="shared" ca="1" si="1406"/>
        <v>31500</v>
      </c>
    </row>
    <row r="9979" spans="1:10" x14ac:dyDescent="0.3">
      <c r="A9979" s="4">
        <v>9967</v>
      </c>
      <c r="B9979" s="4">
        <f t="shared" ca="1" si="1398"/>
        <v>0.77012662708955237</v>
      </c>
      <c r="C9979" s="4">
        <f t="shared" ca="1" si="1399"/>
        <v>70</v>
      </c>
      <c r="D9979" s="4">
        <f t="shared" si="1400"/>
        <v>50</v>
      </c>
      <c r="E9979" s="4">
        <f t="shared" ca="1" si="1401"/>
        <v>50</v>
      </c>
      <c r="F9979" s="4">
        <f t="shared" ca="1" si="1402"/>
        <v>0</v>
      </c>
      <c r="G9979" s="17">
        <f t="shared" si="1403"/>
        <v>36000</v>
      </c>
      <c r="H9979" s="17">
        <f t="shared" ca="1" si="1404"/>
        <v>67500</v>
      </c>
      <c r="I9979" s="17">
        <f t="shared" ca="1" si="1405"/>
        <v>0</v>
      </c>
      <c r="J9979" s="17">
        <f t="shared" ca="1" si="1406"/>
        <v>31500</v>
      </c>
    </row>
    <row r="9980" spans="1:10" x14ac:dyDescent="0.3">
      <c r="A9980" s="4">
        <v>9968</v>
      </c>
      <c r="B9980" s="4">
        <f t="shared" ca="1" si="1398"/>
        <v>0.56458768795130465</v>
      </c>
      <c r="C9980" s="4">
        <f t="shared" ca="1" si="1399"/>
        <v>55</v>
      </c>
      <c r="D9980" s="4">
        <f t="shared" si="1400"/>
        <v>50</v>
      </c>
      <c r="E9980" s="4">
        <f t="shared" ca="1" si="1401"/>
        <v>50</v>
      </c>
      <c r="F9980" s="4">
        <f t="shared" ca="1" si="1402"/>
        <v>0</v>
      </c>
      <c r="G9980" s="17">
        <f t="shared" si="1403"/>
        <v>36000</v>
      </c>
      <c r="H9980" s="17">
        <f t="shared" ca="1" si="1404"/>
        <v>67500</v>
      </c>
      <c r="I9980" s="17">
        <f t="shared" ca="1" si="1405"/>
        <v>0</v>
      </c>
      <c r="J9980" s="17">
        <f t="shared" ca="1" si="1406"/>
        <v>31500</v>
      </c>
    </row>
    <row r="9981" spans="1:10" x14ac:dyDescent="0.3">
      <c r="A9981" s="4">
        <v>9969</v>
      </c>
      <c r="B9981" s="4">
        <f t="shared" ca="1" si="1398"/>
        <v>0.91237229767429984</v>
      </c>
      <c r="C9981" s="4">
        <f t="shared" ca="1" si="1399"/>
        <v>85</v>
      </c>
      <c r="D9981" s="4">
        <f t="shared" si="1400"/>
        <v>50</v>
      </c>
      <c r="E9981" s="4">
        <f t="shared" ca="1" si="1401"/>
        <v>50</v>
      </c>
      <c r="F9981" s="4">
        <f t="shared" ca="1" si="1402"/>
        <v>0</v>
      </c>
      <c r="G9981" s="17">
        <f t="shared" si="1403"/>
        <v>36000</v>
      </c>
      <c r="H9981" s="17">
        <f t="shared" ca="1" si="1404"/>
        <v>67500</v>
      </c>
      <c r="I9981" s="17">
        <f t="shared" ca="1" si="1405"/>
        <v>0</v>
      </c>
      <c r="J9981" s="17">
        <f t="shared" ca="1" si="1406"/>
        <v>31500</v>
      </c>
    </row>
    <row r="9982" spans="1:10" x14ac:dyDescent="0.3">
      <c r="A9982" s="4">
        <v>9970</v>
      </c>
      <c r="B9982" s="4">
        <f t="shared" ca="1" si="1398"/>
        <v>0.77590803165477329</v>
      </c>
      <c r="C9982" s="4">
        <f t="shared" ca="1" si="1399"/>
        <v>70</v>
      </c>
      <c r="D9982" s="4">
        <f t="shared" si="1400"/>
        <v>50</v>
      </c>
      <c r="E9982" s="4">
        <f t="shared" ca="1" si="1401"/>
        <v>50</v>
      </c>
      <c r="F9982" s="4">
        <f t="shared" ca="1" si="1402"/>
        <v>0</v>
      </c>
      <c r="G9982" s="17">
        <f t="shared" si="1403"/>
        <v>36000</v>
      </c>
      <c r="H9982" s="17">
        <f t="shared" ca="1" si="1404"/>
        <v>67500</v>
      </c>
      <c r="I9982" s="17">
        <f t="shared" ca="1" si="1405"/>
        <v>0</v>
      </c>
      <c r="J9982" s="17">
        <f t="shared" ca="1" si="1406"/>
        <v>31500</v>
      </c>
    </row>
    <row r="9983" spans="1:10" x14ac:dyDescent="0.3">
      <c r="A9983" s="4">
        <v>9971</v>
      </c>
      <c r="B9983" s="4">
        <f t="shared" ca="1" si="1398"/>
        <v>0.91850943430830911</v>
      </c>
      <c r="C9983" s="4">
        <f t="shared" ca="1" si="1399"/>
        <v>85</v>
      </c>
      <c r="D9983" s="4">
        <f t="shared" si="1400"/>
        <v>50</v>
      </c>
      <c r="E9983" s="4">
        <f t="shared" ca="1" si="1401"/>
        <v>50</v>
      </c>
      <c r="F9983" s="4">
        <f t="shared" ca="1" si="1402"/>
        <v>0</v>
      </c>
      <c r="G9983" s="17">
        <f t="shared" si="1403"/>
        <v>36000</v>
      </c>
      <c r="H9983" s="17">
        <f t="shared" ca="1" si="1404"/>
        <v>67500</v>
      </c>
      <c r="I9983" s="17">
        <f t="shared" ca="1" si="1405"/>
        <v>0</v>
      </c>
      <c r="J9983" s="17">
        <f t="shared" ca="1" si="1406"/>
        <v>31500</v>
      </c>
    </row>
    <row r="9984" spans="1:10" x14ac:dyDescent="0.3">
      <c r="A9984" s="4">
        <v>9972</v>
      </c>
      <c r="B9984" s="4">
        <f t="shared" ca="1" si="1398"/>
        <v>7.7049948858701867E-2</v>
      </c>
      <c r="C9984" s="4">
        <f t="shared" ca="1" si="1399"/>
        <v>10</v>
      </c>
      <c r="D9984" s="4">
        <f t="shared" si="1400"/>
        <v>50</v>
      </c>
      <c r="E9984" s="4">
        <f t="shared" ca="1" si="1401"/>
        <v>10</v>
      </c>
      <c r="F9984" s="4">
        <f t="shared" ca="1" si="1402"/>
        <v>40</v>
      </c>
      <c r="G9984" s="17">
        <f t="shared" si="1403"/>
        <v>36000</v>
      </c>
      <c r="H9984" s="17">
        <f t="shared" ca="1" si="1404"/>
        <v>13500</v>
      </c>
      <c r="I9984" s="17">
        <f t="shared" ca="1" si="1405"/>
        <v>1600</v>
      </c>
      <c r="J9984" s="17">
        <f t="shared" ca="1" si="1406"/>
        <v>-20900</v>
      </c>
    </row>
    <row r="9985" spans="1:10" x14ac:dyDescent="0.3">
      <c r="A9985" s="4">
        <v>9973</v>
      </c>
      <c r="B9985" s="4">
        <f t="shared" ca="1" si="1398"/>
        <v>0.24726827188939904</v>
      </c>
      <c r="C9985" s="4">
        <f t="shared" ca="1" si="1399"/>
        <v>40</v>
      </c>
      <c r="D9985" s="4">
        <f t="shared" si="1400"/>
        <v>50</v>
      </c>
      <c r="E9985" s="4">
        <f t="shared" ca="1" si="1401"/>
        <v>40</v>
      </c>
      <c r="F9985" s="4">
        <f t="shared" ca="1" si="1402"/>
        <v>10</v>
      </c>
      <c r="G9985" s="17">
        <f t="shared" si="1403"/>
        <v>36000</v>
      </c>
      <c r="H9985" s="17">
        <f t="shared" ca="1" si="1404"/>
        <v>54000</v>
      </c>
      <c r="I9985" s="17">
        <f t="shared" ca="1" si="1405"/>
        <v>400</v>
      </c>
      <c r="J9985" s="17">
        <f t="shared" ca="1" si="1406"/>
        <v>18400</v>
      </c>
    </row>
    <row r="9986" spans="1:10" x14ac:dyDescent="0.3">
      <c r="A9986" s="4">
        <v>9974</v>
      </c>
      <c r="B9986" s="4">
        <f t="shared" ca="1" si="1398"/>
        <v>0.74133974702795991</v>
      </c>
      <c r="C9986" s="4">
        <f t="shared" ca="1" si="1399"/>
        <v>70</v>
      </c>
      <c r="D9986" s="4">
        <f t="shared" si="1400"/>
        <v>50</v>
      </c>
      <c r="E9986" s="4">
        <f t="shared" ca="1" si="1401"/>
        <v>50</v>
      </c>
      <c r="F9986" s="4">
        <f t="shared" ca="1" si="1402"/>
        <v>0</v>
      </c>
      <c r="G9986" s="17">
        <f t="shared" si="1403"/>
        <v>36000</v>
      </c>
      <c r="H9986" s="17">
        <f t="shared" ca="1" si="1404"/>
        <v>67500</v>
      </c>
      <c r="I9986" s="17">
        <f t="shared" ca="1" si="1405"/>
        <v>0</v>
      </c>
      <c r="J9986" s="17">
        <f t="shared" ca="1" si="1406"/>
        <v>31500</v>
      </c>
    </row>
    <row r="9987" spans="1:10" x14ac:dyDescent="0.3">
      <c r="A9987" s="4">
        <v>9975</v>
      </c>
      <c r="B9987" s="4">
        <f t="shared" ca="1" si="1398"/>
        <v>0.15770603368356395</v>
      </c>
      <c r="C9987" s="4">
        <f t="shared" ca="1" si="1399"/>
        <v>25</v>
      </c>
      <c r="D9987" s="4">
        <f t="shared" si="1400"/>
        <v>50</v>
      </c>
      <c r="E9987" s="4">
        <f t="shared" ca="1" si="1401"/>
        <v>25</v>
      </c>
      <c r="F9987" s="4">
        <f t="shared" ca="1" si="1402"/>
        <v>25</v>
      </c>
      <c r="G9987" s="17">
        <f t="shared" si="1403"/>
        <v>36000</v>
      </c>
      <c r="H9987" s="17">
        <f t="shared" ca="1" si="1404"/>
        <v>33750</v>
      </c>
      <c r="I9987" s="17">
        <f t="shared" ca="1" si="1405"/>
        <v>1000</v>
      </c>
      <c r="J9987" s="17">
        <f t="shared" ca="1" si="1406"/>
        <v>-1250</v>
      </c>
    </row>
    <row r="9988" spans="1:10" x14ac:dyDescent="0.3">
      <c r="A9988" s="4">
        <v>9976</v>
      </c>
      <c r="B9988" s="4">
        <f t="shared" ca="1" si="1398"/>
        <v>0.28935555947485569</v>
      </c>
      <c r="C9988" s="4">
        <f t="shared" ca="1" si="1399"/>
        <v>40</v>
      </c>
      <c r="D9988" s="4">
        <f t="shared" si="1400"/>
        <v>50</v>
      </c>
      <c r="E9988" s="4">
        <f t="shared" ca="1" si="1401"/>
        <v>40</v>
      </c>
      <c r="F9988" s="4">
        <f t="shared" ca="1" si="1402"/>
        <v>10</v>
      </c>
      <c r="G9988" s="17">
        <f t="shared" si="1403"/>
        <v>36000</v>
      </c>
      <c r="H9988" s="17">
        <f t="shared" ca="1" si="1404"/>
        <v>54000</v>
      </c>
      <c r="I9988" s="17">
        <f t="shared" ca="1" si="1405"/>
        <v>400</v>
      </c>
      <c r="J9988" s="17">
        <f t="shared" ca="1" si="1406"/>
        <v>18400</v>
      </c>
    </row>
    <row r="9989" spans="1:10" x14ac:dyDescent="0.3">
      <c r="A9989" s="4">
        <v>9977</v>
      </c>
      <c r="B9989" s="4">
        <f t="shared" ca="1" si="1398"/>
        <v>0.850089578641118</v>
      </c>
      <c r="C9989" s="4">
        <f t="shared" ca="1" si="1399"/>
        <v>85</v>
      </c>
      <c r="D9989" s="4">
        <f t="shared" si="1400"/>
        <v>50</v>
      </c>
      <c r="E9989" s="4">
        <f t="shared" ca="1" si="1401"/>
        <v>50</v>
      </c>
      <c r="F9989" s="4">
        <f t="shared" ca="1" si="1402"/>
        <v>0</v>
      </c>
      <c r="G9989" s="17">
        <f t="shared" si="1403"/>
        <v>36000</v>
      </c>
      <c r="H9989" s="17">
        <f t="shared" ca="1" si="1404"/>
        <v>67500</v>
      </c>
      <c r="I9989" s="17">
        <f t="shared" ca="1" si="1405"/>
        <v>0</v>
      </c>
      <c r="J9989" s="17">
        <f t="shared" ca="1" si="1406"/>
        <v>31500</v>
      </c>
    </row>
    <row r="9990" spans="1:10" x14ac:dyDescent="0.3">
      <c r="A9990" s="4">
        <v>9978</v>
      </c>
      <c r="B9990" s="4">
        <f t="shared" ca="1" si="1398"/>
        <v>3.6597534217478134E-2</v>
      </c>
      <c r="C9990" s="4">
        <f t="shared" ca="1" si="1399"/>
        <v>10</v>
      </c>
      <c r="D9990" s="4">
        <f t="shared" si="1400"/>
        <v>50</v>
      </c>
      <c r="E9990" s="4">
        <f t="shared" ca="1" si="1401"/>
        <v>10</v>
      </c>
      <c r="F9990" s="4">
        <f t="shared" ca="1" si="1402"/>
        <v>40</v>
      </c>
      <c r="G9990" s="17">
        <f t="shared" si="1403"/>
        <v>36000</v>
      </c>
      <c r="H9990" s="17">
        <f t="shared" ca="1" si="1404"/>
        <v>13500</v>
      </c>
      <c r="I9990" s="17">
        <f t="shared" ca="1" si="1405"/>
        <v>1600</v>
      </c>
      <c r="J9990" s="17">
        <f t="shared" ca="1" si="1406"/>
        <v>-20900</v>
      </c>
    </row>
    <row r="9991" spans="1:10" x14ac:dyDescent="0.3">
      <c r="A9991" s="4">
        <v>9979</v>
      </c>
      <c r="B9991" s="4">
        <f t="shared" ca="1" si="1398"/>
        <v>0.77767963964696663</v>
      </c>
      <c r="C9991" s="4">
        <f t="shared" ca="1" si="1399"/>
        <v>70</v>
      </c>
      <c r="D9991" s="4">
        <f t="shared" si="1400"/>
        <v>50</v>
      </c>
      <c r="E9991" s="4">
        <f t="shared" ca="1" si="1401"/>
        <v>50</v>
      </c>
      <c r="F9991" s="4">
        <f t="shared" ca="1" si="1402"/>
        <v>0</v>
      </c>
      <c r="G9991" s="17">
        <f t="shared" si="1403"/>
        <v>36000</v>
      </c>
      <c r="H9991" s="17">
        <f t="shared" ca="1" si="1404"/>
        <v>67500</v>
      </c>
      <c r="I9991" s="17">
        <f t="shared" ca="1" si="1405"/>
        <v>0</v>
      </c>
      <c r="J9991" s="17">
        <f t="shared" ca="1" si="1406"/>
        <v>31500</v>
      </c>
    </row>
    <row r="9992" spans="1:10" x14ac:dyDescent="0.3">
      <c r="A9992" s="4">
        <v>9980</v>
      </c>
      <c r="B9992" s="4">
        <f t="shared" ca="1" si="1398"/>
        <v>0.86216166652374104</v>
      </c>
      <c r="C9992" s="4">
        <f t="shared" ca="1" si="1399"/>
        <v>85</v>
      </c>
      <c r="D9992" s="4">
        <f t="shared" si="1400"/>
        <v>50</v>
      </c>
      <c r="E9992" s="4">
        <f t="shared" ca="1" si="1401"/>
        <v>50</v>
      </c>
      <c r="F9992" s="4">
        <f t="shared" ca="1" si="1402"/>
        <v>0</v>
      </c>
      <c r="G9992" s="17">
        <f t="shared" si="1403"/>
        <v>36000</v>
      </c>
      <c r="H9992" s="17">
        <f t="shared" ca="1" si="1404"/>
        <v>67500</v>
      </c>
      <c r="I9992" s="17">
        <f t="shared" ca="1" si="1405"/>
        <v>0</v>
      </c>
      <c r="J9992" s="17">
        <f t="shared" ca="1" si="1406"/>
        <v>31500</v>
      </c>
    </row>
    <row r="9993" spans="1:10" x14ac:dyDescent="0.3">
      <c r="A9993" s="4">
        <v>9981</v>
      </c>
      <c r="B9993" s="4">
        <f t="shared" ca="1" si="1398"/>
        <v>0.98762855655063675</v>
      </c>
      <c r="C9993" s="4">
        <f t="shared" ca="1" si="1399"/>
        <v>100</v>
      </c>
      <c r="D9993" s="4">
        <f t="shared" si="1400"/>
        <v>50</v>
      </c>
      <c r="E9993" s="4">
        <f t="shared" ca="1" si="1401"/>
        <v>50</v>
      </c>
      <c r="F9993" s="4">
        <f t="shared" ca="1" si="1402"/>
        <v>0</v>
      </c>
      <c r="G9993" s="17">
        <f t="shared" si="1403"/>
        <v>36000</v>
      </c>
      <c r="H9993" s="17">
        <f t="shared" ca="1" si="1404"/>
        <v>67500</v>
      </c>
      <c r="I9993" s="17">
        <f t="shared" ca="1" si="1405"/>
        <v>0</v>
      </c>
      <c r="J9993" s="17">
        <f t="shared" ca="1" si="1406"/>
        <v>31500</v>
      </c>
    </row>
    <row r="9994" spans="1:10" x14ac:dyDescent="0.3">
      <c r="A9994" s="4">
        <v>9982</v>
      </c>
      <c r="B9994" s="4">
        <f t="shared" ca="1" si="1398"/>
        <v>0.45182559123502386</v>
      </c>
      <c r="C9994" s="4">
        <f t="shared" ca="1" si="1399"/>
        <v>55</v>
      </c>
      <c r="D9994" s="4">
        <f t="shared" si="1400"/>
        <v>50</v>
      </c>
      <c r="E9994" s="4">
        <f t="shared" ca="1" si="1401"/>
        <v>50</v>
      </c>
      <c r="F9994" s="4">
        <f t="shared" ca="1" si="1402"/>
        <v>0</v>
      </c>
      <c r="G9994" s="17">
        <f t="shared" si="1403"/>
        <v>36000</v>
      </c>
      <c r="H9994" s="17">
        <f t="shared" ca="1" si="1404"/>
        <v>67500</v>
      </c>
      <c r="I9994" s="17">
        <f t="shared" ca="1" si="1405"/>
        <v>0</v>
      </c>
      <c r="J9994" s="17">
        <f t="shared" ca="1" si="1406"/>
        <v>31500</v>
      </c>
    </row>
    <row r="9995" spans="1:10" x14ac:dyDescent="0.3">
      <c r="A9995" s="4">
        <v>9983</v>
      </c>
      <c r="B9995" s="4">
        <f t="shared" ca="1" si="1398"/>
        <v>0.14828948604617131</v>
      </c>
      <c r="C9995" s="4">
        <f t="shared" ca="1" si="1399"/>
        <v>25</v>
      </c>
      <c r="D9995" s="4">
        <f t="shared" si="1400"/>
        <v>50</v>
      </c>
      <c r="E9995" s="4">
        <f t="shared" ca="1" si="1401"/>
        <v>25</v>
      </c>
      <c r="F9995" s="4">
        <f t="shared" ca="1" si="1402"/>
        <v>25</v>
      </c>
      <c r="G9995" s="17">
        <f t="shared" si="1403"/>
        <v>36000</v>
      </c>
      <c r="H9995" s="17">
        <f t="shared" ca="1" si="1404"/>
        <v>33750</v>
      </c>
      <c r="I9995" s="17">
        <f t="shared" ca="1" si="1405"/>
        <v>1000</v>
      </c>
      <c r="J9995" s="17">
        <f t="shared" ca="1" si="1406"/>
        <v>-1250</v>
      </c>
    </row>
    <row r="9996" spans="1:10" x14ac:dyDescent="0.3">
      <c r="A9996" s="4">
        <v>9984</v>
      </c>
      <c r="B9996" s="4">
        <f t="shared" ca="1" si="1398"/>
        <v>0.68559873575607611</v>
      </c>
      <c r="C9996" s="4">
        <f t="shared" ca="1" si="1399"/>
        <v>70</v>
      </c>
      <c r="D9996" s="4">
        <f t="shared" si="1400"/>
        <v>50</v>
      </c>
      <c r="E9996" s="4">
        <f t="shared" ca="1" si="1401"/>
        <v>50</v>
      </c>
      <c r="F9996" s="4">
        <f t="shared" ca="1" si="1402"/>
        <v>0</v>
      </c>
      <c r="G9996" s="17">
        <f t="shared" si="1403"/>
        <v>36000</v>
      </c>
      <c r="H9996" s="17">
        <f t="shared" ca="1" si="1404"/>
        <v>67500</v>
      </c>
      <c r="I9996" s="17">
        <f t="shared" ca="1" si="1405"/>
        <v>0</v>
      </c>
      <c r="J9996" s="17">
        <f t="shared" ca="1" si="1406"/>
        <v>31500</v>
      </c>
    </row>
    <row r="9997" spans="1:10" x14ac:dyDescent="0.3">
      <c r="A9997" s="4">
        <v>9985</v>
      </c>
      <c r="B9997" s="4">
        <f t="shared" ca="1" si="1398"/>
        <v>0.22304693879409676</v>
      </c>
      <c r="C9997" s="4">
        <f t="shared" ca="1" si="1399"/>
        <v>40</v>
      </c>
      <c r="D9997" s="4">
        <f t="shared" si="1400"/>
        <v>50</v>
      </c>
      <c r="E9997" s="4">
        <f t="shared" ca="1" si="1401"/>
        <v>40</v>
      </c>
      <c r="F9997" s="4">
        <f t="shared" ca="1" si="1402"/>
        <v>10</v>
      </c>
      <c r="G9997" s="17">
        <f t="shared" si="1403"/>
        <v>36000</v>
      </c>
      <c r="H9997" s="17">
        <f t="shared" ca="1" si="1404"/>
        <v>54000</v>
      </c>
      <c r="I9997" s="17">
        <f t="shared" ca="1" si="1405"/>
        <v>400</v>
      </c>
      <c r="J9997" s="17">
        <f t="shared" ca="1" si="1406"/>
        <v>18400</v>
      </c>
    </row>
    <row r="9998" spans="1:10" x14ac:dyDescent="0.3">
      <c r="A9998" s="4">
        <v>9986</v>
      </c>
      <c r="B9998" s="4">
        <f t="shared" ref="B9998:B10061" ca="1" si="1407">RAND()</f>
        <v>0.77213260624471425</v>
      </c>
      <c r="C9998" s="4">
        <f t="shared" ref="C9998:C10061" ca="1" si="1408">LOOKUP(B9998,$E$3:$F$9,$D$3:$D$9)</f>
        <v>70</v>
      </c>
      <c r="D9998" s="4">
        <f t="shared" ref="D9998:D10061" si="1409">$I$6</f>
        <v>50</v>
      </c>
      <c r="E9998" s="4">
        <f t="shared" ref="E9998:E10061" ca="1" si="1410">MIN(C9998:D9998)</f>
        <v>50</v>
      </c>
      <c r="F9998" s="4">
        <f t="shared" ref="F9998:F10061" ca="1" si="1411">D9998-E9998</f>
        <v>0</v>
      </c>
      <c r="G9998" s="17">
        <f t="shared" ref="G9998:G10061" si="1412">D9998*$I$2</f>
        <v>36000</v>
      </c>
      <c r="H9998" s="17">
        <f t="shared" ref="H9998:H10061" ca="1" si="1413">E9998*$I$3</f>
        <v>67500</v>
      </c>
      <c r="I9998" s="17">
        <f t="shared" ref="I9998:I10061" ca="1" si="1414">F9998*$I$4</f>
        <v>0</v>
      </c>
      <c r="J9998" s="17">
        <f t="shared" ref="J9998:J10061" ca="1" si="1415">H9998+I9998-G9998</f>
        <v>31500</v>
      </c>
    </row>
    <row r="9999" spans="1:10" x14ac:dyDescent="0.3">
      <c r="A9999" s="4">
        <v>9987</v>
      </c>
      <c r="B9999" s="4">
        <f t="shared" ca="1" si="1407"/>
        <v>7.1812944213173857E-2</v>
      </c>
      <c r="C9999" s="4">
        <f t="shared" ca="1" si="1408"/>
        <v>10</v>
      </c>
      <c r="D9999" s="4">
        <f t="shared" si="1409"/>
        <v>50</v>
      </c>
      <c r="E9999" s="4">
        <f t="shared" ca="1" si="1410"/>
        <v>10</v>
      </c>
      <c r="F9999" s="4">
        <f t="shared" ca="1" si="1411"/>
        <v>40</v>
      </c>
      <c r="G9999" s="17">
        <f t="shared" si="1412"/>
        <v>36000</v>
      </c>
      <c r="H9999" s="17">
        <f t="shared" ca="1" si="1413"/>
        <v>13500</v>
      </c>
      <c r="I9999" s="17">
        <f t="shared" ca="1" si="1414"/>
        <v>1600</v>
      </c>
      <c r="J9999" s="17">
        <f t="shared" ca="1" si="1415"/>
        <v>-20900</v>
      </c>
    </row>
    <row r="10000" spans="1:10" x14ac:dyDescent="0.3">
      <c r="A10000" s="4">
        <v>9988</v>
      </c>
      <c r="B10000" s="4">
        <f t="shared" ca="1" si="1407"/>
        <v>0.94142383668505569</v>
      </c>
      <c r="C10000" s="4">
        <f t="shared" ca="1" si="1408"/>
        <v>100</v>
      </c>
      <c r="D10000" s="4">
        <f t="shared" si="1409"/>
        <v>50</v>
      </c>
      <c r="E10000" s="4">
        <f t="shared" ca="1" si="1410"/>
        <v>50</v>
      </c>
      <c r="F10000" s="4">
        <f t="shared" ca="1" si="1411"/>
        <v>0</v>
      </c>
      <c r="G10000" s="17">
        <f t="shared" si="1412"/>
        <v>36000</v>
      </c>
      <c r="H10000" s="17">
        <f t="shared" ca="1" si="1413"/>
        <v>67500</v>
      </c>
      <c r="I10000" s="17">
        <f t="shared" ca="1" si="1414"/>
        <v>0</v>
      </c>
      <c r="J10000" s="17">
        <f t="shared" ca="1" si="1415"/>
        <v>31500</v>
      </c>
    </row>
    <row r="10001" spans="1:10" x14ac:dyDescent="0.3">
      <c r="A10001" s="4">
        <v>9989</v>
      </c>
      <c r="B10001" s="4">
        <f t="shared" ca="1" si="1407"/>
        <v>0.8785123030373404</v>
      </c>
      <c r="C10001" s="4">
        <f t="shared" ca="1" si="1408"/>
        <v>85</v>
      </c>
      <c r="D10001" s="4">
        <f t="shared" si="1409"/>
        <v>50</v>
      </c>
      <c r="E10001" s="4">
        <f t="shared" ca="1" si="1410"/>
        <v>50</v>
      </c>
      <c r="F10001" s="4">
        <f t="shared" ca="1" si="1411"/>
        <v>0</v>
      </c>
      <c r="G10001" s="17">
        <f t="shared" si="1412"/>
        <v>36000</v>
      </c>
      <c r="H10001" s="17">
        <f t="shared" ca="1" si="1413"/>
        <v>67500</v>
      </c>
      <c r="I10001" s="17">
        <f t="shared" ca="1" si="1414"/>
        <v>0</v>
      </c>
      <c r="J10001" s="17">
        <f t="shared" ca="1" si="1415"/>
        <v>31500</v>
      </c>
    </row>
    <row r="10002" spans="1:10" x14ac:dyDescent="0.3">
      <c r="A10002" s="4">
        <v>9990</v>
      </c>
      <c r="B10002" s="4">
        <f t="shared" ca="1" si="1407"/>
        <v>0.94890466976524623</v>
      </c>
      <c r="C10002" s="4">
        <f t="shared" ca="1" si="1408"/>
        <v>100</v>
      </c>
      <c r="D10002" s="4">
        <f t="shared" si="1409"/>
        <v>50</v>
      </c>
      <c r="E10002" s="4">
        <f t="shared" ca="1" si="1410"/>
        <v>50</v>
      </c>
      <c r="F10002" s="4">
        <f t="shared" ca="1" si="1411"/>
        <v>0</v>
      </c>
      <c r="G10002" s="17">
        <f t="shared" si="1412"/>
        <v>36000</v>
      </c>
      <c r="H10002" s="17">
        <f t="shared" ca="1" si="1413"/>
        <v>67500</v>
      </c>
      <c r="I10002" s="17">
        <f t="shared" ca="1" si="1414"/>
        <v>0</v>
      </c>
      <c r="J10002" s="17">
        <f t="shared" ca="1" si="1415"/>
        <v>31500</v>
      </c>
    </row>
    <row r="10003" spans="1:10" x14ac:dyDescent="0.3">
      <c r="A10003" s="4">
        <v>9991</v>
      </c>
      <c r="B10003" s="4">
        <f t="shared" ca="1" si="1407"/>
        <v>0.38674558134061121</v>
      </c>
      <c r="C10003" s="4">
        <f t="shared" ca="1" si="1408"/>
        <v>55</v>
      </c>
      <c r="D10003" s="4">
        <f t="shared" si="1409"/>
        <v>50</v>
      </c>
      <c r="E10003" s="4">
        <f t="shared" ca="1" si="1410"/>
        <v>50</v>
      </c>
      <c r="F10003" s="4">
        <f t="shared" ca="1" si="1411"/>
        <v>0</v>
      </c>
      <c r="G10003" s="17">
        <f t="shared" si="1412"/>
        <v>36000</v>
      </c>
      <c r="H10003" s="17">
        <f t="shared" ca="1" si="1413"/>
        <v>67500</v>
      </c>
      <c r="I10003" s="17">
        <f t="shared" ca="1" si="1414"/>
        <v>0</v>
      </c>
      <c r="J10003" s="17">
        <f t="shared" ca="1" si="1415"/>
        <v>31500</v>
      </c>
    </row>
    <row r="10004" spans="1:10" x14ac:dyDescent="0.3">
      <c r="A10004" s="4">
        <v>9992</v>
      </c>
      <c r="B10004" s="4">
        <f t="shared" ca="1" si="1407"/>
        <v>0.11630051215539461</v>
      </c>
      <c r="C10004" s="4">
        <f t="shared" ca="1" si="1408"/>
        <v>25</v>
      </c>
      <c r="D10004" s="4">
        <f t="shared" si="1409"/>
        <v>50</v>
      </c>
      <c r="E10004" s="4">
        <f t="shared" ca="1" si="1410"/>
        <v>25</v>
      </c>
      <c r="F10004" s="4">
        <f t="shared" ca="1" si="1411"/>
        <v>25</v>
      </c>
      <c r="G10004" s="17">
        <f t="shared" si="1412"/>
        <v>36000</v>
      </c>
      <c r="H10004" s="17">
        <f t="shared" ca="1" si="1413"/>
        <v>33750</v>
      </c>
      <c r="I10004" s="17">
        <f t="shared" ca="1" si="1414"/>
        <v>1000</v>
      </c>
      <c r="J10004" s="17">
        <f t="shared" ca="1" si="1415"/>
        <v>-1250</v>
      </c>
    </row>
    <row r="10005" spans="1:10" x14ac:dyDescent="0.3">
      <c r="A10005" s="4">
        <v>9993</v>
      </c>
      <c r="B10005" s="4">
        <f t="shared" ca="1" si="1407"/>
        <v>0.77486393251171382</v>
      </c>
      <c r="C10005" s="4">
        <f t="shared" ca="1" si="1408"/>
        <v>70</v>
      </c>
      <c r="D10005" s="4">
        <f t="shared" si="1409"/>
        <v>50</v>
      </c>
      <c r="E10005" s="4">
        <f t="shared" ca="1" si="1410"/>
        <v>50</v>
      </c>
      <c r="F10005" s="4">
        <f t="shared" ca="1" si="1411"/>
        <v>0</v>
      </c>
      <c r="G10005" s="17">
        <f t="shared" si="1412"/>
        <v>36000</v>
      </c>
      <c r="H10005" s="17">
        <f t="shared" ca="1" si="1413"/>
        <v>67500</v>
      </c>
      <c r="I10005" s="17">
        <f t="shared" ca="1" si="1414"/>
        <v>0</v>
      </c>
      <c r="J10005" s="17">
        <f t="shared" ca="1" si="1415"/>
        <v>31500</v>
      </c>
    </row>
    <row r="10006" spans="1:10" x14ac:dyDescent="0.3">
      <c r="A10006" s="4">
        <v>9994</v>
      </c>
      <c r="B10006" s="4">
        <f t="shared" ca="1" si="1407"/>
        <v>0.29038451346039218</v>
      </c>
      <c r="C10006" s="4">
        <f t="shared" ca="1" si="1408"/>
        <v>40</v>
      </c>
      <c r="D10006" s="4">
        <f t="shared" si="1409"/>
        <v>50</v>
      </c>
      <c r="E10006" s="4">
        <f t="shared" ca="1" si="1410"/>
        <v>40</v>
      </c>
      <c r="F10006" s="4">
        <f t="shared" ca="1" si="1411"/>
        <v>10</v>
      </c>
      <c r="G10006" s="17">
        <f t="shared" si="1412"/>
        <v>36000</v>
      </c>
      <c r="H10006" s="17">
        <f t="shared" ca="1" si="1413"/>
        <v>54000</v>
      </c>
      <c r="I10006" s="17">
        <f t="shared" ca="1" si="1414"/>
        <v>400</v>
      </c>
      <c r="J10006" s="17">
        <f t="shared" ca="1" si="1415"/>
        <v>18400</v>
      </c>
    </row>
    <row r="10007" spans="1:10" x14ac:dyDescent="0.3">
      <c r="A10007" s="4">
        <v>9995</v>
      </c>
      <c r="B10007" s="4">
        <f t="shared" ca="1" si="1407"/>
        <v>0.9607691586023559</v>
      </c>
      <c r="C10007" s="4">
        <f t="shared" ca="1" si="1408"/>
        <v>100</v>
      </c>
      <c r="D10007" s="4">
        <f t="shared" si="1409"/>
        <v>50</v>
      </c>
      <c r="E10007" s="4">
        <f t="shared" ca="1" si="1410"/>
        <v>50</v>
      </c>
      <c r="F10007" s="4">
        <f t="shared" ca="1" si="1411"/>
        <v>0</v>
      </c>
      <c r="G10007" s="17">
        <f t="shared" si="1412"/>
        <v>36000</v>
      </c>
      <c r="H10007" s="17">
        <f t="shared" ca="1" si="1413"/>
        <v>67500</v>
      </c>
      <c r="I10007" s="17">
        <f t="shared" ca="1" si="1414"/>
        <v>0</v>
      </c>
      <c r="J10007" s="17">
        <f t="shared" ca="1" si="1415"/>
        <v>31500</v>
      </c>
    </row>
    <row r="10008" spans="1:10" x14ac:dyDescent="0.3">
      <c r="A10008" s="4">
        <v>9996</v>
      </c>
      <c r="B10008" s="4">
        <f t="shared" ca="1" si="1407"/>
        <v>0.21613332598072388</v>
      </c>
      <c r="C10008" s="4">
        <f t="shared" ca="1" si="1408"/>
        <v>40</v>
      </c>
      <c r="D10008" s="4">
        <f t="shared" si="1409"/>
        <v>50</v>
      </c>
      <c r="E10008" s="4">
        <f t="shared" ca="1" si="1410"/>
        <v>40</v>
      </c>
      <c r="F10008" s="4">
        <f t="shared" ca="1" si="1411"/>
        <v>10</v>
      </c>
      <c r="G10008" s="17">
        <f t="shared" si="1412"/>
        <v>36000</v>
      </c>
      <c r="H10008" s="17">
        <f t="shared" ca="1" si="1413"/>
        <v>54000</v>
      </c>
      <c r="I10008" s="17">
        <f t="shared" ca="1" si="1414"/>
        <v>400</v>
      </c>
      <c r="J10008" s="17">
        <f t="shared" ca="1" si="1415"/>
        <v>18400</v>
      </c>
    </row>
    <row r="10009" spans="1:10" x14ac:dyDescent="0.3">
      <c r="A10009" s="4">
        <v>9997</v>
      </c>
      <c r="B10009" s="4">
        <f t="shared" ca="1" si="1407"/>
        <v>0.27245746107535707</v>
      </c>
      <c r="C10009" s="4">
        <f t="shared" ca="1" si="1408"/>
        <v>40</v>
      </c>
      <c r="D10009" s="4">
        <f t="shared" si="1409"/>
        <v>50</v>
      </c>
      <c r="E10009" s="4">
        <f t="shared" ca="1" si="1410"/>
        <v>40</v>
      </c>
      <c r="F10009" s="4">
        <f t="shared" ca="1" si="1411"/>
        <v>10</v>
      </c>
      <c r="G10009" s="17">
        <f t="shared" si="1412"/>
        <v>36000</v>
      </c>
      <c r="H10009" s="17">
        <f t="shared" ca="1" si="1413"/>
        <v>54000</v>
      </c>
      <c r="I10009" s="17">
        <f t="shared" ca="1" si="1414"/>
        <v>400</v>
      </c>
      <c r="J10009" s="17">
        <f t="shared" ca="1" si="1415"/>
        <v>18400</v>
      </c>
    </row>
    <row r="10010" spans="1:10" x14ac:dyDescent="0.3">
      <c r="A10010" s="4">
        <v>9998</v>
      </c>
      <c r="B10010" s="4">
        <f t="shared" ca="1" si="1407"/>
        <v>0.9318105328417865</v>
      </c>
      <c r="C10010" s="4">
        <f t="shared" ca="1" si="1408"/>
        <v>100</v>
      </c>
      <c r="D10010" s="4">
        <f t="shared" si="1409"/>
        <v>50</v>
      </c>
      <c r="E10010" s="4">
        <f t="shared" ca="1" si="1410"/>
        <v>50</v>
      </c>
      <c r="F10010" s="4">
        <f t="shared" ca="1" si="1411"/>
        <v>0</v>
      </c>
      <c r="G10010" s="17">
        <f t="shared" si="1412"/>
        <v>36000</v>
      </c>
      <c r="H10010" s="17">
        <f t="shared" ca="1" si="1413"/>
        <v>67500</v>
      </c>
      <c r="I10010" s="17">
        <f t="shared" ca="1" si="1414"/>
        <v>0</v>
      </c>
      <c r="J10010" s="17">
        <f t="shared" ca="1" si="1415"/>
        <v>31500</v>
      </c>
    </row>
    <row r="10011" spans="1:10" x14ac:dyDescent="0.3">
      <c r="A10011" s="4">
        <v>9999</v>
      </c>
      <c r="B10011" s="4">
        <f t="shared" ca="1" si="1407"/>
        <v>0.25950491206053627</v>
      </c>
      <c r="C10011" s="4">
        <f t="shared" ca="1" si="1408"/>
        <v>40</v>
      </c>
      <c r="D10011" s="4">
        <f t="shared" si="1409"/>
        <v>50</v>
      </c>
      <c r="E10011" s="4">
        <f t="shared" ca="1" si="1410"/>
        <v>40</v>
      </c>
      <c r="F10011" s="4">
        <f t="shared" ca="1" si="1411"/>
        <v>10</v>
      </c>
      <c r="G10011" s="17">
        <f t="shared" si="1412"/>
        <v>36000</v>
      </c>
      <c r="H10011" s="17">
        <f t="shared" ca="1" si="1413"/>
        <v>54000</v>
      </c>
      <c r="I10011" s="17">
        <f t="shared" ca="1" si="1414"/>
        <v>400</v>
      </c>
      <c r="J10011" s="17">
        <f t="shared" ca="1" si="1415"/>
        <v>18400</v>
      </c>
    </row>
    <row r="10012" spans="1:10" x14ac:dyDescent="0.3">
      <c r="A10012" s="4">
        <v>10000</v>
      </c>
      <c r="B10012" s="4">
        <f t="shared" ca="1" si="1407"/>
        <v>0.40335629602261547</v>
      </c>
      <c r="C10012" s="4">
        <f t="shared" ca="1" si="1408"/>
        <v>55</v>
      </c>
      <c r="D10012" s="4">
        <f t="shared" si="1409"/>
        <v>50</v>
      </c>
      <c r="E10012" s="4">
        <f t="shared" ca="1" si="1410"/>
        <v>50</v>
      </c>
      <c r="F10012" s="4">
        <f t="shared" ca="1" si="1411"/>
        <v>0</v>
      </c>
      <c r="G10012" s="17">
        <f t="shared" si="1412"/>
        <v>36000</v>
      </c>
      <c r="H10012" s="17">
        <f t="shared" ca="1" si="1413"/>
        <v>67500</v>
      </c>
      <c r="I10012" s="17">
        <f t="shared" ca="1" si="1414"/>
        <v>0</v>
      </c>
      <c r="J10012" s="17">
        <f t="shared" ca="1" si="1415"/>
        <v>31500</v>
      </c>
    </row>
    <row r="10013" spans="1:10" x14ac:dyDescent="0.3">
      <c r="A10013" s="4">
        <v>10001</v>
      </c>
      <c r="B10013" s="4">
        <f t="shared" ca="1" si="1407"/>
        <v>0.26483008070260328</v>
      </c>
      <c r="C10013" s="4">
        <f t="shared" ca="1" si="1408"/>
        <v>40</v>
      </c>
      <c r="D10013" s="4">
        <f t="shared" si="1409"/>
        <v>50</v>
      </c>
      <c r="E10013" s="4">
        <f t="shared" ca="1" si="1410"/>
        <v>40</v>
      </c>
      <c r="F10013" s="4">
        <f t="shared" ca="1" si="1411"/>
        <v>10</v>
      </c>
      <c r="G10013" s="17">
        <f t="shared" si="1412"/>
        <v>36000</v>
      </c>
      <c r="H10013" s="17">
        <f t="shared" ca="1" si="1413"/>
        <v>54000</v>
      </c>
      <c r="I10013" s="17">
        <f t="shared" ca="1" si="1414"/>
        <v>400</v>
      </c>
      <c r="J10013" s="17">
        <f t="shared" ca="1" si="1415"/>
        <v>18400</v>
      </c>
    </row>
    <row r="10014" spans="1:10" x14ac:dyDescent="0.3">
      <c r="A10014" s="4">
        <v>10002</v>
      </c>
      <c r="B10014" s="4">
        <f t="shared" ca="1" si="1407"/>
        <v>0.7415046456020763</v>
      </c>
      <c r="C10014" s="4">
        <f t="shared" ca="1" si="1408"/>
        <v>70</v>
      </c>
      <c r="D10014" s="4">
        <f t="shared" si="1409"/>
        <v>50</v>
      </c>
      <c r="E10014" s="4">
        <f t="shared" ca="1" si="1410"/>
        <v>50</v>
      </c>
      <c r="F10014" s="4">
        <f t="shared" ca="1" si="1411"/>
        <v>0</v>
      </c>
      <c r="G10014" s="17">
        <f t="shared" si="1412"/>
        <v>36000</v>
      </c>
      <c r="H10014" s="17">
        <f t="shared" ca="1" si="1413"/>
        <v>67500</v>
      </c>
      <c r="I10014" s="17">
        <f t="shared" ca="1" si="1414"/>
        <v>0</v>
      </c>
      <c r="J10014" s="17">
        <f t="shared" ca="1" si="1415"/>
        <v>31500</v>
      </c>
    </row>
    <row r="10015" spans="1:10" x14ac:dyDescent="0.3">
      <c r="A10015" s="4">
        <v>10003</v>
      </c>
      <c r="B10015" s="4">
        <f t="shared" ca="1" si="1407"/>
        <v>0.2989557587214875</v>
      </c>
      <c r="C10015" s="4">
        <f t="shared" ca="1" si="1408"/>
        <v>40</v>
      </c>
      <c r="D10015" s="4">
        <f t="shared" si="1409"/>
        <v>50</v>
      </c>
      <c r="E10015" s="4">
        <f t="shared" ca="1" si="1410"/>
        <v>40</v>
      </c>
      <c r="F10015" s="4">
        <f t="shared" ca="1" si="1411"/>
        <v>10</v>
      </c>
      <c r="G10015" s="17">
        <f t="shared" si="1412"/>
        <v>36000</v>
      </c>
      <c r="H10015" s="17">
        <f t="shared" ca="1" si="1413"/>
        <v>54000</v>
      </c>
      <c r="I10015" s="17">
        <f t="shared" ca="1" si="1414"/>
        <v>400</v>
      </c>
      <c r="J10015" s="17">
        <f t="shared" ca="1" si="1415"/>
        <v>18400</v>
      </c>
    </row>
    <row r="10016" spans="1:10" x14ac:dyDescent="0.3">
      <c r="A10016" s="4">
        <v>10004</v>
      </c>
      <c r="B10016" s="4">
        <f t="shared" ca="1" si="1407"/>
        <v>0.19821649076144898</v>
      </c>
      <c r="C10016" s="4">
        <f t="shared" ca="1" si="1408"/>
        <v>40</v>
      </c>
      <c r="D10016" s="4">
        <f t="shared" si="1409"/>
        <v>50</v>
      </c>
      <c r="E10016" s="4">
        <f t="shared" ca="1" si="1410"/>
        <v>40</v>
      </c>
      <c r="F10016" s="4">
        <f t="shared" ca="1" si="1411"/>
        <v>10</v>
      </c>
      <c r="G10016" s="17">
        <f t="shared" si="1412"/>
        <v>36000</v>
      </c>
      <c r="H10016" s="17">
        <f t="shared" ca="1" si="1413"/>
        <v>54000</v>
      </c>
      <c r="I10016" s="17">
        <f t="shared" ca="1" si="1414"/>
        <v>400</v>
      </c>
      <c r="J10016" s="17">
        <f t="shared" ca="1" si="1415"/>
        <v>18400</v>
      </c>
    </row>
    <row r="10017" spans="1:10" x14ac:dyDescent="0.3">
      <c r="A10017" s="4">
        <v>10005</v>
      </c>
      <c r="B10017" s="4">
        <f t="shared" ca="1" si="1407"/>
        <v>0.76710251864117418</v>
      </c>
      <c r="C10017" s="4">
        <f t="shared" ca="1" si="1408"/>
        <v>70</v>
      </c>
      <c r="D10017" s="4">
        <f t="shared" si="1409"/>
        <v>50</v>
      </c>
      <c r="E10017" s="4">
        <f t="shared" ca="1" si="1410"/>
        <v>50</v>
      </c>
      <c r="F10017" s="4">
        <f t="shared" ca="1" si="1411"/>
        <v>0</v>
      </c>
      <c r="G10017" s="17">
        <f t="shared" si="1412"/>
        <v>36000</v>
      </c>
      <c r="H10017" s="17">
        <f t="shared" ca="1" si="1413"/>
        <v>67500</v>
      </c>
      <c r="I10017" s="17">
        <f t="shared" ca="1" si="1414"/>
        <v>0</v>
      </c>
      <c r="J10017" s="17">
        <f t="shared" ca="1" si="1415"/>
        <v>31500</v>
      </c>
    </row>
    <row r="10018" spans="1:10" x14ac:dyDescent="0.3">
      <c r="A10018" s="4">
        <v>10006</v>
      </c>
      <c r="B10018" s="4">
        <f t="shared" ca="1" si="1407"/>
        <v>0.59945245175224282</v>
      </c>
      <c r="C10018" s="4">
        <f t="shared" ca="1" si="1408"/>
        <v>70</v>
      </c>
      <c r="D10018" s="4">
        <f t="shared" si="1409"/>
        <v>50</v>
      </c>
      <c r="E10018" s="4">
        <f t="shared" ca="1" si="1410"/>
        <v>50</v>
      </c>
      <c r="F10018" s="4">
        <f t="shared" ca="1" si="1411"/>
        <v>0</v>
      </c>
      <c r="G10018" s="17">
        <f t="shared" si="1412"/>
        <v>36000</v>
      </c>
      <c r="H10018" s="17">
        <f t="shared" ca="1" si="1413"/>
        <v>67500</v>
      </c>
      <c r="I10018" s="17">
        <f t="shared" ca="1" si="1414"/>
        <v>0</v>
      </c>
      <c r="J10018" s="17">
        <f t="shared" ca="1" si="1415"/>
        <v>31500</v>
      </c>
    </row>
    <row r="10019" spans="1:10" x14ac:dyDescent="0.3">
      <c r="A10019" s="4">
        <v>10007</v>
      </c>
      <c r="B10019" s="4">
        <f t="shared" ca="1" si="1407"/>
        <v>0.9763501095668573</v>
      </c>
      <c r="C10019" s="4">
        <f t="shared" ca="1" si="1408"/>
        <v>100</v>
      </c>
      <c r="D10019" s="4">
        <f t="shared" si="1409"/>
        <v>50</v>
      </c>
      <c r="E10019" s="4">
        <f t="shared" ca="1" si="1410"/>
        <v>50</v>
      </c>
      <c r="F10019" s="4">
        <f t="shared" ca="1" si="1411"/>
        <v>0</v>
      </c>
      <c r="G10019" s="17">
        <f t="shared" si="1412"/>
        <v>36000</v>
      </c>
      <c r="H10019" s="17">
        <f t="shared" ca="1" si="1413"/>
        <v>67500</v>
      </c>
      <c r="I10019" s="17">
        <f t="shared" ca="1" si="1414"/>
        <v>0</v>
      </c>
      <c r="J10019" s="17">
        <f t="shared" ca="1" si="1415"/>
        <v>31500</v>
      </c>
    </row>
    <row r="10020" spans="1:10" x14ac:dyDescent="0.3">
      <c r="A10020" s="4">
        <v>10008</v>
      </c>
      <c r="B10020" s="4">
        <f t="shared" ca="1" si="1407"/>
        <v>0.7089819657800901</v>
      </c>
      <c r="C10020" s="4">
        <f t="shared" ca="1" si="1408"/>
        <v>70</v>
      </c>
      <c r="D10020" s="4">
        <f t="shared" si="1409"/>
        <v>50</v>
      </c>
      <c r="E10020" s="4">
        <f t="shared" ca="1" si="1410"/>
        <v>50</v>
      </c>
      <c r="F10020" s="4">
        <f t="shared" ca="1" si="1411"/>
        <v>0</v>
      </c>
      <c r="G10020" s="17">
        <f t="shared" si="1412"/>
        <v>36000</v>
      </c>
      <c r="H10020" s="17">
        <f t="shared" ca="1" si="1413"/>
        <v>67500</v>
      </c>
      <c r="I10020" s="17">
        <f t="shared" ca="1" si="1414"/>
        <v>0</v>
      </c>
      <c r="J10020" s="17">
        <f t="shared" ca="1" si="1415"/>
        <v>31500</v>
      </c>
    </row>
    <row r="10021" spans="1:10" x14ac:dyDescent="0.3">
      <c r="A10021" s="4">
        <v>10009</v>
      </c>
      <c r="B10021" s="4">
        <f t="shared" ca="1" si="1407"/>
        <v>0.74112878871651433</v>
      </c>
      <c r="C10021" s="4">
        <f t="shared" ca="1" si="1408"/>
        <v>70</v>
      </c>
      <c r="D10021" s="4">
        <f t="shared" si="1409"/>
        <v>50</v>
      </c>
      <c r="E10021" s="4">
        <f t="shared" ca="1" si="1410"/>
        <v>50</v>
      </c>
      <c r="F10021" s="4">
        <f t="shared" ca="1" si="1411"/>
        <v>0</v>
      </c>
      <c r="G10021" s="17">
        <f t="shared" si="1412"/>
        <v>36000</v>
      </c>
      <c r="H10021" s="17">
        <f t="shared" ca="1" si="1413"/>
        <v>67500</v>
      </c>
      <c r="I10021" s="17">
        <f t="shared" ca="1" si="1414"/>
        <v>0</v>
      </c>
      <c r="J10021" s="17">
        <f t="shared" ca="1" si="1415"/>
        <v>31500</v>
      </c>
    </row>
    <row r="10022" spans="1:10" x14ac:dyDescent="0.3">
      <c r="A10022" s="4">
        <v>10010</v>
      </c>
      <c r="B10022" s="4">
        <f t="shared" ca="1" si="1407"/>
        <v>0.89830747554415591</v>
      </c>
      <c r="C10022" s="4">
        <f t="shared" ca="1" si="1408"/>
        <v>85</v>
      </c>
      <c r="D10022" s="4">
        <f t="shared" si="1409"/>
        <v>50</v>
      </c>
      <c r="E10022" s="4">
        <f t="shared" ca="1" si="1410"/>
        <v>50</v>
      </c>
      <c r="F10022" s="4">
        <f t="shared" ca="1" si="1411"/>
        <v>0</v>
      </c>
      <c r="G10022" s="17">
        <f t="shared" si="1412"/>
        <v>36000</v>
      </c>
      <c r="H10022" s="17">
        <f t="shared" ca="1" si="1413"/>
        <v>67500</v>
      </c>
      <c r="I10022" s="17">
        <f t="shared" ca="1" si="1414"/>
        <v>0</v>
      </c>
      <c r="J10022" s="17">
        <f t="shared" ca="1" si="1415"/>
        <v>31500</v>
      </c>
    </row>
    <row r="10023" spans="1:10" x14ac:dyDescent="0.3">
      <c r="A10023" s="4">
        <v>10011</v>
      </c>
      <c r="B10023" s="4">
        <f t="shared" ca="1" si="1407"/>
        <v>0.94958515466921822</v>
      </c>
      <c r="C10023" s="4">
        <f t="shared" ca="1" si="1408"/>
        <v>100</v>
      </c>
      <c r="D10023" s="4">
        <f t="shared" si="1409"/>
        <v>50</v>
      </c>
      <c r="E10023" s="4">
        <f t="shared" ca="1" si="1410"/>
        <v>50</v>
      </c>
      <c r="F10023" s="4">
        <f t="shared" ca="1" si="1411"/>
        <v>0</v>
      </c>
      <c r="G10023" s="17">
        <f t="shared" si="1412"/>
        <v>36000</v>
      </c>
      <c r="H10023" s="17">
        <f t="shared" ca="1" si="1413"/>
        <v>67500</v>
      </c>
      <c r="I10023" s="17">
        <f t="shared" ca="1" si="1414"/>
        <v>0</v>
      </c>
      <c r="J10023" s="17">
        <f t="shared" ca="1" si="1415"/>
        <v>31500</v>
      </c>
    </row>
    <row r="10024" spans="1:10" x14ac:dyDescent="0.3">
      <c r="A10024" s="4">
        <v>10012</v>
      </c>
      <c r="B10024" s="4">
        <f t="shared" ca="1" si="1407"/>
        <v>0.75566312379451228</v>
      </c>
      <c r="C10024" s="4">
        <f t="shared" ca="1" si="1408"/>
        <v>70</v>
      </c>
      <c r="D10024" s="4">
        <f t="shared" si="1409"/>
        <v>50</v>
      </c>
      <c r="E10024" s="4">
        <f t="shared" ca="1" si="1410"/>
        <v>50</v>
      </c>
      <c r="F10024" s="4">
        <f t="shared" ca="1" si="1411"/>
        <v>0</v>
      </c>
      <c r="G10024" s="17">
        <f t="shared" si="1412"/>
        <v>36000</v>
      </c>
      <c r="H10024" s="17">
        <f t="shared" ca="1" si="1413"/>
        <v>67500</v>
      </c>
      <c r="I10024" s="17">
        <f t="shared" ca="1" si="1414"/>
        <v>0</v>
      </c>
      <c r="J10024" s="17">
        <f t="shared" ca="1" si="1415"/>
        <v>31500</v>
      </c>
    </row>
    <row r="10025" spans="1:10" x14ac:dyDescent="0.3">
      <c r="A10025" s="4">
        <v>10013</v>
      </c>
      <c r="B10025" s="4">
        <f t="shared" ca="1" si="1407"/>
        <v>9.277939683568881E-2</v>
      </c>
      <c r="C10025" s="4">
        <f t="shared" ca="1" si="1408"/>
        <v>25</v>
      </c>
      <c r="D10025" s="4">
        <f t="shared" si="1409"/>
        <v>50</v>
      </c>
      <c r="E10025" s="4">
        <f t="shared" ca="1" si="1410"/>
        <v>25</v>
      </c>
      <c r="F10025" s="4">
        <f t="shared" ca="1" si="1411"/>
        <v>25</v>
      </c>
      <c r="G10025" s="17">
        <f t="shared" si="1412"/>
        <v>36000</v>
      </c>
      <c r="H10025" s="17">
        <f t="shared" ca="1" si="1413"/>
        <v>33750</v>
      </c>
      <c r="I10025" s="17">
        <f t="shared" ca="1" si="1414"/>
        <v>1000</v>
      </c>
      <c r="J10025" s="17">
        <f t="shared" ca="1" si="1415"/>
        <v>-1250</v>
      </c>
    </row>
    <row r="10026" spans="1:10" x14ac:dyDescent="0.3">
      <c r="A10026" s="4">
        <v>10014</v>
      </c>
      <c r="B10026" s="4">
        <f t="shared" ca="1" si="1407"/>
        <v>0.39416329159554653</v>
      </c>
      <c r="C10026" s="4">
        <f t="shared" ca="1" si="1408"/>
        <v>55</v>
      </c>
      <c r="D10026" s="4">
        <f t="shared" si="1409"/>
        <v>50</v>
      </c>
      <c r="E10026" s="4">
        <f t="shared" ca="1" si="1410"/>
        <v>50</v>
      </c>
      <c r="F10026" s="4">
        <f t="shared" ca="1" si="1411"/>
        <v>0</v>
      </c>
      <c r="G10026" s="17">
        <f t="shared" si="1412"/>
        <v>36000</v>
      </c>
      <c r="H10026" s="17">
        <f t="shared" ca="1" si="1413"/>
        <v>67500</v>
      </c>
      <c r="I10026" s="17">
        <f t="shared" ca="1" si="1414"/>
        <v>0</v>
      </c>
      <c r="J10026" s="17">
        <f t="shared" ca="1" si="1415"/>
        <v>31500</v>
      </c>
    </row>
    <row r="10027" spans="1:10" x14ac:dyDescent="0.3">
      <c r="A10027" s="4">
        <v>10015</v>
      </c>
      <c r="B10027" s="4">
        <f t="shared" ca="1" si="1407"/>
        <v>4.6871951550543356E-2</v>
      </c>
      <c r="C10027" s="4">
        <f t="shared" ca="1" si="1408"/>
        <v>10</v>
      </c>
      <c r="D10027" s="4">
        <f t="shared" si="1409"/>
        <v>50</v>
      </c>
      <c r="E10027" s="4">
        <f t="shared" ca="1" si="1410"/>
        <v>10</v>
      </c>
      <c r="F10027" s="4">
        <f t="shared" ca="1" si="1411"/>
        <v>40</v>
      </c>
      <c r="G10027" s="17">
        <f t="shared" si="1412"/>
        <v>36000</v>
      </c>
      <c r="H10027" s="17">
        <f t="shared" ca="1" si="1413"/>
        <v>13500</v>
      </c>
      <c r="I10027" s="17">
        <f t="shared" ca="1" si="1414"/>
        <v>1600</v>
      </c>
      <c r="J10027" s="17">
        <f t="shared" ca="1" si="1415"/>
        <v>-20900</v>
      </c>
    </row>
    <row r="10028" spans="1:10" x14ac:dyDescent="0.3">
      <c r="A10028" s="4">
        <v>10016</v>
      </c>
      <c r="B10028" s="4">
        <f t="shared" ca="1" si="1407"/>
        <v>0.11606578187711958</v>
      </c>
      <c r="C10028" s="4">
        <f t="shared" ca="1" si="1408"/>
        <v>25</v>
      </c>
      <c r="D10028" s="4">
        <f t="shared" si="1409"/>
        <v>50</v>
      </c>
      <c r="E10028" s="4">
        <f t="shared" ca="1" si="1410"/>
        <v>25</v>
      </c>
      <c r="F10028" s="4">
        <f t="shared" ca="1" si="1411"/>
        <v>25</v>
      </c>
      <c r="G10028" s="17">
        <f t="shared" si="1412"/>
        <v>36000</v>
      </c>
      <c r="H10028" s="17">
        <f t="shared" ca="1" si="1413"/>
        <v>33750</v>
      </c>
      <c r="I10028" s="17">
        <f t="shared" ca="1" si="1414"/>
        <v>1000</v>
      </c>
      <c r="J10028" s="17">
        <f t="shared" ca="1" si="1415"/>
        <v>-1250</v>
      </c>
    </row>
    <row r="10029" spans="1:10" x14ac:dyDescent="0.3">
      <c r="A10029" s="4">
        <v>10017</v>
      </c>
      <c r="B10029" s="4">
        <f t="shared" ca="1" si="1407"/>
        <v>0.5353808802773411</v>
      </c>
      <c r="C10029" s="4">
        <f t="shared" ca="1" si="1408"/>
        <v>55</v>
      </c>
      <c r="D10029" s="4">
        <f t="shared" si="1409"/>
        <v>50</v>
      </c>
      <c r="E10029" s="4">
        <f t="shared" ca="1" si="1410"/>
        <v>50</v>
      </c>
      <c r="F10029" s="4">
        <f t="shared" ca="1" si="1411"/>
        <v>0</v>
      </c>
      <c r="G10029" s="17">
        <f t="shared" si="1412"/>
        <v>36000</v>
      </c>
      <c r="H10029" s="17">
        <f t="shared" ca="1" si="1413"/>
        <v>67500</v>
      </c>
      <c r="I10029" s="17">
        <f t="shared" ca="1" si="1414"/>
        <v>0</v>
      </c>
      <c r="J10029" s="17">
        <f t="shared" ca="1" si="1415"/>
        <v>31500</v>
      </c>
    </row>
    <row r="10030" spans="1:10" x14ac:dyDescent="0.3">
      <c r="A10030" s="4">
        <v>10018</v>
      </c>
      <c r="B10030" s="4">
        <f t="shared" ca="1" si="1407"/>
        <v>0.73823115770865821</v>
      </c>
      <c r="C10030" s="4">
        <f t="shared" ca="1" si="1408"/>
        <v>70</v>
      </c>
      <c r="D10030" s="4">
        <f t="shared" si="1409"/>
        <v>50</v>
      </c>
      <c r="E10030" s="4">
        <f t="shared" ca="1" si="1410"/>
        <v>50</v>
      </c>
      <c r="F10030" s="4">
        <f t="shared" ca="1" si="1411"/>
        <v>0</v>
      </c>
      <c r="G10030" s="17">
        <f t="shared" si="1412"/>
        <v>36000</v>
      </c>
      <c r="H10030" s="17">
        <f t="shared" ca="1" si="1413"/>
        <v>67500</v>
      </c>
      <c r="I10030" s="17">
        <f t="shared" ca="1" si="1414"/>
        <v>0</v>
      </c>
      <c r="J10030" s="17">
        <f t="shared" ca="1" si="1415"/>
        <v>31500</v>
      </c>
    </row>
    <row r="10031" spans="1:10" x14ac:dyDescent="0.3">
      <c r="A10031" s="4">
        <v>10019</v>
      </c>
      <c r="B10031" s="4">
        <f t="shared" ca="1" si="1407"/>
        <v>0.54135355319268852</v>
      </c>
      <c r="C10031" s="4">
        <f t="shared" ca="1" si="1408"/>
        <v>55</v>
      </c>
      <c r="D10031" s="4">
        <f t="shared" si="1409"/>
        <v>50</v>
      </c>
      <c r="E10031" s="4">
        <f t="shared" ca="1" si="1410"/>
        <v>50</v>
      </c>
      <c r="F10031" s="4">
        <f t="shared" ca="1" si="1411"/>
        <v>0</v>
      </c>
      <c r="G10031" s="17">
        <f t="shared" si="1412"/>
        <v>36000</v>
      </c>
      <c r="H10031" s="17">
        <f t="shared" ca="1" si="1413"/>
        <v>67500</v>
      </c>
      <c r="I10031" s="17">
        <f t="shared" ca="1" si="1414"/>
        <v>0</v>
      </c>
      <c r="J10031" s="17">
        <f t="shared" ca="1" si="1415"/>
        <v>31500</v>
      </c>
    </row>
    <row r="10032" spans="1:10" x14ac:dyDescent="0.3">
      <c r="A10032" s="4">
        <v>10020</v>
      </c>
      <c r="B10032" s="4">
        <f t="shared" ca="1" si="1407"/>
        <v>0.96293324289944471</v>
      </c>
      <c r="C10032" s="4">
        <f t="shared" ca="1" si="1408"/>
        <v>100</v>
      </c>
      <c r="D10032" s="4">
        <f t="shared" si="1409"/>
        <v>50</v>
      </c>
      <c r="E10032" s="4">
        <f t="shared" ca="1" si="1410"/>
        <v>50</v>
      </c>
      <c r="F10032" s="4">
        <f t="shared" ca="1" si="1411"/>
        <v>0</v>
      </c>
      <c r="G10032" s="17">
        <f t="shared" si="1412"/>
        <v>36000</v>
      </c>
      <c r="H10032" s="17">
        <f t="shared" ca="1" si="1413"/>
        <v>67500</v>
      </c>
      <c r="I10032" s="17">
        <f t="shared" ca="1" si="1414"/>
        <v>0</v>
      </c>
      <c r="J10032" s="17">
        <f t="shared" ca="1" si="1415"/>
        <v>31500</v>
      </c>
    </row>
    <row r="10033" spans="1:10" x14ac:dyDescent="0.3">
      <c r="A10033" s="4">
        <v>10021</v>
      </c>
      <c r="B10033" s="4">
        <f t="shared" ca="1" si="1407"/>
        <v>0.24089956227602149</v>
      </c>
      <c r="C10033" s="4">
        <f t="shared" ca="1" si="1408"/>
        <v>40</v>
      </c>
      <c r="D10033" s="4">
        <f t="shared" si="1409"/>
        <v>50</v>
      </c>
      <c r="E10033" s="4">
        <f t="shared" ca="1" si="1410"/>
        <v>40</v>
      </c>
      <c r="F10033" s="4">
        <f t="shared" ca="1" si="1411"/>
        <v>10</v>
      </c>
      <c r="G10033" s="17">
        <f t="shared" si="1412"/>
        <v>36000</v>
      </c>
      <c r="H10033" s="17">
        <f t="shared" ca="1" si="1413"/>
        <v>54000</v>
      </c>
      <c r="I10033" s="17">
        <f t="shared" ca="1" si="1414"/>
        <v>400</v>
      </c>
      <c r="J10033" s="17">
        <f t="shared" ca="1" si="1415"/>
        <v>18400</v>
      </c>
    </row>
    <row r="10034" spans="1:10" x14ac:dyDescent="0.3">
      <c r="A10034" s="4">
        <v>10022</v>
      </c>
      <c r="B10034" s="4">
        <f t="shared" ca="1" si="1407"/>
        <v>0.38147913455901949</v>
      </c>
      <c r="C10034" s="4">
        <f t="shared" ca="1" si="1408"/>
        <v>55</v>
      </c>
      <c r="D10034" s="4">
        <f t="shared" si="1409"/>
        <v>50</v>
      </c>
      <c r="E10034" s="4">
        <f t="shared" ca="1" si="1410"/>
        <v>50</v>
      </c>
      <c r="F10034" s="4">
        <f t="shared" ca="1" si="1411"/>
        <v>0</v>
      </c>
      <c r="G10034" s="17">
        <f t="shared" si="1412"/>
        <v>36000</v>
      </c>
      <c r="H10034" s="17">
        <f t="shared" ca="1" si="1413"/>
        <v>67500</v>
      </c>
      <c r="I10034" s="17">
        <f t="shared" ca="1" si="1414"/>
        <v>0</v>
      </c>
      <c r="J10034" s="17">
        <f t="shared" ca="1" si="1415"/>
        <v>31500</v>
      </c>
    </row>
    <row r="10035" spans="1:10" x14ac:dyDescent="0.3">
      <c r="A10035" s="4">
        <v>10023</v>
      </c>
      <c r="B10035" s="4">
        <f t="shared" ca="1" si="1407"/>
        <v>0.17929133597705793</v>
      </c>
      <c r="C10035" s="4">
        <f t="shared" ca="1" si="1408"/>
        <v>25</v>
      </c>
      <c r="D10035" s="4">
        <f t="shared" si="1409"/>
        <v>50</v>
      </c>
      <c r="E10035" s="4">
        <f t="shared" ca="1" si="1410"/>
        <v>25</v>
      </c>
      <c r="F10035" s="4">
        <f t="shared" ca="1" si="1411"/>
        <v>25</v>
      </c>
      <c r="G10035" s="17">
        <f t="shared" si="1412"/>
        <v>36000</v>
      </c>
      <c r="H10035" s="17">
        <f t="shared" ca="1" si="1413"/>
        <v>33750</v>
      </c>
      <c r="I10035" s="17">
        <f t="shared" ca="1" si="1414"/>
        <v>1000</v>
      </c>
      <c r="J10035" s="17">
        <f t="shared" ca="1" si="1415"/>
        <v>-1250</v>
      </c>
    </row>
    <row r="10036" spans="1:10" x14ac:dyDescent="0.3">
      <c r="A10036" s="4">
        <v>10024</v>
      </c>
      <c r="B10036" s="4">
        <f t="shared" ca="1" si="1407"/>
        <v>0.9796602121990674</v>
      </c>
      <c r="C10036" s="4">
        <f t="shared" ca="1" si="1408"/>
        <v>100</v>
      </c>
      <c r="D10036" s="4">
        <f t="shared" si="1409"/>
        <v>50</v>
      </c>
      <c r="E10036" s="4">
        <f t="shared" ca="1" si="1410"/>
        <v>50</v>
      </c>
      <c r="F10036" s="4">
        <f t="shared" ca="1" si="1411"/>
        <v>0</v>
      </c>
      <c r="G10036" s="17">
        <f t="shared" si="1412"/>
        <v>36000</v>
      </c>
      <c r="H10036" s="17">
        <f t="shared" ca="1" si="1413"/>
        <v>67500</v>
      </c>
      <c r="I10036" s="17">
        <f t="shared" ca="1" si="1414"/>
        <v>0</v>
      </c>
      <c r="J10036" s="17">
        <f t="shared" ca="1" si="1415"/>
        <v>31500</v>
      </c>
    </row>
    <row r="10037" spans="1:10" x14ac:dyDescent="0.3">
      <c r="A10037" s="4">
        <v>10025</v>
      </c>
      <c r="B10037" s="4">
        <f t="shared" ca="1" si="1407"/>
        <v>0.4997336851812566</v>
      </c>
      <c r="C10037" s="4">
        <f t="shared" ca="1" si="1408"/>
        <v>55</v>
      </c>
      <c r="D10037" s="4">
        <f t="shared" si="1409"/>
        <v>50</v>
      </c>
      <c r="E10037" s="4">
        <f t="shared" ca="1" si="1410"/>
        <v>50</v>
      </c>
      <c r="F10037" s="4">
        <f t="shared" ca="1" si="1411"/>
        <v>0</v>
      </c>
      <c r="G10037" s="17">
        <f t="shared" si="1412"/>
        <v>36000</v>
      </c>
      <c r="H10037" s="17">
        <f t="shared" ca="1" si="1413"/>
        <v>67500</v>
      </c>
      <c r="I10037" s="17">
        <f t="shared" ca="1" si="1414"/>
        <v>0</v>
      </c>
      <c r="J10037" s="17">
        <f t="shared" ca="1" si="1415"/>
        <v>31500</v>
      </c>
    </row>
    <row r="10038" spans="1:10" x14ac:dyDescent="0.3">
      <c r="A10038" s="4">
        <v>10026</v>
      </c>
      <c r="B10038" s="4">
        <f t="shared" ca="1" si="1407"/>
        <v>0.62110444979822022</v>
      </c>
      <c r="C10038" s="4">
        <f t="shared" ca="1" si="1408"/>
        <v>70</v>
      </c>
      <c r="D10038" s="4">
        <f t="shared" si="1409"/>
        <v>50</v>
      </c>
      <c r="E10038" s="4">
        <f t="shared" ca="1" si="1410"/>
        <v>50</v>
      </c>
      <c r="F10038" s="4">
        <f t="shared" ca="1" si="1411"/>
        <v>0</v>
      </c>
      <c r="G10038" s="17">
        <f t="shared" si="1412"/>
        <v>36000</v>
      </c>
      <c r="H10038" s="17">
        <f t="shared" ca="1" si="1413"/>
        <v>67500</v>
      </c>
      <c r="I10038" s="17">
        <f t="shared" ca="1" si="1414"/>
        <v>0</v>
      </c>
      <c r="J10038" s="17">
        <f t="shared" ca="1" si="1415"/>
        <v>31500</v>
      </c>
    </row>
    <row r="10039" spans="1:10" x14ac:dyDescent="0.3">
      <c r="A10039" s="4">
        <v>10027</v>
      </c>
      <c r="B10039" s="4">
        <f t="shared" ca="1" si="1407"/>
        <v>0.77842039249097272</v>
      </c>
      <c r="C10039" s="4">
        <f t="shared" ca="1" si="1408"/>
        <v>70</v>
      </c>
      <c r="D10039" s="4">
        <f t="shared" si="1409"/>
        <v>50</v>
      </c>
      <c r="E10039" s="4">
        <f t="shared" ca="1" si="1410"/>
        <v>50</v>
      </c>
      <c r="F10039" s="4">
        <f t="shared" ca="1" si="1411"/>
        <v>0</v>
      </c>
      <c r="G10039" s="17">
        <f t="shared" si="1412"/>
        <v>36000</v>
      </c>
      <c r="H10039" s="17">
        <f t="shared" ca="1" si="1413"/>
        <v>67500</v>
      </c>
      <c r="I10039" s="17">
        <f t="shared" ca="1" si="1414"/>
        <v>0</v>
      </c>
      <c r="J10039" s="17">
        <f t="shared" ca="1" si="1415"/>
        <v>31500</v>
      </c>
    </row>
    <row r="10040" spans="1:10" x14ac:dyDescent="0.3">
      <c r="A10040" s="4">
        <v>10028</v>
      </c>
      <c r="B10040" s="4">
        <f t="shared" ca="1" si="1407"/>
        <v>0.20304174233894712</v>
      </c>
      <c r="C10040" s="4">
        <f t="shared" ca="1" si="1408"/>
        <v>40</v>
      </c>
      <c r="D10040" s="4">
        <f t="shared" si="1409"/>
        <v>50</v>
      </c>
      <c r="E10040" s="4">
        <f t="shared" ca="1" si="1410"/>
        <v>40</v>
      </c>
      <c r="F10040" s="4">
        <f t="shared" ca="1" si="1411"/>
        <v>10</v>
      </c>
      <c r="G10040" s="17">
        <f t="shared" si="1412"/>
        <v>36000</v>
      </c>
      <c r="H10040" s="17">
        <f t="shared" ca="1" si="1413"/>
        <v>54000</v>
      </c>
      <c r="I10040" s="17">
        <f t="shared" ca="1" si="1414"/>
        <v>400</v>
      </c>
      <c r="J10040" s="17">
        <f t="shared" ca="1" si="1415"/>
        <v>18400</v>
      </c>
    </row>
    <row r="10041" spans="1:10" x14ac:dyDescent="0.3">
      <c r="A10041" s="4">
        <v>10029</v>
      </c>
      <c r="B10041" s="4">
        <f t="shared" ca="1" si="1407"/>
        <v>0.47665870386716913</v>
      </c>
      <c r="C10041" s="4">
        <f t="shared" ca="1" si="1408"/>
        <v>55</v>
      </c>
      <c r="D10041" s="4">
        <f t="shared" si="1409"/>
        <v>50</v>
      </c>
      <c r="E10041" s="4">
        <f t="shared" ca="1" si="1410"/>
        <v>50</v>
      </c>
      <c r="F10041" s="4">
        <f t="shared" ca="1" si="1411"/>
        <v>0</v>
      </c>
      <c r="G10041" s="17">
        <f t="shared" si="1412"/>
        <v>36000</v>
      </c>
      <c r="H10041" s="17">
        <f t="shared" ca="1" si="1413"/>
        <v>67500</v>
      </c>
      <c r="I10041" s="17">
        <f t="shared" ca="1" si="1414"/>
        <v>0</v>
      </c>
      <c r="J10041" s="17">
        <f t="shared" ca="1" si="1415"/>
        <v>31500</v>
      </c>
    </row>
    <row r="10042" spans="1:10" x14ac:dyDescent="0.3">
      <c r="A10042" s="4">
        <v>10030</v>
      </c>
      <c r="B10042" s="4">
        <f t="shared" ca="1" si="1407"/>
        <v>0.61943767954792994</v>
      </c>
      <c r="C10042" s="4">
        <f t="shared" ca="1" si="1408"/>
        <v>70</v>
      </c>
      <c r="D10042" s="4">
        <f t="shared" si="1409"/>
        <v>50</v>
      </c>
      <c r="E10042" s="4">
        <f t="shared" ca="1" si="1410"/>
        <v>50</v>
      </c>
      <c r="F10042" s="4">
        <f t="shared" ca="1" si="1411"/>
        <v>0</v>
      </c>
      <c r="G10042" s="17">
        <f t="shared" si="1412"/>
        <v>36000</v>
      </c>
      <c r="H10042" s="17">
        <f t="shared" ca="1" si="1413"/>
        <v>67500</v>
      </c>
      <c r="I10042" s="17">
        <f t="shared" ca="1" si="1414"/>
        <v>0</v>
      </c>
      <c r="J10042" s="17">
        <f t="shared" ca="1" si="1415"/>
        <v>31500</v>
      </c>
    </row>
    <row r="10043" spans="1:10" x14ac:dyDescent="0.3">
      <c r="A10043" s="4">
        <v>10031</v>
      </c>
      <c r="B10043" s="4">
        <f t="shared" ca="1" si="1407"/>
        <v>0.92774732989168773</v>
      </c>
      <c r="C10043" s="4">
        <f t="shared" ca="1" si="1408"/>
        <v>85</v>
      </c>
      <c r="D10043" s="4">
        <f t="shared" si="1409"/>
        <v>50</v>
      </c>
      <c r="E10043" s="4">
        <f t="shared" ca="1" si="1410"/>
        <v>50</v>
      </c>
      <c r="F10043" s="4">
        <f t="shared" ca="1" si="1411"/>
        <v>0</v>
      </c>
      <c r="G10043" s="17">
        <f t="shared" si="1412"/>
        <v>36000</v>
      </c>
      <c r="H10043" s="17">
        <f t="shared" ca="1" si="1413"/>
        <v>67500</v>
      </c>
      <c r="I10043" s="17">
        <f t="shared" ca="1" si="1414"/>
        <v>0</v>
      </c>
      <c r="J10043" s="17">
        <f t="shared" ca="1" si="1415"/>
        <v>31500</v>
      </c>
    </row>
    <row r="10044" spans="1:10" x14ac:dyDescent="0.3">
      <c r="A10044" s="4">
        <v>10032</v>
      </c>
      <c r="B10044" s="4">
        <f t="shared" ca="1" si="1407"/>
        <v>0.76517557399626945</v>
      </c>
      <c r="C10044" s="4">
        <f t="shared" ca="1" si="1408"/>
        <v>70</v>
      </c>
      <c r="D10044" s="4">
        <f t="shared" si="1409"/>
        <v>50</v>
      </c>
      <c r="E10044" s="4">
        <f t="shared" ca="1" si="1410"/>
        <v>50</v>
      </c>
      <c r="F10044" s="4">
        <f t="shared" ca="1" si="1411"/>
        <v>0</v>
      </c>
      <c r="G10044" s="17">
        <f t="shared" si="1412"/>
        <v>36000</v>
      </c>
      <c r="H10044" s="17">
        <f t="shared" ca="1" si="1413"/>
        <v>67500</v>
      </c>
      <c r="I10044" s="17">
        <f t="shared" ca="1" si="1414"/>
        <v>0</v>
      </c>
      <c r="J10044" s="17">
        <f t="shared" ca="1" si="1415"/>
        <v>31500</v>
      </c>
    </row>
    <row r="10045" spans="1:10" x14ac:dyDescent="0.3">
      <c r="A10045" s="4">
        <v>10033</v>
      </c>
      <c r="B10045" s="4">
        <f t="shared" ca="1" si="1407"/>
        <v>0.76504401103839137</v>
      </c>
      <c r="C10045" s="4">
        <f t="shared" ca="1" si="1408"/>
        <v>70</v>
      </c>
      <c r="D10045" s="4">
        <f t="shared" si="1409"/>
        <v>50</v>
      </c>
      <c r="E10045" s="4">
        <f t="shared" ca="1" si="1410"/>
        <v>50</v>
      </c>
      <c r="F10045" s="4">
        <f t="shared" ca="1" si="1411"/>
        <v>0</v>
      </c>
      <c r="G10045" s="17">
        <f t="shared" si="1412"/>
        <v>36000</v>
      </c>
      <c r="H10045" s="17">
        <f t="shared" ca="1" si="1413"/>
        <v>67500</v>
      </c>
      <c r="I10045" s="17">
        <f t="shared" ca="1" si="1414"/>
        <v>0</v>
      </c>
      <c r="J10045" s="17">
        <f t="shared" ca="1" si="1415"/>
        <v>31500</v>
      </c>
    </row>
    <row r="10046" spans="1:10" x14ac:dyDescent="0.3">
      <c r="A10046" s="4">
        <v>10034</v>
      </c>
      <c r="B10046" s="4">
        <f t="shared" ca="1" si="1407"/>
        <v>9.4979544471742061E-2</v>
      </c>
      <c r="C10046" s="4">
        <f t="shared" ca="1" si="1408"/>
        <v>25</v>
      </c>
      <c r="D10046" s="4">
        <f t="shared" si="1409"/>
        <v>50</v>
      </c>
      <c r="E10046" s="4">
        <f t="shared" ca="1" si="1410"/>
        <v>25</v>
      </c>
      <c r="F10046" s="4">
        <f t="shared" ca="1" si="1411"/>
        <v>25</v>
      </c>
      <c r="G10046" s="17">
        <f t="shared" si="1412"/>
        <v>36000</v>
      </c>
      <c r="H10046" s="17">
        <f t="shared" ca="1" si="1413"/>
        <v>33750</v>
      </c>
      <c r="I10046" s="17">
        <f t="shared" ca="1" si="1414"/>
        <v>1000</v>
      </c>
      <c r="J10046" s="17">
        <f t="shared" ca="1" si="1415"/>
        <v>-1250</v>
      </c>
    </row>
    <row r="10047" spans="1:10" x14ac:dyDescent="0.3">
      <c r="A10047" s="4">
        <v>10035</v>
      </c>
      <c r="B10047" s="4">
        <f t="shared" ca="1" si="1407"/>
        <v>0.23139067721194917</v>
      </c>
      <c r="C10047" s="4">
        <f t="shared" ca="1" si="1408"/>
        <v>40</v>
      </c>
      <c r="D10047" s="4">
        <f t="shared" si="1409"/>
        <v>50</v>
      </c>
      <c r="E10047" s="4">
        <f t="shared" ca="1" si="1410"/>
        <v>40</v>
      </c>
      <c r="F10047" s="4">
        <f t="shared" ca="1" si="1411"/>
        <v>10</v>
      </c>
      <c r="G10047" s="17">
        <f t="shared" si="1412"/>
        <v>36000</v>
      </c>
      <c r="H10047" s="17">
        <f t="shared" ca="1" si="1413"/>
        <v>54000</v>
      </c>
      <c r="I10047" s="17">
        <f t="shared" ca="1" si="1414"/>
        <v>400</v>
      </c>
      <c r="J10047" s="17">
        <f t="shared" ca="1" si="1415"/>
        <v>18400</v>
      </c>
    </row>
    <row r="10048" spans="1:10" x14ac:dyDescent="0.3">
      <c r="A10048" s="4">
        <v>10036</v>
      </c>
      <c r="B10048" s="4">
        <f t="shared" ca="1" si="1407"/>
        <v>2.4063782781632348E-2</v>
      </c>
      <c r="C10048" s="4">
        <f t="shared" ca="1" si="1408"/>
        <v>10</v>
      </c>
      <c r="D10048" s="4">
        <f t="shared" si="1409"/>
        <v>50</v>
      </c>
      <c r="E10048" s="4">
        <f t="shared" ca="1" si="1410"/>
        <v>10</v>
      </c>
      <c r="F10048" s="4">
        <f t="shared" ca="1" si="1411"/>
        <v>40</v>
      </c>
      <c r="G10048" s="17">
        <f t="shared" si="1412"/>
        <v>36000</v>
      </c>
      <c r="H10048" s="17">
        <f t="shared" ca="1" si="1413"/>
        <v>13500</v>
      </c>
      <c r="I10048" s="17">
        <f t="shared" ca="1" si="1414"/>
        <v>1600</v>
      </c>
      <c r="J10048" s="17">
        <f t="shared" ca="1" si="1415"/>
        <v>-20900</v>
      </c>
    </row>
    <row r="10049" spans="1:10" x14ac:dyDescent="0.3">
      <c r="A10049" s="4">
        <v>10037</v>
      </c>
      <c r="B10049" s="4">
        <f t="shared" ca="1" si="1407"/>
        <v>0.53714353659977188</v>
      </c>
      <c r="C10049" s="4">
        <f t="shared" ca="1" si="1408"/>
        <v>55</v>
      </c>
      <c r="D10049" s="4">
        <f t="shared" si="1409"/>
        <v>50</v>
      </c>
      <c r="E10049" s="4">
        <f t="shared" ca="1" si="1410"/>
        <v>50</v>
      </c>
      <c r="F10049" s="4">
        <f t="shared" ca="1" si="1411"/>
        <v>0</v>
      </c>
      <c r="G10049" s="17">
        <f t="shared" si="1412"/>
        <v>36000</v>
      </c>
      <c r="H10049" s="17">
        <f t="shared" ca="1" si="1413"/>
        <v>67500</v>
      </c>
      <c r="I10049" s="17">
        <f t="shared" ca="1" si="1414"/>
        <v>0</v>
      </c>
      <c r="J10049" s="17">
        <f t="shared" ca="1" si="1415"/>
        <v>31500</v>
      </c>
    </row>
    <row r="10050" spans="1:10" x14ac:dyDescent="0.3">
      <c r="A10050" s="4">
        <v>10038</v>
      </c>
      <c r="B10050" s="4">
        <f t="shared" ca="1" si="1407"/>
        <v>0.33272430689023658</v>
      </c>
      <c r="C10050" s="4">
        <f t="shared" ca="1" si="1408"/>
        <v>55</v>
      </c>
      <c r="D10050" s="4">
        <f t="shared" si="1409"/>
        <v>50</v>
      </c>
      <c r="E10050" s="4">
        <f t="shared" ca="1" si="1410"/>
        <v>50</v>
      </c>
      <c r="F10050" s="4">
        <f t="shared" ca="1" si="1411"/>
        <v>0</v>
      </c>
      <c r="G10050" s="17">
        <f t="shared" si="1412"/>
        <v>36000</v>
      </c>
      <c r="H10050" s="17">
        <f t="shared" ca="1" si="1413"/>
        <v>67500</v>
      </c>
      <c r="I10050" s="17">
        <f t="shared" ca="1" si="1414"/>
        <v>0</v>
      </c>
      <c r="J10050" s="17">
        <f t="shared" ca="1" si="1415"/>
        <v>31500</v>
      </c>
    </row>
    <row r="10051" spans="1:10" x14ac:dyDescent="0.3">
      <c r="A10051" s="4">
        <v>10039</v>
      </c>
      <c r="B10051" s="4">
        <f t="shared" ca="1" si="1407"/>
        <v>0.30095961958163542</v>
      </c>
      <c r="C10051" s="4">
        <f t="shared" ca="1" si="1408"/>
        <v>40</v>
      </c>
      <c r="D10051" s="4">
        <f t="shared" si="1409"/>
        <v>50</v>
      </c>
      <c r="E10051" s="4">
        <f t="shared" ca="1" si="1410"/>
        <v>40</v>
      </c>
      <c r="F10051" s="4">
        <f t="shared" ca="1" si="1411"/>
        <v>10</v>
      </c>
      <c r="G10051" s="17">
        <f t="shared" si="1412"/>
        <v>36000</v>
      </c>
      <c r="H10051" s="17">
        <f t="shared" ca="1" si="1413"/>
        <v>54000</v>
      </c>
      <c r="I10051" s="17">
        <f t="shared" ca="1" si="1414"/>
        <v>400</v>
      </c>
      <c r="J10051" s="17">
        <f t="shared" ca="1" si="1415"/>
        <v>18400</v>
      </c>
    </row>
    <row r="10052" spans="1:10" x14ac:dyDescent="0.3">
      <c r="A10052" s="4">
        <v>10040</v>
      </c>
      <c r="B10052" s="4">
        <f t="shared" ca="1" si="1407"/>
        <v>0.28208684078126145</v>
      </c>
      <c r="C10052" s="4">
        <f t="shared" ca="1" si="1408"/>
        <v>40</v>
      </c>
      <c r="D10052" s="4">
        <f t="shared" si="1409"/>
        <v>50</v>
      </c>
      <c r="E10052" s="4">
        <f t="shared" ca="1" si="1410"/>
        <v>40</v>
      </c>
      <c r="F10052" s="4">
        <f t="shared" ca="1" si="1411"/>
        <v>10</v>
      </c>
      <c r="G10052" s="17">
        <f t="shared" si="1412"/>
        <v>36000</v>
      </c>
      <c r="H10052" s="17">
        <f t="shared" ca="1" si="1413"/>
        <v>54000</v>
      </c>
      <c r="I10052" s="17">
        <f t="shared" ca="1" si="1414"/>
        <v>400</v>
      </c>
      <c r="J10052" s="17">
        <f t="shared" ca="1" si="1415"/>
        <v>18400</v>
      </c>
    </row>
    <row r="10053" spans="1:10" x14ac:dyDescent="0.3">
      <c r="A10053" s="4">
        <v>10041</v>
      </c>
      <c r="B10053" s="4">
        <f t="shared" ca="1" si="1407"/>
        <v>0.2273204904395616</v>
      </c>
      <c r="C10053" s="4">
        <f t="shared" ca="1" si="1408"/>
        <v>40</v>
      </c>
      <c r="D10053" s="4">
        <f t="shared" si="1409"/>
        <v>50</v>
      </c>
      <c r="E10053" s="4">
        <f t="shared" ca="1" si="1410"/>
        <v>40</v>
      </c>
      <c r="F10053" s="4">
        <f t="shared" ca="1" si="1411"/>
        <v>10</v>
      </c>
      <c r="G10053" s="17">
        <f t="shared" si="1412"/>
        <v>36000</v>
      </c>
      <c r="H10053" s="17">
        <f t="shared" ca="1" si="1413"/>
        <v>54000</v>
      </c>
      <c r="I10053" s="17">
        <f t="shared" ca="1" si="1414"/>
        <v>400</v>
      </c>
      <c r="J10053" s="17">
        <f t="shared" ca="1" si="1415"/>
        <v>18400</v>
      </c>
    </row>
    <row r="10054" spans="1:10" x14ac:dyDescent="0.3">
      <c r="A10054" s="4">
        <v>10042</v>
      </c>
      <c r="B10054" s="4">
        <f t="shared" ca="1" si="1407"/>
        <v>0.3956873258113548</v>
      </c>
      <c r="C10054" s="4">
        <f t="shared" ca="1" si="1408"/>
        <v>55</v>
      </c>
      <c r="D10054" s="4">
        <f t="shared" si="1409"/>
        <v>50</v>
      </c>
      <c r="E10054" s="4">
        <f t="shared" ca="1" si="1410"/>
        <v>50</v>
      </c>
      <c r="F10054" s="4">
        <f t="shared" ca="1" si="1411"/>
        <v>0</v>
      </c>
      <c r="G10054" s="17">
        <f t="shared" si="1412"/>
        <v>36000</v>
      </c>
      <c r="H10054" s="17">
        <f t="shared" ca="1" si="1413"/>
        <v>67500</v>
      </c>
      <c r="I10054" s="17">
        <f t="shared" ca="1" si="1414"/>
        <v>0</v>
      </c>
      <c r="J10054" s="17">
        <f t="shared" ca="1" si="1415"/>
        <v>31500</v>
      </c>
    </row>
    <row r="10055" spans="1:10" x14ac:dyDescent="0.3">
      <c r="A10055" s="4">
        <v>10043</v>
      </c>
      <c r="B10055" s="4">
        <f t="shared" ca="1" si="1407"/>
        <v>7.1056207858777976E-2</v>
      </c>
      <c r="C10055" s="4">
        <f t="shared" ca="1" si="1408"/>
        <v>10</v>
      </c>
      <c r="D10055" s="4">
        <f t="shared" si="1409"/>
        <v>50</v>
      </c>
      <c r="E10055" s="4">
        <f t="shared" ca="1" si="1410"/>
        <v>10</v>
      </c>
      <c r="F10055" s="4">
        <f t="shared" ca="1" si="1411"/>
        <v>40</v>
      </c>
      <c r="G10055" s="17">
        <f t="shared" si="1412"/>
        <v>36000</v>
      </c>
      <c r="H10055" s="17">
        <f t="shared" ca="1" si="1413"/>
        <v>13500</v>
      </c>
      <c r="I10055" s="17">
        <f t="shared" ca="1" si="1414"/>
        <v>1600</v>
      </c>
      <c r="J10055" s="17">
        <f t="shared" ca="1" si="1415"/>
        <v>-20900</v>
      </c>
    </row>
    <row r="10056" spans="1:10" x14ac:dyDescent="0.3">
      <c r="A10056" s="4">
        <v>10044</v>
      </c>
      <c r="B10056" s="4">
        <f t="shared" ca="1" si="1407"/>
        <v>0.10151937036477332</v>
      </c>
      <c r="C10056" s="4">
        <f t="shared" ca="1" si="1408"/>
        <v>25</v>
      </c>
      <c r="D10056" s="4">
        <f t="shared" si="1409"/>
        <v>50</v>
      </c>
      <c r="E10056" s="4">
        <f t="shared" ca="1" si="1410"/>
        <v>25</v>
      </c>
      <c r="F10056" s="4">
        <f t="shared" ca="1" si="1411"/>
        <v>25</v>
      </c>
      <c r="G10056" s="17">
        <f t="shared" si="1412"/>
        <v>36000</v>
      </c>
      <c r="H10056" s="17">
        <f t="shared" ca="1" si="1413"/>
        <v>33750</v>
      </c>
      <c r="I10056" s="17">
        <f t="shared" ca="1" si="1414"/>
        <v>1000</v>
      </c>
      <c r="J10056" s="17">
        <f t="shared" ca="1" si="1415"/>
        <v>-1250</v>
      </c>
    </row>
    <row r="10057" spans="1:10" x14ac:dyDescent="0.3">
      <c r="A10057" s="4">
        <v>10045</v>
      </c>
      <c r="B10057" s="4">
        <f t="shared" ca="1" si="1407"/>
        <v>0.65929521532092661</v>
      </c>
      <c r="C10057" s="4">
        <f t="shared" ca="1" si="1408"/>
        <v>70</v>
      </c>
      <c r="D10057" s="4">
        <f t="shared" si="1409"/>
        <v>50</v>
      </c>
      <c r="E10057" s="4">
        <f t="shared" ca="1" si="1410"/>
        <v>50</v>
      </c>
      <c r="F10057" s="4">
        <f t="shared" ca="1" si="1411"/>
        <v>0</v>
      </c>
      <c r="G10057" s="17">
        <f t="shared" si="1412"/>
        <v>36000</v>
      </c>
      <c r="H10057" s="17">
        <f t="shared" ca="1" si="1413"/>
        <v>67500</v>
      </c>
      <c r="I10057" s="17">
        <f t="shared" ca="1" si="1414"/>
        <v>0</v>
      </c>
      <c r="J10057" s="17">
        <f t="shared" ca="1" si="1415"/>
        <v>31500</v>
      </c>
    </row>
    <row r="10058" spans="1:10" x14ac:dyDescent="0.3">
      <c r="A10058" s="4">
        <v>10046</v>
      </c>
      <c r="B10058" s="4">
        <f t="shared" ca="1" si="1407"/>
        <v>0.66299878812256186</v>
      </c>
      <c r="C10058" s="4">
        <f t="shared" ca="1" si="1408"/>
        <v>70</v>
      </c>
      <c r="D10058" s="4">
        <f t="shared" si="1409"/>
        <v>50</v>
      </c>
      <c r="E10058" s="4">
        <f t="shared" ca="1" si="1410"/>
        <v>50</v>
      </c>
      <c r="F10058" s="4">
        <f t="shared" ca="1" si="1411"/>
        <v>0</v>
      </c>
      <c r="G10058" s="17">
        <f t="shared" si="1412"/>
        <v>36000</v>
      </c>
      <c r="H10058" s="17">
        <f t="shared" ca="1" si="1413"/>
        <v>67500</v>
      </c>
      <c r="I10058" s="17">
        <f t="shared" ca="1" si="1414"/>
        <v>0</v>
      </c>
      <c r="J10058" s="17">
        <f t="shared" ca="1" si="1415"/>
        <v>31500</v>
      </c>
    </row>
    <row r="10059" spans="1:10" x14ac:dyDescent="0.3">
      <c r="A10059" s="4">
        <v>10047</v>
      </c>
      <c r="B10059" s="4">
        <f t="shared" ca="1" si="1407"/>
        <v>0.77036092037866077</v>
      </c>
      <c r="C10059" s="4">
        <f t="shared" ca="1" si="1408"/>
        <v>70</v>
      </c>
      <c r="D10059" s="4">
        <f t="shared" si="1409"/>
        <v>50</v>
      </c>
      <c r="E10059" s="4">
        <f t="shared" ca="1" si="1410"/>
        <v>50</v>
      </c>
      <c r="F10059" s="4">
        <f t="shared" ca="1" si="1411"/>
        <v>0</v>
      </c>
      <c r="G10059" s="17">
        <f t="shared" si="1412"/>
        <v>36000</v>
      </c>
      <c r="H10059" s="17">
        <f t="shared" ca="1" si="1413"/>
        <v>67500</v>
      </c>
      <c r="I10059" s="17">
        <f t="shared" ca="1" si="1414"/>
        <v>0</v>
      </c>
      <c r="J10059" s="17">
        <f t="shared" ca="1" si="1415"/>
        <v>31500</v>
      </c>
    </row>
    <row r="10060" spans="1:10" x14ac:dyDescent="0.3">
      <c r="A10060" s="4">
        <v>10048</v>
      </c>
      <c r="B10060" s="4">
        <f t="shared" ca="1" si="1407"/>
        <v>0.55657916762432447</v>
      </c>
      <c r="C10060" s="4">
        <f t="shared" ca="1" si="1408"/>
        <v>55</v>
      </c>
      <c r="D10060" s="4">
        <f t="shared" si="1409"/>
        <v>50</v>
      </c>
      <c r="E10060" s="4">
        <f t="shared" ca="1" si="1410"/>
        <v>50</v>
      </c>
      <c r="F10060" s="4">
        <f t="shared" ca="1" si="1411"/>
        <v>0</v>
      </c>
      <c r="G10060" s="17">
        <f t="shared" si="1412"/>
        <v>36000</v>
      </c>
      <c r="H10060" s="17">
        <f t="shared" ca="1" si="1413"/>
        <v>67500</v>
      </c>
      <c r="I10060" s="17">
        <f t="shared" ca="1" si="1414"/>
        <v>0</v>
      </c>
      <c r="J10060" s="17">
        <f t="shared" ca="1" si="1415"/>
        <v>31500</v>
      </c>
    </row>
    <row r="10061" spans="1:10" x14ac:dyDescent="0.3">
      <c r="A10061" s="4">
        <v>10049</v>
      </c>
      <c r="B10061" s="4">
        <f t="shared" ca="1" si="1407"/>
        <v>0.16044499097608445</v>
      </c>
      <c r="C10061" s="4">
        <f t="shared" ca="1" si="1408"/>
        <v>25</v>
      </c>
      <c r="D10061" s="4">
        <f t="shared" si="1409"/>
        <v>50</v>
      </c>
      <c r="E10061" s="4">
        <f t="shared" ca="1" si="1410"/>
        <v>25</v>
      </c>
      <c r="F10061" s="4">
        <f t="shared" ca="1" si="1411"/>
        <v>25</v>
      </c>
      <c r="G10061" s="17">
        <f t="shared" si="1412"/>
        <v>36000</v>
      </c>
      <c r="H10061" s="17">
        <f t="shared" ca="1" si="1413"/>
        <v>33750</v>
      </c>
      <c r="I10061" s="17">
        <f t="shared" ca="1" si="1414"/>
        <v>1000</v>
      </c>
      <c r="J10061" s="17">
        <f t="shared" ca="1" si="1415"/>
        <v>-1250</v>
      </c>
    </row>
    <row r="10062" spans="1:10" x14ac:dyDescent="0.3">
      <c r="A10062" s="4">
        <v>10050</v>
      </c>
      <c r="B10062" s="4">
        <f t="shared" ref="B10062:B10125" ca="1" si="1416">RAND()</f>
        <v>0.22824460831464966</v>
      </c>
      <c r="C10062" s="4">
        <f t="shared" ref="C10062:C10125" ca="1" si="1417">LOOKUP(B10062,$E$3:$F$9,$D$3:$D$9)</f>
        <v>40</v>
      </c>
      <c r="D10062" s="4">
        <f t="shared" ref="D10062:D10125" si="1418">$I$6</f>
        <v>50</v>
      </c>
      <c r="E10062" s="4">
        <f t="shared" ref="E10062:E10125" ca="1" si="1419">MIN(C10062:D10062)</f>
        <v>40</v>
      </c>
      <c r="F10062" s="4">
        <f t="shared" ref="F10062:F10125" ca="1" si="1420">D10062-E10062</f>
        <v>10</v>
      </c>
      <c r="G10062" s="17">
        <f t="shared" ref="G10062:G10125" si="1421">D10062*$I$2</f>
        <v>36000</v>
      </c>
      <c r="H10062" s="17">
        <f t="shared" ref="H10062:H10125" ca="1" si="1422">E10062*$I$3</f>
        <v>54000</v>
      </c>
      <c r="I10062" s="17">
        <f t="shared" ref="I10062:I10125" ca="1" si="1423">F10062*$I$4</f>
        <v>400</v>
      </c>
      <c r="J10062" s="17">
        <f t="shared" ref="J10062:J10125" ca="1" si="1424">H10062+I10062-G10062</f>
        <v>18400</v>
      </c>
    </row>
    <row r="10063" spans="1:10" x14ac:dyDescent="0.3">
      <c r="A10063" s="4">
        <v>10051</v>
      </c>
      <c r="B10063" s="4">
        <f t="shared" ca="1" si="1416"/>
        <v>0.47298711068593891</v>
      </c>
      <c r="C10063" s="4">
        <f t="shared" ca="1" si="1417"/>
        <v>55</v>
      </c>
      <c r="D10063" s="4">
        <f t="shared" si="1418"/>
        <v>50</v>
      </c>
      <c r="E10063" s="4">
        <f t="shared" ca="1" si="1419"/>
        <v>50</v>
      </c>
      <c r="F10063" s="4">
        <f t="shared" ca="1" si="1420"/>
        <v>0</v>
      </c>
      <c r="G10063" s="17">
        <f t="shared" si="1421"/>
        <v>36000</v>
      </c>
      <c r="H10063" s="17">
        <f t="shared" ca="1" si="1422"/>
        <v>67500</v>
      </c>
      <c r="I10063" s="17">
        <f t="shared" ca="1" si="1423"/>
        <v>0</v>
      </c>
      <c r="J10063" s="17">
        <f t="shared" ca="1" si="1424"/>
        <v>31500</v>
      </c>
    </row>
    <row r="10064" spans="1:10" x14ac:dyDescent="0.3">
      <c r="A10064" s="4">
        <v>10052</v>
      </c>
      <c r="B10064" s="4">
        <f t="shared" ca="1" si="1416"/>
        <v>0.91332787167619045</v>
      </c>
      <c r="C10064" s="4">
        <f t="shared" ca="1" si="1417"/>
        <v>85</v>
      </c>
      <c r="D10064" s="4">
        <f t="shared" si="1418"/>
        <v>50</v>
      </c>
      <c r="E10064" s="4">
        <f t="shared" ca="1" si="1419"/>
        <v>50</v>
      </c>
      <c r="F10064" s="4">
        <f t="shared" ca="1" si="1420"/>
        <v>0</v>
      </c>
      <c r="G10064" s="17">
        <f t="shared" si="1421"/>
        <v>36000</v>
      </c>
      <c r="H10064" s="17">
        <f t="shared" ca="1" si="1422"/>
        <v>67500</v>
      </c>
      <c r="I10064" s="17">
        <f t="shared" ca="1" si="1423"/>
        <v>0</v>
      </c>
      <c r="J10064" s="17">
        <f t="shared" ca="1" si="1424"/>
        <v>31500</v>
      </c>
    </row>
    <row r="10065" spans="1:10" x14ac:dyDescent="0.3">
      <c r="A10065" s="4">
        <v>10053</v>
      </c>
      <c r="B10065" s="4">
        <f t="shared" ca="1" si="1416"/>
        <v>0.4421749315459913</v>
      </c>
      <c r="C10065" s="4">
        <f t="shared" ca="1" si="1417"/>
        <v>55</v>
      </c>
      <c r="D10065" s="4">
        <f t="shared" si="1418"/>
        <v>50</v>
      </c>
      <c r="E10065" s="4">
        <f t="shared" ca="1" si="1419"/>
        <v>50</v>
      </c>
      <c r="F10065" s="4">
        <f t="shared" ca="1" si="1420"/>
        <v>0</v>
      </c>
      <c r="G10065" s="17">
        <f t="shared" si="1421"/>
        <v>36000</v>
      </c>
      <c r="H10065" s="17">
        <f t="shared" ca="1" si="1422"/>
        <v>67500</v>
      </c>
      <c r="I10065" s="17">
        <f t="shared" ca="1" si="1423"/>
        <v>0</v>
      </c>
      <c r="J10065" s="17">
        <f t="shared" ca="1" si="1424"/>
        <v>31500</v>
      </c>
    </row>
    <row r="10066" spans="1:10" x14ac:dyDescent="0.3">
      <c r="A10066" s="4">
        <v>10054</v>
      </c>
      <c r="B10066" s="4">
        <f t="shared" ca="1" si="1416"/>
        <v>0.24567045868704451</v>
      </c>
      <c r="C10066" s="4">
        <f t="shared" ca="1" si="1417"/>
        <v>40</v>
      </c>
      <c r="D10066" s="4">
        <f t="shared" si="1418"/>
        <v>50</v>
      </c>
      <c r="E10066" s="4">
        <f t="shared" ca="1" si="1419"/>
        <v>40</v>
      </c>
      <c r="F10066" s="4">
        <f t="shared" ca="1" si="1420"/>
        <v>10</v>
      </c>
      <c r="G10066" s="17">
        <f t="shared" si="1421"/>
        <v>36000</v>
      </c>
      <c r="H10066" s="17">
        <f t="shared" ca="1" si="1422"/>
        <v>54000</v>
      </c>
      <c r="I10066" s="17">
        <f t="shared" ca="1" si="1423"/>
        <v>400</v>
      </c>
      <c r="J10066" s="17">
        <f t="shared" ca="1" si="1424"/>
        <v>18400</v>
      </c>
    </row>
    <row r="10067" spans="1:10" x14ac:dyDescent="0.3">
      <c r="A10067" s="4">
        <v>10055</v>
      </c>
      <c r="B10067" s="4">
        <f t="shared" ca="1" si="1416"/>
        <v>0.40892939387421723</v>
      </c>
      <c r="C10067" s="4">
        <f t="shared" ca="1" si="1417"/>
        <v>55</v>
      </c>
      <c r="D10067" s="4">
        <f t="shared" si="1418"/>
        <v>50</v>
      </c>
      <c r="E10067" s="4">
        <f t="shared" ca="1" si="1419"/>
        <v>50</v>
      </c>
      <c r="F10067" s="4">
        <f t="shared" ca="1" si="1420"/>
        <v>0</v>
      </c>
      <c r="G10067" s="17">
        <f t="shared" si="1421"/>
        <v>36000</v>
      </c>
      <c r="H10067" s="17">
        <f t="shared" ca="1" si="1422"/>
        <v>67500</v>
      </c>
      <c r="I10067" s="17">
        <f t="shared" ca="1" si="1423"/>
        <v>0</v>
      </c>
      <c r="J10067" s="17">
        <f t="shared" ca="1" si="1424"/>
        <v>31500</v>
      </c>
    </row>
    <row r="10068" spans="1:10" x14ac:dyDescent="0.3">
      <c r="A10068" s="4">
        <v>10056</v>
      </c>
      <c r="B10068" s="4">
        <f t="shared" ca="1" si="1416"/>
        <v>0.34509752127896209</v>
      </c>
      <c r="C10068" s="4">
        <f t="shared" ca="1" si="1417"/>
        <v>55</v>
      </c>
      <c r="D10068" s="4">
        <f t="shared" si="1418"/>
        <v>50</v>
      </c>
      <c r="E10068" s="4">
        <f t="shared" ca="1" si="1419"/>
        <v>50</v>
      </c>
      <c r="F10068" s="4">
        <f t="shared" ca="1" si="1420"/>
        <v>0</v>
      </c>
      <c r="G10068" s="17">
        <f t="shared" si="1421"/>
        <v>36000</v>
      </c>
      <c r="H10068" s="17">
        <f t="shared" ca="1" si="1422"/>
        <v>67500</v>
      </c>
      <c r="I10068" s="17">
        <f t="shared" ca="1" si="1423"/>
        <v>0</v>
      </c>
      <c r="J10068" s="17">
        <f t="shared" ca="1" si="1424"/>
        <v>31500</v>
      </c>
    </row>
    <row r="10069" spans="1:10" x14ac:dyDescent="0.3">
      <c r="A10069" s="4">
        <v>10057</v>
      </c>
      <c r="B10069" s="4">
        <f t="shared" ca="1" si="1416"/>
        <v>0.92022102308847253</v>
      </c>
      <c r="C10069" s="4">
        <f t="shared" ca="1" si="1417"/>
        <v>85</v>
      </c>
      <c r="D10069" s="4">
        <f t="shared" si="1418"/>
        <v>50</v>
      </c>
      <c r="E10069" s="4">
        <f t="shared" ca="1" si="1419"/>
        <v>50</v>
      </c>
      <c r="F10069" s="4">
        <f t="shared" ca="1" si="1420"/>
        <v>0</v>
      </c>
      <c r="G10069" s="17">
        <f t="shared" si="1421"/>
        <v>36000</v>
      </c>
      <c r="H10069" s="17">
        <f t="shared" ca="1" si="1422"/>
        <v>67500</v>
      </c>
      <c r="I10069" s="17">
        <f t="shared" ca="1" si="1423"/>
        <v>0</v>
      </c>
      <c r="J10069" s="17">
        <f t="shared" ca="1" si="1424"/>
        <v>31500</v>
      </c>
    </row>
    <row r="10070" spans="1:10" x14ac:dyDescent="0.3">
      <c r="A10070" s="4">
        <v>10058</v>
      </c>
      <c r="B10070" s="4">
        <f t="shared" ca="1" si="1416"/>
        <v>7.3451249178123734E-2</v>
      </c>
      <c r="C10070" s="4">
        <f t="shared" ca="1" si="1417"/>
        <v>10</v>
      </c>
      <c r="D10070" s="4">
        <f t="shared" si="1418"/>
        <v>50</v>
      </c>
      <c r="E10070" s="4">
        <f t="shared" ca="1" si="1419"/>
        <v>10</v>
      </c>
      <c r="F10070" s="4">
        <f t="shared" ca="1" si="1420"/>
        <v>40</v>
      </c>
      <c r="G10070" s="17">
        <f t="shared" si="1421"/>
        <v>36000</v>
      </c>
      <c r="H10070" s="17">
        <f t="shared" ca="1" si="1422"/>
        <v>13500</v>
      </c>
      <c r="I10070" s="17">
        <f t="shared" ca="1" si="1423"/>
        <v>1600</v>
      </c>
      <c r="J10070" s="17">
        <f t="shared" ca="1" si="1424"/>
        <v>-20900</v>
      </c>
    </row>
    <row r="10071" spans="1:10" x14ac:dyDescent="0.3">
      <c r="A10071" s="4">
        <v>10059</v>
      </c>
      <c r="B10071" s="4">
        <f t="shared" ca="1" si="1416"/>
        <v>0.27213152338435476</v>
      </c>
      <c r="C10071" s="4">
        <f t="shared" ca="1" si="1417"/>
        <v>40</v>
      </c>
      <c r="D10071" s="4">
        <f t="shared" si="1418"/>
        <v>50</v>
      </c>
      <c r="E10071" s="4">
        <f t="shared" ca="1" si="1419"/>
        <v>40</v>
      </c>
      <c r="F10071" s="4">
        <f t="shared" ca="1" si="1420"/>
        <v>10</v>
      </c>
      <c r="G10071" s="17">
        <f t="shared" si="1421"/>
        <v>36000</v>
      </c>
      <c r="H10071" s="17">
        <f t="shared" ca="1" si="1422"/>
        <v>54000</v>
      </c>
      <c r="I10071" s="17">
        <f t="shared" ca="1" si="1423"/>
        <v>400</v>
      </c>
      <c r="J10071" s="17">
        <f t="shared" ca="1" si="1424"/>
        <v>18400</v>
      </c>
    </row>
    <row r="10072" spans="1:10" x14ac:dyDescent="0.3">
      <c r="A10072" s="4">
        <v>10060</v>
      </c>
      <c r="B10072" s="4">
        <f t="shared" ca="1" si="1416"/>
        <v>0.49031841066293913</v>
      </c>
      <c r="C10072" s="4">
        <f t="shared" ca="1" si="1417"/>
        <v>55</v>
      </c>
      <c r="D10072" s="4">
        <f t="shared" si="1418"/>
        <v>50</v>
      </c>
      <c r="E10072" s="4">
        <f t="shared" ca="1" si="1419"/>
        <v>50</v>
      </c>
      <c r="F10072" s="4">
        <f t="shared" ca="1" si="1420"/>
        <v>0</v>
      </c>
      <c r="G10072" s="17">
        <f t="shared" si="1421"/>
        <v>36000</v>
      </c>
      <c r="H10072" s="17">
        <f t="shared" ca="1" si="1422"/>
        <v>67500</v>
      </c>
      <c r="I10072" s="17">
        <f t="shared" ca="1" si="1423"/>
        <v>0</v>
      </c>
      <c r="J10072" s="17">
        <f t="shared" ca="1" si="1424"/>
        <v>31500</v>
      </c>
    </row>
    <row r="10073" spans="1:10" x14ac:dyDescent="0.3">
      <c r="A10073" s="4">
        <v>10061</v>
      </c>
      <c r="B10073" s="4">
        <f t="shared" ca="1" si="1416"/>
        <v>0.61348523653519604</v>
      </c>
      <c r="C10073" s="4">
        <f t="shared" ca="1" si="1417"/>
        <v>70</v>
      </c>
      <c r="D10073" s="4">
        <f t="shared" si="1418"/>
        <v>50</v>
      </c>
      <c r="E10073" s="4">
        <f t="shared" ca="1" si="1419"/>
        <v>50</v>
      </c>
      <c r="F10073" s="4">
        <f t="shared" ca="1" si="1420"/>
        <v>0</v>
      </c>
      <c r="G10073" s="17">
        <f t="shared" si="1421"/>
        <v>36000</v>
      </c>
      <c r="H10073" s="17">
        <f t="shared" ca="1" si="1422"/>
        <v>67500</v>
      </c>
      <c r="I10073" s="17">
        <f t="shared" ca="1" si="1423"/>
        <v>0</v>
      </c>
      <c r="J10073" s="17">
        <f t="shared" ca="1" si="1424"/>
        <v>31500</v>
      </c>
    </row>
    <row r="10074" spans="1:10" x14ac:dyDescent="0.3">
      <c r="A10074" s="4">
        <v>10062</v>
      </c>
      <c r="B10074" s="4">
        <f t="shared" ca="1" si="1416"/>
        <v>0.58030069798550521</v>
      </c>
      <c r="C10074" s="4">
        <f t="shared" ca="1" si="1417"/>
        <v>70</v>
      </c>
      <c r="D10074" s="4">
        <f t="shared" si="1418"/>
        <v>50</v>
      </c>
      <c r="E10074" s="4">
        <f t="shared" ca="1" si="1419"/>
        <v>50</v>
      </c>
      <c r="F10074" s="4">
        <f t="shared" ca="1" si="1420"/>
        <v>0</v>
      </c>
      <c r="G10074" s="17">
        <f t="shared" si="1421"/>
        <v>36000</v>
      </c>
      <c r="H10074" s="17">
        <f t="shared" ca="1" si="1422"/>
        <v>67500</v>
      </c>
      <c r="I10074" s="17">
        <f t="shared" ca="1" si="1423"/>
        <v>0</v>
      </c>
      <c r="J10074" s="17">
        <f t="shared" ca="1" si="1424"/>
        <v>31500</v>
      </c>
    </row>
    <row r="10075" spans="1:10" x14ac:dyDescent="0.3">
      <c r="A10075" s="4">
        <v>10063</v>
      </c>
      <c r="B10075" s="4">
        <f t="shared" ca="1" si="1416"/>
        <v>0.91233542803894818</v>
      </c>
      <c r="C10075" s="4">
        <f t="shared" ca="1" si="1417"/>
        <v>85</v>
      </c>
      <c r="D10075" s="4">
        <f t="shared" si="1418"/>
        <v>50</v>
      </c>
      <c r="E10075" s="4">
        <f t="shared" ca="1" si="1419"/>
        <v>50</v>
      </c>
      <c r="F10075" s="4">
        <f t="shared" ca="1" si="1420"/>
        <v>0</v>
      </c>
      <c r="G10075" s="17">
        <f t="shared" si="1421"/>
        <v>36000</v>
      </c>
      <c r="H10075" s="17">
        <f t="shared" ca="1" si="1422"/>
        <v>67500</v>
      </c>
      <c r="I10075" s="17">
        <f t="shared" ca="1" si="1423"/>
        <v>0</v>
      </c>
      <c r="J10075" s="17">
        <f t="shared" ca="1" si="1424"/>
        <v>31500</v>
      </c>
    </row>
    <row r="10076" spans="1:10" x14ac:dyDescent="0.3">
      <c r="A10076" s="4">
        <v>10064</v>
      </c>
      <c r="B10076" s="4">
        <f t="shared" ca="1" si="1416"/>
        <v>0.91176388173945777</v>
      </c>
      <c r="C10076" s="4">
        <f t="shared" ca="1" si="1417"/>
        <v>85</v>
      </c>
      <c r="D10076" s="4">
        <f t="shared" si="1418"/>
        <v>50</v>
      </c>
      <c r="E10076" s="4">
        <f t="shared" ca="1" si="1419"/>
        <v>50</v>
      </c>
      <c r="F10076" s="4">
        <f t="shared" ca="1" si="1420"/>
        <v>0</v>
      </c>
      <c r="G10076" s="17">
        <f t="shared" si="1421"/>
        <v>36000</v>
      </c>
      <c r="H10076" s="17">
        <f t="shared" ca="1" si="1422"/>
        <v>67500</v>
      </c>
      <c r="I10076" s="17">
        <f t="shared" ca="1" si="1423"/>
        <v>0</v>
      </c>
      <c r="J10076" s="17">
        <f t="shared" ca="1" si="1424"/>
        <v>31500</v>
      </c>
    </row>
    <row r="10077" spans="1:10" x14ac:dyDescent="0.3">
      <c r="A10077" s="4">
        <v>10065</v>
      </c>
      <c r="B10077" s="4">
        <f t="shared" ca="1" si="1416"/>
        <v>4.1679485378530834E-2</v>
      </c>
      <c r="C10077" s="4">
        <f t="shared" ca="1" si="1417"/>
        <v>10</v>
      </c>
      <c r="D10077" s="4">
        <f t="shared" si="1418"/>
        <v>50</v>
      </c>
      <c r="E10077" s="4">
        <f t="shared" ca="1" si="1419"/>
        <v>10</v>
      </c>
      <c r="F10077" s="4">
        <f t="shared" ca="1" si="1420"/>
        <v>40</v>
      </c>
      <c r="G10077" s="17">
        <f t="shared" si="1421"/>
        <v>36000</v>
      </c>
      <c r="H10077" s="17">
        <f t="shared" ca="1" si="1422"/>
        <v>13500</v>
      </c>
      <c r="I10077" s="17">
        <f t="shared" ca="1" si="1423"/>
        <v>1600</v>
      </c>
      <c r="J10077" s="17">
        <f t="shared" ca="1" si="1424"/>
        <v>-20900</v>
      </c>
    </row>
    <row r="10078" spans="1:10" x14ac:dyDescent="0.3">
      <c r="A10078" s="4">
        <v>10066</v>
      </c>
      <c r="B10078" s="4">
        <f t="shared" ca="1" si="1416"/>
        <v>0.67159896122672247</v>
      </c>
      <c r="C10078" s="4">
        <f t="shared" ca="1" si="1417"/>
        <v>70</v>
      </c>
      <c r="D10078" s="4">
        <f t="shared" si="1418"/>
        <v>50</v>
      </c>
      <c r="E10078" s="4">
        <f t="shared" ca="1" si="1419"/>
        <v>50</v>
      </c>
      <c r="F10078" s="4">
        <f t="shared" ca="1" si="1420"/>
        <v>0</v>
      </c>
      <c r="G10078" s="17">
        <f t="shared" si="1421"/>
        <v>36000</v>
      </c>
      <c r="H10078" s="17">
        <f t="shared" ca="1" si="1422"/>
        <v>67500</v>
      </c>
      <c r="I10078" s="17">
        <f t="shared" ca="1" si="1423"/>
        <v>0</v>
      </c>
      <c r="J10078" s="17">
        <f t="shared" ca="1" si="1424"/>
        <v>31500</v>
      </c>
    </row>
    <row r="10079" spans="1:10" x14ac:dyDescent="0.3">
      <c r="A10079" s="4">
        <v>10067</v>
      </c>
      <c r="B10079" s="4">
        <f t="shared" ca="1" si="1416"/>
        <v>0.68142149656202511</v>
      </c>
      <c r="C10079" s="4">
        <f t="shared" ca="1" si="1417"/>
        <v>70</v>
      </c>
      <c r="D10079" s="4">
        <f t="shared" si="1418"/>
        <v>50</v>
      </c>
      <c r="E10079" s="4">
        <f t="shared" ca="1" si="1419"/>
        <v>50</v>
      </c>
      <c r="F10079" s="4">
        <f t="shared" ca="1" si="1420"/>
        <v>0</v>
      </c>
      <c r="G10079" s="17">
        <f t="shared" si="1421"/>
        <v>36000</v>
      </c>
      <c r="H10079" s="17">
        <f t="shared" ca="1" si="1422"/>
        <v>67500</v>
      </c>
      <c r="I10079" s="17">
        <f t="shared" ca="1" si="1423"/>
        <v>0</v>
      </c>
      <c r="J10079" s="17">
        <f t="shared" ca="1" si="1424"/>
        <v>31500</v>
      </c>
    </row>
    <row r="10080" spans="1:10" x14ac:dyDescent="0.3">
      <c r="A10080" s="4">
        <v>10068</v>
      </c>
      <c r="B10080" s="4">
        <f t="shared" ca="1" si="1416"/>
        <v>0.27972639545555444</v>
      </c>
      <c r="C10080" s="4">
        <f t="shared" ca="1" si="1417"/>
        <v>40</v>
      </c>
      <c r="D10080" s="4">
        <f t="shared" si="1418"/>
        <v>50</v>
      </c>
      <c r="E10080" s="4">
        <f t="shared" ca="1" si="1419"/>
        <v>40</v>
      </c>
      <c r="F10080" s="4">
        <f t="shared" ca="1" si="1420"/>
        <v>10</v>
      </c>
      <c r="G10080" s="17">
        <f t="shared" si="1421"/>
        <v>36000</v>
      </c>
      <c r="H10080" s="17">
        <f t="shared" ca="1" si="1422"/>
        <v>54000</v>
      </c>
      <c r="I10080" s="17">
        <f t="shared" ca="1" si="1423"/>
        <v>400</v>
      </c>
      <c r="J10080" s="17">
        <f t="shared" ca="1" si="1424"/>
        <v>18400</v>
      </c>
    </row>
    <row r="10081" spans="1:10" x14ac:dyDescent="0.3">
      <c r="A10081" s="4">
        <v>10069</v>
      </c>
      <c r="B10081" s="4">
        <f t="shared" ca="1" si="1416"/>
        <v>0.81426196134623496</v>
      </c>
      <c r="C10081" s="4">
        <f t="shared" ca="1" si="1417"/>
        <v>85</v>
      </c>
      <c r="D10081" s="4">
        <f t="shared" si="1418"/>
        <v>50</v>
      </c>
      <c r="E10081" s="4">
        <f t="shared" ca="1" si="1419"/>
        <v>50</v>
      </c>
      <c r="F10081" s="4">
        <f t="shared" ca="1" si="1420"/>
        <v>0</v>
      </c>
      <c r="G10081" s="17">
        <f t="shared" si="1421"/>
        <v>36000</v>
      </c>
      <c r="H10081" s="17">
        <f t="shared" ca="1" si="1422"/>
        <v>67500</v>
      </c>
      <c r="I10081" s="17">
        <f t="shared" ca="1" si="1423"/>
        <v>0</v>
      </c>
      <c r="J10081" s="17">
        <f t="shared" ca="1" si="1424"/>
        <v>31500</v>
      </c>
    </row>
    <row r="10082" spans="1:10" x14ac:dyDescent="0.3">
      <c r="A10082" s="4">
        <v>10070</v>
      </c>
      <c r="B10082" s="4">
        <f t="shared" ca="1" si="1416"/>
        <v>0.11894577436950349</v>
      </c>
      <c r="C10082" s="4">
        <f t="shared" ca="1" si="1417"/>
        <v>25</v>
      </c>
      <c r="D10082" s="4">
        <f t="shared" si="1418"/>
        <v>50</v>
      </c>
      <c r="E10082" s="4">
        <f t="shared" ca="1" si="1419"/>
        <v>25</v>
      </c>
      <c r="F10082" s="4">
        <f t="shared" ca="1" si="1420"/>
        <v>25</v>
      </c>
      <c r="G10082" s="17">
        <f t="shared" si="1421"/>
        <v>36000</v>
      </c>
      <c r="H10082" s="17">
        <f t="shared" ca="1" si="1422"/>
        <v>33750</v>
      </c>
      <c r="I10082" s="17">
        <f t="shared" ca="1" si="1423"/>
        <v>1000</v>
      </c>
      <c r="J10082" s="17">
        <f t="shared" ca="1" si="1424"/>
        <v>-1250</v>
      </c>
    </row>
    <row r="10083" spans="1:10" x14ac:dyDescent="0.3">
      <c r="A10083" s="4">
        <v>10071</v>
      </c>
      <c r="B10083" s="4">
        <f t="shared" ca="1" si="1416"/>
        <v>2.0333439732215686E-2</v>
      </c>
      <c r="C10083" s="4">
        <f t="shared" ca="1" si="1417"/>
        <v>10</v>
      </c>
      <c r="D10083" s="4">
        <f t="shared" si="1418"/>
        <v>50</v>
      </c>
      <c r="E10083" s="4">
        <f t="shared" ca="1" si="1419"/>
        <v>10</v>
      </c>
      <c r="F10083" s="4">
        <f t="shared" ca="1" si="1420"/>
        <v>40</v>
      </c>
      <c r="G10083" s="17">
        <f t="shared" si="1421"/>
        <v>36000</v>
      </c>
      <c r="H10083" s="17">
        <f t="shared" ca="1" si="1422"/>
        <v>13500</v>
      </c>
      <c r="I10083" s="17">
        <f t="shared" ca="1" si="1423"/>
        <v>1600</v>
      </c>
      <c r="J10083" s="17">
        <f t="shared" ca="1" si="1424"/>
        <v>-20900</v>
      </c>
    </row>
    <row r="10084" spans="1:10" x14ac:dyDescent="0.3">
      <c r="A10084" s="4">
        <v>10072</v>
      </c>
      <c r="B10084" s="4">
        <f t="shared" ca="1" si="1416"/>
        <v>0.29339011669751724</v>
      </c>
      <c r="C10084" s="4">
        <f t="shared" ca="1" si="1417"/>
        <v>40</v>
      </c>
      <c r="D10084" s="4">
        <f t="shared" si="1418"/>
        <v>50</v>
      </c>
      <c r="E10084" s="4">
        <f t="shared" ca="1" si="1419"/>
        <v>40</v>
      </c>
      <c r="F10084" s="4">
        <f t="shared" ca="1" si="1420"/>
        <v>10</v>
      </c>
      <c r="G10084" s="17">
        <f t="shared" si="1421"/>
        <v>36000</v>
      </c>
      <c r="H10084" s="17">
        <f t="shared" ca="1" si="1422"/>
        <v>54000</v>
      </c>
      <c r="I10084" s="17">
        <f t="shared" ca="1" si="1423"/>
        <v>400</v>
      </c>
      <c r="J10084" s="17">
        <f t="shared" ca="1" si="1424"/>
        <v>18400</v>
      </c>
    </row>
    <row r="10085" spans="1:10" x14ac:dyDescent="0.3">
      <c r="A10085" s="4">
        <v>10073</v>
      </c>
      <c r="B10085" s="4">
        <f t="shared" ca="1" si="1416"/>
        <v>0.85507476123218962</v>
      </c>
      <c r="C10085" s="4">
        <f t="shared" ca="1" si="1417"/>
        <v>85</v>
      </c>
      <c r="D10085" s="4">
        <f t="shared" si="1418"/>
        <v>50</v>
      </c>
      <c r="E10085" s="4">
        <f t="shared" ca="1" si="1419"/>
        <v>50</v>
      </c>
      <c r="F10085" s="4">
        <f t="shared" ca="1" si="1420"/>
        <v>0</v>
      </c>
      <c r="G10085" s="17">
        <f t="shared" si="1421"/>
        <v>36000</v>
      </c>
      <c r="H10085" s="17">
        <f t="shared" ca="1" si="1422"/>
        <v>67500</v>
      </c>
      <c r="I10085" s="17">
        <f t="shared" ca="1" si="1423"/>
        <v>0</v>
      </c>
      <c r="J10085" s="17">
        <f t="shared" ca="1" si="1424"/>
        <v>31500</v>
      </c>
    </row>
    <row r="10086" spans="1:10" x14ac:dyDescent="0.3">
      <c r="A10086" s="4">
        <v>10074</v>
      </c>
      <c r="B10086" s="4">
        <f t="shared" ca="1" si="1416"/>
        <v>0.693529017490224</v>
      </c>
      <c r="C10086" s="4">
        <f t="shared" ca="1" si="1417"/>
        <v>70</v>
      </c>
      <c r="D10086" s="4">
        <f t="shared" si="1418"/>
        <v>50</v>
      </c>
      <c r="E10086" s="4">
        <f t="shared" ca="1" si="1419"/>
        <v>50</v>
      </c>
      <c r="F10086" s="4">
        <f t="shared" ca="1" si="1420"/>
        <v>0</v>
      </c>
      <c r="G10086" s="17">
        <f t="shared" si="1421"/>
        <v>36000</v>
      </c>
      <c r="H10086" s="17">
        <f t="shared" ca="1" si="1422"/>
        <v>67500</v>
      </c>
      <c r="I10086" s="17">
        <f t="shared" ca="1" si="1423"/>
        <v>0</v>
      </c>
      <c r="J10086" s="17">
        <f t="shared" ca="1" si="1424"/>
        <v>31500</v>
      </c>
    </row>
    <row r="10087" spans="1:10" x14ac:dyDescent="0.3">
      <c r="A10087" s="4">
        <v>10075</v>
      </c>
      <c r="B10087" s="4">
        <f t="shared" ca="1" si="1416"/>
        <v>6.0459803906077192E-2</v>
      </c>
      <c r="C10087" s="4">
        <f t="shared" ca="1" si="1417"/>
        <v>10</v>
      </c>
      <c r="D10087" s="4">
        <f t="shared" si="1418"/>
        <v>50</v>
      </c>
      <c r="E10087" s="4">
        <f t="shared" ca="1" si="1419"/>
        <v>10</v>
      </c>
      <c r="F10087" s="4">
        <f t="shared" ca="1" si="1420"/>
        <v>40</v>
      </c>
      <c r="G10087" s="17">
        <f t="shared" si="1421"/>
        <v>36000</v>
      </c>
      <c r="H10087" s="17">
        <f t="shared" ca="1" si="1422"/>
        <v>13500</v>
      </c>
      <c r="I10087" s="17">
        <f t="shared" ca="1" si="1423"/>
        <v>1600</v>
      </c>
      <c r="J10087" s="17">
        <f t="shared" ca="1" si="1424"/>
        <v>-20900</v>
      </c>
    </row>
    <row r="10088" spans="1:10" x14ac:dyDescent="0.3">
      <c r="A10088" s="4">
        <v>10076</v>
      </c>
      <c r="B10088" s="4">
        <f t="shared" ca="1" si="1416"/>
        <v>0.63052480227161978</v>
      </c>
      <c r="C10088" s="4">
        <f t="shared" ca="1" si="1417"/>
        <v>70</v>
      </c>
      <c r="D10088" s="4">
        <f t="shared" si="1418"/>
        <v>50</v>
      </c>
      <c r="E10088" s="4">
        <f t="shared" ca="1" si="1419"/>
        <v>50</v>
      </c>
      <c r="F10088" s="4">
        <f t="shared" ca="1" si="1420"/>
        <v>0</v>
      </c>
      <c r="G10088" s="17">
        <f t="shared" si="1421"/>
        <v>36000</v>
      </c>
      <c r="H10088" s="17">
        <f t="shared" ca="1" si="1422"/>
        <v>67500</v>
      </c>
      <c r="I10088" s="17">
        <f t="shared" ca="1" si="1423"/>
        <v>0</v>
      </c>
      <c r="J10088" s="17">
        <f t="shared" ca="1" si="1424"/>
        <v>31500</v>
      </c>
    </row>
    <row r="10089" spans="1:10" x14ac:dyDescent="0.3">
      <c r="A10089" s="4">
        <v>10077</v>
      </c>
      <c r="B10089" s="4">
        <f t="shared" ca="1" si="1416"/>
        <v>0.15583483806958265</v>
      </c>
      <c r="C10089" s="4">
        <f t="shared" ca="1" si="1417"/>
        <v>25</v>
      </c>
      <c r="D10089" s="4">
        <f t="shared" si="1418"/>
        <v>50</v>
      </c>
      <c r="E10089" s="4">
        <f t="shared" ca="1" si="1419"/>
        <v>25</v>
      </c>
      <c r="F10089" s="4">
        <f t="shared" ca="1" si="1420"/>
        <v>25</v>
      </c>
      <c r="G10089" s="17">
        <f t="shared" si="1421"/>
        <v>36000</v>
      </c>
      <c r="H10089" s="17">
        <f t="shared" ca="1" si="1422"/>
        <v>33750</v>
      </c>
      <c r="I10089" s="17">
        <f t="shared" ca="1" si="1423"/>
        <v>1000</v>
      </c>
      <c r="J10089" s="17">
        <f t="shared" ca="1" si="1424"/>
        <v>-1250</v>
      </c>
    </row>
    <row r="10090" spans="1:10" x14ac:dyDescent="0.3">
      <c r="A10090" s="4">
        <v>10078</v>
      </c>
      <c r="B10090" s="4">
        <f t="shared" ca="1" si="1416"/>
        <v>0.2360395238119799</v>
      </c>
      <c r="C10090" s="4">
        <f t="shared" ca="1" si="1417"/>
        <v>40</v>
      </c>
      <c r="D10090" s="4">
        <f t="shared" si="1418"/>
        <v>50</v>
      </c>
      <c r="E10090" s="4">
        <f t="shared" ca="1" si="1419"/>
        <v>40</v>
      </c>
      <c r="F10090" s="4">
        <f t="shared" ca="1" si="1420"/>
        <v>10</v>
      </c>
      <c r="G10090" s="17">
        <f t="shared" si="1421"/>
        <v>36000</v>
      </c>
      <c r="H10090" s="17">
        <f t="shared" ca="1" si="1422"/>
        <v>54000</v>
      </c>
      <c r="I10090" s="17">
        <f t="shared" ca="1" si="1423"/>
        <v>400</v>
      </c>
      <c r="J10090" s="17">
        <f t="shared" ca="1" si="1424"/>
        <v>18400</v>
      </c>
    </row>
    <row r="10091" spans="1:10" x14ac:dyDescent="0.3">
      <c r="A10091" s="4">
        <v>10079</v>
      </c>
      <c r="B10091" s="4">
        <f t="shared" ca="1" si="1416"/>
        <v>0.87040257711498248</v>
      </c>
      <c r="C10091" s="4">
        <f t="shared" ca="1" si="1417"/>
        <v>85</v>
      </c>
      <c r="D10091" s="4">
        <f t="shared" si="1418"/>
        <v>50</v>
      </c>
      <c r="E10091" s="4">
        <f t="shared" ca="1" si="1419"/>
        <v>50</v>
      </c>
      <c r="F10091" s="4">
        <f t="shared" ca="1" si="1420"/>
        <v>0</v>
      </c>
      <c r="G10091" s="17">
        <f t="shared" si="1421"/>
        <v>36000</v>
      </c>
      <c r="H10091" s="17">
        <f t="shared" ca="1" si="1422"/>
        <v>67500</v>
      </c>
      <c r="I10091" s="17">
        <f t="shared" ca="1" si="1423"/>
        <v>0</v>
      </c>
      <c r="J10091" s="17">
        <f t="shared" ca="1" si="1424"/>
        <v>31500</v>
      </c>
    </row>
    <row r="10092" spans="1:10" x14ac:dyDescent="0.3">
      <c r="A10092" s="4">
        <v>10080</v>
      </c>
      <c r="B10092" s="4">
        <f t="shared" ca="1" si="1416"/>
        <v>0.65030864477445816</v>
      </c>
      <c r="C10092" s="4">
        <f t="shared" ca="1" si="1417"/>
        <v>70</v>
      </c>
      <c r="D10092" s="4">
        <f t="shared" si="1418"/>
        <v>50</v>
      </c>
      <c r="E10092" s="4">
        <f t="shared" ca="1" si="1419"/>
        <v>50</v>
      </c>
      <c r="F10092" s="4">
        <f t="shared" ca="1" si="1420"/>
        <v>0</v>
      </c>
      <c r="G10092" s="17">
        <f t="shared" si="1421"/>
        <v>36000</v>
      </c>
      <c r="H10092" s="17">
        <f t="shared" ca="1" si="1422"/>
        <v>67500</v>
      </c>
      <c r="I10092" s="17">
        <f t="shared" ca="1" si="1423"/>
        <v>0</v>
      </c>
      <c r="J10092" s="17">
        <f t="shared" ca="1" si="1424"/>
        <v>31500</v>
      </c>
    </row>
    <row r="10093" spans="1:10" x14ac:dyDescent="0.3">
      <c r="A10093" s="4">
        <v>10081</v>
      </c>
      <c r="B10093" s="4">
        <f t="shared" ca="1" si="1416"/>
        <v>0.99290398625692378</v>
      </c>
      <c r="C10093" s="4">
        <f t="shared" ca="1" si="1417"/>
        <v>100</v>
      </c>
      <c r="D10093" s="4">
        <f t="shared" si="1418"/>
        <v>50</v>
      </c>
      <c r="E10093" s="4">
        <f t="shared" ca="1" si="1419"/>
        <v>50</v>
      </c>
      <c r="F10093" s="4">
        <f t="shared" ca="1" si="1420"/>
        <v>0</v>
      </c>
      <c r="G10093" s="17">
        <f t="shared" si="1421"/>
        <v>36000</v>
      </c>
      <c r="H10093" s="17">
        <f t="shared" ca="1" si="1422"/>
        <v>67500</v>
      </c>
      <c r="I10093" s="17">
        <f t="shared" ca="1" si="1423"/>
        <v>0</v>
      </c>
      <c r="J10093" s="17">
        <f t="shared" ca="1" si="1424"/>
        <v>31500</v>
      </c>
    </row>
    <row r="10094" spans="1:10" x14ac:dyDescent="0.3">
      <c r="A10094" s="4">
        <v>10082</v>
      </c>
      <c r="B10094" s="4">
        <f t="shared" ca="1" si="1416"/>
        <v>0.82262528086955311</v>
      </c>
      <c r="C10094" s="4">
        <f t="shared" ca="1" si="1417"/>
        <v>85</v>
      </c>
      <c r="D10094" s="4">
        <f t="shared" si="1418"/>
        <v>50</v>
      </c>
      <c r="E10094" s="4">
        <f t="shared" ca="1" si="1419"/>
        <v>50</v>
      </c>
      <c r="F10094" s="4">
        <f t="shared" ca="1" si="1420"/>
        <v>0</v>
      </c>
      <c r="G10094" s="17">
        <f t="shared" si="1421"/>
        <v>36000</v>
      </c>
      <c r="H10094" s="17">
        <f t="shared" ca="1" si="1422"/>
        <v>67500</v>
      </c>
      <c r="I10094" s="17">
        <f t="shared" ca="1" si="1423"/>
        <v>0</v>
      </c>
      <c r="J10094" s="17">
        <f t="shared" ca="1" si="1424"/>
        <v>31500</v>
      </c>
    </row>
    <row r="10095" spans="1:10" x14ac:dyDescent="0.3">
      <c r="A10095" s="4">
        <v>10083</v>
      </c>
      <c r="B10095" s="4">
        <f t="shared" ca="1" si="1416"/>
        <v>0.83110400137604046</v>
      </c>
      <c r="C10095" s="4">
        <f t="shared" ca="1" si="1417"/>
        <v>85</v>
      </c>
      <c r="D10095" s="4">
        <f t="shared" si="1418"/>
        <v>50</v>
      </c>
      <c r="E10095" s="4">
        <f t="shared" ca="1" si="1419"/>
        <v>50</v>
      </c>
      <c r="F10095" s="4">
        <f t="shared" ca="1" si="1420"/>
        <v>0</v>
      </c>
      <c r="G10095" s="17">
        <f t="shared" si="1421"/>
        <v>36000</v>
      </c>
      <c r="H10095" s="17">
        <f t="shared" ca="1" si="1422"/>
        <v>67500</v>
      </c>
      <c r="I10095" s="17">
        <f t="shared" ca="1" si="1423"/>
        <v>0</v>
      </c>
      <c r="J10095" s="17">
        <f t="shared" ca="1" si="1424"/>
        <v>31500</v>
      </c>
    </row>
    <row r="10096" spans="1:10" x14ac:dyDescent="0.3">
      <c r="A10096" s="4">
        <v>10084</v>
      </c>
      <c r="B10096" s="4">
        <f t="shared" ca="1" si="1416"/>
        <v>0.89727311596845261</v>
      </c>
      <c r="C10096" s="4">
        <f t="shared" ca="1" si="1417"/>
        <v>85</v>
      </c>
      <c r="D10096" s="4">
        <f t="shared" si="1418"/>
        <v>50</v>
      </c>
      <c r="E10096" s="4">
        <f t="shared" ca="1" si="1419"/>
        <v>50</v>
      </c>
      <c r="F10096" s="4">
        <f t="shared" ca="1" si="1420"/>
        <v>0</v>
      </c>
      <c r="G10096" s="17">
        <f t="shared" si="1421"/>
        <v>36000</v>
      </c>
      <c r="H10096" s="17">
        <f t="shared" ca="1" si="1422"/>
        <v>67500</v>
      </c>
      <c r="I10096" s="17">
        <f t="shared" ca="1" si="1423"/>
        <v>0</v>
      </c>
      <c r="J10096" s="17">
        <f t="shared" ca="1" si="1424"/>
        <v>31500</v>
      </c>
    </row>
    <row r="10097" spans="1:10" x14ac:dyDescent="0.3">
      <c r="A10097" s="4">
        <v>10085</v>
      </c>
      <c r="B10097" s="4">
        <f t="shared" ca="1" si="1416"/>
        <v>0.3097388470934509</v>
      </c>
      <c r="C10097" s="4">
        <f t="shared" ca="1" si="1417"/>
        <v>40</v>
      </c>
      <c r="D10097" s="4">
        <f t="shared" si="1418"/>
        <v>50</v>
      </c>
      <c r="E10097" s="4">
        <f t="shared" ca="1" si="1419"/>
        <v>40</v>
      </c>
      <c r="F10097" s="4">
        <f t="shared" ca="1" si="1420"/>
        <v>10</v>
      </c>
      <c r="G10097" s="17">
        <f t="shared" si="1421"/>
        <v>36000</v>
      </c>
      <c r="H10097" s="17">
        <f t="shared" ca="1" si="1422"/>
        <v>54000</v>
      </c>
      <c r="I10097" s="17">
        <f t="shared" ca="1" si="1423"/>
        <v>400</v>
      </c>
      <c r="J10097" s="17">
        <f t="shared" ca="1" si="1424"/>
        <v>18400</v>
      </c>
    </row>
    <row r="10098" spans="1:10" x14ac:dyDescent="0.3">
      <c r="A10098" s="4">
        <v>10086</v>
      </c>
      <c r="B10098" s="4">
        <f t="shared" ca="1" si="1416"/>
        <v>0.46155662306202927</v>
      </c>
      <c r="C10098" s="4">
        <f t="shared" ca="1" si="1417"/>
        <v>55</v>
      </c>
      <c r="D10098" s="4">
        <f t="shared" si="1418"/>
        <v>50</v>
      </c>
      <c r="E10098" s="4">
        <f t="shared" ca="1" si="1419"/>
        <v>50</v>
      </c>
      <c r="F10098" s="4">
        <f t="shared" ca="1" si="1420"/>
        <v>0</v>
      </c>
      <c r="G10098" s="17">
        <f t="shared" si="1421"/>
        <v>36000</v>
      </c>
      <c r="H10098" s="17">
        <f t="shared" ca="1" si="1422"/>
        <v>67500</v>
      </c>
      <c r="I10098" s="17">
        <f t="shared" ca="1" si="1423"/>
        <v>0</v>
      </c>
      <c r="J10098" s="17">
        <f t="shared" ca="1" si="1424"/>
        <v>31500</v>
      </c>
    </row>
    <row r="10099" spans="1:10" x14ac:dyDescent="0.3">
      <c r="A10099" s="4">
        <v>10087</v>
      </c>
      <c r="B10099" s="4">
        <f t="shared" ca="1" si="1416"/>
        <v>0.99408428948449679</v>
      </c>
      <c r="C10099" s="4">
        <f t="shared" ca="1" si="1417"/>
        <v>100</v>
      </c>
      <c r="D10099" s="4">
        <f t="shared" si="1418"/>
        <v>50</v>
      </c>
      <c r="E10099" s="4">
        <f t="shared" ca="1" si="1419"/>
        <v>50</v>
      </c>
      <c r="F10099" s="4">
        <f t="shared" ca="1" si="1420"/>
        <v>0</v>
      </c>
      <c r="G10099" s="17">
        <f t="shared" si="1421"/>
        <v>36000</v>
      </c>
      <c r="H10099" s="17">
        <f t="shared" ca="1" si="1422"/>
        <v>67500</v>
      </c>
      <c r="I10099" s="17">
        <f t="shared" ca="1" si="1423"/>
        <v>0</v>
      </c>
      <c r="J10099" s="17">
        <f t="shared" ca="1" si="1424"/>
        <v>31500</v>
      </c>
    </row>
    <row r="10100" spans="1:10" x14ac:dyDescent="0.3">
      <c r="A10100" s="4">
        <v>10088</v>
      </c>
      <c r="B10100" s="4">
        <f t="shared" ca="1" si="1416"/>
        <v>0.79101530491940586</v>
      </c>
      <c r="C10100" s="4">
        <f t="shared" ca="1" si="1417"/>
        <v>85</v>
      </c>
      <c r="D10100" s="4">
        <f t="shared" si="1418"/>
        <v>50</v>
      </c>
      <c r="E10100" s="4">
        <f t="shared" ca="1" si="1419"/>
        <v>50</v>
      </c>
      <c r="F10100" s="4">
        <f t="shared" ca="1" si="1420"/>
        <v>0</v>
      </c>
      <c r="G10100" s="17">
        <f t="shared" si="1421"/>
        <v>36000</v>
      </c>
      <c r="H10100" s="17">
        <f t="shared" ca="1" si="1422"/>
        <v>67500</v>
      </c>
      <c r="I10100" s="17">
        <f t="shared" ca="1" si="1423"/>
        <v>0</v>
      </c>
      <c r="J10100" s="17">
        <f t="shared" ca="1" si="1424"/>
        <v>31500</v>
      </c>
    </row>
    <row r="10101" spans="1:10" x14ac:dyDescent="0.3">
      <c r="A10101" s="4">
        <v>10089</v>
      </c>
      <c r="B10101" s="4">
        <f t="shared" ca="1" si="1416"/>
        <v>0.32426183651308282</v>
      </c>
      <c r="C10101" s="4">
        <f t="shared" ca="1" si="1417"/>
        <v>40</v>
      </c>
      <c r="D10101" s="4">
        <f t="shared" si="1418"/>
        <v>50</v>
      </c>
      <c r="E10101" s="4">
        <f t="shared" ca="1" si="1419"/>
        <v>40</v>
      </c>
      <c r="F10101" s="4">
        <f t="shared" ca="1" si="1420"/>
        <v>10</v>
      </c>
      <c r="G10101" s="17">
        <f t="shared" si="1421"/>
        <v>36000</v>
      </c>
      <c r="H10101" s="17">
        <f t="shared" ca="1" si="1422"/>
        <v>54000</v>
      </c>
      <c r="I10101" s="17">
        <f t="shared" ca="1" si="1423"/>
        <v>400</v>
      </c>
      <c r="J10101" s="17">
        <f t="shared" ca="1" si="1424"/>
        <v>18400</v>
      </c>
    </row>
    <row r="10102" spans="1:10" x14ac:dyDescent="0.3">
      <c r="A10102" s="4">
        <v>10090</v>
      </c>
      <c r="B10102" s="4">
        <f t="shared" ca="1" si="1416"/>
        <v>0.65063385419873521</v>
      </c>
      <c r="C10102" s="4">
        <f t="shared" ca="1" si="1417"/>
        <v>70</v>
      </c>
      <c r="D10102" s="4">
        <f t="shared" si="1418"/>
        <v>50</v>
      </c>
      <c r="E10102" s="4">
        <f t="shared" ca="1" si="1419"/>
        <v>50</v>
      </c>
      <c r="F10102" s="4">
        <f t="shared" ca="1" si="1420"/>
        <v>0</v>
      </c>
      <c r="G10102" s="17">
        <f t="shared" si="1421"/>
        <v>36000</v>
      </c>
      <c r="H10102" s="17">
        <f t="shared" ca="1" si="1422"/>
        <v>67500</v>
      </c>
      <c r="I10102" s="17">
        <f t="shared" ca="1" si="1423"/>
        <v>0</v>
      </c>
      <c r="J10102" s="17">
        <f t="shared" ca="1" si="1424"/>
        <v>31500</v>
      </c>
    </row>
    <row r="10103" spans="1:10" x14ac:dyDescent="0.3">
      <c r="A10103" s="4">
        <v>10091</v>
      </c>
      <c r="B10103" s="4">
        <f t="shared" ca="1" si="1416"/>
        <v>0.89544726626523474</v>
      </c>
      <c r="C10103" s="4">
        <f t="shared" ca="1" si="1417"/>
        <v>85</v>
      </c>
      <c r="D10103" s="4">
        <f t="shared" si="1418"/>
        <v>50</v>
      </c>
      <c r="E10103" s="4">
        <f t="shared" ca="1" si="1419"/>
        <v>50</v>
      </c>
      <c r="F10103" s="4">
        <f t="shared" ca="1" si="1420"/>
        <v>0</v>
      </c>
      <c r="G10103" s="17">
        <f t="shared" si="1421"/>
        <v>36000</v>
      </c>
      <c r="H10103" s="17">
        <f t="shared" ca="1" si="1422"/>
        <v>67500</v>
      </c>
      <c r="I10103" s="17">
        <f t="shared" ca="1" si="1423"/>
        <v>0</v>
      </c>
      <c r="J10103" s="17">
        <f t="shared" ca="1" si="1424"/>
        <v>31500</v>
      </c>
    </row>
    <row r="10104" spans="1:10" x14ac:dyDescent="0.3">
      <c r="A10104" s="4">
        <v>10092</v>
      </c>
      <c r="B10104" s="4">
        <f t="shared" ca="1" si="1416"/>
        <v>0.49217524469718588</v>
      </c>
      <c r="C10104" s="4">
        <f t="shared" ca="1" si="1417"/>
        <v>55</v>
      </c>
      <c r="D10104" s="4">
        <f t="shared" si="1418"/>
        <v>50</v>
      </c>
      <c r="E10104" s="4">
        <f t="shared" ca="1" si="1419"/>
        <v>50</v>
      </c>
      <c r="F10104" s="4">
        <f t="shared" ca="1" si="1420"/>
        <v>0</v>
      </c>
      <c r="G10104" s="17">
        <f t="shared" si="1421"/>
        <v>36000</v>
      </c>
      <c r="H10104" s="17">
        <f t="shared" ca="1" si="1422"/>
        <v>67500</v>
      </c>
      <c r="I10104" s="17">
        <f t="shared" ca="1" si="1423"/>
        <v>0</v>
      </c>
      <c r="J10104" s="17">
        <f t="shared" ca="1" si="1424"/>
        <v>31500</v>
      </c>
    </row>
    <row r="10105" spans="1:10" x14ac:dyDescent="0.3">
      <c r="A10105" s="4">
        <v>10093</v>
      </c>
      <c r="B10105" s="4">
        <f t="shared" ca="1" si="1416"/>
        <v>0.24570833504963618</v>
      </c>
      <c r="C10105" s="4">
        <f t="shared" ca="1" si="1417"/>
        <v>40</v>
      </c>
      <c r="D10105" s="4">
        <f t="shared" si="1418"/>
        <v>50</v>
      </c>
      <c r="E10105" s="4">
        <f t="shared" ca="1" si="1419"/>
        <v>40</v>
      </c>
      <c r="F10105" s="4">
        <f t="shared" ca="1" si="1420"/>
        <v>10</v>
      </c>
      <c r="G10105" s="17">
        <f t="shared" si="1421"/>
        <v>36000</v>
      </c>
      <c r="H10105" s="17">
        <f t="shared" ca="1" si="1422"/>
        <v>54000</v>
      </c>
      <c r="I10105" s="17">
        <f t="shared" ca="1" si="1423"/>
        <v>400</v>
      </c>
      <c r="J10105" s="17">
        <f t="shared" ca="1" si="1424"/>
        <v>18400</v>
      </c>
    </row>
    <row r="10106" spans="1:10" x14ac:dyDescent="0.3">
      <c r="A10106" s="4">
        <v>10094</v>
      </c>
      <c r="B10106" s="4">
        <f t="shared" ca="1" si="1416"/>
        <v>0.10169962345998851</v>
      </c>
      <c r="C10106" s="4">
        <f t="shared" ca="1" si="1417"/>
        <v>25</v>
      </c>
      <c r="D10106" s="4">
        <f t="shared" si="1418"/>
        <v>50</v>
      </c>
      <c r="E10106" s="4">
        <f t="shared" ca="1" si="1419"/>
        <v>25</v>
      </c>
      <c r="F10106" s="4">
        <f t="shared" ca="1" si="1420"/>
        <v>25</v>
      </c>
      <c r="G10106" s="17">
        <f t="shared" si="1421"/>
        <v>36000</v>
      </c>
      <c r="H10106" s="17">
        <f t="shared" ca="1" si="1422"/>
        <v>33750</v>
      </c>
      <c r="I10106" s="17">
        <f t="shared" ca="1" si="1423"/>
        <v>1000</v>
      </c>
      <c r="J10106" s="17">
        <f t="shared" ca="1" si="1424"/>
        <v>-1250</v>
      </c>
    </row>
    <row r="10107" spans="1:10" x14ac:dyDescent="0.3">
      <c r="A10107" s="4">
        <v>10095</v>
      </c>
      <c r="B10107" s="4">
        <f t="shared" ca="1" si="1416"/>
        <v>0.22394415241292553</v>
      </c>
      <c r="C10107" s="4">
        <f t="shared" ca="1" si="1417"/>
        <v>40</v>
      </c>
      <c r="D10107" s="4">
        <f t="shared" si="1418"/>
        <v>50</v>
      </c>
      <c r="E10107" s="4">
        <f t="shared" ca="1" si="1419"/>
        <v>40</v>
      </c>
      <c r="F10107" s="4">
        <f t="shared" ca="1" si="1420"/>
        <v>10</v>
      </c>
      <c r="G10107" s="17">
        <f t="shared" si="1421"/>
        <v>36000</v>
      </c>
      <c r="H10107" s="17">
        <f t="shared" ca="1" si="1422"/>
        <v>54000</v>
      </c>
      <c r="I10107" s="17">
        <f t="shared" ca="1" si="1423"/>
        <v>400</v>
      </c>
      <c r="J10107" s="17">
        <f t="shared" ca="1" si="1424"/>
        <v>18400</v>
      </c>
    </row>
    <row r="10108" spans="1:10" x14ac:dyDescent="0.3">
      <c r="A10108" s="4">
        <v>10096</v>
      </c>
      <c r="B10108" s="4">
        <f t="shared" ca="1" si="1416"/>
        <v>0.51836009514057346</v>
      </c>
      <c r="C10108" s="4">
        <f t="shared" ca="1" si="1417"/>
        <v>55</v>
      </c>
      <c r="D10108" s="4">
        <f t="shared" si="1418"/>
        <v>50</v>
      </c>
      <c r="E10108" s="4">
        <f t="shared" ca="1" si="1419"/>
        <v>50</v>
      </c>
      <c r="F10108" s="4">
        <f t="shared" ca="1" si="1420"/>
        <v>0</v>
      </c>
      <c r="G10108" s="17">
        <f t="shared" si="1421"/>
        <v>36000</v>
      </c>
      <c r="H10108" s="17">
        <f t="shared" ca="1" si="1422"/>
        <v>67500</v>
      </c>
      <c r="I10108" s="17">
        <f t="shared" ca="1" si="1423"/>
        <v>0</v>
      </c>
      <c r="J10108" s="17">
        <f t="shared" ca="1" si="1424"/>
        <v>31500</v>
      </c>
    </row>
    <row r="10109" spans="1:10" x14ac:dyDescent="0.3">
      <c r="A10109" s="4">
        <v>10097</v>
      </c>
      <c r="B10109" s="4">
        <f t="shared" ca="1" si="1416"/>
        <v>0.25776335954809926</v>
      </c>
      <c r="C10109" s="4">
        <f t="shared" ca="1" si="1417"/>
        <v>40</v>
      </c>
      <c r="D10109" s="4">
        <f t="shared" si="1418"/>
        <v>50</v>
      </c>
      <c r="E10109" s="4">
        <f t="shared" ca="1" si="1419"/>
        <v>40</v>
      </c>
      <c r="F10109" s="4">
        <f t="shared" ca="1" si="1420"/>
        <v>10</v>
      </c>
      <c r="G10109" s="17">
        <f t="shared" si="1421"/>
        <v>36000</v>
      </c>
      <c r="H10109" s="17">
        <f t="shared" ca="1" si="1422"/>
        <v>54000</v>
      </c>
      <c r="I10109" s="17">
        <f t="shared" ca="1" si="1423"/>
        <v>400</v>
      </c>
      <c r="J10109" s="17">
        <f t="shared" ca="1" si="1424"/>
        <v>18400</v>
      </c>
    </row>
    <row r="10110" spans="1:10" x14ac:dyDescent="0.3">
      <c r="A10110" s="4">
        <v>10098</v>
      </c>
      <c r="B10110" s="4">
        <f t="shared" ca="1" si="1416"/>
        <v>0.10063167345125257</v>
      </c>
      <c r="C10110" s="4">
        <f t="shared" ca="1" si="1417"/>
        <v>25</v>
      </c>
      <c r="D10110" s="4">
        <f t="shared" si="1418"/>
        <v>50</v>
      </c>
      <c r="E10110" s="4">
        <f t="shared" ca="1" si="1419"/>
        <v>25</v>
      </c>
      <c r="F10110" s="4">
        <f t="shared" ca="1" si="1420"/>
        <v>25</v>
      </c>
      <c r="G10110" s="17">
        <f t="shared" si="1421"/>
        <v>36000</v>
      </c>
      <c r="H10110" s="17">
        <f t="shared" ca="1" si="1422"/>
        <v>33750</v>
      </c>
      <c r="I10110" s="17">
        <f t="shared" ca="1" si="1423"/>
        <v>1000</v>
      </c>
      <c r="J10110" s="17">
        <f t="shared" ca="1" si="1424"/>
        <v>-1250</v>
      </c>
    </row>
    <row r="10111" spans="1:10" x14ac:dyDescent="0.3">
      <c r="A10111" s="4">
        <v>10099</v>
      </c>
      <c r="B10111" s="4">
        <f t="shared" ca="1" si="1416"/>
        <v>0.4744961662791497</v>
      </c>
      <c r="C10111" s="4">
        <f t="shared" ca="1" si="1417"/>
        <v>55</v>
      </c>
      <c r="D10111" s="4">
        <f t="shared" si="1418"/>
        <v>50</v>
      </c>
      <c r="E10111" s="4">
        <f t="shared" ca="1" si="1419"/>
        <v>50</v>
      </c>
      <c r="F10111" s="4">
        <f t="shared" ca="1" si="1420"/>
        <v>0</v>
      </c>
      <c r="G10111" s="17">
        <f t="shared" si="1421"/>
        <v>36000</v>
      </c>
      <c r="H10111" s="17">
        <f t="shared" ca="1" si="1422"/>
        <v>67500</v>
      </c>
      <c r="I10111" s="17">
        <f t="shared" ca="1" si="1423"/>
        <v>0</v>
      </c>
      <c r="J10111" s="17">
        <f t="shared" ca="1" si="1424"/>
        <v>31500</v>
      </c>
    </row>
    <row r="10112" spans="1:10" x14ac:dyDescent="0.3">
      <c r="A10112" s="4">
        <v>10100</v>
      </c>
      <c r="B10112" s="4">
        <f t="shared" ca="1" si="1416"/>
        <v>0.73315876539580327</v>
      </c>
      <c r="C10112" s="4">
        <f t="shared" ca="1" si="1417"/>
        <v>70</v>
      </c>
      <c r="D10112" s="4">
        <f t="shared" si="1418"/>
        <v>50</v>
      </c>
      <c r="E10112" s="4">
        <f t="shared" ca="1" si="1419"/>
        <v>50</v>
      </c>
      <c r="F10112" s="4">
        <f t="shared" ca="1" si="1420"/>
        <v>0</v>
      </c>
      <c r="G10112" s="17">
        <f t="shared" si="1421"/>
        <v>36000</v>
      </c>
      <c r="H10112" s="17">
        <f t="shared" ca="1" si="1422"/>
        <v>67500</v>
      </c>
      <c r="I10112" s="17">
        <f t="shared" ca="1" si="1423"/>
        <v>0</v>
      </c>
      <c r="J10112" s="17">
        <f t="shared" ca="1" si="1424"/>
        <v>31500</v>
      </c>
    </row>
    <row r="10113" spans="1:10" x14ac:dyDescent="0.3">
      <c r="A10113" s="4">
        <v>10101</v>
      </c>
      <c r="B10113" s="4">
        <f t="shared" ca="1" si="1416"/>
        <v>0.75861764579878854</v>
      </c>
      <c r="C10113" s="4">
        <f t="shared" ca="1" si="1417"/>
        <v>70</v>
      </c>
      <c r="D10113" s="4">
        <f t="shared" si="1418"/>
        <v>50</v>
      </c>
      <c r="E10113" s="4">
        <f t="shared" ca="1" si="1419"/>
        <v>50</v>
      </c>
      <c r="F10113" s="4">
        <f t="shared" ca="1" si="1420"/>
        <v>0</v>
      </c>
      <c r="G10113" s="17">
        <f t="shared" si="1421"/>
        <v>36000</v>
      </c>
      <c r="H10113" s="17">
        <f t="shared" ca="1" si="1422"/>
        <v>67500</v>
      </c>
      <c r="I10113" s="17">
        <f t="shared" ca="1" si="1423"/>
        <v>0</v>
      </c>
      <c r="J10113" s="17">
        <f t="shared" ca="1" si="1424"/>
        <v>31500</v>
      </c>
    </row>
    <row r="10114" spans="1:10" x14ac:dyDescent="0.3">
      <c r="A10114" s="4">
        <v>10102</v>
      </c>
      <c r="B10114" s="4">
        <f t="shared" ca="1" si="1416"/>
        <v>0.64704168256016015</v>
      </c>
      <c r="C10114" s="4">
        <f t="shared" ca="1" si="1417"/>
        <v>70</v>
      </c>
      <c r="D10114" s="4">
        <f t="shared" si="1418"/>
        <v>50</v>
      </c>
      <c r="E10114" s="4">
        <f t="shared" ca="1" si="1419"/>
        <v>50</v>
      </c>
      <c r="F10114" s="4">
        <f t="shared" ca="1" si="1420"/>
        <v>0</v>
      </c>
      <c r="G10114" s="17">
        <f t="shared" si="1421"/>
        <v>36000</v>
      </c>
      <c r="H10114" s="17">
        <f t="shared" ca="1" si="1422"/>
        <v>67500</v>
      </c>
      <c r="I10114" s="17">
        <f t="shared" ca="1" si="1423"/>
        <v>0</v>
      </c>
      <c r="J10114" s="17">
        <f t="shared" ca="1" si="1424"/>
        <v>31500</v>
      </c>
    </row>
    <row r="10115" spans="1:10" x14ac:dyDescent="0.3">
      <c r="A10115" s="4">
        <v>10103</v>
      </c>
      <c r="B10115" s="4">
        <f t="shared" ca="1" si="1416"/>
        <v>0.78372189158372363</v>
      </c>
      <c r="C10115" s="4">
        <f t="shared" ca="1" si="1417"/>
        <v>85</v>
      </c>
      <c r="D10115" s="4">
        <f t="shared" si="1418"/>
        <v>50</v>
      </c>
      <c r="E10115" s="4">
        <f t="shared" ca="1" si="1419"/>
        <v>50</v>
      </c>
      <c r="F10115" s="4">
        <f t="shared" ca="1" si="1420"/>
        <v>0</v>
      </c>
      <c r="G10115" s="17">
        <f t="shared" si="1421"/>
        <v>36000</v>
      </c>
      <c r="H10115" s="17">
        <f t="shared" ca="1" si="1422"/>
        <v>67500</v>
      </c>
      <c r="I10115" s="17">
        <f t="shared" ca="1" si="1423"/>
        <v>0</v>
      </c>
      <c r="J10115" s="17">
        <f t="shared" ca="1" si="1424"/>
        <v>31500</v>
      </c>
    </row>
    <row r="10116" spans="1:10" x14ac:dyDescent="0.3">
      <c r="A10116" s="4">
        <v>10104</v>
      </c>
      <c r="B10116" s="4">
        <f t="shared" ca="1" si="1416"/>
        <v>0.58481703685524644</v>
      </c>
      <c r="C10116" s="4">
        <f t="shared" ca="1" si="1417"/>
        <v>70</v>
      </c>
      <c r="D10116" s="4">
        <f t="shared" si="1418"/>
        <v>50</v>
      </c>
      <c r="E10116" s="4">
        <f t="shared" ca="1" si="1419"/>
        <v>50</v>
      </c>
      <c r="F10116" s="4">
        <f t="shared" ca="1" si="1420"/>
        <v>0</v>
      </c>
      <c r="G10116" s="17">
        <f t="shared" si="1421"/>
        <v>36000</v>
      </c>
      <c r="H10116" s="17">
        <f t="shared" ca="1" si="1422"/>
        <v>67500</v>
      </c>
      <c r="I10116" s="17">
        <f t="shared" ca="1" si="1423"/>
        <v>0</v>
      </c>
      <c r="J10116" s="17">
        <f t="shared" ca="1" si="1424"/>
        <v>31500</v>
      </c>
    </row>
    <row r="10117" spans="1:10" x14ac:dyDescent="0.3">
      <c r="A10117" s="4">
        <v>10105</v>
      </c>
      <c r="B10117" s="4">
        <f t="shared" ca="1" si="1416"/>
        <v>0.6755282311513896</v>
      </c>
      <c r="C10117" s="4">
        <f t="shared" ca="1" si="1417"/>
        <v>70</v>
      </c>
      <c r="D10117" s="4">
        <f t="shared" si="1418"/>
        <v>50</v>
      </c>
      <c r="E10117" s="4">
        <f t="shared" ca="1" si="1419"/>
        <v>50</v>
      </c>
      <c r="F10117" s="4">
        <f t="shared" ca="1" si="1420"/>
        <v>0</v>
      </c>
      <c r="G10117" s="17">
        <f t="shared" si="1421"/>
        <v>36000</v>
      </c>
      <c r="H10117" s="17">
        <f t="shared" ca="1" si="1422"/>
        <v>67500</v>
      </c>
      <c r="I10117" s="17">
        <f t="shared" ca="1" si="1423"/>
        <v>0</v>
      </c>
      <c r="J10117" s="17">
        <f t="shared" ca="1" si="1424"/>
        <v>31500</v>
      </c>
    </row>
    <row r="10118" spans="1:10" x14ac:dyDescent="0.3">
      <c r="A10118" s="4">
        <v>10106</v>
      </c>
      <c r="B10118" s="4">
        <f t="shared" ca="1" si="1416"/>
        <v>0.9613753523530677</v>
      </c>
      <c r="C10118" s="4">
        <f t="shared" ca="1" si="1417"/>
        <v>100</v>
      </c>
      <c r="D10118" s="4">
        <f t="shared" si="1418"/>
        <v>50</v>
      </c>
      <c r="E10118" s="4">
        <f t="shared" ca="1" si="1419"/>
        <v>50</v>
      </c>
      <c r="F10118" s="4">
        <f t="shared" ca="1" si="1420"/>
        <v>0</v>
      </c>
      <c r="G10118" s="17">
        <f t="shared" si="1421"/>
        <v>36000</v>
      </c>
      <c r="H10118" s="17">
        <f t="shared" ca="1" si="1422"/>
        <v>67500</v>
      </c>
      <c r="I10118" s="17">
        <f t="shared" ca="1" si="1423"/>
        <v>0</v>
      </c>
      <c r="J10118" s="17">
        <f t="shared" ca="1" si="1424"/>
        <v>31500</v>
      </c>
    </row>
    <row r="10119" spans="1:10" x14ac:dyDescent="0.3">
      <c r="A10119" s="4">
        <v>10107</v>
      </c>
      <c r="B10119" s="4">
        <f t="shared" ca="1" si="1416"/>
        <v>0.50807448510382525</v>
      </c>
      <c r="C10119" s="4">
        <f t="shared" ca="1" si="1417"/>
        <v>55</v>
      </c>
      <c r="D10119" s="4">
        <f t="shared" si="1418"/>
        <v>50</v>
      </c>
      <c r="E10119" s="4">
        <f t="shared" ca="1" si="1419"/>
        <v>50</v>
      </c>
      <c r="F10119" s="4">
        <f t="shared" ca="1" si="1420"/>
        <v>0</v>
      </c>
      <c r="G10119" s="17">
        <f t="shared" si="1421"/>
        <v>36000</v>
      </c>
      <c r="H10119" s="17">
        <f t="shared" ca="1" si="1422"/>
        <v>67500</v>
      </c>
      <c r="I10119" s="17">
        <f t="shared" ca="1" si="1423"/>
        <v>0</v>
      </c>
      <c r="J10119" s="17">
        <f t="shared" ca="1" si="1424"/>
        <v>31500</v>
      </c>
    </row>
    <row r="10120" spans="1:10" x14ac:dyDescent="0.3">
      <c r="A10120" s="4">
        <v>10108</v>
      </c>
      <c r="B10120" s="4">
        <f t="shared" ca="1" si="1416"/>
        <v>0.82942668025348365</v>
      </c>
      <c r="C10120" s="4">
        <f t="shared" ca="1" si="1417"/>
        <v>85</v>
      </c>
      <c r="D10120" s="4">
        <f t="shared" si="1418"/>
        <v>50</v>
      </c>
      <c r="E10120" s="4">
        <f t="shared" ca="1" si="1419"/>
        <v>50</v>
      </c>
      <c r="F10120" s="4">
        <f t="shared" ca="1" si="1420"/>
        <v>0</v>
      </c>
      <c r="G10120" s="17">
        <f t="shared" si="1421"/>
        <v>36000</v>
      </c>
      <c r="H10120" s="17">
        <f t="shared" ca="1" si="1422"/>
        <v>67500</v>
      </c>
      <c r="I10120" s="17">
        <f t="shared" ca="1" si="1423"/>
        <v>0</v>
      </c>
      <c r="J10120" s="17">
        <f t="shared" ca="1" si="1424"/>
        <v>31500</v>
      </c>
    </row>
    <row r="10121" spans="1:10" x14ac:dyDescent="0.3">
      <c r="A10121" s="4">
        <v>10109</v>
      </c>
      <c r="B10121" s="4">
        <f t="shared" ca="1" si="1416"/>
        <v>0.12898504668568567</v>
      </c>
      <c r="C10121" s="4">
        <f t="shared" ca="1" si="1417"/>
        <v>25</v>
      </c>
      <c r="D10121" s="4">
        <f t="shared" si="1418"/>
        <v>50</v>
      </c>
      <c r="E10121" s="4">
        <f t="shared" ca="1" si="1419"/>
        <v>25</v>
      </c>
      <c r="F10121" s="4">
        <f t="shared" ca="1" si="1420"/>
        <v>25</v>
      </c>
      <c r="G10121" s="17">
        <f t="shared" si="1421"/>
        <v>36000</v>
      </c>
      <c r="H10121" s="17">
        <f t="shared" ca="1" si="1422"/>
        <v>33750</v>
      </c>
      <c r="I10121" s="17">
        <f t="shared" ca="1" si="1423"/>
        <v>1000</v>
      </c>
      <c r="J10121" s="17">
        <f t="shared" ca="1" si="1424"/>
        <v>-1250</v>
      </c>
    </row>
    <row r="10122" spans="1:10" x14ac:dyDescent="0.3">
      <c r="A10122" s="4">
        <v>10110</v>
      </c>
      <c r="B10122" s="4">
        <f t="shared" ca="1" si="1416"/>
        <v>0.17787655870067132</v>
      </c>
      <c r="C10122" s="4">
        <f t="shared" ca="1" si="1417"/>
        <v>25</v>
      </c>
      <c r="D10122" s="4">
        <f t="shared" si="1418"/>
        <v>50</v>
      </c>
      <c r="E10122" s="4">
        <f t="shared" ca="1" si="1419"/>
        <v>25</v>
      </c>
      <c r="F10122" s="4">
        <f t="shared" ca="1" si="1420"/>
        <v>25</v>
      </c>
      <c r="G10122" s="17">
        <f t="shared" si="1421"/>
        <v>36000</v>
      </c>
      <c r="H10122" s="17">
        <f t="shared" ca="1" si="1422"/>
        <v>33750</v>
      </c>
      <c r="I10122" s="17">
        <f t="shared" ca="1" si="1423"/>
        <v>1000</v>
      </c>
      <c r="J10122" s="17">
        <f t="shared" ca="1" si="1424"/>
        <v>-1250</v>
      </c>
    </row>
    <row r="10123" spans="1:10" x14ac:dyDescent="0.3">
      <c r="A10123" s="4">
        <v>10111</v>
      </c>
      <c r="B10123" s="4">
        <f t="shared" ca="1" si="1416"/>
        <v>0.33189139404006929</v>
      </c>
      <c r="C10123" s="4">
        <f t="shared" ca="1" si="1417"/>
        <v>55</v>
      </c>
      <c r="D10123" s="4">
        <f t="shared" si="1418"/>
        <v>50</v>
      </c>
      <c r="E10123" s="4">
        <f t="shared" ca="1" si="1419"/>
        <v>50</v>
      </c>
      <c r="F10123" s="4">
        <f t="shared" ca="1" si="1420"/>
        <v>0</v>
      </c>
      <c r="G10123" s="17">
        <f t="shared" si="1421"/>
        <v>36000</v>
      </c>
      <c r="H10123" s="17">
        <f t="shared" ca="1" si="1422"/>
        <v>67500</v>
      </c>
      <c r="I10123" s="17">
        <f t="shared" ca="1" si="1423"/>
        <v>0</v>
      </c>
      <c r="J10123" s="17">
        <f t="shared" ca="1" si="1424"/>
        <v>31500</v>
      </c>
    </row>
    <row r="10124" spans="1:10" x14ac:dyDescent="0.3">
      <c r="A10124" s="4">
        <v>10112</v>
      </c>
      <c r="B10124" s="4">
        <f t="shared" ca="1" si="1416"/>
        <v>5.6489980153074493E-2</v>
      </c>
      <c r="C10124" s="4">
        <f t="shared" ca="1" si="1417"/>
        <v>10</v>
      </c>
      <c r="D10124" s="4">
        <f t="shared" si="1418"/>
        <v>50</v>
      </c>
      <c r="E10124" s="4">
        <f t="shared" ca="1" si="1419"/>
        <v>10</v>
      </c>
      <c r="F10124" s="4">
        <f t="shared" ca="1" si="1420"/>
        <v>40</v>
      </c>
      <c r="G10124" s="17">
        <f t="shared" si="1421"/>
        <v>36000</v>
      </c>
      <c r="H10124" s="17">
        <f t="shared" ca="1" si="1422"/>
        <v>13500</v>
      </c>
      <c r="I10124" s="17">
        <f t="shared" ca="1" si="1423"/>
        <v>1600</v>
      </c>
      <c r="J10124" s="17">
        <f t="shared" ca="1" si="1424"/>
        <v>-20900</v>
      </c>
    </row>
    <row r="10125" spans="1:10" x14ac:dyDescent="0.3">
      <c r="A10125" s="4">
        <v>10113</v>
      </c>
      <c r="B10125" s="4">
        <f t="shared" ca="1" si="1416"/>
        <v>0.12846714052185582</v>
      </c>
      <c r="C10125" s="4">
        <f t="shared" ca="1" si="1417"/>
        <v>25</v>
      </c>
      <c r="D10125" s="4">
        <f t="shared" si="1418"/>
        <v>50</v>
      </c>
      <c r="E10125" s="4">
        <f t="shared" ca="1" si="1419"/>
        <v>25</v>
      </c>
      <c r="F10125" s="4">
        <f t="shared" ca="1" si="1420"/>
        <v>25</v>
      </c>
      <c r="G10125" s="17">
        <f t="shared" si="1421"/>
        <v>36000</v>
      </c>
      <c r="H10125" s="17">
        <f t="shared" ca="1" si="1422"/>
        <v>33750</v>
      </c>
      <c r="I10125" s="17">
        <f t="shared" ca="1" si="1423"/>
        <v>1000</v>
      </c>
      <c r="J10125" s="17">
        <f t="shared" ca="1" si="1424"/>
        <v>-1250</v>
      </c>
    </row>
    <row r="10126" spans="1:10" x14ac:dyDescent="0.3">
      <c r="A10126" s="4">
        <v>10114</v>
      </c>
      <c r="B10126" s="4">
        <f t="shared" ref="B10126:B10189" ca="1" si="1425">RAND()</f>
        <v>1.837989764396819E-2</v>
      </c>
      <c r="C10126" s="4">
        <f t="shared" ref="C10126:C10189" ca="1" si="1426">LOOKUP(B10126,$E$3:$F$9,$D$3:$D$9)</f>
        <v>10</v>
      </c>
      <c r="D10126" s="4">
        <f t="shared" ref="D10126:D10189" si="1427">$I$6</f>
        <v>50</v>
      </c>
      <c r="E10126" s="4">
        <f t="shared" ref="E10126:E10189" ca="1" si="1428">MIN(C10126:D10126)</f>
        <v>10</v>
      </c>
      <c r="F10126" s="4">
        <f t="shared" ref="F10126:F10189" ca="1" si="1429">D10126-E10126</f>
        <v>40</v>
      </c>
      <c r="G10126" s="17">
        <f t="shared" ref="G10126:G10189" si="1430">D10126*$I$2</f>
        <v>36000</v>
      </c>
      <c r="H10126" s="17">
        <f t="shared" ref="H10126:H10189" ca="1" si="1431">E10126*$I$3</f>
        <v>13500</v>
      </c>
      <c r="I10126" s="17">
        <f t="shared" ref="I10126:I10189" ca="1" si="1432">F10126*$I$4</f>
        <v>1600</v>
      </c>
      <c r="J10126" s="17">
        <f t="shared" ref="J10126:J10189" ca="1" si="1433">H10126+I10126-G10126</f>
        <v>-20900</v>
      </c>
    </row>
    <row r="10127" spans="1:10" x14ac:dyDescent="0.3">
      <c r="A10127" s="4">
        <v>10115</v>
      </c>
      <c r="B10127" s="4">
        <f t="shared" ca="1" si="1425"/>
        <v>0.4810392443396837</v>
      </c>
      <c r="C10127" s="4">
        <f t="shared" ca="1" si="1426"/>
        <v>55</v>
      </c>
      <c r="D10127" s="4">
        <f t="shared" si="1427"/>
        <v>50</v>
      </c>
      <c r="E10127" s="4">
        <f t="shared" ca="1" si="1428"/>
        <v>50</v>
      </c>
      <c r="F10127" s="4">
        <f t="shared" ca="1" si="1429"/>
        <v>0</v>
      </c>
      <c r="G10127" s="17">
        <f t="shared" si="1430"/>
        <v>36000</v>
      </c>
      <c r="H10127" s="17">
        <f t="shared" ca="1" si="1431"/>
        <v>67500</v>
      </c>
      <c r="I10127" s="17">
        <f t="shared" ca="1" si="1432"/>
        <v>0</v>
      </c>
      <c r="J10127" s="17">
        <f t="shared" ca="1" si="1433"/>
        <v>31500</v>
      </c>
    </row>
    <row r="10128" spans="1:10" x14ac:dyDescent="0.3">
      <c r="A10128" s="4">
        <v>10116</v>
      </c>
      <c r="B10128" s="4">
        <f t="shared" ca="1" si="1425"/>
        <v>0.44117867975340119</v>
      </c>
      <c r="C10128" s="4">
        <f t="shared" ca="1" si="1426"/>
        <v>55</v>
      </c>
      <c r="D10128" s="4">
        <f t="shared" si="1427"/>
        <v>50</v>
      </c>
      <c r="E10128" s="4">
        <f t="shared" ca="1" si="1428"/>
        <v>50</v>
      </c>
      <c r="F10128" s="4">
        <f t="shared" ca="1" si="1429"/>
        <v>0</v>
      </c>
      <c r="G10128" s="17">
        <f t="shared" si="1430"/>
        <v>36000</v>
      </c>
      <c r="H10128" s="17">
        <f t="shared" ca="1" si="1431"/>
        <v>67500</v>
      </c>
      <c r="I10128" s="17">
        <f t="shared" ca="1" si="1432"/>
        <v>0</v>
      </c>
      <c r="J10128" s="17">
        <f t="shared" ca="1" si="1433"/>
        <v>31500</v>
      </c>
    </row>
    <row r="10129" spans="1:10" x14ac:dyDescent="0.3">
      <c r="A10129" s="4">
        <v>10117</v>
      </c>
      <c r="B10129" s="4">
        <f t="shared" ca="1" si="1425"/>
        <v>0.78972416809136603</v>
      </c>
      <c r="C10129" s="4">
        <f t="shared" ca="1" si="1426"/>
        <v>85</v>
      </c>
      <c r="D10129" s="4">
        <f t="shared" si="1427"/>
        <v>50</v>
      </c>
      <c r="E10129" s="4">
        <f t="shared" ca="1" si="1428"/>
        <v>50</v>
      </c>
      <c r="F10129" s="4">
        <f t="shared" ca="1" si="1429"/>
        <v>0</v>
      </c>
      <c r="G10129" s="17">
        <f t="shared" si="1430"/>
        <v>36000</v>
      </c>
      <c r="H10129" s="17">
        <f t="shared" ca="1" si="1431"/>
        <v>67500</v>
      </c>
      <c r="I10129" s="17">
        <f t="shared" ca="1" si="1432"/>
        <v>0</v>
      </c>
      <c r="J10129" s="17">
        <f t="shared" ca="1" si="1433"/>
        <v>31500</v>
      </c>
    </row>
    <row r="10130" spans="1:10" x14ac:dyDescent="0.3">
      <c r="A10130" s="4">
        <v>10118</v>
      </c>
      <c r="B10130" s="4">
        <f t="shared" ca="1" si="1425"/>
        <v>0.36183669091423876</v>
      </c>
      <c r="C10130" s="4">
        <f t="shared" ca="1" si="1426"/>
        <v>55</v>
      </c>
      <c r="D10130" s="4">
        <f t="shared" si="1427"/>
        <v>50</v>
      </c>
      <c r="E10130" s="4">
        <f t="shared" ca="1" si="1428"/>
        <v>50</v>
      </c>
      <c r="F10130" s="4">
        <f t="shared" ca="1" si="1429"/>
        <v>0</v>
      </c>
      <c r="G10130" s="17">
        <f t="shared" si="1430"/>
        <v>36000</v>
      </c>
      <c r="H10130" s="17">
        <f t="shared" ca="1" si="1431"/>
        <v>67500</v>
      </c>
      <c r="I10130" s="17">
        <f t="shared" ca="1" si="1432"/>
        <v>0</v>
      </c>
      <c r="J10130" s="17">
        <f t="shared" ca="1" si="1433"/>
        <v>31500</v>
      </c>
    </row>
    <row r="10131" spans="1:10" x14ac:dyDescent="0.3">
      <c r="A10131" s="4">
        <v>10119</v>
      </c>
      <c r="B10131" s="4">
        <f t="shared" ca="1" si="1425"/>
        <v>0.16527436290407316</v>
      </c>
      <c r="C10131" s="4">
        <f t="shared" ca="1" si="1426"/>
        <v>25</v>
      </c>
      <c r="D10131" s="4">
        <f t="shared" si="1427"/>
        <v>50</v>
      </c>
      <c r="E10131" s="4">
        <f t="shared" ca="1" si="1428"/>
        <v>25</v>
      </c>
      <c r="F10131" s="4">
        <f t="shared" ca="1" si="1429"/>
        <v>25</v>
      </c>
      <c r="G10131" s="17">
        <f t="shared" si="1430"/>
        <v>36000</v>
      </c>
      <c r="H10131" s="17">
        <f t="shared" ca="1" si="1431"/>
        <v>33750</v>
      </c>
      <c r="I10131" s="17">
        <f t="shared" ca="1" si="1432"/>
        <v>1000</v>
      </c>
      <c r="J10131" s="17">
        <f t="shared" ca="1" si="1433"/>
        <v>-1250</v>
      </c>
    </row>
    <row r="10132" spans="1:10" x14ac:dyDescent="0.3">
      <c r="A10132" s="4">
        <v>10120</v>
      </c>
      <c r="B10132" s="4">
        <f t="shared" ca="1" si="1425"/>
        <v>0.56325986250871884</v>
      </c>
      <c r="C10132" s="4">
        <f t="shared" ca="1" si="1426"/>
        <v>55</v>
      </c>
      <c r="D10132" s="4">
        <f t="shared" si="1427"/>
        <v>50</v>
      </c>
      <c r="E10132" s="4">
        <f t="shared" ca="1" si="1428"/>
        <v>50</v>
      </c>
      <c r="F10132" s="4">
        <f t="shared" ca="1" si="1429"/>
        <v>0</v>
      </c>
      <c r="G10132" s="17">
        <f t="shared" si="1430"/>
        <v>36000</v>
      </c>
      <c r="H10132" s="17">
        <f t="shared" ca="1" si="1431"/>
        <v>67500</v>
      </c>
      <c r="I10132" s="17">
        <f t="shared" ca="1" si="1432"/>
        <v>0</v>
      </c>
      <c r="J10132" s="17">
        <f t="shared" ca="1" si="1433"/>
        <v>31500</v>
      </c>
    </row>
    <row r="10133" spans="1:10" x14ac:dyDescent="0.3">
      <c r="A10133" s="4">
        <v>10121</v>
      </c>
      <c r="B10133" s="4">
        <f t="shared" ca="1" si="1425"/>
        <v>0.95163929366685629</v>
      </c>
      <c r="C10133" s="4">
        <f t="shared" ca="1" si="1426"/>
        <v>100</v>
      </c>
      <c r="D10133" s="4">
        <f t="shared" si="1427"/>
        <v>50</v>
      </c>
      <c r="E10133" s="4">
        <f t="shared" ca="1" si="1428"/>
        <v>50</v>
      </c>
      <c r="F10133" s="4">
        <f t="shared" ca="1" si="1429"/>
        <v>0</v>
      </c>
      <c r="G10133" s="17">
        <f t="shared" si="1430"/>
        <v>36000</v>
      </c>
      <c r="H10133" s="17">
        <f t="shared" ca="1" si="1431"/>
        <v>67500</v>
      </c>
      <c r="I10133" s="17">
        <f t="shared" ca="1" si="1432"/>
        <v>0</v>
      </c>
      <c r="J10133" s="17">
        <f t="shared" ca="1" si="1433"/>
        <v>31500</v>
      </c>
    </row>
    <row r="10134" spans="1:10" x14ac:dyDescent="0.3">
      <c r="A10134" s="4">
        <v>10122</v>
      </c>
      <c r="B10134" s="4">
        <f t="shared" ca="1" si="1425"/>
        <v>0.8894912053773506</v>
      </c>
      <c r="C10134" s="4">
        <f t="shared" ca="1" si="1426"/>
        <v>85</v>
      </c>
      <c r="D10134" s="4">
        <f t="shared" si="1427"/>
        <v>50</v>
      </c>
      <c r="E10134" s="4">
        <f t="shared" ca="1" si="1428"/>
        <v>50</v>
      </c>
      <c r="F10134" s="4">
        <f t="shared" ca="1" si="1429"/>
        <v>0</v>
      </c>
      <c r="G10134" s="17">
        <f t="shared" si="1430"/>
        <v>36000</v>
      </c>
      <c r="H10134" s="17">
        <f t="shared" ca="1" si="1431"/>
        <v>67500</v>
      </c>
      <c r="I10134" s="17">
        <f t="shared" ca="1" si="1432"/>
        <v>0</v>
      </c>
      <c r="J10134" s="17">
        <f t="shared" ca="1" si="1433"/>
        <v>31500</v>
      </c>
    </row>
    <row r="10135" spans="1:10" x14ac:dyDescent="0.3">
      <c r="A10135" s="4">
        <v>10123</v>
      </c>
      <c r="B10135" s="4">
        <f t="shared" ca="1" si="1425"/>
        <v>0.54403338763986331</v>
      </c>
      <c r="C10135" s="4">
        <f t="shared" ca="1" si="1426"/>
        <v>55</v>
      </c>
      <c r="D10135" s="4">
        <f t="shared" si="1427"/>
        <v>50</v>
      </c>
      <c r="E10135" s="4">
        <f t="shared" ca="1" si="1428"/>
        <v>50</v>
      </c>
      <c r="F10135" s="4">
        <f t="shared" ca="1" si="1429"/>
        <v>0</v>
      </c>
      <c r="G10135" s="17">
        <f t="shared" si="1430"/>
        <v>36000</v>
      </c>
      <c r="H10135" s="17">
        <f t="shared" ca="1" si="1431"/>
        <v>67500</v>
      </c>
      <c r="I10135" s="17">
        <f t="shared" ca="1" si="1432"/>
        <v>0</v>
      </c>
      <c r="J10135" s="17">
        <f t="shared" ca="1" si="1433"/>
        <v>31500</v>
      </c>
    </row>
    <row r="10136" spans="1:10" x14ac:dyDescent="0.3">
      <c r="A10136" s="4">
        <v>10124</v>
      </c>
      <c r="B10136" s="4">
        <f t="shared" ca="1" si="1425"/>
        <v>0.86350835738934617</v>
      </c>
      <c r="C10136" s="4">
        <f t="shared" ca="1" si="1426"/>
        <v>85</v>
      </c>
      <c r="D10136" s="4">
        <f t="shared" si="1427"/>
        <v>50</v>
      </c>
      <c r="E10136" s="4">
        <f t="shared" ca="1" si="1428"/>
        <v>50</v>
      </c>
      <c r="F10136" s="4">
        <f t="shared" ca="1" si="1429"/>
        <v>0</v>
      </c>
      <c r="G10136" s="17">
        <f t="shared" si="1430"/>
        <v>36000</v>
      </c>
      <c r="H10136" s="17">
        <f t="shared" ca="1" si="1431"/>
        <v>67500</v>
      </c>
      <c r="I10136" s="17">
        <f t="shared" ca="1" si="1432"/>
        <v>0</v>
      </c>
      <c r="J10136" s="17">
        <f t="shared" ca="1" si="1433"/>
        <v>31500</v>
      </c>
    </row>
    <row r="10137" spans="1:10" x14ac:dyDescent="0.3">
      <c r="A10137" s="4">
        <v>10125</v>
      </c>
      <c r="B10137" s="4">
        <f t="shared" ca="1" si="1425"/>
        <v>0.67948577107074448</v>
      </c>
      <c r="C10137" s="4">
        <f t="shared" ca="1" si="1426"/>
        <v>70</v>
      </c>
      <c r="D10137" s="4">
        <f t="shared" si="1427"/>
        <v>50</v>
      </c>
      <c r="E10137" s="4">
        <f t="shared" ca="1" si="1428"/>
        <v>50</v>
      </c>
      <c r="F10137" s="4">
        <f t="shared" ca="1" si="1429"/>
        <v>0</v>
      </c>
      <c r="G10137" s="17">
        <f t="shared" si="1430"/>
        <v>36000</v>
      </c>
      <c r="H10137" s="17">
        <f t="shared" ca="1" si="1431"/>
        <v>67500</v>
      </c>
      <c r="I10137" s="17">
        <f t="shared" ca="1" si="1432"/>
        <v>0</v>
      </c>
      <c r="J10137" s="17">
        <f t="shared" ca="1" si="1433"/>
        <v>31500</v>
      </c>
    </row>
    <row r="10138" spans="1:10" x14ac:dyDescent="0.3">
      <c r="A10138" s="4">
        <v>10126</v>
      </c>
      <c r="B10138" s="4">
        <f t="shared" ca="1" si="1425"/>
        <v>0.37339194486769267</v>
      </c>
      <c r="C10138" s="4">
        <f t="shared" ca="1" si="1426"/>
        <v>55</v>
      </c>
      <c r="D10138" s="4">
        <f t="shared" si="1427"/>
        <v>50</v>
      </c>
      <c r="E10138" s="4">
        <f t="shared" ca="1" si="1428"/>
        <v>50</v>
      </c>
      <c r="F10138" s="4">
        <f t="shared" ca="1" si="1429"/>
        <v>0</v>
      </c>
      <c r="G10138" s="17">
        <f t="shared" si="1430"/>
        <v>36000</v>
      </c>
      <c r="H10138" s="17">
        <f t="shared" ca="1" si="1431"/>
        <v>67500</v>
      </c>
      <c r="I10138" s="17">
        <f t="shared" ca="1" si="1432"/>
        <v>0</v>
      </c>
      <c r="J10138" s="17">
        <f t="shared" ca="1" si="1433"/>
        <v>31500</v>
      </c>
    </row>
    <row r="10139" spans="1:10" x14ac:dyDescent="0.3">
      <c r="A10139" s="4">
        <v>10127</v>
      </c>
      <c r="B10139" s="4">
        <f t="shared" ca="1" si="1425"/>
        <v>0.17692258491134871</v>
      </c>
      <c r="C10139" s="4">
        <f t="shared" ca="1" si="1426"/>
        <v>25</v>
      </c>
      <c r="D10139" s="4">
        <f t="shared" si="1427"/>
        <v>50</v>
      </c>
      <c r="E10139" s="4">
        <f t="shared" ca="1" si="1428"/>
        <v>25</v>
      </c>
      <c r="F10139" s="4">
        <f t="shared" ca="1" si="1429"/>
        <v>25</v>
      </c>
      <c r="G10139" s="17">
        <f t="shared" si="1430"/>
        <v>36000</v>
      </c>
      <c r="H10139" s="17">
        <f t="shared" ca="1" si="1431"/>
        <v>33750</v>
      </c>
      <c r="I10139" s="17">
        <f t="shared" ca="1" si="1432"/>
        <v>1000</v>
      </c>
      <c r="J10139" s="17">
        <f t="shared" ca="1" si="1433"/>
        <v>-1250</v>
      </c>
    </row>
    <row r="10140" spans="1:10" x14ac:dyDescent="0.3">
      <c r="A10140" s="4">
        <v>10128</v>
      </c>
      <c r="B10140" s="4">
        <f t="shared" ca="1" si="1425"/>
        <v>0.44660397674496688</v>
      </c>
      <c r="C10140" s="4">
        <f t="shared" ca="1" si="1426"/>
        <v>55</v>
      </c>
      <c r="D10140" s="4">
        <f t="shared" si="1427"/>
        <v>50</v>
      </c>
      <c r="E10140" s="4">
        <f t="shared" ca="1" si="1428"/>
        <v>50</v>
      </c>
      <c r="F10140" s="4">
        <f t="shared" ca="1" si="1429"/>
        <v>0</v>
      </c>
      <c r="G10140" s="17">
        <f t="shared" si="1430"/>
        <v>36000</v>
      </c>
      <c r="H10140" s="17">
        <f t="shared" ca="1" si="1431"/>
        <v>67500</v>
      </c>
      <c r="I10140" s="17">
        <f t="shared" ca="1" si="1432"/>
        <v>0</v>
      </c>
      <c r="J10140" s="17">
        <f t="shared" ca="1" si="1433"/>
        <v>31500</v>
      </c>
    </row>
    <row r="10141" spans="1:10" x14ac:dyDescent="0.3">
      <c r="A10141" s="4">
        <v>10129</v>
      </c>
      <c r="B10141" s="4">
        <f t="shared" ca="1" si="1425"/>
        <v>4.7017456809838709E-2</v>
      </c>
      <c r="C10141" s="4">
        <f t="shared" ca="1" si="1426"/>
        <v>10</v>
      </c>
      <c r="D10141" s="4">
        <f t="shared" si="1427"/>
        <v>50</v>
      </c>
      <c r="E10141" s="4">
        <f t="shared" ca="1" si="1428"/>
        <v>10</v>
      </c>
      <c r="F10141" s="4">
        <f t="shared" ca="1" si="1429"/>
        <v>40</v>
      </c>
      <c r="G10141" s="17">
        <f t="shared" si="1430"/>
        <v>36000</v>
      </c>
      <c r="H10141" s="17">
        <f t="shared" ca="1" si="1431"/>
        <v>13500</v>
      </c>
      <c r="I10141" s="17">
        <f t="shared" ca="1" si="1432"/>
        <v>1600</v>
      </c>
      <c r="J10141" s="17">
        <f t="shared" ca="1" si="1433"/>
        <v>-20900</v>
      </c>
    </row>
    <row r="10142" spans="1:10" x14ac:dyDescent="0.3">
      <c r="A10142" s="4">
        <v>10130</v>
      </c>
      <c r="B10142" s="4">
        <f t="shared" ca="1" si="1425"/>
        <v>0.94651557933533814</v>
      </c>
      <c r="C10142" s="4">
        <f t="shared" ca="1" si="1426"/>
        <v>100</v>
      </c>
      <c r="D10142" s="4">
        <f t="shared" si="1427"/>
        <v>50</v>
      </c>
      <c r="E10142" s="4">
        <f t="shared" ca="1" si="1428"/>
        <v>50</v>
      </c>
      <c r="F10142" s="4">
        <f t="shared" ca="1" si="1429"/>
        <v>0</v>
      </c>
      <c r="G10142" s="17">
        <f t="shared" si="1430"/>
        <v>36000</v>
      </c>
      <c r="H10142" s="17">
        <f t="shared" ca="1" si="1431"/>
        <v>67500</v>
      </c>
      <c r="I10142" s="17">
        <f t="shared" ca="1" si="1432"/>
        <v>0</v>
      </c>
      <c r="J10142" s="17">
        <f t="shared" ca="1" si="1433"/>
        <v>31500</v>
      </c>
    </row>
    <row r="10143" spans="1:10" x14ac:dyDescent="0.3">
      <c r="A10143" s="4">
        <v>10131</v>
      </c>
      <c r="B10143" s="4">
        <f t="shared" ca="1" si="1425"/>
        <v>0.75082592873225018</v>
      </c>
      <c r="C10143" s="4">
        <f t="shared" ca="1" si="1426"/>
        <v>70</v>
      </c>
      <c r="D10143" s="4">
        <f t="shared" si="1427"/>
        <v>50</v>
      </c>
      <c r="E10143" s="4">
        <f t="shared" ca="1" si="1428"/>
        <v>50</v>
      </c>
      <c r="F10143" s="4">
        <f t="shared" ca="1" si="1429"/>
        <v>0</v>
      </c>
      <c r="G10143" s="17">
        <f t="shared" si="1430"/>
        <v>36000</v>
      </c>
      <c r="H10143" s="17">
        <f t="shared" ca="1" si="1431"/>
        <v>67500</v>
      </c>
      <c r="I10143" s="17">
        <f t="shared" ca="1" si="1432"/>
        <v>0</v>
      </c>
      <c r="J10143" s="17">
        <f t="shared" ca="1" si="1433"/>
        <v>31500</v>
      </c>
    </row>
    <row r="10144" spans="1:10" x14ac:dyDescent="0.3">
      <c r="A10144" s="4">
        <v>10132</v>
      </c>
      <c r="B10144" s="4">
        <f t="shared" ca="1" si="1425"/>
        <v>0.75213779821702786</v>
      </c>
      <c r="C10144" s="4">
        <f t="shared" ca="1" si="1426"/>
        <v>70</v>
      </c>
      <c r="D10144" s="4">
        <f t="shared" si="1427"/>
        <v>50</v>
      </c>
      <c r="E10144" s="4">
        <f t="shared" ca="1" si="1428"/>
        <v>50</v>
      </c>
      <c r="F10144" s="4">
        <f t="shared" ca="1" si="1429"/>
        <v>0</v>
      </c>
      <c r="G10144" s="17">
        <f t="shared" si="1430"/>
        <v>36000</v>
      </c>
      <c r="H10144" s="17">
        <f t="shared" ca="1" si="1431"/>
        <v>67500</v>
      </c>
      <c r="I10144" s="17">
        <f t="shared" ca="1" si="1432"/>
        <v>0</v>
      </c>
      <c r="J10144" s="17">
        <f t="shared" ca="1" si="1433"/>
        <v>31500</v>
      </c>
    </row>
    <row r="10145" spans="1:10" x14ac:dyDescent="0.3">
      <c r="A10145" s="4">
        <v>10133</v>
      </c>
      <c r="B10145" s="4">
        <f t="shared" ca="1" si="1425"/>
        <v>0.37232931627114674</v>
      </c>
      <c r="C10145" s="4">
        <f t="shared" ca="1" si="1426"/>
        <v>55</v>
      </c>
      <c r="D10145" s="4">
        <f t="shared" si="1427"/>
        <v>50</v>
      </c>
      <c r="E10145" s="4">
        <f t="shared" ca="1" si="1428"/>
        <v>50</v>
      </c>
      <c r="F10145" s="4">
        <f t="shared" ca="1" si="1429"/>
        <v>0</v>
      </c>
      <c r="G10145" s="17">
        <f t="shared" si="1430"/>
        <v>36000</v>
      </c>
      <c r="H10145" s="17">
        <f t="shared" ca="1" si="1431"/>
        <v>67500</v>
      </c>
      <c r="I10145" s="17">
        <f t="shared" ca="1" si="1432"/>
        <v>0</v>
      </c>
      <c r="J10145" s="17">
        <f t="shared" ca="1" si="1433"/>
        <v>31500</v>
      </c>
    </row>
    <row r="10146" spans="1:10" x14ac:dyDescent="0.3">
      <c r="A10146" s="4">
        <v>10134</v>
      </c>
      <c r="B10146" s="4">
        <f t="shared" ca="1" si="1425"/>
        <v>0.52579546606772964</v>
      </c>
      <c r="C10146" s="4">
        <f t="shared" ca="1" si="1426"/>
        <v>55</v>
      </c>
      <c r="D10146" s="4">
        <f t="shared" si="1427"/>
        <v>50</v>
      </c>
      <c r="E10146" s="4">
        <f t="shared" ca="1" si="1428"/>
        <v>50</v>
      </c>
      <c r="F10146" s="4">
        <f t="shared" ca="1" si="1429"/>
        <v>0</v>
      </c>
      <c r="G10146" s="17">
        <f t="shared" si="1430"/>
        <v>36000</v>
      </c>
      <c r="H10146" s="17">
        <f t="shared" ca="1" si="1431"/>
        <v>67500</v>
      </c>
      <c r="I10146" s="17">
        <f t="shared" ca="1" si="1432"/>
        <v>0</v>
      </c>
      <c r="J10146" s="17">
        <f t="shared" ca="1" si="1433"/>
        <v>31500</v>
      </c>
    </row>
    <row r="10147" spans="1:10" x14ac:dyDescent="0.3">
      <c r="A10147" s="4">
        <v>10135</v>
      </c>
      <c r="B10147" s="4">
        <f t="shared" ca="1" si="1425"/>
        <v>0.97122055827090814</v>
      </c>
      <c r="C10147" s="4">
        <f t="shared" ca="1" si="1426"/>
        <v>100</v>
      </c>
      <c r="D10147" s="4">
        <f t="shared" si="1427"/>
        <v>50</v>
      </c>
      <c r="E10147" s="4">
        <f t="shared" ca="1" si="1428"/>
        <v>50</v>
      </c>
      <c r="F10147" s="4">
        <f t="shared" ca="1" si="1429"/>
        <v>0</v>
      </c>
      <c r="G10147" s="17">
        <f t="shared" si="1430"/>
        <v>36000</v>
      </c>
      <c r="H10147" s="17">
        <f t="shared" ca="1" si="1431"/>
        <v>67500</v>
      </c>
      <c r="I10147" s="17">
        <f t="shared" ca="1" si="1432"/>
        <v>0</v>
      </c>
      <c r="J10147" s="17">
        <f t="shared" ca="1" si="1433"/>
        <v>31500</v>
      </c>
    </row>
    <row r="10148" spans="1:10" x14ac:dyDescent="0.3">
      <c r="A10148" s="4">
        <v>10136</v>
      </c>
      <c r="B10148" s="4">
        <f t="shared" ca="1" si="1425"/>
        <v>0.25611030575493421</v>
      </c>
      <c r="C10148" s="4">
        <f t="shared" ca="1" si="1426"/>
        <v>40</v>
      </c>
      <c r="D10148" s="4">
        <f t="shared" si="1427"/>
        <v>50</v>
      </c>
      <c r="E10148" s="4">
        <f t="shared" ca="1" si="1428"/>
        <v>40</v>
      </c>
      <c r="F10148" s="4">
        <f t="shared" ca="1" si="1429"/>
        <v>10</v>
      </c>
      <c r="G10148" s="17">
        <f t="shared" si="1430"/>
        <v>36000</v>
      </c>
      <c r="H10148" s="17">
        <f t="shared" ca="1" si="1431"/>
        <v>54000</v>
      </c>
      <c r="I10148" s="17">
        <f t="shared" ca="1" si="1432"/>
        <v>400</v>
      </c>
      <c r="J10148" s="17">
        <f t="shared" ca="1" si="1433"/>
        <v>18400</v>
      </c>
    </row>
    <row r="10149" spans="1:10" x14ac:dyDescent="0.3">
      <c r="A10149" s="4">
        <v>10137</v>
      </c>
      <c r="B10149" s="4">
        <f t="shared" ca="1" si="1425"/>
        <v>0.24073234206105332</v>
      </c>
      <c r="C10149" s="4">
        <f t="shared" ca="1" si="1426"/>
        <v>40</v>
      </c>
      <c r="D10149" s="4">
        <f t="shared" si="1427"/>
        <v>50</v>
      </c>
      <c r="E10149" s="4">
        <f t="shared" ca="1" si="1428"/>
        <v>40</v>
      </c>
      <c r="F10149" s="4">
        <f t="shared" ca="1" si="1429"/>
        <v>10</v>
      </c>
      <c r="G10149" s="17">
        <f t="shared" si="1430"/>
        <v>36000</v>
      </c>
      <c r="H10149" s="17">
        <f t="shared" ca="1" si="1431"/>
        <v>54000</v>
      </c>
      <c r="I10149" s="17">
        <f t="shared" ca="1" si="1432"/>
        <v>400</v>
      </c>
      <c r="J10149" s="17">
        <f t="shared" ca="1" si="1433"/>
        <v>18400</v>
      </c>
    </row>
    <row r="10150" spans="1:10" x14ac:dyDescent="0.3">
      <c r="A10150" s="4">
        <v>10138</v>
      </c>
      <c r="B10150" s="4">
        <f t="shared" ca="1" si="1425"/>
        <v>6.7064875813665048E-2</v>
      </c>
      <c r="C10150" s="4">
        <f t="shared" ca="1" si="1426"/>
        <v>10</v>
      </c>
      <c r="D10150" s="4">
        <f t="shared" si="1427"/>
        <v>50</v>
      </c>
      <c r="E10150" s="4">
        <f t="shared" ca="1" si="1428"/>
        <v>10</v>
      </c>
      <c r="F10150" s="4">
        <f t="shared" ca="1" si="1429"/>
        <v>40</v>
      </c>
      <c r="G10150" s="17">
        <f t="shared" si="1430"/>
        <v>36000</v>
      </c>
      <c r="H10150" s="17">
        <f t="shared" ca="1" si="1431"/>
        <v>13500</v>
      </c>
      <c r="I10150" s="17">
        <f t="shared" ca="1" si="1432"/>
        <v>1600</v>
      </c>
      <c r="J10150" s="17">
        <f t="shared" ca="1" si="1433"/>
        <v>-20900</v>
      </c>
    </row>
    <row r="10151" spans="1:10" x14ac:dyDescent="0.3">
      <c r="A10151" s="4">
        <v>10139</v>
      </c>
      <c r="B10151" s="4">
        <f t="shared" ca="1" si="1425"/>
        <v>0.79502764233954981</v>
      </c>
      <c r="C10151" s="4">
        <f t="shared" ca="1" si="1426"/>
        <v>85</v>
      </c>
      <c r="D10151" s="4">
        <f t="shared" si="1427"/>
        <v>50</v>
      </c>
      <c r="E10151" s="4">
        <f t="shared" ca="1" si="1428"/>
        <v>50</v>
      </c>
      <c r="F10151" s="4">
        <f t="shared" ca="1" si="1429"/>
        <v>0</v>
      </c>
      <c r="G10151" s="17">
        <f t="shared" si="1430"/>
        <v>36000</v>
      </c>
      <c r="H10151" s="17">
        <f t="shared" ca="1" si="1431"/>
        <v>67500</v>
      </c>
      <c r="I10151" s="17">
        <f t="shared" ca="1" si="1432"/>
        <v>0</v>
      </c>
      <c r="J10151" s="17">
        <f t="shared" ca="1" si="1433"/>
        <v>31500</v>
      </c>
    </row>
    <row r="10152" spans="1:10" x14ac:dyDescent="0.3">
      <c r="A10152" s="4">
        <v>10140</v>
      </c>
      <c r="B10152" s="4">
        <f t="shared" ca="1" si="1425"/>
        <v>7.5878211695145859E-2</v>
      </c>
      <c r="C10152" s="4">
        <f t="shared" ca="1" si="1426"/>
        <v>10</v>
      </c>
      <c r="D10152" s="4">
        <f t="shared" si="1427"/>
        <v>50</v>
      </c>
      <c r="E10152" s="4">
        <f t="shared" ca="1" si="1428"/>
        <v>10</v>
      </c>
      <c r="F10152" s="4">
        <f t="shared" ca="1" si="1429"/>
        <v>40</v>
      </c>
      <c r="G10152" s="17">
        <f t="shared" si="1430"/>
        <v>36000</v>
      </c>
      <c r="H10152" s="17">
        <f t="shared" ca="1" si="1431"/>
        <v>13500</v>
      </c>
      <c r="I10152" s="17">
        <f t="shared" ca="1" si="1432"/>
        <v>1600</v>
      </c>
      <c r="J10152" s="17">
        <f t="shared" ca="1" si="1433"/>
        <v>-20900</v>
      </c>
    </row>
    <row r="10153" spans="1:10" x14ac:dyDescent="0.3">
      <c r="A10153" s="4">
        <v>10141</v>
      </c>
      <c r="B10153" s="4">
        <f t="shared" ca="1" si="1425"/>
        <v>0.51698083605299783</v>
      </c>
      <c r="C10153" s="4">
        <f t="shared" ca="1" si="1426"/>
        <v>55</v>
      </c>
      <c r="D10153" s="4">
        <f t="shared" si="1427"/>
        <v>50</v>
      </c>
      <c r="E10153" s="4">
        <f t="shared" ca="1" si="1428"/>
        <v>50</v>
      </c>
      <c r="F10153" s="4">
        <f t="shared" ca="1" si="1429"/>
        <v>0</v>
      </c>
      <c r="G10153" s="17">
        <f t="shared" si="1430"/>
        <v>36000</v>
      </c>
      <c r="H10153" s="17">
        <f t="shared" ca="1" si="1431"/>
        <v>67500</v>
      </c>
      <c r="I10153" s="17">
        <f t="shared" ca="1" si="1432"/>
        <v>0</v>
      </c>
      <c r="J10153" s="17">
        <f t="shared" ca="1" si="1433"/>
        <v>31500</v>
      </c>
    </row>
    <row r="10154" spans="1:10" x14ac:dyDescent="0.3">
      <c r="A10154" s="4">
        <v>10142</v>
      </c>
      <c r="B10154" s="4">
        <f t="shared" ca="1" si="1425"/>
        <v>0.57607711466475886</v>
      </c>
      <c r="C10154" s="4">
        <f t="shared" ca="1" si="1426"/>
        <v>70</v>
      </c>
      <c r="D10154" s="4">
        <f t="shared" si="1427"/>
        <v>50</v>
      </c>
      <c r="E10154" s="4">
        <f t="shared" ca="1" si="1428"/>
        <v>50</v>
      </c>
      <c r="F10154" s="4">
        <f t="shared" ca="1" si="1429"/>
        <v>0</v>
      </c>
      <c r="G10154" s="17">
        <f t="shared" si="1430"/>
        <v>36000</v>
      </c>
      <c r="H10154" s="17">
        <f t="shared" ca="1" si="1431"/>
        <v>67500</v>
      </c>
      <c r="I10154" s="17">
        <f t="shared" ca="1" si="1432"/>
        <v>0</v>
      </c>
      <c r="J10154" s="17">
        <f t="shared" ca="1" si="1433"/>
        <v>31500</v>
      </c>
    </row>
    <row r="10155" spans="1:10" x14ac:dyDescent="0.3">
      <c r="A10155" s="4">
        <v>10143</v>
      </c>
      <c r="B10155" s="4">
        <f t="shared" ca="1" si="1425"/>
        <v>0.24021432042691726</v>
      </c>
      <c r="C10155" s="4">
        <f t="shared" ca="1" si="1426"/>
        <v>40</v>
      </c>
      <c r="D10155" s="4">
        <f t="shared" si="1427"/>
        <v>50</v>
      </c>
      <c r="E10155" s="4">
        <f t="shared" ca="1" si="1428"/>
        <v>40</v>
      </c>
      <c r="F10155" s="4">
        <f t="shared" ca="1" si="1429"/>
        <v>10</v>
      </c>
      <c r="G10155" s="17">
        <f t="shared" si="1430"/>
        <v>36000</v>
      </c>
      <c r="H10155" s="17">
        <f t="shared" ca="1" si="1431"/>
        <v>54000</v>
      </c>
      <c r="I10155" s="17">
        <f t="shared" ca="1" si="1432"/>
        <v>400</v>
      </c>
      <c r="J10155" s="17">
        <f t="shared" ca="1" si="1433"/>
        <v>18400</v>
      </c>
    </row>
    <row r="10156" spans="1:10" x14ac:dyDescent="0.3">
      <c r="A10156" s="4">
        <v>10144</v>
      </c>
      <c r="B10156" s="4">
        <f t="shared" ca="1" si="1425"/>
        <v>0.7403957449867431</v>
      </c>
      <c r="C10156" s="4">
        <f t="shared" ca="1" si="1426"/>
        <v>70</v>
      </c>
      <c r="D10156" s="4">
        <f t="shared" si="1427"/>
        <v>50</v>
      </c>
      <c r="E10156" s="4">
        <f t="shared" ca="1" si="1428"/>
        <v>50</v>
      </c>
      <c r="F10156" s="4">
        <f t="shared" ca="1" si="1429"/>
        <v>0</v>
      </c>
      <c r="G10156" s="17">
        <f t="shared" si="1430"/>
        <v>36000</v>
      </c>
      <c r="H10156" s="17">
        <f t="shared" ca="1" si="1431"/>
        <v>67500</v>
      </c>
      <c r="I10156" s="17">
        <f t="shared" ca="1" si="1432"/>
        <v>0</v>
      </c>
      <c r="J10156" s="17">
        <f t="shared" ca="1" si="1433"/>
        <v>31500</v>
      </c>
    </row>
    <row r="10157" spans="1:10" x14ac:dyDescent="0.3">
      <c r="A10157" s="4">
        <v>10145</v>
      </c>
      <c r="B10157" s="4">
        <f t="shared" ca="1" si="1425"/>
        <v>0.5667934106176743</v>
      </c>
      <c r="C10157" s="4">
        <f t="shared" ca="1" si="1426"/>
        <v>55</v>
      </c>
      <c r="D10157" s="4">
        <f t="shared" si="1427"/>
        <v>50</v>
      </c>
      <c r="E10157" s="4">
        <f t="shared" ca="1" si="1428"/>
        <v>50</v>
      </c>
      <c r="F10157" s="4">
        <f t="shared" ca="1" si="1429"/>
        <v>0</v>
      </c>
      <c r="G10157" s="17">
        <f t="shared" si="1430"/>
        <v>36000</v>
      </c>
      <c r="H10157" s="17">
        <f t="shared" ca="1" si="1431"/>
        <v>67500</v>
      </c>
      <c r="I10157" s="17">
        <f t="shared" ca="1" si="1432"/>
        <v>0</v>
      </c>
      <c r="J10157" s="17">
        <f t="shared" ca="1" si="1433"/>
        <v>31500</v>
      </c>
    </row>
    <row r="10158" spans="1:10" x14ac:dyDescent="0.3">
      <c r="A10158" s="4">
        <v>10146</v>
      </c>
      <c r="B10158" s="4">
        <f t="shared" ca="1" si="1425"/>
        <v>0.91757944912480194</v>
      </c>
      <c r="C10158" s="4">
        <f t="shared" ca="1" si="1426"/>
        <v>85</v>
      </c>
      <c r="D10158" s="4">
        <f t="shared" si="1427"/>
        <v>50</v>
      </c>
      <c r="E10158" s="4">
        <f t="shared" ca="1" si="1428"/>
        <v>50</v>
      </c>
      <c r="F10158" s="4">
        <f t="shared" ca="1" si="1429"/>
        <v>0</v>
      </c>
      <c r="G10158" s="17">
        <f t="shared" si="1430"/>
        <v>36000</v>
      </c>
      <c r="H10158" s="17">
        <f t="shared" ca="1" si="1431"/>
        <v>67500</v>
      </c>
      <c r="I10158" s="17">
        <f t="shared" ca="1" si="1432"/>
        <v>0</v>
      </c>
      <c r="J10158" s="17">
        <f t="shared" ca="1" si="1433"/>
        <v>31500</v>
      </c>
    </row>
    <row r="10159" spans="1:10" x14ac:dyDescent="0.3">
      <c r="A10159" s="4">
        <v>10147</v>
      </c>
      <c r="B10159" s="4">
        <f t="shared" ca="1" si="1425"/>
        <v>0.561799205272979</v>
      </c>
      <c r="C10159" s="4">
        <f t="shared" ca="1" si="1426"/>
        <v>55</v>
      </c>
      <c r="D10159" s="4">
        <f t="shared" si="1427"/>
        <v>50</v>
      </c>
      <c r="E10159" s="4">
        <f t="shared" ca="1" si="1428"/>
        <v>50</v>
      </c>
      <c r="F10159" s="4">
        <f t="shared" ca="1" si="1429"/>
        <v>0</v>
      </c>
      <c r="G10159" s="17">
        <f t="shared" si="1430"/>
        <v>36000</v>
      </c>
      <c r="H10159" s="17">
        <f t="shared" ca="1" si="1431"/>
        <v>67500</v>
      </c>
      <c r="I10159" s="17">
        <f t="shared" ca="1" si="1432"/>
        <v>0</v>
      </c>
      <c r="J10159" s="17">
        <f t="shared" ca="1" si="1433"/>
        <v>31500</v>
      </c>
    </row>
    <row r="10160" spans="1:10" x14ac:dyDescent="0.3">
      <c r="A10160" s="4">
        <v>10148</v>
      </c>
      <c r="B10160" s="4">
        <f t="shared" ca="1" si="1425"/>
        <v>0.46105115100501448</v>
      </c>
      <c r="C10160" s="4">
        <f t="shared" ca="1" si="1426"/>
        <v>55</v>
      </c>
      <c r="D10160" s="4">
        <f t="shared" si="1427"/>
        <v>50</v>
      </c>
      <c r="E10160" s="4">
        <f t="shared" ca="1" si="1428"/>
        <v>50</v>
      </c>
      <c r="F10160" s="4">
        <f t="shared" ca="1" si="1429"/>
        <v>0</v>
      </c>
      <c r="G10160" s="17">
        <f t="shared" si="1430"/>
        <v>36000</v>
      </c>
      <c r="H10160" s="17">
        <f t="shared" ca="1" si="1431"/>
        <v>67500</v>
      </c>
      <c r="I10160" s="17">
        <f t="shared" ca="1" si="1432"/>
        <v>0</v>
      </c>
      <c r="J10160" s="17">
        <f t="shared" ca="1" si="1433"/>
        <v>31500</v>
      </c>
    </row>
    <row r="10161" spans="1:10" x14ac:dyDescent="0.3">
      <c r="A10161" s="4">
        <v>10149</v>
      </c>
      <c r="B10161" s="4">
        <f t="shared" ca="1" si="1425"/>
        <v>0.66130987325928003</v>
      </c>
      <c r="C10161" s="4">
        <f t="shared" ca="1" si="1426"/>
        <v>70</v>
      </c>
      <c r="D10161" s="4">
        <f t="shared" si="1427"/>
        <v>50</v>
      </c>
      <c r="E10161" s="4">
        <f t="shared" ca="1" si="1428"/>
        <v>50</v>
      </c>
      <c r="F10161" s="4">
        <f t="shared" ca="1" si="1429"/>
        <v>0</v>
      </c>
      <c r="G10161" s="17">
        <f t="shared" si="1430"/>
        <v>36000</v>
      </c>
      <c r="H10161" s="17">
        <f t="shared" ca="1" si="1431"/>
        <v>67500</v>
      </c>
      <c r="I10161" s="17">
        <f t="shared" ca="1" si="1432"/>
        <v>0</v>
      </c>
      <c r="J10161" s="17">
        <f t="shared" ca="1" si="1433"/>
        <v>31500</v>
      </c>
    </row>
    <row r="10162" spans="1:10" x14ac:dyDescent="0.3">
      <c r="A10162" s="4">
        <v>10150</v>
      </c>
      <c r="B10162" s="4">
        <f t="shared" ca="1" si="1425"/>
        <v>0.15104323582959833</v>
      </c>
      <c r="C10162" s="4">
        <f t="shared" ca="1" si="1426"/>
        <v>25</v>
      </c>
      <c r="D10162" s="4">
        <f t="shared" si="1427"/>
        <v>50</v>
      </c>
      <c r="E10162" s="4">
        <f t="shared" ca="1" si="1428"/>
        <v>25</v>
      </c>
      <c r="F10162" s="4">
        <f t="shared" ca="1" si="1429"/>
        <v>25</v>
      </c>
      <c r="G10162" s="17">
        <f t="shared" si="1430"/>
        <v>36000</v>
      </c>
      <c r="H10162" s="17">
        <f t="shared" ca="1" si="1431"/>
        <v>33750</v>
      </c>
      <c r="I10162" s="17">
        <f t="shared" ca="1" si="1432"/>
        <v>1000</v>
      </c>
      <c r="J10162" s="17">
        <f t="shared" ca="1" si="1433"/>
        <v>-1250</v>
      </c>
    </row>
    <row r="10163" spans="1:10" x14ac:dyDescent="0.3">
      <c r="A10163" s="4">
        <v>10151</v>
      </c>
      <c r="B10163" s="4">
        <f t="shared" ca="1" si="1425"/>
        <v>0.27989780332276659</v>
      </c>
      <c r="C10163" s="4">
        <f t="shared" ca="1" si="1426"/>
        <v>40</v>
      </c>
      <c r="D10163" s="4">
        <f t="shared" si="1427"/>
        <v>50</v>
      </c>
      <c r="E10163" s="4">
        <f t="shared" ca="1" si="1428"/>
        <v>40</v>
      </c>
      <c r="F10163" s="4">
        <f t="shared" ca="1" si="1429"/>
        <v>10</v>
      </c>
      <c r="G10163" s="17">
        <f t="shared" si="1430"/>
        <v>36000</v>
      </c>
      <c r="H10163" s="17">
        <f t="shared" ca="1" si="1431"/>
        <v>54000</v>
      </c>
      <c r="I10163" s="17">
        <f t="shared" ca="1" si="1432"/>
        <v>400</v>
      </c>
      <c r="J10163" s="17">
        <f t="shared" ca="1" si="1433"/>
        <v>18400</v>
      </c>
    </row>
    <row r="10164" spans="1:10" x14ac:dyDescent="0.3">
      <c r="A10164" s="4">
        <v>10152</v>
      </c>
      <c r="B10164" s="4">
        <f t="shared" ca="1" si="1425"/>
        <v>7.3150613639453077E-2</v>
      </c>
      <c r="C10164" s="4">
        <f t="shared" ca="1" si="1426"/>
        <v>10</v>
      </c>
      <c r="D10164" s="4">
        <f t="shared" si="1427"/>
        <v>50</v>
      </c>
      <c r="E10164" s="4">
        <f t="shared" ca="1" si="1428"/>
        <v>10</v>
      </c>
      <c r="F10164" s="4">
        <f t="shared" ca="1" si="1429"/>
        <v>40</v>
      </c>
      <c r="G10164" s="17">
        <f t="shared" si="1430"/>
        <v>36000</v>
      </c>
      <c r="H10164" s="17">
        <f t="shared" ca="1" si="1431"/>
        <v>13500</v>
      </c>
      <c r="I10164" s="17">
        <f t="shared" ca="1" si="1432"/>
        <v>1600</v>
      </c>
      <c r="J10164" s="17">
        <f t="shared" ca="1" si="1433"/>
        <v>-20900</v>
      </c>
    </row>
    <row r="10165" spans="1:10" x14ac:dyDescent="0.3">
      <c r="A10165" s="4">
        <v>10153</v>
      </c>
      <c r="B10165" s="4">
        <f t="shared" ca="1" si="1425"/>
        <v>0.55186122965599937</v>
      </c>
      <c r="C10165" s="4">
        <f t="shared" ca="1" si="1426"/>
        <v>55</v>
      </c>
      <c r="D10165" s="4">
        <f t="shared" si="1427"/>
        <v>50</v>
      </c>
      <c r="E10165" s="4">
        <f t="shared" ca="1" si="1428"/>
        <v>50</v>
      </c>
      <c r="F10165" s="4">
        <f t="shared" ca="1" si="1429"/>
        <v>0</v>
      </c>
      <c r="G10165" s="17">
        <f t="shared" si="1430"/>
        <v>36000</v>
      </c>
      <c r="H10165" s="17">
        <f t="shared" ca="1" si="1431"/>
        <v>67500</v>
      </c>
      <c r="I10165" s="17">
        <f t="shared" ca="1" si="1432"/>
        <v>0</v>
      </c>
      <c r="J10165" s="17">
        <f t="shared" ca="1" si="1433"/>
        <v>31500</v>
      </c>
    </row>
    <row r="10166" spans="1:10" x14ac:dyDescent="0.3">
      <c r="A10166" s="4">
        <v>10154</v>
      </c>
      <c r="B10166" s="4">
        <f t="shared" ca="1" si="1425"/>
        <v>0.30980088739175959</v>
      </c>
      <c r="C10166" s="4">
        <f t="shared" ca="1" si="1426"/>
        <v>40</v>
      </c>
      <c r="D10166" s="4">
        <f t="shared" si="1427"/>
        <v>50</v>
      </c>
      <c r="E10166" s="4">
        <f t="shared" ca="1" si="1428"/>
        <v>40</v>
      </c>
      <c r="F10166" s="4">
        <f t="shared" ca="1" si="1429"/>
        <v>10</v>
      </c>
      <c r="G10166" s="17">
        <f t="shared" si="1430"/>
        <v>36000</v>
      </c>
      <c r="H10166" s="17">
        <f t="shared" ca="1" si="1431"/>
        <v>54000</v>
      </c>
      <c r="I10166" s="17">
        <f t="shared" ca="1" si="1432"/>
        <v>400</v>
      </c>
      <c r="J10166" s="17">
        <f t="shared" ca="1" si="1433"/>
        <v>18400</v>
      </c>
    </row>
    <row r="10167" spans="1:10" x14ac:dyDescent="0.3">
      <c r="A10167" s="4">
        <v>10155</v>
      </c>
      <c r="B10167" s="4">
        <f t="shared" ca="1" si="1425"/>
        <v>0.76626144266666663</v>
      </c>
      <c r="C10167" s="4">
        <f t="shared" ca="1" si="1426"/>
        <v>70</v>
      </c>
      <c r="D10167" s="4">
        <f t="shared" si="1427"/>
        <v>50</v>
      </c>
      <c r="E10167" s="4">
        <f t="shared" ca="1" si="1428"/>
        <v>50</v>
      </c>
      <c r="F10167" s="4">
        <f t="shared" ca="1" si="1429"/>
        <v>0</v>
      </c>
      <c r="G10167" s="17">
        <f t="shared" si="1430"/>
        <v>36000</v>
      </c>
      <c r="H10167" s="17">
        <f t="shared" ca="1" si="1431"/>
        <v>67500</v>
      </c>
      <c r="I10167" s="17">
        <f t="shared" ca="1" si="1432"/>
        <v>0</v>
      </c>
      <c r="J10167" s="17">
        <f t="shared" ca="1" si="1433"/>
        <v>31500</v>
      </c>
    </row>
    <row r="10168" spans="1:10" x14ac:dyDescent="0.3">
      <c r="A10168" s="4">
        <v>10156</v>
      </c>
      <c r="B10168" s="4">
        <f t="shared" ca="1" si="1425"/>
        <v>0.54179738528842092</v>
      </c>
      <c r="C10168" s="4">
        <f t="shared" ca="1" si="1426"/>
        <v>55</v>
      </c>
      <c r="D10168" s="4">
        <f t="shared" si="1427"/>
        <v>50</v>
      </c>
      <c r="E10168" s="4">
        <f t="shared" ca="1" si="1428"/>
        <v>50</v>
      </c>
      <c r="F10168" s="4">
        <f t="shared" ca="1" si="1429"/>
        <v>0</v>
      </c>
      <c r="G10168" s="17">
        <f t="shared" si="1430"/>
        <v>36000</v>
      </c>
      <c r="H10168" s="17">
        <f t="shared" ca="1" si="1431"/>
        <v>67500</v>
      </c>
      <c r="I10168" s="17">
        <f t="shared" ca="1" si="1432"/>
        <v>0</v>
      </c>
      <c r="J10168" s="17">
        <f t="shared" ca="1" si="1433"/>
        <v>31500</v>
      </c>
    </row>
    <row r="10169" spans="1:10" x14ac:dyDescent="0.3">
      <c r="A10169" s="4">
        <v>10157</v>
      </c>
      <c r="B10169" s="4">
        <f t="shared" ca="1" si="1425"/>
        <v>0.23341326521892991</v>
      </c>
      <c r="C10169" s="4">
        <f t="shared" ca="1" si="1426"/>
        <v>40</v>
      </c>
      <c r="D10169" s="4">
        <f t="shared" si="1427"/>
        <v>50</v>
      </c>
      <c r="E10169" s="4">
        <f t="shared" ca="1" si="1428"/>
        <v>40</v>
      </c>
      <c r="F10169" s="4">
        <f t="shared" ca="1" si="1429"/>
        <v>10</v>
      </c>
      <c r="G10169" s="17">
        <f t="shared" si="1430"/>
        <v>36000</v>
      </c>
      <c r="H10169" s="17">
        <f t="shared" ca="1" si="1431"/>
        <v>54000</v>
      </c>
      <c r="I10169" s="17">
        <f t="shared" ca="1" si="1432"/>
        <v>400</v>
      </c>
      <c r="J10169" s="17">
        <f t="shared" ca="1" si="1433"/>
        <v>18400</v>
      </c>
    </row>
    <row r="10170" spans="1:10" x14ac:dyDescent="0.3">
      <c r="A10170" s="4">
        <v>10158</v>
      </c>
      <c r="B10170" s="4">
        <f t="shared" ca="1" si="1425"/>
        <v>0.3962275033301379</v>
      </c>
      <c r="C10170" s="4">
        <f t="shared" ca="1" si="1426"/>
        <v>55</v>
      </c>
      <c r="D10170" s="4">
        <f t="shared" si="1427"/>
        <v>50</v>
      </c>
      <c r="E10170" s="4">
        <f t="shared" ca="1" si="1428"/>
        <v>50</v>
      </c>
      <c r="F10170" s="4">
        <f t="shared" ca="1" si="1429"/>
        <v>0</v>
      </c>
      <c r="G10170" s="17">
        <f t="shared" si="1430"/>
        <v>36000</v>
      </c>
      <c r="H10170" s="17">
        <f t="shared" ca="1" si="1431"/>
        <v>67500</v>
      </c>
      <c r="I10170" s="17">
        <f t="shared" ca="1" si="1432"/>
        <v>0</v>
      </c>
      <c r="J10170" s="17">
        <f t="shared" ca="1" si="1433"/>
        <v>31500</v>
      </c>
    </row>
    <row r="10171" spans="1:10" x14ac:dyDescent="0.3">
      <c r="A10171" s="4">
        <v>10159</v>
      </c>
      <c r="B10171" s="4">
        <f t="shared" ca="1" si="1425"/>
        <v>0.18444567886216989</v>
      </c>
      <c r="C10171" s="4">
        <f t="shared" ca="1" si="1426"/>
        <v>40</v>
      </c>
      <c r="D10171" s="4">
        <f t="shared" si="1427"/>
        <v>50</v>
      </c>
      <c r="E10171" s="4">
        <f t="shared" ca="1" si="1428"/>
        <v>40</v>
      </c>
      <c r="F10171" s="4">
        <f t="shared" ca="1" si="1429"/>
        <v>10</v>
      </c>
      <c r="G10171" s="17">
        <f t="shared" si="1430"/>
        <v>36000</v>
      </c>
      <c r="H10171" s="17">
        <f t="shared" ca="1" si="1431"/>
        <v>54000</v>
      </c>
      <c r="I10171" s="17">
        <f t="shared" ca="1" si="1432"/>
        <v>400</v>
      </c>
      <c r="J10171" s="17">
        <f t="shared" ca="1" si="1433"/>
        <v>18400</v>
      </c>
    </row>
    <row r="10172" spans="1:10" x14ac:dyDescent="0.3">
      <c r="A10172" s="4">
        <v>10160</v>
      </c>
      <c r="B10172" s="4">
        <f t="shared" ca="1" si="1425"/>
        <v>0.98458353066354798</v>
      </c>
      <c r="C10172" s="4">
        <f t="shared" ca="1" si="1426"/>
        <v>100</v>
      </c>
      <c r="D10172" s="4">
        <f t="shared" si="1427"/>
        <v>50</v>
      </c>
      <c r="E10172" s="4">
        <f t="shared" ca="1" si="1428"/>
        <v>50</v>
      </c>
      <c r="F10172" s="4">
        <f t="shared" ca="1" si="1429"/>
        <v>0</v>
      </c>
      <c r="G10172" s="17">
        <f t="shared" si="1430"/>
        <v>36000</v>
      </c>
      <c r="H10172" s="17">
        <f t="shared" ca="1" si="1431"/>
        <v>67500</v>
      </c>
      <c r="I10172" s="17">
        <f t="shared" ca="1" si="1432"/>
        <v>0</v>
      </c>
      <c r="J10172" s="17">
        <f t="shared" ca="1" si="1433"/>
        <v>31500</v>
      </c>
    </row>
    <row r="10173" spans="1:10" x14ac:dyDescent="0.3">
      <c r="A10173" s="4">
        <v>10161</v>
      </c>
      <c r="B10173" s="4">
        <f t="shared" ca="1" si="1425"/>
        <v>0.59409706853062505</v>
      </c>
      <c r="C10173" s="4">
        <f t="shared" ca="1" si="1426"/>
        <v>70</v>
      </c>
      <c r="D10173" s="4">
        <f t="shared" si="1427"/>
        <v>50</v>
      </c>
      <c r="E10173" s="4">
        <f t="shared" ca="1" si="1428"/>
        <v>50</v>
      </c>
      <c r="F10173" s="4">
        <f t="shared" ca="1" si="1429"/>
        <v>0</v>
      </c>
      <c r="G10173" s="17">
        <f t="shared" si="1430"/>
        <v>36000</v>
      </c>
      <c r="H10173" s="17">
        <f t="shared" ca="1" si="1431"/>
        <v>67500</v>
      </c>
      <c r="I10173" s="17">
        <f t="shared" ca="1" si="1432"/>
        <v>0</v>
      </c>
      <c r="J10173" s="17">
        <f t="shared" ca="1" si="1433"/>
        <v>31500</v>
      </c>
    </row>
    <row r="10174" spans="1:10" x14ac:dyDescent="0.3">
      <c r="A10174" s="4">
        <v>10162</v>
      </c>
      <c r="B10174" s="4">
        <f t="shared" ca="1" si="1425"/>
        <v>0.80431074098447619</v>
      </c>
      <c r="C10174" s="4">
        <f t="shared" ca="1" si="1426"/>
        <v>85</v>
      </c>
      <c r="D10174" s="4">
        <f t="shared" si="1427"/>
        <v>50</v>
      </c>
      <c r="E10174" s="4">
        <f t="shared" ca="1" si="1428"/>
        <v>50</v>
      </c>
      <c r="F10174" s="4">
        <f t="shared" ca="1" si="1429"/>
        <v>0</v>
      </c>
      <c r="G10174" s="17">
        <f t="shared" si="1430"/>
        <v>36000</v>
      </c>
      <c r="H10174" s="17">
        <f t="shared" ca="1" si="1431"/>
        <v>67500</v>
      </c>
      <c r="I10174" s="17">
        <f t="shared" ca="1" si="1432"/>
        <v>0</v>
      </c>
      <c r="J10174" s="17">
        <f t="shared" ca="1" si="1433"/>
        <v>31500</v>
      </c>
    </row>
    <row r="10175" spans="1:10" x14ac:dyDescent="0.3">
      <c r="A10175" s="4">
        <v>10163</v>
      </c>
      <c r="B10175" s="4">
        <f t="shared" ca="1" si="1425"/>
        <v>0.91692480302880974</v>
      </c>
      <c r="C10175" s="4">
        <f t="shared" ca="1" si="1426"/>
        <v>85</v>
      </c>
      <c r="D10175" s="4">
        <f t="shared" si="1427"/>
        <v>50</v>
      </c>
      <c r="E10175" s="4">
        <f t="shared" ca="1" si="1428"/>
        <v>50</v>
      </c>
      <c r="F10175" s="4">
        <f t="shared" ca="1" si="1429"/>
        <v>0</v>
      </c>
      <c r="G10175" s="17">
        <f t="shared" si="1430"/>
        <v>36000</v>
      </c>
      <c r="H10175" s="17">
        <f t="shared" ca="1" si="1431"/>
        <v>67500</v>
      </c>
      <c r="I10175" s="17">
        <f t="shared" ca="1" si="1432"/>
        <v>0</v>
      </c>
      <c r="J10175" s="17">
        <f t="shared" ca="1" si="1433"/>
        <v>31500</v>
      </c>
    </row>
    <row r="10176" spans="1:10" x14ac:dyDescent="0.3">
      <c r="A10176" s="4">
        <v>10164</v>
      </c>
      <c r="B10176" s="4">
        <f t="shared" ca="1" si="1425"/>
        <v>0.53569764804907982</v>
      </c>
      <c r="C10176" s="4">
        <f t="shared" ca="1" si="1426"/>
        <v>55</v>
      </c>
      <c r="D10176" s="4">
        <f t="shared" si="1427"/>
        <v>50</v>
      </c>
      <c r="E10176" s="4">
        <f t="shared" ca="1" si="1428"/>
        <v>50</v>
      </c>
      <c r="F10176" s="4">
        <f t="shared" ca="1" si="1429"/>
        <v>0</v>
      </c>
      <c r="G10176" s="17">
        <f t="shared" si="1430"/>
        <v>36000</v>
      </c>
      <c r="H10176" s="17">
        <f t="shared" ca="1" si="1431"/>
        <v>67500</v>
      </c>
      <c r="I10176" s="17">
        <f t="shared" ca="1" si="1432"/>
        <v>0</v>
      </c>
      <c r="J10176" s="17">
        <f t="shared" ca="1" si="1433"/>
        <v>31500</v>
      </c>
    </row>
    <row r="10177" spans="1:10" x14ac:dyDescent="0.3">
      <c r="A10177" s="4">
        <v>10165</v>
      </c>
      <c r="B10177" s="4">
        <f t="shared" ca="1" si="1425"/>
        <v>0.72778164780939991</v>
      </c>
      <c r="C10177" s="4">
        <f t="shared" ca="1" si="1426"/>
        <v>70</v>
      </c>
      <c r="D10177" s="4">
        <f t="shared" si="1427"/>
        <v>50</v>
      </c>
      <c r="E10177" s="4">
        <f t="shared" ca="1" si="1428"/>
        <v>50</v>
      </c>
      <c r="F10177" s="4">
        <f t="shared" ca="1" si="1429"/>
        <v>0</v>
      </c>
      <c r="G10177" s="17">
        <f t="shared" si="1430"/>
        <v>36000</v>
      </c>
      <c r="H10177" s="17">
        <f t="shared" ca="1" si="1431"/>
        <v>67500</v>
      </c>
      <c r="I10177" s="17">
        <f t="shared" ca="1" si="1432"/>
        <v>0</v>
      </c>
      <c r="J10177" s="17">
        <f t="shared" ca="1" si="1433"/>
        <v>31500</v>
      </c>
    </row>
    <row r="10178" spans="1:10" x14ac:dyDescent="0.3">
      <c r="A10178" s="4">
        <v>10166</v>
      </c>
      <c r="B10178" s="4">
        <f t="shared" ca="1" si="1425"/>
        <v>0.92325283156026017</v>
      </c>
      <c r="C10178" s="4">
        <f t="shared" ca="1" si="1426"/>
        <v>85</v>
      </c>
      <c r="D10178" s="4">
        <f t="shared" si="1427"/>
        <v>50</v>
      </c>
      <c r="E10178" s="4">
        <f t="shared" ca="1" si="1428"/>
        <v>50</v>
      </c>
      <c r="F10178" s="4">
        <f t="shared" ca="1" si="1429"/>
        <v>0</v>
      </c>
      <c r="G10178" s="17">
        <f t="shared" si="1430"/>
        <v>36000</v>
      </c>
      <c r="H10178" s="17">
        <f t="shared" ca="1" si="1431"/>
        <v>67500</v>
      </c>
      <c r="I10178" s="17">
        <f t="shared" ca="1" si="1432"/>
        <v>0</v>
      </c>
      <c r="J10178" s="17">
        <f t="shared" ca="1" si="1433"/>
        <v>31500</v>
      </c>
    </row>
    <row r="10179" spans="1:10" x14ac:dyDescent="0.3">
      <c r="A10179" s="4">
        <v>10167</v>
      </c>
      <c r="B10179" s="4">
        <f t="shared" ca="1" si="1425"/>
        <v>0.34274514615797935</v>
      </c>
      <c r="C10179" s="4">
        <f t="shared" ca="1" si="1426"/>
        <v>55</v>
      </c>
      <c r="D10179" s="4">
        <f t="shared" si="1427"/>
        <v>50</v>
      </c>
      <c r="E10179" s="4">
        <f t="shared" ca="1" si="1428"/>
        <v>50</v>
      </c>
      <c r="F10179" s="4">
        <f t="shared" ca="1" si="1429"/>
        <v>0</v>
      </c>
      <c r="G10179" s="17">
        <f t="shared" si="1430"/>
        <v>36000</v>
      </c>
      <c r="H10179" s="17">
        <f t="shared" ca="1" si="1431"/>
        <v>67500</v>
      </c>
      <c r="I10179" s="17">
        <f t="shared" ca="1" si="1432"/>
        <v>0</v>
      </c>
      <c r="J10179" s="17">
        <f t="shared" ca="1" si="1433"/>
        <v>31500</v>
      </c>
    </row>
    <row r="10180" spans="1:10" x14ac:dyDescent="0.3">
      <c r="A10180" s="4">
        <v>10168</v>
      </c>
      <c r="B10180" s="4">
        <f t="shared" ca="1" si="1425"/>
        <v>0.27799415174619369</v>
      </c>
      <c r="C10180" s="4">
        <f t="shared" ca="1" si="1426"/>
        <v>40</v>
      </c>
      <c r="D10180" s="4">
        <f t="shared" si="1427"/>
        <v>50</v>
      </c>
      <c r="E10180" s="4">
        <f t="shared" ca="1" si="1428"/>
        <v>40</v>
      </c>
      <c r="F10180" s="4">
        <f t="shared" ca="1" si="1429"/>
        <v>10</v>
      </c>
      <c r="G10180" s="17">
        <f t="shared" si="1430"/>
        <v>36000</v>
      </c>
      <c r="H10180" s="17">
        <f t="shared" ca="1" si="1431"/>
        <v>54000</v>
      </c>
      <c r="I10180" s="17">
        <f t="shared" ca="1" si="1432"/>
        <v>400</v>
      </c>
      <c r="J10180" s="17">
        <f t="shared" ca="1" si="1433"/>
        <v>18400</v>
      </c>
    </row>
    <row r="10181" spans="1:10" x14ac:dyDescent="0.3">
      <c r="A10181" s="4">
        <v>10169</v>
      </c>
      <c r="B10181" s="4">
        <f t="shared" ca="1" si="1425"/>
        <v>0.44881733696614334</v>
      </c>
      <c r="C10181" s="4">
        <f t="shared" ca="1" si="1426"/>
        <v>55</v>
      </c>
      <c r="D10181" s="4">
        <f t="shared" si="1427"/>
        <v>50</v>
      </c>
      <c r="E10181" s="4">
        <f t="shared" ca="1" si="1428"/>
        <v>50</v>
      </c>
      <c r="F10181" s="4">
        <f t="shared" ca="1" si="1429"/>
        <v>0</v>
      </c>
      <c r="G10181" s="17">
        <f t="shared" si="1430"/>
        <v>36000</v>
      </c>
      <c r="H10181" s="17">
        <f t="shared" ca="1" si="1431"/>
        <v>67500</v>
      </c>
      <c r="I10181" s="17">
        <f t="shared" ca="1" si="1432"/>
        <v>0</v>
      </c>
      <c r="J10181" s="17">
        <f t="shared" ca="1" si="1433"/>
        <v>31500</v>
      </c>
    </row>
    <row r="10182" spans="1:10" x14ac:dyDescent="0.3">
      <c r="A10182" s="4">
        <v>10170</v>
      </c>
      <c r="B10182" s="4">
        <f t="shared" ca="1" si="1425"/>
        <v>0.1857186969404564</v>
      </c>
      <c r="C10182" s="4">
        <f t="shared" ca="1" si="1426"/>
        <v>40</v>
      </c>
      <c r="D10182" s="4">
        <f t="shared" si="1427"/>
        <v>50</v>
      </c>
      <c r="E10182" s="4">
        <f t="shared" ca="1" si="1428"/>
        <v>40</v>
      </c>
      <c r="F10182" s="4">
        <f t="shared" ca="1" si="1429"/>
        <v>10</v>
      </c>
      <c r="G10182" s="17">
        <f t="shared" si="1430"/>
        <v>36000</v>
      </c>
      <c r="H10182" s="17">
        <f t="shared" ca="1" si="1431"/>
        <v>54000</v>
      </c>
      <c r="I10182" s="17">
        <f t="shared" ca="1" si="1432"/>
        <v>400</v>
      </c>
      <c r="J10182" s="17">
        <f t="shared" ca="1" si="1433"/>
        <v>18400</v>
      </c>
    </row>
    <row r="10183" spans="1:10" x14ac:dyDescent="0.3">
      <c r="A10183" s="4">
        <v>10171</v>
      </c>
      <c r="B10183" s="4">
        <f t="shared" ca="1" si="1425"/>
        <v>0.88528261087604121</v>
      </c>
      <c r="C10183" s="4">
        <f t="shared" ca="1" si="1426"/>
        <v>85</v>
      </c>
      <c r="D10183" s="4">
        <f t="shared" si="1427"/>
        <v>50</v>
      </c>
      <c r="E10183" s="4">
        <f t="shared" ca="1" si="1428"/>
        <v>50</v>
      </c>
      <c r="F10183" s="4">
        <f t="shared" ca="1" si="1429"/>
        <v>0</v>
      </c>
      <c r="G10183" s="17">
        <f t="shared" si="1430"/>
        <v>36000</v>
      </c>
      <c r="H10183" s="17">
        <f t="shared" ca="1" si="1431"/>
        <v>67500</v>
      </c>
      <c r="I10183" s="17">
        <f t="shared" ca="1" si="1432"/>
        <v>0</v>
      </c>
      <c r="J10183" s="17">
        <f t="shared" ca="1" si="1433"/>
        <v>31500</v>
      </c>
    </row>
    <row r="10184" spans="1:10" x14ac:dyDescent="0.3">
      <c r="A10184" s="4">
        <v>10172</v>
      </c>
      <c r="B10184" s="4">
        <f t="shared" ca="1" si="1425"/>
        <v>8.4332492472820597E-2</v>
      </c>
      <c r="C10184" s="4">
        <f t="shared" ca="1" si="1426"/>
        <v>25</v>
      </c>
      <c r="D10184" s="4">
        <f t="shared" si="1427"/>
        <v>50</v>
      </c>
      <c r="E10184" s="4">
        <f t="shared" ca="1" si="1428"/>
        <v>25</v>
      </c>
      <c r="F10184" s="4">
        <f t="shared" ca="1" si="1429"/>
        <v>25</v>
      </c>
      <c r="G10184" s="17">
        <f t="shared" si="1430"/>
        <v>36000</v>
      </c>
      <c r="H10184" s="17">
        <f t="shared" ca="1" si="1431"/>
        <v>33750</v>
      </c>
      <c r="I10184" s="17">
        <f t="shared" ca="1" si="1432"/>
        <v>1000</v>
      </c>
      <c r="J10184" s="17">
        <f t="shared" ca="1" si="1433"/>
        <v>-1250</v>
      </c>
    </row>
    <row r="10185" spans="1:10" x14ac:dyDescent="0.3">
      <c r="A10185" s="4">
        <v>10173</v>
      </c>
      <c r="B10185" s="4">
        <f t="shared" ca="1" si="1425"/>
        <v>0.3493633047120841</v>
      </c>
      <c r="C10185" s="4">
        <f t="shared" ca="1" si="1426"/>
        <v>55</v>
      </c>
      <c r="D10185" s="4">
        <f t="shared" si="1427"/>
        <v>50</v>
      </c>
      <c r="E10185" s="4">
        <f t="shared" ca="1" si="1428"/>
        <v>50</v>
      </c>
      <c r="F10185" s="4">
        <f t="shared" ca="1" si="1429"/>
        <v>0</v>
      </c>
      <c r="G10185" s="17">
        <f t="shared" si="1430"/>
        <v>36000</v>
      </c>
      <c r="H10185" s="17">
        <f t="shared" ca="1" si="1431"/>
        <v>67500</v>
      </c>
      <c r="I10185" s="17">
        <f t="shared" ca="1" si="1432"/>
        <v>0</v>
      </c>
      <c r="J10185" s="17">
        <f t="shared" ca="1" si="1433"/>
        <v>31500</v>
      </c>
    </row>
    <row r="10186" spans="1:10" x14ac:dyDescent="0.3">
      <c r="A10186" s="4">
        <v>10174</v>
      </c>
      <c r="B10186" s="4">
        <f t="shared" ca="1" si="1425"/>
        <v>0.50138992809472704</v>
      </c>
      <c r="C10186" s="4">
        <f t="shared" ca="1" si="1426"/>
        <v>55</v>
      </c>
      <c r="D10186" s="4">
        <f t="shared" si="1427"/>
        <v>50</v>
      </c>
      <c r="E10186" s="4">
        <f t="shared" ca="1" si="1428"/>
        <v>50</v>
      </c>
      <c r="F10186" s="4">
        <f t="shared" ca="1" si="1429"/>
        <v>0</v>
      </c>
      <c r="G10186" s="17">
        <f t="shared" si="1430"/>
        <v>36000</v>
      </c>
      <c r="H10186" s="17">
        <f t="shared" ca="1" si="1431"/>
        <v>67500</v>
      </c>
      <c r="I10186" s="17">
        <f t="shared" ca="1" si="1432"/>
        <v>0</v>
      </c>
      <c r="J10186" s="17">
        <f t="shared" ca="1" si="1433"/>
        <v>31500</v>
      </c>
    </row>
    <row r="10187" spans="1:10" x14ac:dyDescent="0.3">
      <c r="A10187" s="4">
        <v>10175</v>
      </c>
      <c r="B10187" s="4">
        <f t="shared" ca="1" si="1425"/>
        <v>0.1112362325926175</v>
      </c>
      <c r="C10187" s="4">
        <f t="shared" ca="1" si="1426"/>
        <v>25</v>
      </c>
      <c r="D10187" s="4">
        <f t="shared" si="1427"/>
        <v>50</v>
      </c>
      <c r="E10187" s="4">
        <f t="shared" ca="1" si="1428"/>
        <v>25</v>
      </c>
      <c r="F10187" s="4">
        <f t="shared" ca="1" si="1429"/>
        <v>25</v>
      </c>
      <c r="G10187" s="17">
        <f t="shared" si="1430"/>
        <v>36000</v>
      </c>
      <c r="H10187" s="17">
        <f t="shared" ca="1" si="1431"/>
        <v>33750</v>
      </c>
      <c r="I10187" s="17">
        <f t="shared" ca="1" si="1432"/>
        <v>1000</v>
      </c>
      <c r="J10187" s="17">
        <f t="shared" ca="1" si="1433"/>
        <v>-1250</v>
      </c>
    </row>
    <row r="10188" spans="1:10" x14ac:dyDescent="0.3">
      <c r="A10188" s="4">
        <v>10176</v>
      </c>
      <c r="B10188" s="4">
        <f t="shared" ca="1" si="1425"/>
        <v>0.16256540325641733</v>
      </c>
      <c r="C10188" s="4">
        <f t="shared" ca="1" si="1426"/>
        <v>25</v>
      </c>
      <c r="D10188" s="4">
        <f t="shared" si="1427"/>
        <v>50</v>
      </c>
      <c r="E10188" s="4">
        <f t="shared" ca="1" si="1428"/>
        <v>25</v>
      </c>
      <c r="F10188" s="4">
        <f t="shared" ca="1" si="1429"/>
        <v>25</v>
      </c>
      <c r="G10188" s="17">
        <f t="shared" si="1430"/>
        <v>36000</v>
      </c>
      <c r="H10188" s="17">
        <f t="shared" ca="1" si="1431"/>
        <v>33750</v>
      </c>
      <c r="I10188" s="17">
        <f t="shared" ca="1" si="1432"/>
        <v>1000</v>
      </c>
      <c r="J10188" s="17">
        <f t="shared" ca="1" si="1433"/>
        <v>-1250</v>
      </c>
    </row>
    <row r="10189" spans="1:10" x14ac:dyDescent="0.3">
      <c r="A10189" s="4">
        <v>10177</v>
      </c>
      <c r="B10189" s="4">
        <f t="shared" ca="1" si="1425"/>
        <v>0.83570631317504107</v>
      </c>
      <c r="C10189" s="4">
        <f t="shared" ca="1" si="1426"/>
        <v>85</v>
      </c>
      <c r="D10189" s="4">
        <f t="shared" si="1427"/>
        <v>50</v>
      </c>
      <c r="E10189" s="4">
        <f t="shared" ca="1" si="1428"/>
        <v>50</v>
      </c>
      <c r="F10189" s="4">
        <f t="shared" ca="1" si="1429"/>
        <v>0</v>
      </c>
      <c r="G10189" s="17">
        <f t="shared" si="1430"/>
        <v>36000</v>
      </c>
      <c r="H10189" s="17">
        <f t="shared" ca="1" si="1431"/>
        <v>67500</v>
      </c>
      <c r="I10189" s="17">
        <f t="shared" ca="1" si="1432"/>
        <v>0</v>
      </c>
      <c r="J10189" s="17">
        <f t="shared" ca="1" si="1433"/>
        <v>31500</v>
      </c>
    </row>
    <row r="10190" spans="1:10" x14ac:dyDescent="0.3">
      <c r="A10190" s="4">
        <v>10178</v>
      </c>
      <c r="B10190" s="4">
        <f t="shared" ref="B10190:B10253" ca="1" si="1434">RAND()</f>
        <v>3.8043132968089144E-2</v>
      </c>
      <c r="C10190" s="4">
        <f t="shared" ref="C10190:C10253" ca="1" si="1435">LOOKUP(B10190,$E$3:$F$9,$D$3:$D$9)</f>
        <v>10</v>
      </c>
      <c r="D10190" s="4">
        <f t="shared" ref="D10190:D10253" si="1436">$I$6</f>
        <v>50</v>
      </c>
      <c r="E10190" s="4">
        <f t="shared" ref="E10190:E10253" ca="1" si="1437">MIN(C10190:D10190)</f>
        <v>10</v>
      </c>
      <c r="F10190" s="4">
        <f t="shared" ref="F10190:F10253" ca="1" si="1438">D10190-E10190</f>
        <v>40</v>
      </c>
      <c r="G10190" s="17">
        <f t="shared" ref="G10190:G10253" si="1439">D10190*$I$2</f>
        <v>36000</v>
      </c>
      <c r="H10190" s="17">
        <f t="shared" ref="H10190:H10253" ca="1" si="1440">E10190*$I$3</f>
        <v>13500</v>
      </c>
      <c r="I10190" s="17">
        <f t="shared" ref="I10190:I10253" ca="1" si="1441">F10190*$I$4</f>
        <v>1600</v>
      </c>
      <c r="J10190" s="17">
        <f t="shared" ref="J10190:J10253" ca="1" si="1442">H10190+I10190-G10190</f>
        <v>-20900</v>
      </c>
    </row>
    <row r="10191" spans="1:10" x14ac:dyDescent="0.3">
      <c r="A10191" s="4">
        <v>10179</v>
      </c>
      <c r="B10191" s="4">
        <f t="shared" ca="1" si="1434"/>
        <v>0.60383284694809491</v>
      </c>
      <c r="C10191" s="4">
        <f t="shared" ca="1" si="1435"/>
        <v>70</v>
      </c>
      <c r="D10191" s="4">
        <f t="shared" si="1436"/>
        <v>50</v>
      </c>
      <c r="E10191" s="4">
        <f t="shared" ca="1" si="1437"/>
        <v>50</v>
      </c>
      <c r="F10191" s="4">
        <f t="shared" ca="1" si="1438"/>
        <v>0</v>
      </c>
      <c r="G10191" s="17">
        <f t="shared" si="1439"/>
        <v>36000</v>
      </c>
      <c r="H10191" s="17">
        <f t="shared" ca="1" si="1440"/>
        <v>67500</v>
      </c>
      <c r="I10191" s="17">
        <f t="shared" ca="1" si="1441"/>
        <v>0</v>
      </c>
      <c r="J10191" s="17">
        <f t="shared" ca="1" si="1442"/>
        <v>31500</v>
      </c>
    </row>
    <row r="10192" spans="1:10" x14ac:dyDescent="0.3">
      <c r="A10192" s="4">
        <v>10180</v>
      </c>
      <c r="B10192" s="4">
        <f t="shared" ca="1" si="1434"/>
        <v>0.53412721940207142</v>
      </c>
      <c r="C10192" s="4">
        <f t="shared" ca="1" si="1435"/>
        <v>55</v>
      </c>
      <c r="D10192" s="4">
        <f t="shared" si="1436"/>
        <v>50</v>
      </c>
      <c r="E10192" s="4">
        <f t="shared" ca="1" si="1437"/>
        <v>50</v>
      </c>
      <c r="F10192" s="4">
        <f t="shared" ca="1" si="1438"/>
        <v>0</v>
      </c>
      <c r="G10192" s="17">
        <f t="shared" si="1439"/>
        <v>36000</v>
      </c>
      <c r="H10192" s="17">
        <f t="shared" ca="1" si="1440"/>
        <v>67500</v>
      </c>
      <c r="I10192" s="17">
        <f t="shared" ca="1" si="1441"/>
        <v>0</v>
      </c>
      <c r="J10192" s="17">
        <f t="shared" ca="1" si="1442"/>
        <v>31500</v>
      </c>
    </row>
    <row r="10193" spans="1:10" x14ac:dyDescent="0.3">
      <c r="A10193" s="4">
        <v>10181</v>
      </c>
      <c r="B10193" s="4">
        <f t="shared" ca="1" si="1434"/>
        <v>0.58368364213533663</v>
      </c>
      <c r="C10193" s="4">
        <f t="shared" ca="1" si="1435"/>
        <v>70</v>
      </c>
      <c r="D10193" s="4">
        <f t="shared" si="1436"/>
        <v>50</v>
      </c>
      <c r="E10193" s="4">
        <f t="shared" ca="1" si="1437"/>
        <v>50</v>
      </c>
      <c r="F10193" s="4">
        <f t="shared" ca="1" si="1438"/>
        <v>0</v>
      </c>
      <c r="G10193" s="17">
        <f t="shared" si="1439"/>
        <v>36000</v>
      </c>
      <c r="H10193" s="17">
        <f t="shared" ca="1" si="1440"/>
        <v>67500</v>
      </c>
      <c r="I10193" s="17">
        <f t="shared" ca="1" si="1441"/>
        <v>0</v>
      </c>
      <c r="J10193" s="17">
        <f t="shared" ca="1" si="1442"/>
        <v>31500</v>
      </c>
    </row>
    <row r="10194" spans="1:10" x14ac:dyDescent="0.3">
      <c r="A10194" s="4">
        <v>10182</v>
      </c>
      <c r="B10194" s="4">
        <f t="shared" ca="1" si="1434"/>
        <v>0.72977916288438238</v>
      </c>
      <c r="C10194" s="4">
        <f t="shared" ca="1" si="1435"/>
        <v>70</v>
      </c>
      <c r="D10194" s="4">
        <f t="shared" si="1436"/>
        <v>50</v>
      </c>
      <c r="E10194" s="4">
        <f t="shared" ca="1" si="1437"/>
        <v>50</v>
      </c>
      <c r="F10194" s="4">
        <f t="shared" ca="1" si="1438"/>
        <v>0</v>
      </c>
      <c r="G10194" s="17">
        <f t="shared" si="1439"/>
        <v>36000</v>
      </c>
      <c r="H10194" s="17">
        <f t="shared" ca="1" si="1440"/>
        <v>67500</v>
      </c>
      <c r="I10194" s="17">
        <f t="shared" ca="1" si="1441"/>
        <v>0</v>
      </c>
      <c r="J10194" s="17">
        <f t="shared" ca="1" si="1442"/>
        <v>31500</v>
      </c>
    </row>
    <row r="10195" spans="1:10" x14ac:dyDescent="0.3">
      <c r="A10195" s="4">
        <v>10183</v>
      </c>
      <c r="B10195" s="4">
        <f t="shared" ca="1" si="1434"/>
        <v>0.78145379506763601</v>
      </c>
      <c r="C10195" s="4">
        <f t="shared" ca="1" si="1435"/>
        <v>85</v>
      </c>
      <c r="D10195" s="4">
        <f t="shared" si="1436"/>
        <v>50</v>
      </c>
      <c r="E10195" s="4">
        <f t="shared" ca="1" si="1437"/>
        <v>50</v>
      </c>
      <c r="F10195" s="4">
        <f t="shared" ca="1" si="1438"/>
        <v>0</v>
      </c>
      <c r="G10195" s="17">
        <f t="shared" si="1439"/>
        <v>36000</v>
      </c>
      <c r="H10195" s="17">
        <f t="shared" ca="1" si="1440"/>
        <v>67500</v>
      </c>
      <c r="I10195" s="17">
        <f t="shared" ca="1" si="1441"/>
        <v>0</v>
      </c>
      <c r="J10195" s="17">
        <f t="shared" ca="1" si="1442"/>
        <v>31500</v>
      </c>
    </row>
    <row r="10196" spans="1:10" x14ac:dyDescent="0.3">
      <c r="A10196" s="4">
        <v>10184</v>
      </c>
      <c r="B10196" s="4">
        <f t="shared" ca="1" si="1434"/>
        <v>0.64031621637787861</v>
      </c>
      <c r="C10196" s="4">
        <f t="shared" ca="1" si="1435"/>
        <v>70</v>
      </c>
      <c r="D10196" s="4">
        <f t="shared" si="1436"/>
        <v>50</v>
      </c>
      <c r="E10196" s="4">
        <f t="shared" ca="1" si="1437"/>
        <v>50</v>
      </c>
      <c r="F10196" s="4">
        <f t="shared" ca="1" si="1438"/>
        <v>0</v>
      </c>
      <c r="G10196" s="17">
        <f t="shared" si="1439"/>
        <v>36000</v>
      </c>
      <c r="H10196" s="17">
        <f t="shared" ca="1" si="1440"/>
        <v>67500</v>
      </c>
      <c r="I10196" s="17">
        <f t="shared" ca="1" si="1441"/>
        <v>0</v>
      </c>
      <c r="J10196" s="17">
        <f t="shared" ca="1" si="1442"/>
        <v>31500</v>
      </c>
    </row>
    <row r="10197" spans="1:10" x14ac:dyDescent="0.3">
      <c r="A10197" s="4">
        <v>10185</v>
      </c>
      <c r="B10197" s="4">
        <f t="shared" ca="1" si="1434"/>
        <v>0.20225712847376709</v>
      </c>
      <c r="C10197" s="4">
        <f t="shared" ca="1" si="1435"/>
        <v>40</v>
      </c>
      <c r="D10197" s="4">
        <f t="shared" si="1436"/>
        <v>50</v>
      </c>
      <c r="E10197" s="4">
        <f t="shared" ca="1" si="1437"/>
        <v>40</v>
      </c>
      <c r="F10197" s="4">
        <f t="shared" ca="1" si="1438"/>
        <v>10</v>
      </c>
      <c r="G10197" s="17">
        <f t="shared" si="1439"/>
        <v>36000</v>
      </c>
      <c r="H10197" s="17">
        <f t="shared" ca="1" si="1440"/>
        <v>54000</v>
      </c>
      <c r="I10197" s="17">
        <f t="shared" ca="1" si="1441"/>
        <v>400</v>
      </c>
      <c r="J10197" s="17">
        <f t="shared" ca="1" si="1442"/>
        <v>18400</v>
      </c>
    </row>
    <row r="10198" spans="1:10" x14ac:dyDescent="0.3">
      <c r="A10198" s="4">
        <v>10186</v>
      </c>
      <c r="B10198" s="4">
        <f t="shared" ca="1" si="1434"/>
        <v>0.58443708333209532</v>
      </c>
      <c r="C10198" s="4">
        <f t="shared" ca="1" si="1435"/>
        <v>70</v>
      </c>
      <c r="D10198" s="4">
        <f t="shared" si="1436"/>
        <v>50</v>
      </c>
      <c r="E10198" s="4">
        <f t="shared" ca="1" si="1437"/>
        <v>50</v>
      </c>
      <c r="F10198" s="4">
        <f t="shared" ca="1" si="1438"/>
        <v>0</v>
      </c>
      <c r="G10198" s="17">
        <f t="shared" si="1439"/>
        <v>36000</v>
      </c>
      <c r="H10198" s="17">
        <f t="shared" ca="1" si="1440"/>
        <v>67500</v>
      </c>
      <c r="I10198" s="17">
        <f t="shared" ca="1" si="1441"/>
        <v>0</v>
      </c>
      <c r="J10198" s="17">
        <f t="shared" ca="1" si="1442"/>
        <v>31500</v>
      </c>
    </row>
    <row r="10199" spans="1:10" x14ac:dyDescent="0.3">
      <c r="A10199" s="4">
        <v>10187</v>
      </c>
      <c r="B10199" s="4">
        <f t="shared" ca="1" si="1434"/>
        <v>0.38317846590722837</v>
      </c>
      <c r="C10199" s="4">
        <f t="shared" ca="1" si="1435"/>
        <v>55</v>
      </c>
      <c r="D10199" s="4">
        <f t="shared" si="1436"/>
        <v>50</v>
      </c>
      <c r="E10199" s="4">
        <f t="shared" ca="1" si="1437"/>
        <v>50</v>
      </c>
      <c r="F10199" s="4">
        <f t="shared" ca="1" si="1438"/>
        <v>0</v>
      </c>
      <c r="G10199" s="17">
        <f t="shared" si="1439"/>
        <v>36000</v>
      </c>
      <c r="H10199" s="17">
        <f t="shared" ca="1" si="1440"/>
        <v>67500</v>
      </c>
      <c r="I10199" s="17">
        <f t="shared" ca="1" si="1441"/>
        <v>0</v>
      </c>
      <c r="J10199" s="17">
        <f t="shared" ca="1" si="1442"/>
        <v>31500</v>
      </c>
    </row>
    <row r="10200" spans="1:10" x14ac:dyDescent="0.3">
      <c r="A10200" s="4">
        <v>10188</v>
      </c>
      <c r="B10200" s="4">
        <f t="shared" ca="1" si="1434"/>
        <v>0.44637123955649538</v>
      </c>
      <c r="C10200" s="4">
        <f t="shared" ca="1" si="1435"/>
        <v>55</v>
      </c>
      <c r="D10200" s="4">
        <f t="shared" si="1436"/>
        <v>50</v>
      </c>
      <c r="E10200" s="4">
        <f t="shared" ca="1" si="1437"/>
        <v>50</v>
      </c>
      <c r="F10200" s="4">
        <f t="shared" ca="1" si="1438"/>
        <v>0</v>
      </c>
      <c r="G10200" s="17">
        <f t="shared" si="1439"/>
        <v>36000</v>
      </c>
      <c r="H10200" s="17">
        <f t="shared" ca="1" si="1440"/>
        <v>67500</v>
      </c>
      <c r="I10200" s="17">
        <f t="shared" ca="1" si="1441"/>
        <v>0</v>
      </c>
      <c r="J10200" s="17">
        <f t="shared" ca="1" si="1442"/>
        <v>31500</v>
      </c>
    </row>
    <row r="10201" spans="1:10" x14ac:dyDescent="0.3">
      <c r="A10201" s="4">
        <v>10189</v>
      </c>
      <c r="B10201" s="4">
        <f t="shared" ca="1" si="1434"/>
        <v>0.60293972249838323</v>
      </c>
      <c r="C10201" s="4">
        <f t="shared" ca="1" si="1435"/>
        <v>70</v>
      </c>
      <c r="D10201" s="4">
        <f t="shared" si="1436"/>
        <v>50</v>
      </c>
      <c r="E10201" s="4">
        <f t="shared" ca="1" si="1437"/>
        <v>50</v>
      </c>
      <c r="F10201" s="4">
        <f t="shared" ca="1" si="1438"/>
        <v>0</v>
      </c>
      <c r="G10201" s="17">
        <f t="shared" si="1439"/>
        <v>36000</v>
      </c>
      <c r="H10201" s="17">
        <f t="shared" ca="1" si="1440"/>
        <v>67500</v>
      </c>
      <c r="I10201" s="17">
        <f t="shared" ca="1" si="1441"/>
        <v>0</v>
      </c>
      <c r="J10201" s="17">
        <f t="shared" ca="1" si="1442"/>
        <v>31500</v>
      </c>
    </row>
    <row r="10202" spans="1:10" x14ac:dyDescent="0.3">
      <c r="A10202" s="4">
        <v>10190</v>
      </c>
      <c r="B10202" s="4">
        <f t="shared" ca="1" si="1434"/>
        <v>0.53701153735835516</v>
      </c>
      <c r="C10202" s="4">
        <f t="shared" ca="1" si="1435"/>
        <v>55</v>
      </c>
      <c r="D10202" s="4">
        <f t="shared" si="1436"/>
        <v>50</v>
      </c>
      <c r="E10202" s="4">
        <f t="shared" ca="1" si="1437"/>
        <v>50</v>
      </c>
      <c r="F10202" s="4">
        <f t="shared" ca="1" si="1438"/>
        <v>0</v>
      </c>
      <c r="G10202" s="17">
        <f t="shared" si="1439"/>
        <v>36000</v>
      </c>
      <c r="H10202" s="17">
        <f t="shared" ca="1" si="1440"/>
        <v>67500</v>
      </c>
      <c r="I10202" s="17">
        <f t="shared" ca="1" si="1441"/>
        <v>0</v>
      </c>
      <c r="J10202" s="17">
        <f t="shared" ca="1" si="1442"/>
        <v>31500</v>
      </c>
    </row>
    <row r="10203" spans="1:10" x14ac:dyDescent="0.3">
      <c r="A10203" s="4">
        <v>10191</v>
      </c>
      <c r="B10203" s="4">
        <f t="shared" ca="1" si="1434"/>
        <v>0.46781269099395473</v>
      </c>
      <c r="C10203" s="4">
        <f t="shared" ca="1" si="1435"/>
        <v>55</v>
      </c>
      <c r="D10203" s="4">
        <f t="shared" si="1436"/>
        <v>50</v>
      </c>
      <c r="E10203" s="4">
        <f t="shared" ca="1" si="1437"/>
        <v>50</v>
      </c>
      <c r="F10203" s="4">
        <f t="shared" ca="1" si="1438"/>
        <v>0</v>
      </c>
      <c r="G10203" s="17">
        <f t="shared" si="1439"/>
        <v>36000</v>
      </c>
      <c r="H10203" s="17">
        <f t="shared" ca="1" si="1440"/>
        <v>67500</v>
      </c>
      <c r="I10203" s="17">
        <f t="shared" ca="1" si="1441"/>
        <v>0</v>
      </c>
      <c r="J10203" s="17">
        <f t="shared" ca="1" si="1442"/>
        <v>31500</v>
      </c>
    </row>
    <row r="10204" spans="1:10" x14ac:dyDescent="0.3">
      <c r="A10204" s="4">
        <v>10192</v>
      </c>
      <c r="B10204" s="4">
        <f t="shared" ca="1" si="1434"/>
        <v>0.90842374293044803</v>
      </c>
      <c r="C10204" s="4">
        <f t="shared" ca="1" si="1435"/>
        <v>85</v>
      </c>
      <c r="D10204" s="4">
        <f t="shared" si="1436"/>
        <v>50</v>
      </c>
      <c r="E10204" s="4">
        <f t="shared" ca="1" si="1437"/>
        <v>50</v>
      </c>
      <c r="F10204" s="4">
        <f t="shared" ca="1" si="1438"/>
        <v>0</v>
      </c>
      <c r="G10204" s="17">
        <f t="shared" si="1439"/>
        <v>36000</v>
      </c>
      <c r="H10204" s="17">
        <f t="shared" ca="1" si="1440"/>
        <v>67500</v>
      </c>
      <c r="I10204" s="17">
        <f t="shared" ca="1" si="1441"/>
        <v>0</v>
      </c>
      <c r="J10204" s="17">
        <f t="shared" ca="1" si="1442"/>
        <v>31500</v>
      </c>
    </row>
    <row r="10205" spans="1:10" x14ac:dyDescent="0.3">
      <c r="A10205" s="4">
        <v>10193</v>
      </c>
      <c r="B10205" s="4">
        <f t="shared" ca="1" si="1434"/>
        <v>2.1050140587379196E-2</v>
      </c>
      <c r="C10205" s="4">
        <f t="shared" ca="1" si="1435"/>
        <v>10</v>
      </c>
      <c r="D10205" s="4">
        <f t="shared" si="1436"/>
        <v>50</v>
      </c>
      <c r="E10205" s="4">
        <f t="shared" ca="1" si="1437"/>
        <v>10</v>
      </c>
      <c r="F10205" s="4">
        <f t="shared" ca="1" si="1438"/>
        <v>40</v>
      </c>
      <c r="G10205" s="17">
        <f t="shared" si="1439"/>
        <v>36000</v>
      </c>
      <c r="H10205" s="17">
        <f t="shared" ca="1" si="1440"/>
        <v>13500</v>
      </c>
      <c r="I10205" s="17">
        <f t="shared" ca="1" si="1441"/>
        <v>1600</v>
      </c>
      <c r="J10205" s="17">
        <f t="shared" ca="1" si="1442"/>
        <v>-20900</v>
      </c>
    </row>
    <row r="10206" spans="1:10" x14ac:dyDescent="0.3">
      <c r="A10206" s="4">
        <v>10194</v>
      </c>
      <c r="B10206" s="4">
        <f t="shared" ca="1" si="1434"/>
        <v>0.76153835016131277</v>
      </c>
      <c r="C10206" s="4">
        <f t="shared" ca="1" si="1435"/>
        <v>70</v>
      </c>
      <c r="D10206" s="4">
        <f t="shared" si="1436"/>
        <v>50</v>
      </c>
      <c r="E10206" s="4">
        <f t="shared" ca="1" si="1437"/>
        <v>50</v>
      </c>
      <c r="F10206" s="4">
        <f t="shared" ca="1" si="1438"/>
        <v>0</v>
      </c>
      <c r="G10206" s="17">
        <f t="shared" si="1439"/>
        <v>36000</v>
      </c>
      <c r="H10206" s="17">
        <f t="shared" ca="1" si="1440"/>
        <v>67500</v>
      </c>
      <c r="I10206" s="17">
        <f t="shared" ca="1" si="1441"/>
        <v>0</v>
      </c>
      <c r="J10206" s="17">
        <f t="shared" ca="1" si="1442"/>
        <v>31500</v>
      </c>
    </row>
    <row r="10207" spans="1:10" x14ac:dyDescent="0.3">
      <c r="A10207" s="4">
        <v>10195</v>
      </c>
      <c r="B10207" s="4">
        <f t="shared" ca="1" si="1434"/>
        <v>0.10807346752994174</v>
      </c>
      <c r="C10207" s="4">
        <f t="shared" ca="1" si="1435"/>
        <v>25</v>
      </c>
      <c r="D10207" s="4">
        <f t="shared" si="1436"/>
        <v>50</v>
      </c>
      <c r="E10207" s="4">
        <f t="shared" ca="1" si="1437"/>
        <v>25</v>
      </c>
      <c r="F10207" s="4">
        <f t="shared" ca="1" si="1438"/>
        <v>25</v>
      </c>
      <c r="G10207" s="17">
        <f t="shared" si="1439"/>
        <v>36000</v>
      </c>
      <c r="H10207" s="17">
        <f t="shared" ca="1" si="1440"/>
        <v>33750</v>
      </c>
      <c r="I10207" s="17">
        <f t="shared" ca="1" si="1441"/>
        <v>1000</v>
      </c>
      <c r="J10207" s="17">
        <f t="shared" ca="1" si="1442"/>
        <v>-1250</v>
      </c>
    </row>
    <row r="10208" spans="1:10" x14ac:dyDescent="0.3">
      <c r="A10208" s="4">
        <v>10196</v>
      </c>
      <c r="B10208" s="4">
        <f t="shared" ca="1" si="1434"/>
        <v>0.46592043931955185</v>
      </c>
      <c r="C10208" s="4">
        <f t="shared" ca="1" si="1435"/>
        <v>55</v>
      </c>
      <c r="D10208" s="4">
        <f t="shared" si="1436"/>
        <v>50</v>
      </c>
      <c r="E10208" s="4">
        <f t="shared" ca="1" si="1437"/>
        <v>50</v>
      </c>
      <c r="F10208" s="4">
        <f t="shared" ca="1" si="1438"/>
        <v>0</v>
      </c>
      <c r="G10208" s="17">
        <f t="shared" si="1439"/>
        <v>36000</v>
      </c>
      <c r="H10208" s="17">
        <f t="shared" ca="1" si="1440"/>
        <v>67500</v>
      </c>
      <c r="I10208" s="17">
        <f t="shared" ca="1" si="1441"/>
        <v>0</v>
      </c>
      <c r="J10208" s="17">
        <f t="shared" ca="1" si="1442"/>
        <v>31500</v>
      </c>
    </row>
    <row r="10209" spans="1:10" x14ac:dyDescent="0.3">
      <c r="A10209" s="4">
        <v>10197</v>
      </c>
      <c r="B10209" s="4">
        <f t="shared" ca="1" si="1434"/>
        <v>0.77291568580508985</v>
      </c>
      <c r="C10209" s="4">
        <f t="shared" ca="1" si="1435"/>
        <v>70</v>
      </c>
      <c r="D10209" s="4">
        <f t="shared" si="1436"/>
        <v>50</v>
      </c>
      <c r="E10209" s="4">
        <f t="shared" ca="1" si="1437"/>
        <v>50</v>
      </c>
      <c r="F10209" s="4">
        <f t="shared" ca="1" si="1438"/>
        <v>0</v>
      </c>
      <c r="G10209" s="17">
        <f t="shared" si="1439"/>
        <v>36000</v>
      </c>
      <c r="H10209" s="17">
        <f t="shared" ca="1" si="1440"/>
        <v>67500</v>
      </c>
      <c r="I10209" s="17">
        <f t="shared" ca="1" si="1441"/>
        <v>0</v>
      </c>
      <c r="J10209" s="17">
        <f t="shared" ca="1" si="1442"/>
        <v>31500</v>
      </c>
    </row>
    <row r="10210" spans="1:10" x14ac:dyDescent="0.3">
      <c r="A10210" s="4">
        <v>10198</v>
      </c>
      <c r="B10210" s="4">
        <f t="shared" ca="1" si="1434"/>
        <v>0.95423218148974409</v>
      </c>
      <c r="C10210" s="4">
        <f t="shared" ca="1" si="1435"/>
        <v>100</v>
      </c>
      <c r="D10210" s="4">
        <f t="shared" si="1436"/>
        <v>50</v>
      </c>
      <c r="E10210" s="4">
        <f t="shared" ca="1" si="1437"/>
        <v>50</v>
      </c>
      <c r="F10210" s="4">
        <f t="shared" ca="1" si="1438"/>
        <v>0</v>
      </c>
      <c r="G10210" s="17">
        <f t="shared" si="1439"/>
        <v>36000</v>
      </c>
      <c r="H10210" s="17">
        <f t="shared" ca="1" si="1440"/>
        <v>67500</v>
      </c>
      <c r="I10210" s="17">
        <f t="shared" ca="1" si="1441"/>
        <v>0</v>
      </c>
      <c r="J10210" s="17">
        <f t="shared" ca="1" si="1442"/>
        <v>31500</v>
      </c>
    </row>
    <row r="10211" spans="1:10" x14ac:dyDescent="0.3">
      <c r="A10211" s="4">
        <v>10199</v>
      </c>
      <c r="B10211" s="4">
        <f t="shared" ca="1" si="1434"/>
        <v>4.280693815486214E-2</v>
      </c>
      <c r="C10211" s="4">
        <f t="shared" ca="1" si="1435"/>
        <v>10</v>
      </c>
      <c r="D10211" s="4">
        <f t="shared" si="1436"/>
        <v>50</v>
      </c>
      <c r="E10211" s="4">
        <f t="shared" ca="1" si="1437"/>
        <v>10</v>
      </c>
      <c r="F10211" s="4">
        <f t="shared" ca="1" si="1438"/>
        <v>40</v>
      </c>
      <c r="G10211" s="17">
        <f t="shared" si="1439"/>
        <v>36000</v>
      </c>
      <c r="H10211" s="17">
        <f t="shared" ca="1" si="1440"/>
        <v>13500</v>
      </c>
      <c r="I10211" s="17">
        <f t="shared" ca="1" si="1441"/>
        <v>1600</v>
      </c>
      <c r="J10211" s="17">
        <f t="shared" ca="1" si="1442"/>
        <v>-20900</v>
      </c>
    </row>
    <row r="10212" spans="1:10" x14ac:dyDescent="0.3">
      <c r="A10212" s="4">
        <v>10200</v>
      </c>
      <c r="B10212" s="4">
        <f t="shared" ca="1" si="1434"/>
        <v>0.91789488216461246</v>
      </c>
      <c r="C10212" s="4">
        <f t="shared" ca="1" si="1435"/>
        <v>85</v>
      </c>
      <c r="D10212" s="4">
        <f t="shared" si="1436"/>
        <v>50</v>
      </c>
      <c r="E10212" s="4">
        <f t="shared" ca="1" si="1437"/>
        <v>50</v>
      </c>
      <c r="F10212" s="4">
        <f t="shared" ca="1" si="1438"/>
        <v>0</v>
      </c>
      <c r="G10212" s="17">
        <f t="shared" si="1439"/>
        <v>36000</v>
      </c>
      <c r="H10212" s="17">
        <f t="shared" ca="1" si="1440"/>
        <v>67500</v>
      </c>
      <c r="I10212" s="17">
        <f t="shared" ca="1" si="1441"/>
        <v>0</v>
      </c>
      <c r="J10212" s="17">
        <f t="shared" ca="1" si="1442"/>
        <v>31500</v>
      </c>
    </row>
    <row r="10213" spans="1:10" x14ac:dyDescent="0.3">
      <c r="A10213" s="4">
        <v>10201</v>
      </c>
      <c r="B10213" s="4">
        <f t="shared" ca="1" si="1434"/>
        <v>0.51666873818942438</v>
      </c>
      <c r="C10213" s="4">
        <f t="shared" ca="1" si="1435"/>
        <v>55</v>
      </c>
      <c r="D10213" s="4">
        <f t="shared" si="1436"/>
        <v>50</v>
      </c>
      <c r="E10213" s="4">
        <f t="shared" ca="1" si="1437"/>
        <v>50</v>
      </c>
      <c r="F10213" s="4">
        <f t="shared" ca="1" si="1438"/>
        <v>0</v>
      </c>
      <c r="G10213" s="17">
        <f t="shared" si="1439"/>
        <v>36000</v>
      </c>
      <c r="H10213" s="17">
        <f t="shared" ca="1" si="1440"/>
        <v>67500</v>
      </c>
      <c r="I10213" s="17">
        <f t="shared" ca="1" si="1441"/>
        <v>0</v>
      </c>
      <c r="J10213" s="17">
        <f t="shared" ca="1" si="1442"/>
        <v>31500</v>
      </c>
    </row>
    <row r="10214" spans="1:10" x14ac:dyDescent="0.3">
      <c r="A10214" s="4">
        <v>10202</v>
      </c>
      <c r="B10214" s="4">
        <f t="shared" ca="1" si="1434"/>
        <v>0.83441217826011749</v>
      </c>
      <c r="C10214" s="4">
        <f t="shared" ca="1" si="1435"/>
        <v>85</v>
      </c>
      <c r="D10214" s="4">
        <f t="shared" si="1436"/>
        <v>50</v>
      </c>
      <c r="E10214" s="4">
        <f t="shared" ca="1" si="1437"/>
        <v>50</v>
      </c>
      <c r="F10214" s="4">
        <f t="shared" ca="1" si="1438"/>
        <v>0</v>
      </c>
      <c r="G10214" s="17">
        <f t="shared" si="1439"/>
        <v>36000</v>
      </c>
      <c r="H10214" s="17">
        <f t="shared" ca="1" si="1440"/>
        <v>67500</v>
      </c>
      <c r="I10214" s="17">
        <f t="shared" ca="1" si="1441"/>
        <v>0</v>
      </c>
      <c r="J10214" s="17">
        <f t="shared" ca="1" si="1442"/>
        <v>31500</v>
      </c>
    </row>
    <row r="10215" spans="1:10" x14ac:dyDescent="0.3">
      <c r="A10215" s="4">
        <v>10203</v>
      </c>
      <c r="B10215" s="4">
        <f t="shared" ca="1" si="1434"/>
        <v>0.63618502528889542</v>
      </c>
      <c r="C10215" s="4">
        <f t="shared" ca="1" si="1435"/>
        <v>70</v>
      </c>
      <c r="D10215" s="4">
        <f t="shared" si="1436"/>
        <v>50</v>
      </c>
      <c r="E10215" s="4">
        <f t="shared" ca="1" si="1437"/>
        <v>50</v>
      </c>
      <c r="F10215" s="4">
        <f t="shared" ca="1" si="1438"/>
        <v>0</v>
      </c>
      <c r="G10215" s="17">
        <f t="shared" si="1439"/>
        <v>36000</v>
      </c>
      <c r="H10215" s="17">
        <f t="shared" ca="1" si="1440"/>
        <v>67500</v>
      </c>
      <c r="I10215" s="17">
        <f t="shared" ca="1" si="1441"/>
        <v>0</v>
      </c>
      <c r="J10215" s="17">
        <f t="shared" ca="1" si="1442"/>
        <v>31500</v>
      </c>
    </row>
    <row r="10216" spans="1:10" x14ac:dyDescent="0.3">
      <c r="A10216" s="4">
        <v>10204</v>
      </c>
      <c r="B10216" s="4">
        <f t="shared" ca="1" si="1434"/>
        <v>0.91679756315955463</v>
      </c>
      <c r="C10216" s="4">
        <f t="shared" ca="1" si="1435"/>
        <v>85</v>
      </c>
      <c r="D10216" s="4">
        <f t="shared" si="1436"/>
        <v>50</v>
      </c>
      <c r="E10216" s="4">
        <f t="shared" ca="1" si="1437"/>
        <v>50</v>
      </c>
      <c r="F10216" s="4">
        <f t="shared" ca="1" si="1438"/>
        <v>0</v>
      </c>
      <c r="G10216" s="17">
        <f t="shared" si="1439"/>
        <v>36000</v>
      </c>
      <c r="H10216" s="17">
        <f t="shared" ca="1" si="1440"/>
        <v>67500</v>
      </c>
      <c r="I10216" s="17">
        <f t="shared" ca="1" si="1441"/>
        <v>0</v>
      </c>
      <c r="J10216" s="17">
        <f t="shared" ca="1" si="1442"/>
        <v>31500</v>
      </c>
    </row>
    <row r="10217" spans="1:10" x14ac:dyDescent="0.3">
      <c r="A10217" s="4">
        <v>10205</v>
      </c>
      <c r="B10217" s="4">
        <f t="shared" ca="1" si="1434"/>
        <v>0.23528285816454686</v>
      </c>
      <c r="C10217" s="4">
        <f t="shared" ca="1" si="1435"/>
        <v>40</v>
      </c>
      <c r="D10217" s="4">
        <f t="shared" si="1436"/>
        <v>50</v>
      </c>
      <c r="E10217" s="4">
        <f t="shared" ca="1" si="1437"/>
        <v>40</v>
      </c>
      <c r="F10217" s="4">
        <f t="shared" ca="1" si="1438"/>
        <v>10</v>
      </c>
      <c r="G10217" s="17">
        <f t="shared" si="1439"/>
        <v>36000</v>
      </c>
      <c r="H10217" s="17">
        <f t="shared" ca="1" si="1440"/>
        <v>54000</v>
      </c>
      <c r="I10217" s="17">
        <f t="shared" ca="1" si="1441"/>
        <v>400</v>
      </c>
      <c r="J10217" s="17">
        <f t="shared" ca="1" si="1442"/>
        <v>18400</v>
      </c>
    </row>
    <row r="10218" spans="1:10" x14ac:dyDescent="0.3">
      <c r="A10218" s="4">
        <v>10206</v>
      </c>
      <c r="B10218" s="4">
        <f t="shared" ca="1" si="1434"/>
        <v>0.52867678340461954</v>
      </c>
      <c r="C10218" s="4">
        <f t="shared" ca="1" si="1435"/>
        <v>55</v>
      </c>
      <c r="D10218" s="4">
        <f t="shared" si="1436"/>
        <v>50</v>
      </c>
      <c r="E10218" s="4">
        <f t="shared" ca="1" si="1437"/>
        <v>50</v>
      </c>
      <c r="F10218" s="4">
        <f t="shared" ca="1" si="1438"/>
        <v>0</v>
      </c>
      <c r="G10218" s="17">
        <f t="shared" si="1439"/>
        <v>36000</v>
      </c>
      <c r="H10218" s="17">
        <f t="shared" ca="1" si="1440"/>
        <v>67500</v>
      </c>
      <c r="I10218" s="17">
        <f t="shared" ca="1" si="1441"/>
        <v>0</v>
      </c>
      <c r="J10218" s="17">
        <f t="shared" ca="1" si="1442"/>
        <v>31500</v>
      </c>
    </row>
    <row r="10219" spans="1:10" x14ac:dyDescent="0.3">
      <c r="A10219" s="4">
        <v>10207</v>
      </c>
      <c r="B10219" s="4">
        <f t="shared" ca="1" si="1434"/>
        <v>0.42999338102953677</v>
      </c>
      <c r="C10219" s="4">
        <f t="shared" ca="1" si="1435"/>
        <v>55</v>
      </c>
      <c r="D10219" s="4">
        <f t="shared" si="1436"/>
        <v>50</v>
      </c>
      <c r="E10219" s="4">
        <f t="shared" ca="1" si="1437"/>
        <v>50</v>
      </c>
      <c r="F10219" s="4">
        <f t="shared" ca="1" si="1438"/>
        <v>0</v>
      </c>
      <c r="G10219" s="17">
        <f t="shared" si="1439"/>
        <v>36000</v>
      </c>
      <c r="H10219" s="17">
        <f t="shared" ca="1" si="1440"/>
        <v>67500</v>
      </c>
      <c r="I10219" s="17">
        <f t="shared" ca="1" si="1441"/>
        <v>0</v>
      </c>
      <c r="J10219" s="17">
        <f t="shared" ca="1" si="1442"/>
        <v>31500</v>
      </c>
    </row>
    <row r="10220" spans="1:10" x14ac:dyDescent="0.3">
      <c r="A10220" s="4">
        <v>10208</v>
      </c>
      <c r="B10220" s="4">
        <f t="shared" ca="1" si="1434"/>
        <v>0.31667446770539442</v>
      </c>
      <c r="C10220" s="4">
        <f t="shared" ca="1" si="1435"/>
        <v>40</v>
      </c>
      <c r="D10220" s="4">
        <f t="shared" si="1436"/>
        <v>50</v>
      </c>
      <c r="E10220" s="4">
        <f t="shared" ca="1" si="1437"/>
        <v>40</v>
      </c>
      <c r="F10220" s="4">
        <f t="shared" ca="1" si="1438"/>
        <v>10</v>
      </c>
      <c r="G10220" s="17">
        <f t="shared" si="1439"/>
        <v>36000</v>
      </c>
      <c r="H10220" s="17">
        <f t="shared" ca="1" si="1440"/>
        <v>54000</v>
      </c>
      <c r="I10220" s="17">
        <f t="shared" ca="1" si="1441"/>
        <v>400</v>
      </c>
      <c r="J10220" s="17">
        <f t="shared" ca="1" si="1442"/>
        <v>18400</v>
      </c>
    </row>
    <row r="10221" spans="1:10" x14ac:dyDescent="0.3">
      <c r="A10221" s="4">
        <v>10209</v>
      </c>
      <c r="B10221" s="4">
        <f t="shared" ca="1" si="1434"/>
        <v>0.52290673692356371</v>
      </c>
      <c r="C10221" s="4">
        <f t="shared" ca="1" si="1435"/>
        <v>55</v>
      </c>
      <c r="D10221" s="4">
        <f t="shared" si="1436"/>
        <v>50</v>
      </c>
      <c r="E10221" s="4">
        <f t="shared" ca="1" si="1437"/>
        <v>50</v>
      </c>
      <c r="F10221" s="4">
        <f t="shared" ca="1" si="1438"/>
        <v>0</v>
      </c>
      <c r="G10221" s="17">
        <f t="shared" si="1439"/>
        <v>36000</v>
      </c>
      <c r="H10221" s="17">
        <f t="shared" ca="1" si="1440"/>
        <v>67500</v>
      </c>
      <c r="I10221" s="17">
        <f t="shared" ca="1" si="1441"/>
        <v>0</v>
      </c>
      <c r="J10221" s="17">
        <f t="shared" ca="1" si="1442"/>
        <v>31500</v>
      </c>
    </row>
    <row r="10222" spans="1:10" x14ac:dyDescent="0.3">
      <c r="A10222" s="4">
        <v>10210</v>
      </c>
      <c r="B10222" s="4">
        <f t="shared" ca="1" si="1434"/>
        <v>0.30052923438796952</v>
      </c>
      <c r="C10222" s="4">
        <f t="shared" ca="1" si="1435"/>
        <v>40</v>
      </c>
      <c r="D10222" s="4">
        <f t="shared" si="1436"/>
        <v>50</v>
      </c>
      <c r="E10222" s="4">
        <f t="shared" ca="1" si="1437"/>
        <v>40</v>
      </c>
      <c r="F10222" s="4">
        <f t="shared" ca="1" si="1438"/>
        <v>10</v>
      </c>
      <c r="G10222" s="17">
        <f t="shared" si="1439"/>
        <v>36000</v>
      </c>
      <c r="H10222" s="17">
        <f t="shared" ca="1" si="1440"/>
        <v>54000</v>
      </c>
      <c r="I10222" s="17">
        <f t="shared" ca="1" si="1441"/>
        <v>400</v>
      </c>
      <c r="J10222" s="17">
        <f t="shared" ca="1" si="1442"/>
        <v>18400</v>
      </c>
    </row>
    <row r="10223" spans="1:10" x14ac:dyDescent="0.3">
      <c r="A10223" s="4">
        <v>10211</v>
      </c>
      <c r="B10223" s="4">
        <f t="shared" ca="1" si="1434"/>
        <v>0.60767678129935665</v>
      </c>
      <c r="C10223" s="4">
        <f t="shared" ca="1" si="1435"/>
        <v>70</v>
      </c>
      <c r="D10223" s="4">
        <f t="shared" si="1436"/>
        <v>50</v>
      </c>
      <c r="E10223" s="4">
        <f t="shared" ca="1" si="1437"/>
        <v>50</v>
      </c>
      <c r="F10223" s="4">
        <f t="shared" ca="1" si="1438"/>
        <v>0</v>
      </c>
      <c r="G10223" s="17">
        <f t="shared" si="1439"/>
        <v>36000</v>
      </c>
      <c r="H10223" s="17">
        <f t="shared" ca="1" si="1440"/>
        <v>67500</v>
      </c>
      <c r="I10223" s="17">
        <f t="shared" ca="1" si="1441"/>
        <v>0</v>
      </c>
      <c r="J10223" s="17">
        <f t="shared" ca="1" si="1442"/>
        <v>31500</v>
      </c>
    </row>
    <row r="10224" spans="1:10" x14ac:dyDescent="0.3">
      <c r="A10224" s="4">
        <v>10212</v>
      </c>
      <c r="B10224" s="4">
        <f t="shared" ca="1" si="1434"/>
        <v>0.27326876571090053</v>
      </c>
      <c r="C10224" s="4">
        <f t="shared" ca="1" si="1435"/>
        <v>40</v>
      </c>
      <c r="D10224" s="4">
        <f t="shared" si="1436"/>
        <v>50</v>
      </c>
      <c r="E10224" s="4">
        <f t="shared" ca="1" si="1437"/>
        <v>40</v>
      </c>
      <c r="F10224" s="4">
        <f t="shared" ca="1" si="1438"/>
        <v>10</v>
      </c>
      <c r="G10224" s="17">
        <f t="shared" si="1439"/>
        <v>36000</v>
      </c>
      <c r="H10224" s="17">
        <f t="shared" ca="1" si="1440"/>
        <v>54000</v>
      </c>
      <c r="I10224" s="17">
        <f t="shared" ca="1" si="1441"/>
        <v>400</v>
      </c>
      <c r="J10224" s="17">
        <f t="shared" ca="1" si="1442"/>
        <v>18400</v>
      </c>
    </row>
    <row r="10225" spans="1:10" x14ac:dyDescent="0.3">
      <c r="A10225" s="4">
        <v>10213</v>
      </c>
      <c r="B10225" s="4">
        <f t="shared" ca="1" si="1434"/>
        <v>0.99698413261505858</v>
      </c>
      <c r="C10225" s="4">
        <f t="shared" ca="1" si="1435"/>
        <v>100</v>
      </c>
      <c r="D10225" s="4">
        <f t="shared" si="1436"/>
        <v>50</v>
      </c>
      <c r="E10225" s="4">
        <f t="shared" ca="1" si="1437"/>
        <v>50</v>
      </c>
      <c r="F10225" s="4">
        <f t="shared" ca="1" si="1438"/>
        <v>0</v>
      </c>
      <c r="G10225" s="17">
        <f t="shared" si="1439"/>
        <v>36000</v>
      </c>
      <c r="H10225" s="17">
        <f t="shared" ca="1" si="1440"/>
        <v>67500</v>
      </c>
      <c r="I10225" s="17">
        <f t="shared" ca="1" si="1441"/>
        <v>0</v>
      </c>
      <c r="J10225" s="17">
        <f t="shared" ca="1" si="1442"/>
        <v>31500</v>
      </c>
    </row>
    <row r="10226" spans="1:10" x14ac:dyDescent="0.3">
      <c r="A10226" s="4">
        <v>10214</v>
      </c>
      <c r="B10226" s="4">
        <f t="shared" ca="1" si="1434"/>
        <v>0.27632828929612185</v>
      </c>
      <c r="C10226" s="4">
        <f t="shared" ca="1" si="1435"/>
        <v>40</v>
      </c>
      <c r="D10226" s="4">
        <f t="shared" si="1436"/>
        <v>50</v>
      </c>
      <c r="E10226" s="4">
        <f t="shared" ca="1" si="1437"/>
        <v>40</v>
      </c>
      <c r="F10226" s="4">
        <f t="shared" ca="1" si="1438"/>
        <v>10</v>
      </c>
      <c r="G10226" s="17">
        <f t="shared" si="1439"/>
        <v>36000</v>
      </c>
      <c r="H10226" s="17">
        <f t="shared" ca="1" si="1440"/>
        <v>54000</v>
      </c>
      <c r="I10226" s="17">
        <f t="shared" ca="1" si="1441"/>
        <v>400</v>
      </c>
      <c r="J10226" s="17">
        <f t="shared" ca="1" si="1442"/>
        <v>18400</v>
      </c>
    </row>
    <row r="10227" spans="1:10" x14ac:dyDescent="0.3">
      <c r="A10227" s="4">
        <v>10215</v>
      </c>
      <c r="B10227" s="4">
        <f t="shared" ca="1" si="1434"/>
        <v>0.69867242687062892</v>
      </c>
      <c r="C10227" s="4">
        <f t="shared" ca="1" si="1435"/>
        <v>70</v>
      </c>
      <c r="D10227" s="4">
        <f t="shared" si="1436"/>
        <v>50</v>
      </c>
      <c r="E10227" s="4">
        <f t="shared" ca="1" si="1437"/>
        <v>50</v>
      </c>
      <c r="F10227" s="4">
        <f t="shared" ca="1" si="1438"/>
        <v>0</v>
      </c>
      <c r="G10227" s="17">
        <f t="shared" si="1439"/>
        <v>36000</v>
      </c>
      <c r="H10227" s="17">
        <f t="shared" ca="1" si="1440"/>
        <v>67500</v>
      </c>
      <c r="I10227" s="17">
        <f t="shared" ca="1" si="1441"/>
        <v>0</v>
      </c>
      <c r="J10227" s="17">
        <f t="shared" ca="1" si="1442"/>
        <v>31500</v>
      </c>
    </row>
    <row r="10228" spans="1:10" x14ac:dyDescent="0.3">
      <c r="A10228" s="4">
        <v>10216</v>
      </c>
      <c r="B10228" s="4">
        <f t="shared" ca="1" si="1434"/>
        <v>0.41243161368641668</v>
      </c>
      <c r="C10228" s="4">
        <f t="shared" ca="1" si="1435"/>
        <v>55</v>
      </c>
      <c r="D10228" s="4">
        <f t="shared" si="1436"/>
        <v>50</v>
      </c>
      <c r="E10228" s="4">
        <f t="shared" ca="1" si="1437"/>
        <v>50</v>
      </c>
      <c r="F10228" s="4">
        <f t="shared" ca="1" si="1438"/>
        <v>0</v>
      </c>
      <c r="G10228" s="17">
        <f t="shared" si="1439"/>
        <v>36000</v>
      </c>
      <c r="H10228" s="17">
        <f t="shared" ca="1" si="1440"/>
        <v>67500</v>
      </c>
      <c r="I10228" s="17">
        <f t="shared" ca="1" si="1441"/>
        <v>0</v>
      </c>
      <c r="J10228" s="17">
        <f t="shared" ca="1" si="1442"/>
        <v>31500</v>
      </c>
    </row>
    <row r="10229" spans="1:10" x14ac:dyDescent="0.3">
      <c r="A10229" s="4">
        <v>10217</v>
      </c>
      <c r="B10229" s="4">
        <f t="shared" ca="1" si="1434"/>
        <v>0.50693782072738658</v>
      </c>
      <c r="C10229" s="4">
        <f t="shared" ca="1" si="1435"/>
        <v>55</v>
      </c>
      <c r="D10229" s="4">
        <f t="shared" si="1436"/>
        <v>50</v>
      </c>
      <c r="E10229" s="4">
        <f t="shared" ca="1" si="1437"/>
        <v>50</v>
      </c>
      <c r="F10229" s="4">
        <f t="shared" ca="1" si="1438"/>
        <v>0</v>
      </c>
      <c r="G10229" s="17">
        <f t="shared" si="1439"/>
        <v>36000</v>
      </c>
      <c r="H10229" s="17">
        <f t="shared" ca="1" si="1440"/>
        <v>67500</v>
      </c>
      <c r="I10229" s="17">
        <f t="shared" ca="1" si="1441"/>
        <v>0</v>
      </c>
      <c r="J10229" s="17">
        <f t="shared" ca="1" si="1442"/>
        <v>31500</v>
      </c>
    </row>
    <row r="10230" spans="1:10" x14ac:dyDescent="0.3">
      <c r="A10230" s="4">
        <v>10218</v>
      </c>
      <c r="B10230" s="4">
        <f t="shared" ca="1" si="1434"/>
        <v>0.39587075288448814</v>
      </c>
      <c r="C10230" s="4">
        <f t="shared" ca="1" si="1435"/>
        <v>55</v>
      </c>
      <c r="D10230" s="4">
        <f t="shared" si="1436"/>
        <v>50</v>
      </c>
      <c r="E10230" s="4">
        <f t="shared" ca="1" si="1437"/>
        <v>50</v>
      </c>
      <c r="F10230" s="4">
        <f t="shared" ca="1" si="1438"/>
        <v>0</v>
      </c>
      <c r="G10230" s="17">
        <f t="shared" si="1439"/>
        <v>36000</v>
      </c>
      <c r="H10230" s="17">
        <f t="shared" ca="1" si="1440"/>
        <v>67500</v>
      </c>
      <c r="I10230" s="17">
        <f t="shared" ca="1" si="1441"/>
        <v>0</v>
      </c>
      <c r="J10230" s="17">
        <f t="shared" ca="1" si="1442"/>
        <v>31500</v>
      </c>
    </row>
    <row r="10231" spans="1:10" x14ac:dyDescent="0.3">
      <c r="A10231" s="4">
        <v>10219</v>
      </c>
      <c r="B10231" s="4">
        <f t="shared" ca="1" si="1434"/>
        <v>2.7861942775646908E-2</v>
      </c>
      <c r="C10231" s="4">
        <f t="shared" ca="1" si="1435"/>
        <v>10</v>
      </c>
      <c r="D10231" s="4">
        <f t="shared" si="1436"/>
        <v>50</v>
      </c>
      <c r="E10231" s="4">
        <f t="shared" ca="1" si="1437"/>
        <v>10</v>
      </c>
      <c r="F10231" s="4">
        <f t="shared" ca="1" si="1438"/>
        <v>40</v>
      </c>
      <c r="G10231" s="17">
        <f t="shared" si="1439"/>
        <v>36000</v>
      </c>
      <c r="H10231" s="17">
        <f t="shared" ca="1" si="1440"/>
        <v>13500</v>
      </c>
      <c r="I10231" s="17">
        <f t="shared" ca="1" si="1441"/>
        <v>1600</v>
      </c>
      <c r="J10231" s="17">
        <f t="shared" ca="1" si="1442"/>
        <v>-20900</v>
      </c>
    </row>
    <row r="10232" spans="1:10" x14ac:dyDescent="0.3">
      <c r="A10232" s="4">
        <v>10220</v>
      </c>
      <c r="B10232" s="4">
        <f t="shared" ca="1" si="1434"/>
        <v>0.65754005090005163</v>
      </c>
      <c r="C10232" s="4">
        <f t="shared" ca="1" si="1435"/>
        <v>70</v>
      </c>
      <c r="D10232" s="4">
        <f t="shared" si="1436"/>
        <v>50</v>
      </c>
      <c r="E10232" s="4">
        <f t="shared" ca="1" si="1437"/>
        <v>50</v>
      </c>
      <c r="F10232" s="4">
        <f t="shared" ca="1" si="1438"/>
        <v>0</v>
      </c>
      <c r="G10232" s="17">
        <f t="shared" si="1439"/>
        <v>36000</v>
      </c>
      <c r="H10232" s="17">
        <f t="shared" ca="1" si="1440"/>
        <v>67500</v>
      </c>
      <c r="I10232" s="17">
        <f t="shared" ca="1" si="1441"/>
        <v>0</v>
      </c>
      <c r="J10232" s="17">
        <f t="shared" ca="1" si="1442"/>
        <v>31500</v>
      </c>
    </row>
    <row r="10233" spans="1:10" x14ac:dyDescent="0.3">
      <c r="A10233" s="4">
        <v>10221</v>
      </c>
      <c r="B10233" s="4">
        <f t="shared" ca="1" si="1434"/>
        <v>0.62781165449087328</v>
      </c>
      <c r="C10233" s="4">
        <f t="shared" ca="1" si="1435"/>
        <v>70</v>
      </c>
      <c r="D10233" s="4">
        <f t="shared" si="1436"/>
        <v>50</v>
      </c>
      <c r="E10233" s="4">
        <f t="shared" ca="1" si="1437"/>
        <v>50</v>
      </c>
      <c r="F10233" s="4">
        <f t="shared" ca="1" si="1438"/>
        <v>0</v>
      </c>
      <c r="G10233" s="17">
        <f t="shared" si="1439"/>
        <v>36000</v>
      </c>
      <c r="H10233" s="17">
        <f t="shared" ca="1" si="1440"/>
        <v>67500</v>
      </c>
      <c r="I10233" s="17">
        <f t="shared" ca="1" si="1441"/>
        <v>0</v>
      </c>
      <c r="J10233" s="17">
        <f t="shared" ca="1" si="1442"/>
        <v>31500</v>
      </c>
    </row>
    <row r="10234" spans="1:10" x14ac:dyDescent="0.3">
      <c r="A10234" s="4">
        <v>10222</v>
      </c>
      <c r="B10234" s="4">
        <f t="shared" ca="1" si="1434"/>
        <v>0.70633479270496924</v>
      </c>
      <c r="C10234" s="4">
        <f t="shared" ca="1" si="1435"/>
        <v>70</v>
      </c>
      <c r="D10234" s="4">
        <f t="shared" si="1436"/>
        <v>50</v>
      </c>
      <c r="E10234" s="4">
        <f t="shared" ca="1" si="1437"/>
        <v>50</v>
      </c>
      <c r="F10234" s="4">
        <f t="shared" ca="1" si="1438"/>
        <v>0</v>
      </c>
      <c r="G10234" s="17">
        <f t="shared" si="1439"/>
        <v>36000</v>
      </c>
      <c r="H10234" s="17">
        <f t="shared" ca="1" si="1440"/>
        <v>67500</v>
      </c>
      <c r="I10234" s="17">
        <f t="shared" ca="1" si="1441"/>
        <v>0</v>
      </c>
      <c r="J10234" s="17">
        <f t="shared" ca="1" si="1442"/>
        <v>31500</v>
      </c>
    </row>
    <row r="10235" spans="1:10" x14ac:dyDescent="0.3">
      <c r="A10235" s="4">
        <v>10223</v>
      </c>
      <c r="B10235" s="4">
        <f t="shared" ca="1" si="1434"/>
        <v>0.4803072753199491</v>
      </c>
      <c r="C10235" s="4">
        <f t="shared" ca="1" si="1435"/>
        <v>55</v>
      </c>
      <c r="D10235" s="4">
        <f t="shared" si="1436"/>
        <v>50</v>
      </c>
      <c r="E10235" s="4">
        <f t="shared" ca="1" si="1437"/>
        <v>50</v>
      </c>
      <c r="F10235" s="4">
        <f t="shared" ca="1" si="1438"/>
        <v>0</v>
      </c>
      <c r="G10235" s="17">
        <f t="shared" si="1439"/>
        <v>36000</v>
      </c>
      <c r="H10235" s="17">
        <f t="shared" ca="1" si="1440"/>
        <v>67500</v>
      </c>
      <c r="I10235" s="17">
        <f t="shared" ca="1" si="1441"/>
        <v>0</v>
      </c>
      <c r="J10235" s="17">
        <f t="shared" ca="1" si="1442"/>
        <v>31500</v>
      </c>
    </row>
    <row r="10236" spans="1:10" x14ac:dyDescent="0.3">
      <c r="A10236" s="4">
        <v>10224</v>
      </c>
      <c r="B10236" s="4">
        <f t="shared" ca="1" si="1434"/>
        <v>0.79464666528026262</v>
      </c>
      <c r="C10236" s="4">
        <f t="shared" ca="1" si="1435"/>
        <v>85</v>
      </c>
      <c r="D10236" s="4">
        <f t="shared" si="1436"/>
        <v>50</v>
      </c>
      <c r="E10236" s="4">
        <f t="shared" ca="1" si="1437"/>
        <v>50</v>
      </c>
      <c r="F10236" s="4">
        <f t="shared" ca="1" si="1438"/>
        <v>0</v>
      </c>
      <c r="G10236" s="17">
        <f t="shared" si="1439"/>
        <v>36000</v>
      </c>
      <c r="H10236" s="17">
        <f t="shared" ca="1" si="1440"/>
        <v>67500</v>
      </c>
      <c r="I10236" s="17">
        <f t="shared" ca="1" si="1441"/>
        <v>0</v>
      </c>
      <c r="J10236" s="17">
        <f t="shared" ca="1" si="1442"/>
        <v>31500</v>
      </c>
    </row>
    <row r="10237" spans="1:10" x14ac:dyDescent="0.3">
      <c r="A10237" s="4">
        <v>10225</v>
      </c>
      <c r="B10237" s="4">
        <f t="shared" ca="1" si="1434"/>
        <v>3.4178951078094877E-2</v>
      </c>
      <c r="C10237" s="4">
        <f t="shared" ca="1" si="1435"/>
        <v>10</v>
      </c>
      <c r="D10237" s="4">
        <f t="shared" si="1436"/>
        <v>50</v>
      </c>
      <c r="E10237" s="4">
        <f t="shared" ca="1" si="1437"/>
        <v>10</v>
      </c>
      <c r="F10237" s="4">
        <f t="shared" ca="1" si="1438"/>
        <v>40</v>
      </c>
      <c r="G10237" s="17">
        <f t="shared" si="1439"/>
        <v>36000</v>
      </c>
      <c r="H10237" s="17">
        <f t="shared" ca="1" si="1440"/>
        <v>13500</v>
      </c>
      <c r="I10237" s="17">
        <f t="shared" ca="1" si="1441"/>
        <v>1600</v>
      </c>
      <c r="J10237" s="17">
        <f t="shared" ca="1" si="1442"/>
        <v>-20900</v>
      </c>
    </row>
    <row r="10238" spans="1:10" x14ac:dyDescent="0.3">
      <c r="A10238" s="4">
        <v>10226</v>
      </c>
      <c r="B10238" s="4">
        <f t="shared" ca="1" si="1434"/>
        <v>0.77299602035827319</v>
      </c>
      <c r="C10238" s="4">
        <f t="shared" ca="1" si="1435"/>
        <v>70</v>
      </c>
      <c r="D10238" s="4">
        <f t="shared" si="1436"/>
        <v>50</v>
      </c>
      <c r="E10238" s="4">
        <f t="shared" ca="1" si="1437"/>
        <v>50</v>
      </c>
      <c r="F10238" s="4">
        <f t="shared" ca="1" si="1438"/>
        <v>0</v>
      </c>
      <c r="G10238" s="17">
        <f t="shared" si="1439"/>
        <v>36000</v>
      </c>
      <c r="H10238" s="17">
        <f t="shared" ca="1" si="1440"/>
        <v>67500</v>
      </c>
      <c r="I10238" s="17">
        <f t="shared" ca="1" si="1441"/>
        <v>0</v>
      </c>
      <c r="J10238" s="17">
        <f t="shared" ca="1" si="1442"/>
        <v>31500</v>
      </c>
    </row>
    <row r="10239" spans="1:10" x14ac:dyDescent="0.3">
      <c r="A10239" s="4">
        <v>10227</v>
      </c>
      <c r="B10239" s="4">
        <f t="shared" ca="1" si="1434"/>
        <v>0.61990247092501793</v>
      </c>
      <c r="C10239" s="4">
        <f t="shared" ca="1" si="1435"/>
        <v>70</v>
      </c>
      <c r="D10239" s="4">
        <f t="shared" si="1436"/>
        <v>50</v>
      </c>
      <c r="E10239" s="4">
        <f t="shared" ca="1" si="1437"/>
        <v>50</v>
      </c>
      <c r="F10239" s="4">
        <f t="shared" ca="1" si="1438"/>
        <v>0</v>
      </c>
      <c r="G10239" s="17">
        <f t="shared" si="1439"/>
        <v>36000</v>
      </c>
      <c r="H10239" s="17">
        <f t="shared" ca="1" si="1440"/>
        <v>67500</v>
      </c>
      <c r="I10239" s="17">
        <f t="shared" ca="1" si="1441"/>
        <v>0</v>
      </c>
      <c r="J10239" s="17">
        <f t="shared" ca="1" si="1442"/>
        <v>31500</v>
      </c>
    </row>
    <row r="10240" spans="1:10" x14ac:dyDescent="0.3">
      <c r="A10240" s="4">
        <v>10228</v>
      </c>
      <c r="B10240" s="4">
        <f t="shared" ca="1" si="1434"/>
        <v>0.99403465828782045</v>
      </c>
      <c r="C10240" s="4">
        <f t="shared" ca="1" si="1435"/>
        <v>100</v>
      </c>
      <c r="D10240" s="4">
        <f t="shared" si="1436"/>
        <v>50</v>
      </c>
      <c r="E10240" s="4">
        <f t="shared" ca="1" si="1437"/>
        <v>50</v>
      </c>
      <c r="F10240" s="4">
        <f t="shared" ca="1" si="1438"/>
        <v>0</v>
      </c>
      <c r="G10240" s="17">
        <f t="shared" si="1439"/>
        <v>36000</v>
      </c>
      <c r="H10240" s="17">
        <f t="shared" ca="1" si="1440"/>
        <v>67500</v>
      </c>
      <c r="I10240" s="17">
        <f t="shared" ca="1" si="1441"/>
        <v>0</v>
      </c>
      <c r="J10240" s="17">
        <f t="shared" ca="1" si="1442"/>
        <v>31500</v>
      </c>
    </row>
    <row r="10241" spans="1:10" x14ac:dyDescent="0.3">
      <c r="A10241" s="4">
        <v>10229</v>
      </c>
      <c r="B10241" s="4">
        <f t="shared" ca="1" si="1434"/>
        <v>0.86727720459725044</v>
      </c>
      <c r="C10241" s="4">
        <f t="shared" ca="1" si="1435"/>
        <v>85</v>
      </c>
      <c r="D10241" s="4">
        <f t="shared" si="1436"/>
        <v>50</v>
      </c>
      <c r="E10241" s="4">
        <f t="shared" ca="1" si="1437"/>
        <v>50</v>
      </c>
      <c r="F10241" s="4">
        <f t="shared" ca="1" si="1438"/>
        <v>0</v>
      </c>
      <c r="G10241" s="17">
        <f t="shared" si="1439"/>
        <v>36000</v>
      </c>
      <c r="H10241" s="17">
        <f t="shared" ca="1" si="1440"/>
        <v>67500</v>
      </c>
      <c r="I10241" s="17">
        <f t="shared" ca="1" si="1441"/>
        <v>0</v>
      </c>
      <c r="J10241" s="17">
        <f t="shared" ca="1" si="1442"/>
        <v>31500</v>
      </c>
    </row>
    <row r="10242" spans="1:10" x14ac:dyDescent="0.3">
      <c r="A10242" s="4">
        <v>10230</v>
      </c>
      <c r="B10242" s="4">
        <f t="shared" ca="1" si="1434"/>
        <v>0.48034796015487569</v>
      </c>
      <c r="C10242" s="4">
        <f t="shared" ca="1" si="1435"/>
        <v>55</v>
      </c>
      <c r="D10242" s="4">
        <f t="shared" si="1436"/>
        <v>50</v>
      </c>
      <c r="E10242" s="4">
        <f t="shared" ca="1" si="1437"/>
        <v>50</v>
      </c>
      <c r="F10242" s="4">
        <f t="shared" ca="1" si="1438"/>
        <v>0</v>
      </c>
      <c r="G10242" s="17">
        <f t="shared" si="1439"/>
        <v>36000</v>
      </c>
      <c r="H10242" s="17">
        <f t="shared" ca="1" si="1440"/>
        <v>67500</v>
      </c>
      <c r="I10242" s="17">
        <f t="shared" ca="1" si="1441"/>
        <v>0</v>
      </c>
      <c r="J10242" s="17">
        <f t="shared" ca="1" si="1442"/>
        <v>31500</v>
      </c>
    </row>
    <row r="10243" spans="1:10" x14ac:dyDescent="0.3">
      <c r="A10243" s="4">
        <v>10231</v>
      </c>
      <c r="B10243" s="4">
        <f t="shared" ca="1" si="1434"/>
        <v>0.78872345572076419</v>
      </c>
      <c r="C10243" s="4">
        <f t="shared" ca="1" si="1435"/>
        <v>85</v>
      </c>
      <c r="D10243" s="4">
        <f t="shared" si="1436"/>
        <v>50</v>
      </c>
      <c r="E10243" s="4">
        <f t="shared" ca="1" si="1437"/>
        <v>50</v>
      </c>
      <c r="F10243" s="4">
        <f t="shared" ca="1" si="1438"/>
        <v>0</v>
      </c>
      <c r="G10243" s="17">
        <f t="shared" si="1439"/>
        <v>36000</v>
      </c>
      <c r="H10243" s="17">
        <f t="shared" ca="1" si="1440"/>
        <v>67500</v>
      </c>
      <c r="I10243" s="17">
        <f t="shared" ca="1" si="1441"/>
        <v>0</v>
      </c>
      <c r="J10243" s="17">
        <f t="shared" ca="1" si="1442"/>
        <v>31500</v>
      </c>
    </row>
    <row r="10244" spans="1:10" x14ac:dyDescent="0.3">
      <c r="A10244" s="4">
        <v>10232</v>
      </c>
      <c r="B10244" s="4">
        <f t="shared" ca="1" si="1434"/>
        <v>0.22231066728623328</v>
      </c>
      <c r="C10244" s="4">
        <f t="shared" ca="1" si="1435"/>
        <v>40</v>
      </c>
      <c r="D10244" s="4">
        <f t="shared" si="1436"/>
        <v>50</v>
      </c>
      <c r="E10244" s="4">
        <f t="shared" ca="1" si="1437"/>
        <v>40</v>
      </c>
      <c r="F10244" s="4">
        <f t="shared" ca="1" si="1438"/>
        <v>10</v>
      </c>
      <c r="G10244" s="17">
        <f t="shared" si="1439"/>
        <v>36000</v>
      </c>
      <c r="H10244" s="17">
        <f t="shared" ca="1" si="1440"/>
        <v>54000</v>
      </c>
      <c r="I10244" s="17">
        <f t="shared" ca="1" si="1441"/>
        <v>400</v>
      </c>
      <c r="J10244" s="17">
        <f t="shared" ca="1" si="1442"/>
        <v>18400</v>
      </c>
    </row>
    <row r="10245" spans="1:10" x14ac:dyDescent="0.3">
      <c r="A10245" s="4">
        <v>10233</v>
      </c>
      <c r="B10245" s="4">
        <f t="shared" ca="1" si="1434"/>
        <v>0.80618669327986359</v>
      </c>
      <c r="C10245" s="4">
        <f t="shared" ca="1" si="1435"/>
        <v>85</v>
      </c>
      <c r="D10245" s="4">
        <f t="shared" si="1436"/>
        <v>50</v>
      </c>
      <c r="E10245" s="4">
        <f t="shared" ca="1" si="1437"/>
        <v>50</v>
      </c>
      <c r="F10245" s="4">
        <f t="shared" ca="1" si="1438"/>
        <v>0</v>
      </c>
      <c r="G10245" s="17">
        <f t="shared" si="1439"/>
        <v>36000</v>
      </c>
      <c r="H10245" s="17">
        <f t="shared" ca="1" si="1440"/>
        <v>67500</v>
      </c>
      <c r="I10245" s="17">
        <f t="shared" ca="1" si="1441"/>
        <v>0</v>
      </c>
      <c r="J10245" s="17">
        <f t="shared" ca="1" si="1442"/>
        <v>31500</v>
      </c>
    </row>
    <row r="10246" spans="1:10" x14ac:dyDescent="0.3">
      <c r="A10246" s="4">
        <v>10234</v>
      </c>
      <c r="B10246" s="4">
        <f t="shared" ca="1" si="1434"/>
        <v>9.1272420275733013E-2</v>
      </c>
      <c r="C10246" s="4">
        <f t="shared" ca="1" si="1435"/>
        <v>25</v>
      </c>
      <c r="D10246" s="4">
        <f t="shared" si="1436"/>
        <v>50</v>
      </c>
      <c r="E10246" s="4">
        <f t="shared" ca="1" si="1437"/>
        <v>25</v>
      </c>
      <c r="F10246" s="4">
        <f t="shared" ca="1" si="1438"/>
        <v>25</v>
      </c>
      <c r="G10246" s="17">
        <f t="shared" si="1439"/>
        <v>36000</v>
      </c>
      <c r="H10246" s="17">
        <f t="shared" ca="1" si="1440"/>
        <v>33750</v>
      </c>
      <c r="I10246" s="17">
        <f t="shared" ca="1" si="1441"/>
        <v>1000</v>
      </c>
      <c r="J10246" s="17">
        <f t="shared" ca="1" si="1442"/>
        <v>-1250</v>
      </c>
    </row>
    <row r="10247" spans="1:10" x14ac:dyDescent="0.3">
      <c r="A10247" s="4">
        <v>10235</v>
      </c>
      <c r="B10247" s="4">
        <f t="shared" ca="1" si="1434"/>
        <v>0.58790838588812167</v>
      </c>
      <c r="C10247" s="4">
        <f t="shared" ca="1" si="1435"/>
        <v>70</v>
      </c>
      <c r="D10247" s="4">
        <f t="shared" si="1436"/>
        <v>50</v>
      </c>
      <c r="E10247" s="4">
        <f t="shared" ca="1" si="1437"/>
        <v>50</v>
      </c>
      <c r="F10247" s="4">
        <f t="shared" ca="1" si="1438"/>
        <v>0</v>
      </c>
      <c r="G10247" s="17">
        <f t="shared" si="1439"/>
        <v>36000</v>
      </c>
      <c r="H10247" s="17">
        <f t="shared" ca="1" si="1440"/>
        <v>67500</v>
      </c>
      <c r="I10247" s="17">
        <f t="shared" ca="1" si="1441"/>
        <v>0</v>
      </c>
      <c r="J10247" s="17">
        <f t="shared" ca="1" si="1442"/>
        <v>31500</v>
      </c>
    </row>
    <row r="10248" spans="1:10" x14ac:dyDescent="0.3">
      <c r="A10248" s="4">
        <v>10236</v>
      </c>
      <c r="B10248" s="4">
        <f t="shared" ca="1" si="1434"/>
        <v>0.59016105068527713</v>
      </c>
      <c r="C10248" s="4">
        <f t="shared" ca="1" si="1435"/>
        <v>70</v>
      </c>
      <c r="D10248" s="4">
        <f t="shared" si="1436"/>
        <v>50</v>
      </c>
      <c r="E10248" s="4">
        <f t="shared" ca="1" si="1437"/>
        <v>50</v>
      </c>
      <c r="F10248" s="4">
        <f t="shared" ca="1" si="1438"/>
        <v>0</v>
      </c>
      <c r="G10248" s="17">
        <f t="shared" si="1439"/>
        <v>36000</v>
      </c>
      <c r="H10248" s="17">
        <f t="shared" ca="1" si="1440"/>
        <v>67500</v>
      </c>
      <c r="I10248" s="17">
        <f t="shared" ca="1" si="1441"/>
        <v>0</v>
      </c>
      <c r="J10248" s="17">
        <f t="shared" ca="1" si="1442"/>
        <v>31500</v>
      </c>
    </row>
    <row r="10249" spans="1:10" x14ac:dyDescent="0.3">
      <c r="A10249" s="4">
        <v>10237</v>
      </c>
      <c r="B10249" s="4">
        <f t="shared" ca="1" si="1434"/>
        <v>0.89192483681532742</v>
      </c>
      <c r="C10249" s="4">
        <f t="shared" ca="1" si="1435"/>
        <v>85</v>
      </c>
      <c r="D10249" s="4">
        <f t="shared" si="1436"/>
        <v>50</v>
      </c>
      <c r="E10249" s="4">
        <f t="shared" ca="1" si="1437"/>
        <v>50</v>
      </c>
      <c r="F10249" s="4">
        <f t="shared" ca="1" si="1438"/>
        <v>0</v>
      </c>
      <c r="G10249" s="17">
        <f t="shared" si="1439"/>
        <v>36000</v>
      </c>
      <c r="H10249" s="17">
        <f t="shared" ca="1" si="1440"/>
        <v>67500</v>
      </c>
      <c r="I10249" s="17">
        <f t="shared" ca="1" si="1441"/>
        <v>0</v>
      </c>
      <c r="J10249" s="17">
        <f t="shared" ca="1" si="1442"/>
        <v>31500</v>
      </c>
    </row>
    <row r="10250" spans="1:10" x14ac:dyDescent="0.3">
      <c r="A10250" s="4">
        <v>10238</v>
      </c>
      <c r="B10250" s="4">
        <f t="shared" ca="1" si="1434"/>
        <v>8.6530676914454485E-2</v>
      </c>
      <c r="C10250" s="4">
        <f t="shared" ca="1" si="1435"/>
        <v>25</v>
      </c>
      <c r="D10250" s="4">
        <f t="shared" si="1436"/>
        <v>50</v>
      </c>
      <c r="E10250" s="4">
        <f t="shared" ca="1" si="1437"/>
        <v>25</v>
      </c>
      <c r="F10250" s="4">
        <f t="shared" ca="1" si="1438"/>
        <v>25</v>
      </c>
      <c r="G10250" s="17">
        <f t="shared" si="1439"/>
        <v>36000</v>
      </c>
      <c r="H10250" s="17">
        <f t="shared" ca="1" si="1440"/>
        <v>33750</v>
      </c>
      <c r="I10250" s="17">
        <f t="shared" ca="1" si="1441"/>
        <v>1000</v>
      </c>
      <c r="J10250" s="17">
        <f t="shared" ca="1" si="1442"/>
        <v>-1250</v>
      </c>
    </row>
    <row r="10251" spans="1:10" x14ac:dyDescent="0.3">
      <c r="A10251" s="4">
        <v>10239</v>
      </c>
      <c r="B10251" s="4">
        <f t="shared" ca="1" si="1434"/>
        <v>0.21798779412624036</v>
      </c>
      <c r="C10251" s="4">
        <f t="shared" ca="1" si="1435"/>
        <v>40</v>
      </c>
      <c r="D10251" s="4">
        <f t="shared" si="1436"/>
        <v>50</v>
      </c>
      <c r="E10251" s="4">
        <f t="shared" ca="1" si="1437"/>
        <v>40</v>
      </c>
      <c r="F10251" s="4">
        <f t="shared" ca="1" si="1438"/>
        <v>10</v>
      </c>
      <c r="G10251" s="17">
        <f t="shared" si="1439"/>
        <v>36000</v>
      </c>
      <c r="H10251" s="17">
        <f t="shared" ca="1" si="1440"/>
        <v>54000</v>
      </c>
      <c r="I10251" s="17">
        <f t="shared" ca="1" si="1441"/>
        <v>400</v>
      </c>
      <c r="J10251" s="17">
        <f t="shared" ca="1" si="1442"/>
        <v>18400</v>
      </c>
    </row>
    <row r="10252" spans="1:10" x14ac:dyDescent="0.3">
      <c r="A10252" s="4">
        <v>10240</v>
      </c>
      <c r="B10252" s="4">
        <f t="shared" ca="1" si="1434"/>
        <v>0.52940758278170519</v>
      </c>
      <c r="C10252" s="4">
        <f t="shared" ca="1" si="1435"/>
        <v>55</v>
      </c>
      <c r="D10252" s="4">
        <f t="shared" si="1436"/>
        <v>50</v>
      </c>
      <c r="E10252" s="4">
        <f t="shared" ca="1" si="1437"/>
        <v>50</v>
      </c>
      <c r="F10252" s="4">
        <f t="shared" ca="1" si="1438"/>
        <v>0</v>
      </c>
      <c r="G10252" s="17">
        <f t="shared" si="1439"/>
        <v>36000</v>
      </c>
      <c r="H10252" s="17">
        <f t="shared" ca="1" si="1440"/>
        <v>67500</v>
      </c>
      <c r="I10252" s="17">
        <f t="shared" ca="1" si="1441"/>
        <v>0</v>
      </c>
      <c r="J10252" s="17">
        <f t="shared" ca="1" si="1442"/>
        <v>31500</v>
      </c>
    </row>
    <row r="10253" spans="1:10" x14ac:dyDescent="0.3">
      <c r="A10253" s="4">
        <v>10241</v>
      </c>
      <c r="B10253" s="4">
        <f t="shared" ca="1" si="1434"/>
        <v>0.11623938253977872</v>
      </c>
      <c r="C10253" s="4">
        <f t="shared" ca="1" si="1435"/>
        <v>25</v>
      </c>
      <c r="D10253" s="4">
        <f t="shared" si="1436"/>
        <v>50</v>
      </c>
      <c r="E10253" s="4">
        <f t="shared" ca="1" si="1437"/>
        <v>25</v>
      </c>
      <c r="F10253" s="4">
        <f t="shared" ca="1" si="1438"/>
        <v>25</v>
      </c>
      <c r="G10253" s="17">
        <f t="shared" si="1439"/>
        <v>36000</v>
      </c>
      <c r="H10253" s="17">
        <f t="shared" ca="1" si="1440"/>
        <v>33750</v>
      </c>
      <c r="I10253" s="17">
        <f t="shared" ca="1" si="1441"/>
        <v>1000</v>
      </c>
      <c r="J10253" s="17">
        <f t="shared" ca="1" si="1442"/>
        <v>-1250</v>
      </c>
    </row>
    <row r="10254" spans="1:10" x14ac:dyDescent="0.3">
      <c r="A10254" s="4">
        <v>10242</v>
      </c>
      <c r="B10254" s="4">
        <f t="shared" ref="B10254:B10317" ca="1" si="1443">RAND()</f>
        <v>0.46858532503788053</v>
      </c>
      <c r="C10254" s="4">
        <f t="shared" ref="C10254:C10317" ca="1" si="1444">LOOKUP(B10254,$E$3:$F$9,$D$3:$D$9)</f>
        <v>55</v>
      </c>
      <c r="D10254" s="4">
        <f t="shared" ref="D10254:D10317" si="1445">$I$6</f>
        <v>50</v>
      </c>
      <c r="E10254" s="4">
        <f t="shared" ref="E10254:E10317" ca="1" si="1446">MIN(C10254:D10254)</f>
        <v>50</v>
      </c>
      <c r="F10254" s="4">
        <f t="shared" ref="F10254:F10317" ca="1" si="1447">D10254-E10254</f>
        <v>0</v>
      </c>
      <c r="G10254" s="17">
        <f t="shared" ref="G10254:G10317" si="1448">D10254*$I$2</f>
        <v>36000</v>
      </c>
      <c r="H10254" s="17">
        <f t="shared" ref="H10254:H10317" ca="1" si="1449">E10254*$I$3</f>
        <v>67500</v>
      </c>
      <c r="I10254" s="17">
        <f t="shared" ref="I10254:I10317" ca="1" si="1450">F10254*$I$4</f>
        <v>0</v>
      </c>
      <c r="J10254" s="17">
        <f t="shared" ref="J10254:J10317" ca="1" si="1451">H10254+I10254-G10254</f>
        <v>31500</v>
      </c>
    </row>
    <row r="10255" spans="1:10" x14ac:dyDescent="0.3">
      <c r="A10255" s="4">
        <v>10243</v>
      </c>
      <c r="B10255" s="4">
        <f t="shared" ca="1" si="1443"/>
        <v>0.26977011999508782</v>
      </c>
      <c r="C10255" s="4">
        <f t="shared" ca="1" si="1444"/>
        <v>40</v>
      </c>
      <c r="D10255" s="4">
        <f t="shared" si="1445"/>
        <v>50</v>
      </c>
      <c r="E10255" s="4">
        <f t="shared" ca="1" si="1446"/>
        <v>40</v>
      </c>
      <c r="F10255" s="4">
        <f t="shared" ca="1" si="1447"/>
        <v>10</v>
      </c>
      <c r="G10255" s="17">
        <f t="shared" si="1448"/>
        <v>36000</v>
      </c>
      <c r="H10255" s="17">
        <f t="shared" ca="1" si="1449"/>
        <v>54000</v>
      </c>
      <c r="I10255" s="17">
        <f t="shared" ca="1" si="1450"/>
        <v>400</v>
      </c>
      <c r="J10255" s="17">
        <f t="shared" ca="1" si="1451"/>
        <v>18400</v>
      </c>
    </row>
    <row r="10256" spans="1:10" x14ac:dyDescent="0.3">
      <c r="A10256" s="4">
        <v>10244</v>
      </c>
      <c r="B10256" s="4">
        <f t="shared" ca="1" si="1443"/>
        <v>0.10050085805771747</v>
      </c>
      <c r="C10256" s="4">
        <f t="shared" ca="1" si="1444"/>
        <v>25</v>
      </c>
      <c r="D10256" s="4">
        <f t="shared" si="1445"/>
        <v>50</v>
      </c>
      <c r="E10256" s="4">
        <f t="shared" ca="1" si="1446"/>
        <v>25</v>
      </c>
      <c r="F10256" s="4">
        <f t="shared" ca="1" si="1447"/>
        <v>25</v>
      </c>
      <c r="G10256" s="17">
        <f t="shared" si="1448"/>
        <v>36000</v>
      </c>
      <c r="H10256" s="17">
        <f t="shared" ca="1" si="1449"/>
        <v>33750</v>
      </c>
      <c r="I10256" s="17">
        <f t="shared" ca="1" si="1450"/>
        <v>1000</v>
      </c>
      <c r="J10256" s="17">
        <f t="shared" ca="1" si="1451"/>
        <v>-1250</v>
      </c>
    </row>
    <row r="10257" spans="1:10" x14ac:dyDescent="0.3">
      <c r="A10257" s="4">
        <v>10245</v>
      </c>
      <c r="B10257" s="4">
        <f t="shared" ca="1" si="1443"/>
        <v>0.97932885086737642</v>
      </c>
      <c r="C10257" s="4">
        <f t="shared" ca="1" si="1444"/>
        <v>100</v>
      </c>
      <c r="D10257" s="4">
        <f t="shared" si="1445"/>
        <v>50</v>
      </c>
      <c r="E10257" s="4">
        <f t="shared" ca="1" si="1446"/>
        <v>50</v>
      </c>
      <c r="F10257" s="4">
        <f t="shared" ca="1" si="1447"/>
        <v>0</v>
      </c>
      <c r="G10257" s="17">
        <f t="shared" si="1448"/>
        <v>36000</v>
      </c>
      <c r="H10257" s="17">
        <f t="shared" ca="1" si="1449"/>
        <v>67500</v>
      </c>
      <c r="I10257" s="17">
        <f t="shared" ca="1" si="1450"/>
        <v>0</v>
      </c>
      <c r="J10257" s="17">
        <f t="shared" ca="1" si="1451"/>
        <v>31500</v>
      </c>
    </row>
    <row r="10258" spans="1:10" x14ac:dyDescent="0.3">
      <c r="A10258" s="4">
        <v>10246</v>
      </c>
      <c r="B10258" s="4">
        <f t="shared" ca="1" si="1443"/>
        <v>0.99950646235404461</v>
      </c>
      <c r="C10258" s="4">
        <f t="shared" ca="1" si="1444"/>
        <v>100</v>
      </c>
      <c r="D10258" s="4">
        <f t="shared" si="1445"/>
        <v>50</v>
      </c>
      <c r="E10258" s="4">
        <f t="shared" ca="1" si="1446"/>
        <v>50</v>
      </c>
      <c r="F10258" s="4">
        <f t="shared" ca="1" si="1447"/>
        <v>0</v>
      </c>
      <c r="G10258" s="17">
        <f t="shared" si="1448"/>
        <v>36000</v>
      </c>
      <c r="H10258" s="17">
        <f t="shared" ca="1" si="1449"/>
        <v>67500</v>
      </c>
      <c r="I10258" s="17">
        <f t="shared" ca="1" si="1450"/>
        <v>0</v>
      </c>
      <c r="J10258" s="17">
        <f t="shared" ca="1" si="1451"/>
        <v>31500</v>
      </c>
    </row>
    <row r="10259" spans="1:10" x14ac:dyDescent="0.3">
      <c r="A10259" s="4">
        <v>10247</v>
      </c>
      <c r="B10259" s="4">
        <f t="shared" ca="1" si="1443"/>
        <v>0.7987303010190695</v>
      </c>
      <c r="C10259" s="4">
        <f t="shared" ca="1" si="1444"/>
        <v>85</v>
      </c>
      <c r="D10259" s="4">
        <f t="shared" si="1445"/>
        <v>50</v>
      </c>
      <c r="E10259" s="4">
        <f t="shared" ca="1" si="1446"/>
        <v>50</v>
      </c>
      <c r="F10259" s="4">
        <f t="shared" ca="1" si="1447"/>
        <v>0</v>
      </c>
      <c r="G10259" s="17">
        <f t="shared" si="1448"/>
        <v>36000</v>
      </c>
      <c r="H10259" s="17">
        <f t="shared" ca="1" si="1449"/>
        <v>67500</v>
      </c>
      <c r="I10259" s="17">
        <f t="shared" ca="1" si="1450"/>
        <v>0</v>
      </c>
      <c r="J10259" s="17">
        <f t="shared" ca="1" si="1451"/>
        <v>31500</v>
      </c>
    </row>
    <row r="10260" spans="1:10" x14ac:dyDescent="0.3">
      <c r="A10260" s="4">
        <v>10248</v>
      </c>
      <c r="B10260" s="4">
        <f t="shared" ca="1" si="1443"/>
        <v>0.47738417190965199</v>
      </c>
      <c r="C10260" s="4">
        <f t="shared" ca="1" si="1444"/>
        <v>55</v>
      </c>
      <c r="D10260" s="4">
        <f t="shared" si="1445"/>
        <v>50</v>
      </c>
      <c r="E10260" s="4">
        <f t="shared" ca="1" si="1446"/>
        <v>50</v>
      </c>
      <c r="F10260" s="4">
        <f t="shared" ca="1" si="1447"/>
        <v>0</v>
      </c>
      <c r="G10260" s="17">
        <f t="shared" si="1448"/>
        <v>36000</v>
      </c>
      <c r="H10260" s="17">
        <f t="shared" ca="1" si="1449"/>
        <v>67500</v>
      </c>
      <c r="I10260" s="17">
        <f t="shared" ca="1" si="1450"/>
        <v>0</v>
      </c>
      <c r="J10260" s="17">
        <f t="shared" ca="1" si="1451"/>
        <v>31500</v>
      </c>
    </row>
    <row r="10261" spans="1:10" x14ac:dyDescent="0.3">
      <c r="A10261" s="4">
        <v>10249</v>
      </c>
      <c r="B10261" s="4">
        <f t="shared" ca="1" si="1443"/>
        <v>0.73097580676475638</v>
      </c>
      <c r="C10261" s="4">
        <f t="shared" ca="1" si="1444"/>
        <v>70</v>
      </c>
      <c r="D10261" s="4">
        <f t="shared" si="1445"/>
        <v>50</v>
      </c>
      <c r="E10261" s="4">
        <f t="shared" ca="1" si="1446"/>
        <v>50</v>
      </c>
      <c r="F10261" s="4">
        <f t="shared" ca="1" si="1447"/>
        <v>0</v>
      </c>
      <c r="G10261" s="17">
        <f t="shared" si="1448"/>
        <v>36000</v>
      </c>
      <c r="H10261" s="17">
        <f t="shared" ca="1" si="1449"/>
        <v>67500</v>
      </c>
      <c r="I10261" s="17">
        <f t="shared" ca="1" si="1450"/>
        <v>0</v>
      </c>
      <c r="J10261" s="17">
        <f t="shared" ca="1" si="1451"/>
        <v>31500</v>
      </c>
    </row>
    <row r="10262" spans="1:10" x14ac:dyDescent="0.3">
      <c r="A10262" s="4">
        <v>10250</v>
      </c>
      <c r="B10262" s="4">
        <f t="shared" ca="1" si="1443"/>
        <v>0.63428898376964005</v>
      </c>
      <c r="C10262" s="4">
        <f t="shared" ca="1" si="1444"/>
        <v>70</v>
      </c>
      <c r="D10262" s="4">
        <f t="shared" si="1445"/>
        <v>50</v>
      </c>
      <c r="E10262" s="4">
        <f t="shared" ca="1" si="1446"/>
        <v>50</v>
      </c>
      <c r="F10262" s="4">
        <f t="shared" ca="1" si="1447"/>
        <v>0</v>
      </c>
      <c r="G10262" s="17">
        <f t="shared" si="1448"/>
        <v>36000</v>
      </c>
      <c r="H10262" s="17">
        <f t="shared" ca="1" si="1449"/>
        <v>67500</v>
      </c>
      <c r="I10262" s="17">
        <f t="shared" ca="1" si="1450"/>
        <v>0</v>
      </c>
      <c r="J10262" s="17">
        <f t="shared" ca="1" si="1451"/>
        <v>31500</v>
      </c>
    </row>
    <row r="10263" spans="1:10" x14ac:dyDescent="0.3">
      <c r="A10263" s="4">
        <v>10251</v>
      </c>
      <c r="B10263" s="4">
        <f t="shared" ca="1" si="1443"/>
        <v>4.3980213067812968E-2</v>
      </c>
      <c r="C10263" s="4">
        <f t="shared" ca="1" si="1444"/>
        <v>10</v>
      </c>
      <c r="D10263" s="4">
        <f t="shared" si="1445"/>
        <v>50</v>
      </c>
      <c r="E10263" s="4">
        <f t="shared" ca="1" si="1446"/>
        <v>10</v>
      </c>
      <c r="F10263" s="4">
        <f t="shared" ca="1" si="1447"/>
        <v>40</v>
      </c>
      <c r="G10263" s="17">
        <f t="shared" si="1448"/>
        <v>36000</v>
      </c>
      <c r="H10263" s="17">
        <f t="shared" ca="1" si="1449"/>
        <v>13500</v>
      </c>
      <c r="I10263" s="17">
        <f t="shared" ca="1" si="1450"/>
        <v>1600</v>
      </c>
      <c r="J10263" s="17">
        <f t="shared" ca="1" si="1451"/>
        <v>-20900</v>
      </c>
    </row>
    <row r="10264" spans="1:10" x14ac:dyDescent="0.3">
      <c r="A10264" s="4">
        <v>10252</v>
      </c>
      <c r="B10264" s="4">
        <f t="shared" ca="1" si="1443"/>
        <v>0.1891232751032712</v>
      </c>
      <c r="C10264" s="4">
        <f t="shared" ca="1" si="1444"/>
        <v>40</v>
      </c>
      <c r="D10264" s="4">
        <f t="shared" si="1445"/>
        <v>50</v>
      </c>
      <c r="E10264" s="4">
        <f t="shared" ca="1" si="1446"/>
        <v>40</v>
      </c>
      <c r="F10264" s="4">
        <f t="shared" ca="1" si="1447"/>
        <v>10</v>
      </c>
      <c r="G10264" s="17">
        <f t="shared" si="1448"/>
        <v>36000</v>
      </c>
      <c r="H10264" s="17">
        <f t="shared" ca="1" si="1449"/>
        <v>54000</v>
      </c>
      <c r="I10264" s="17">
        <f t="shared" ca="1" si="1450"/>
        <v>400</v>
      </c>
      <c r="J10264" s="17">
        <f t="shared" ca="1" si="1451"/>
        <v>18400</v>
      </c>
    </row>
    <row r="10265" spans="1:10" x14ac:dyDescent="0.3">
      <c r="A10265" s="4">
        <v>10253</v>
      </c>
      <c r="B10265" s="4">
        <f t="shared" ca="1" si="1443"/>
        <v>0.10974472077864605</v>
      </c>
      <c r="C10265" s="4">
        <f t="shared" ca="1" si="1444"/>
        <v>25</v>
      </c>
      <c r="D10265" s="4">
        <f t="shared" si="1445"/>
        <v>50</v>
      </c>
      <c r="E10265" s="4">
        <f t="shared" ca="1" si="1446"/>
        <v>25</v>
      </c>
      <c r="F10265" s="4">
        <f t="shared" ca="1" si="1447"/>
        <v>25</v>
      </c>
      <c r="G10265" s="17">
        <f t="shared" si="1448"/>
        <v>36000</v>
      </c>
      <c r="H10265" s="17">
        <f t="shared" ca="1" si="1449"/>
        <v>33750</v>
      </c>
      <c r="I10265" s="17">
        <f t="shared" ca="1" si="1450"/>
        <v>1000</v>
      </c>
      <c r="J10265" s="17">
        <f t="shared" ca="1" si="1451"/>
        <v>-1250</v>
      </c>
    </row>
    <row r="10266" spans="1:10" x14ac:dyDescent="0.3">
      <c r="A10266" s="4">
        <v>10254</v>
      </c>
      <c r="B10266" s="4">
        <f t="shared" ca="1" si="1443"/>
        <v>0.8600459796009623</v>
      </c>
      <c r="C10266" s="4">
        <f t="shared" ca="1" si="1444"/>
        <v>85</v>
      </c>
      <c r="D10266" s="4">
        <f t="shared" si="1445"/>
        <v>50</v>
      </c>
      <c r="E10266" s="4">
        <f t="shared" ca="1" si="1446"/>
        <v>50</v>
      </c>
      <c r="F10266" s="4">
        <f t="shared" ca="1" si="1447"/>
        <v>0</v>
      </c>
      <c r="G10266" s="17">
        <f t="shared" si="1448"/>
        <v>36000</v>
      </c>
      <c r="H10266" s="17">
        <f t="shared" ca="1" si="1449"/>
        <v>67500</v>
      </c>
      <c r="I10266" s="17">
        <f t="shared" ca="1" si="1450"/>
        <v>0</v>
      </c>
      <c r="J10266" s="17">
        <f t="shared" ca="1" si="1451"/>
        <v>31500</v>
      </c>
    </row>
    <row r="10267" spans="1:10" x14ac:dyDescent="0.3">
      <c r="A10267" s="4">
        <v>10255</v>
      </c>
      <c r="B10267" s="4">
        <f t="shared" ca="1" si="1443"/>
        <v>0.60257256088350153</v>
      </c>
      <c r="C10267" s="4">
        <f t="shared" ca="1" si="1444"/>
        <v>70</v>
      </c>
      <c r="D10267" s="4">
        <f t="shared" si="1445"/>
        <v>50</v>
      </c>
      <c r="E10267" s="4">
        <f t="shared" ca="1" si="1446"/>
        <v>50</v>
      </c>
      <c r="F10267" s="4">
        <f t="shared" ca="1" si="1447"/>
        <v>0</v>
      </c>
      <c r="G10267" s="17">
        <f t="shared" si="1448"/>
        <v>36000</v>
      </c>
      <c r="H10267" s="17">
        <f t="shared" ca="1" si="1449"/>
        <v>67500</v>
      </c>
      <c r="I10267" s="17">
        <f t="shared" ca="1" si="1450"/>
        <v>0</v>
      </c>
      <c r="J10267" s="17">
        <f t="shared" ca="1" si="1451"/>
        <v>31500</v>
      </c>
    </row>
    <row r="10268" spans="1:10" x14ac:dyDescent="0.3">
      <c r="A10268" s="4">
        <v>10256</v>
      </c>
      <c r="B10268" s="4">
        <f t="shared" ca="1" si="1443"/>
        <v>0.23475959651547496</v>
      </c>
      <c r="C10268" s="4">
        <f t="shared" ca="1" si="1444"/>
        <v>40</v>
      </c>
      <c r="D10268" s="4">
        <f t="shared" si="1445"/>
        <v>50</v>
      </c>
      <c r="E10268" s="4">
        <f t="shared" ca="1" si="1446"/>
        <v>40</v>
      </c>
      <c r="F10268" s="4">
        <f t="shared" ca="1" si="1447"/>
        <v>10</v>
      </c>
      <c r="G10268" s="17">
        <f t="shared" si="1448"/>
        <v>36000</v>
      </c>
      <c r="H10268" s="17">
        <f t="shared" ca="1" si="1449"/>
        <v>54000</v>
      </c>
      <c r="I10268" s="17">
        <f t="shared" ca="1" si="1450"/>
        <v>400</v>
      </c>
      <c r="J10268" s="17">
        <f t="shared" ca="1" si="1451"/>
        <v>18400</v>
      </c>
    </row>
    <row r="10269" spans="1:10" x14ac:dyDescent="0.3">
      <c r="A10269" s="4">
        <v>10257</v>
      </c>
      <c r="B10269" s="4">
        <f t="shared" ca="1" si="1443"/>
        <v>0.82011985019251354</v>
      </c>
      <c r="C10269" s="4">
        <f t="shared" ca="1" si="1444"/>
        <v>85</v>
      </c>
      <c r="D10269" s="4">
        <f t="shared" si="1445"/>
        <v>50</v>
      </c>
      <c r="E10269" s="4">
        <f t="shared" ca="1" si="1446"/>
        <v>50</v>
      </c>
      <c r="F10269" s="4">
        <f t="shared" ca="1" si="1447"/>
        <v>0</v>
      </c>
      <c r="G10269" s="17">
        <f t="shared" si="1448"/>
        <v>36000</v>
      </c>
      <c r="H10269" s="17">
        <f t="shared" ca="1" si="1449"/>
        <v>67500</v>
      </c>
      <c r="I10269" s="17">
        <f t="shared" ca="1" si="1450"/>
        <v>0</v>
      </c>
      <c r="J10269" s="17">
        <f t="shared" ca="1" si="1451"/>
        <v>31500</v>
      </c>
    </row>
    <row r="10270" spans="1:10" x14ac:dyDescent="0.3">
      <c r="A10270" s="4">
        <v>10258</v>
      </c>
      <c r="B10270" s="4">
        <f t="shared" ca="1" si="1443"/>
        <v>0.32982797856316848</v>
      </c>
      <c r="C10270" s="4">
        <f t="shared" ca="1" si="1444"/>
        <v>40</v>
      </c>
      <c r="D10270" s="4">
        <f t="shared" si="1445"/>
        <v>50</v>
      </c>
      <c r="E10270" s="4">
        <f t="shared" ca="1" si="1446"/>
        <v>40</v>
      </c>
      <c r="F10270" s="4">
        <f t="shared" ca="1" si="1447"/>
        <v>10</v>
      </c>
      <c r="G10270" s="17">
        <f t="shared" si="1448"/>
        <v>36000</v>
      </c>
      <c r="H10270" s="17">
        <f t="shared" ca="1" si="1449"/>
        <v>54000</v>
      </c>
      <c r="I10270" s="17">
        <f t="shared" ca="1" si="1450"/>
        <v>400</v>
      </c>
      <c r="J10270" s="17">
        <f t="shared" ca="1" si="1451"/>
        <v>18400</v>
      </c>
    </row>
    <row r="10271" spans="1:10" x14ac:dyDescent="0.3">
      <c r="A10271" s="4">
        <v>10259</v>
      </c>
      <c r="B10271" s="4">
        <f t="shared" ca="1" si="1443"/>
        <v>0.99039225576124745</v>
      </c>
      <c r="C10271" s="4">
        <f t="shared" ca="1" si="1444"/>
        <v>100</v>
      </c>
      <c r="D10271" s="4">
        <f t="shared" si="1445"/>
        <v>50</v>
      </c>
      <c r="E10271" s="4">
        <f t="shared" ca="1" si="1446"/>
        <v>50</v>
      </c>
      <c r="F10271" s="4">
        <f t="shared" ca="1" si="1447"/>
        <v>0</v>
      </c>
      <c r="G10271" s="17">
        <f t="shared" si="1448"/>
        <v>36000</v>
      </c>
      <c r="H10271" s="17">
        <f t="shared" ca="1" si="1449"/>
        <v>67500</v>
      </c>
      <c r="I10271" s="17">
        <f t="shared" ca="1" si="1450"/>
        <v>0</v>
      </c>
      <c r="J10271" s="17">
        <f t="shared" ca="1" si="1451"/>
        <v>31500</v>
      </c>
    </row>
    <row r="10272" spans="1:10" x14ac:dyDescent="0.3">
      <c r="A10272" s="4">
        <v>10260</v>
      </c>
      <c r="B10272" s="4">
        <f t="shared" ca="1" si="1443"/>
        <v>0.81732161835078088</v>
      </c>
      <c r="C10272" s="4">
        <f t="shared" ca="1" si="1444"/>
        <v>85</v>
      </c>
      <c r="D10272" s="4">
        <f t="shared" si="1445"/>
        <v>50</v>
      </c>
      <c r="E10272" s="4">
        <f t="shared" ca="1" si="1446"/>
        <v>50</v>
      </c>
      <c r="F10272" s="4">
        <f t="shared" ca="1" si="1447"/>
        <v>0</v>
      </c>
      <c r="G10272" s="17">
        <f t="shared" si="1448"/>
        <v>36000</v>
      </c>
      <c r="H10272" s="17">
        <f t="shared" ca="1" si="1449"/>
        <v>67500</v>
      </c>
      <c r="I10272" s="17">
        <f t="shared" ca="1" si="1450"/>
        <v>0</v>
      </c>
      <c r="J10272" s="17">
        <f t="shared" ca="1" si="1451"/>
        <v>31500</v>
      </c>
    </row>
    <row r="10273" spans="1:10" x14ac:dyDescent="0.3">
      <c r="A10273" s="4">
        <v>10261</v>
      </c>
      <c r="B10273" s="4">
        <f t="shared" ca="1" si="1443"/>
        <v>0.64120234485561411</v>
      </c>
      <c r="C10273" s="4">
        <f t="shared" ca="1" si="1444"/>
        <v>70</v>
      </c>
      <c r="D10273" s="4">
        <f t="shared" si="1445"/>
        <v>50</v>
      </c>
      <c r="E10273" s="4">
        <f t="shared" ca="1" si="1446"/>
        <v>50</v>
      </c>
      <c r="F10273" s="4">
        <f t="shared" ca="1" si="1447"/>
        <v>0</v>
      </c>
      <c r="G10273" s="17">
        <f t="shared" si="1448"/>
        <v>36000</v>
      </c>
      <c r="H10273" s="17">
        <f t="shared" ca="1" si="1449"/>
        <v>67500</v>
      </c>
      <c r="I10273" s="17">
        <f t="shared" ca="1" si="1450"/>
        <v>0</v>
      </c>
      <c r="J10273" s="17">
        <f t="shared" ca="1" si="1451"/>
        <v>31500</v>
      </c>
    </row>
    <row r="10274" spans="1:10" x14ac:dyDescent="0.3">
      <c r="A10274" s="4">
        <v>10262</v>
      </c>
      <c r="B10274" s="4">
        <f t="shared" ca="1" si="1443"/>
        <v>0.27133069448749003</v>
      </c>
      <c r="C10274" s="4">
        <f t="shared" ca="1" si="1444"/>
        <v>40</v>
      </c>
      <c r="D10274" s="4">
        <f t="shared" si="1445"/>
        <v>50</v>
      </c>
      <c r="E10274" s="4">
        <f t="shared" ca="1" si="1446"/>
        <v>40</v>
      </c>
      <c r="F10274" s="4">
        <f t="shared" ca="1" si="1447"/>
        <v>10</v>
      </c>
      <c r="G10274" s="17">
        <f t="shared" si="1448"/>
        <v>36000</v>
      </c>
      <c r="H10274" s="17">
        <f t="shared" ca="1" si="1449"/>
        <v>54000</v>
      </c>
      <c r="I10274" s="17">
        <f t="shared" ca="1" si="1450"/>
        <v>400</v>
      </c>
      <c r="J10274" s="17">
        <f t="shared" ca="1" si="1451"/>
        <v>18400</v>
      </c>
    </row>
    <row r="10275" spans="1:10" x14ac:dyDescent="0.3">
      <c r="A10275" s="4">
        <v>10263</v>
      </c>
      <c r="B10275" s="4">
        <f t="shared" ca="1" si="1443"/>
        <v>0.94818278828379265</v>
      </c>
      <c r="C10275" s="4">
        <f t="shared" ca="1" si="1444"/>
        <v>100</v>
      </c>
      <c r="D10275" s="4">
        <f t="shared" si="1445"/>
        <v>50</v>
      </c>
      <c r="E10275" s="4">
        <f t="shared" ca="1" si="1446"/>
        <v>50</v>
      </c>
      <c r="F10275" s="4">
        <f t="shared" ca="1" si="1447"/>
        <v>0</v>
      </c>
      <c r="G10275" s="17">
        <f t="shared" si="1448"/>
        <v>36000</v>
      </c>
      <c r="H10275" s="17">
        <f t="shared" ca="1" si="1449"/>
        <v>67500</v>
      </c>
      <c r="I10275" s="17">
        <f t="shared" ca="1" si="1450"/>
        <v>0</v>
      </c>
      <c r="J10275" s="17">
        <f t="shared" ca="1" si="1451"/>
        <v>31500</v>
      </c>
    </row>
    <row r="10276" spans="1:10" x14ac:dyDescent="0.3">
      <c r="A10276" s="4">
        <v>10264</v>
      </c>
      <c r="B10276" s="4">
        <f t="shared" ca="1" si="1443"/>
        <v>0.47383062966043665</v>
      </c>
      <c r="C10276" s="4">
        <f t="shared" ca="1" si="1444"/>
        <v>55</v>
      </c>
      <c r="D10276" s="4">
        <f t="shared" si="1445"/>
        <v>50</v>
      </c>
      <c r="E10276" s="4">
        <f t="shared" ca="1" si="1446"/>
        <v>50</v>
      </c>
      <c r="F10276" s="4">
        <f t="shared" ca="1" si="1447"/>
        <v>0</v>
      </c>
      <c r="G10276" s="17">
        <f t="shared" si="1448"/>
        <v>36000</v>
      </c>
      <c r="H10276" s="17">
        <f t="shared" ca="1" si="1449"/>
        <v>67500</v>
      </c>
      <c r="I10276" s="17">
        <f t="shared" ca="1" si="1450"/>
        <v>0</v>
      </c>
      <c r="J10276" s="17">
        <f t="shared" ca="1" si="1451"/>
        <v>31500</v>
      </c>
    </row>
    <row r="10277" spans="1:10" x14ac:dyDescent="0.3">
      <c r="A10277" s="4">
        <v>10265</v>
      </c>
      <c r="B10277" s="4">
        <f t="shared" ca="1" si="1443"/>
        <v>0.86553218872781157</v>
      </c>
      <c r="C10277" s="4">
        <f t="shared" ca="1" si="1444"/>
        <v>85</v>
      </c>
      <c r="D10277" s="4">
        <f t="shared" si="1445"/>
        <v>50</v>
      </c>
      <c r="E10277" s="4">
        <f t="shared" ca="1" si="1446"/>
        <v>50</v>
      </c>
      <c r="F10277" s="4">
        <f t="shared" ca="1" si="1447"/>
        <v>0</v>
      </c>
      <c r="G10277" s="17">
        <f t="shared" si="1448"/>
        <v>36000</v>
      </c>
      <c r="H10277" s="17">
        <f t="shared" ca="1" si="1449"/>
        <v>67500</v>
      </c>
      <c r="I10277" s="17">
        <f t="shared" ca="1" si="1450"/>
        <v>0</v>
      </c>
      <c r="J10277" s="17">
        <f t="shared" ca="1" si="1451"/>
        <v>31500</v>
      </c>
    </row>
    <row r="10278" spans="1:10" x14ac:dyDescent="0.3">
      <c r="A10278" s="4">
        <v>10266</v>
      </c>
      <c r="B10278" s="4">
        <f t="shared" ca="1" si="1443"/>
        <v>6.6373423942017062E-2</v>
      </c>
      <c r="C10278" s="4">
        <f t="shared" ca="1" si="1444"/>
        <v>10</v>
      </c>
      <c r="D10278" s="4">
        <f t="shared" si="1445"/>
        <v>50</v>
      </c>
      <c r="E10278" s="4">
        <f t="shared" ca="1" si="1446"/>
        <v>10</v>
      </c>
      <c r="F10278" s="4">
        <f t="shared" ca="1" si="1447"/>
        <v>40</v>
      </c>
      <c r="G10278" s="17">
        <f t="shared" si="1448"/>
        <v>36000</v>
      </c>
      <c r="H10278" s="17">
        <f t="shared" ca="1" si="1449"/>
        <v>13500</v>
      </c>
      <c r="I10278" s="17">
        <f t="shared" ca="1" si="1450"/>
        <v>1600</v>
      </c>
      <c r="J10278" s="17">
        <f t="shared" ca="1" si="1451"/>
        <v>-20900</v>
      </c>
    </row>
    <row r="10279" spans="1:10" x14ac:dyDescent="0.3">
      <c r="A10279" s="4">
        <v>10267</v>
      </c>
      <c r="B10279" s="4">
        <f t="shared" ca="1" si="1443"/>
        <v>0.16309510857518139</v>
      </c>
      <c r="C10279" s="4">
        <f t="shared" ca="1" si="1444"/>
        <v>25</v>
      </c>
      <c r="D10279" s="4">
        <f t="shared" si="1445"/>
        <v>50</v>
      </c>
      <c r="E10279" s="4">
        <f t="shared" ca="1" si="1446"/>
        <v>25</v>
      </c>
      <c r="F10279" s="4">
        <f t="shared" ca="1" si="1447"/>
        <v>25</v>
      </c>
      <c r="G10279" s="17">
        <f t="shared" si="1448"/>
        <v>36000</v>
      </c>
      <c r="H10279" s="17">
        <f t="shared" ca="1" si="1449"/>
        <v>33750</v>
      </c>
      <c r="I10279" s="17">
        <f t="shared" ca="1" si="1450"/>
        <v>1000</v>
      </c>
      <c r="J10279" s="17">
        <f t="shared" ca="1" si="1451"/>
        <v>-1250</v>
      </c>
    </row>
    <row r="10280" spans="1:10" x14ac:dyDescent="0.3">
      <c r="A10280" s="4">
        <v>10268</v>
      </c>
      <c r="B10280" s="4">
        <f t="shared" ca="1" si="1443"/>
        <v>0.52480165930033551</v>
      </c>
      <c r="C10280" s="4">
        <f t="shared" ca="1" si="1444"/>
        <v>55</v>
      </c>
      <c r="D10280" s="4">
        <f t="shared" si="1445"/>
        <v>50</v>
      </c>
      <c r="E10280" s="4">
        <f t="shared" ca="1" si="1446"/>
        <v>50</v>
      </c>
      <c r="F10280" s="4">
        <f t="shared" ca="1" si="1447"/>
        <v>0</v>
      </c>
      <c r="G10280" s="17">
        <f t="shared" si="1448"/>
        <v>36000</v>
      </c>
      <c r="H10280" s="17">
        <f t="shared" ca="1" si="1449"/>
        <v>67500</v>
      </c>
      <c r="I10280" s="17">
        <f t="shared" ca="1" si="1450"/>
        <v>0</v>
      </c>
      <c r="J10280" s="17">
        <f t="shared" ca="1" si="1451"/>
        <v>31500</v>
      </c>
    </row>
    <row r="10281" spans="1:10" x14ac:dyDescent="0.3">
      <c r="A10281" s="4">
        <v>10269</v>
      </c>
      <c r="B10281" s="4">
        <f t="shared" ca="1" si="1443"/>
        <v>7.013063581398693E-2</v>
      </c>
      <c r="C10281" s="4">
        <f t="shared" ca="1" si="1444"/>
        <v>10</v>
      </c>
      <c r="D10281" s="4">
        <f t="shared" si="1445"/>
        <v>50</v>
      </c>
      <c r="E10281" s="4">
        <f t="shared" ca="1" si="1446"/>
        <v>10</v>
      </c>
      <c r="F10281" s="4">
        <f t="shared" ca="1" si="1447"/>
        <v>40</v>
      </c>
      <c r="G10281" s="17">
        <f t="shared" si="1448"/>
        <v>36000</v>
      </c>
      <c r="H10281" s="17">
        <f t="shared" ca="1" si="1449"/>
        <v>13500</v>
      </c>
      <c r="I10281" s="17">
        <f t="shared" ca="1" si="1450"/>
        <v>1600</v>
      </c>
      <c r="J10281" s="17">
        <f t="shared" ca="1" si="1451"/>
        <v>-20900</v>
      </c>
    </row>
    <row r="10282" spans="1:10" x14ac:dyDescent="0.3">
      <c r="A10282" s="4">
        <v>10270</v>
      </c>
      <c r="B10282" s="4">
        <f t="shared" ca="1" si="1443"/>
        <v>0.38702640340717409</v>
      </c>
      <c r="C10282" s="4">
        <f t="shared" ca="1" si="1444"/>
        <v>55</v>
      </c>
      <c r="D10282" s="4">
        <f t="shared" si="1445"/>
        <v>50</v>
      </c>
      <c r="E10282" s="4">
        <f t="shared" ca="1" si="1446"/>
        <v>50</v>
      </c>
      <c r="F10282" s="4">
        <f t="shared" ca="1" si="1447"/>
        <v>0</v>
      </c>
      <c r="G10282" s="17">
        <f t="shared" si="1448"/>
        <v>36000</v>
      </c>
      <c r="H10282" s="17">
        <f t="shared" ca="1" si="1449"/>
        <v>67500</v>
      </c>
      <c r="I10282" s="17">
        <f t="shared" ca="1" si="1450"/>
        <v>0</v>
      </c>
      <c r="J10282" s="17">
        <f t="shared" ca="1" si="1451"/>
        <v>31500</v>
      </c>
    </row>
    <row r="10283" spans="1:10" x14ac:dyDescent="0.3">
      <c r="A10283" s="4">
        <v>10271</v>
      </c>
      <c r="B10283" s="4">
        <f t="shared" ca="1" si="1443"/>
        <v>0.32734687762265346</v>
      </c>
      <c r="C10283" s="4">
        <f t="shared" ca="1" si="1444"/>
        <v>40</v>
      </c>
      <c r="D10283" s="4">
        <f t="shared" si="1445"/>
        <v>50</v>
      </c>
      <c r="E10283" s="4">
        <f t="shared" ca="1" si="1446"/>
        <v>40</v>
      </c>
      <c r="F10283" s="4">
        <f t="shared" ca="1" si="1447"/>
        <v>10</v>
      </c>
      <c r="G10283" s="17">
        <f t="shared" si="1448"/>
        <v>36000</v>
      </c>
      <c r="H10283" s="17">
        <f t="shared" ca="1" si="1449"/>
        <v>54000</v>
      </c>
      <c r="I10283" s="17">
        <f t="shared" ca="1" si="1450"/>
        <v>400</v>
      </c>
      <c r="J10283" s="17">
        <f t="shared" ca="1" si="1451"/>
        <v>18400</v>
      </c>
    </row>
    <row r="10284" spans="1:10" x14ac:dyDescent="0.3">
      <c r="A10284" s="4">
        <v>10272</v>
      </c>
      <c r="B10284" s="4">
        <f t="shared" ca="1" si="1443"/>
        <v>0.99220700751222268</v>
      </c>
      <c r="C10284" s="4">
        <f t="shared" ca="1" si="1444"/>
        <v>100</v>
      </c>
      <c r="D10284" s="4">
        <f t="shared" si="1445"/>
        <v>50</v>
      </c>
      <c r="E10284" s="4">
        <f t="shared" ca="1" si="1446"/>
        <v>50</v>
      </c>
      <c r="F10284" s="4">
        <f t="shared" ca="1" si="1447"/>
        <v>0</v>
      </c>
      <c r="G10284" s="17">
        <f t="shared" si="1448"/>
        <v>36000</v>
      </c>
      <c r="H10284" s="17">
        <f t="shared" ca="1" si="1449"/>
        <v>67500</v>
      </c>
      <c r="I10284" s="17">
        <f t="shared" ca="1" si="1450"/>
        <v>0</v>
      </c>
      <c r="J10284" s="17">
        <f t="shared" ca="1" si="1451"/>
        <v>31500</v>
      </c>
    </row>
    <row r="10285" spans="1:10" x14ac:dyDescent="0.3">
      <c r="A10285" s="4">
        <v>10273</v>
      </c>
      <c r="B10285" s="4">
        <f t="shared" ca="1" si="1443"/>
        <v>0.90285521057833373</v>
      </c>
      <c r="C10285" s="4">
        <f t="shared" ca="1" si="1444"/>
        <v>85</v>
      </c>
      <c r="D10285" s="4">
        <f t="shared" si="1445"/>
        <v>50</v>
      </c>
      <c r="E10285" s="4">
        <f t="shared" ca="1" si="1446"/>
        <v>50</v>
      </c>
      <c r="F10285" s="4">
        <f t="shared" ca="1" si="1447"/>
        <v>0</v>
      </c>
      <c r="G10285" s="17">
        <f t="shared" si="1448"/>
        <v>36000</v>
      </c>
      <c r="H10285" s="17">
        <f t="shared" ca="1" si="1449"/>
        <v>67500</v>
      </c>
      <c r="I10285" s="17">
        <f t="shared" ca="1" si="1450"/>
        <v>0</v>
      </c>
      <c r="J10285" s="17">
        <f t="shared" ca="1" si="1451"/>
        <v>31500</v>
      </c>
    </row>
    <row r="10286" spans="1:10" x14ac:dyDescent="0.3">
      <c r="A10286" s="4">
        <v>10274</v>
      </c>
      <c r="B10286" s="4">
        <f t="shared" ca="1" si="1443"/>
        <v>0.1577474018470455</v>
      </c>
      <c r="C10286" s="4">
        <f t="shared" ca="1" si="1444"/>
        <v>25</v>
      </c>
      <c r="D10286" s="4">
        <f t="shared" si="1445"/>
        <v>50</v>
      </c>
      <c r="E10286" s="4">
        <f t="shared" ca="1" si="1446"/>
        <v>25</v>
      </c>
      <c r="F10286" s="4">
        <f t="shared" ca="1" si="1447"/>
        <v>25</v>
      </c>
      <c r="G10286" s="17">
        <f t="shared" si="1448"/>
        <v>36000</v>
      </c>
      <c r="H10286" s="17">
        <f t="shared" ca="1" si="1449"/>
        <v>33750</v>
      </c>
      <c r="I10286" s="17">
        <f t="shared" ca="1" si="1450"/>
        <v>1000</v>
      </c>
      <c r="J10286" s="17">
        <f t="shared" ca="1" si="1451"/>
        <v>-1250</v>
      </c>
    </row>
    <row r="10287" spans="1:10" x14ac:dyDescent="0.3">
      <c r="A10287" s="4">
        <v>10275</v>
      </c>
      <c r="B10287" s="4">
        <f t="shared" ca="1" si="1443"/>
        <v>0.38216374020701271</v>
      </c>
      <c r="C10287" s="4">
        <f t="shared" ca="1" si="1444"/>
        <v>55</v>
      </c>
      <c r="D10287" s="4">
        <f t="shared" si="1445"/>
        <v>50</v>
      </c>
      <c r="E10287" s="4">
        <f t="shared" ca="1" si="1446"/>
        <v>50</v>
      </c>
      <c r="F10287" s="4">
        <f t="shared" ca="1" si="1447"/>
        <v>0</v>
      </c>
      <c r="G10287" s="17">
        <f t="shared" si="1448"/>
        <v>36000</v>
      </c>
      <c r="H10287" s="17">
        <f t="shared" ca="1" si="1449"/>
        <v>67500</v>
      </c>
      <c r="I10287" s="17">
        <f t="shared" ca="1" si="1450"/>
        <v>0</v>
      </c>
      <c r="J10287" s="17">
        <f t="shared" ca="1" si="1451"/>
        <v>31500</v>
      </c>
    </row>
    <row r="10288" spans="1:10" x14ac:dyDescent="0.3">
      <c r="A10288" s="4">
        <v>10276</v>
      </c>
      <c r="B10288" s="4">
        <f t="shared" ca="1" si="1443"/>
        <v>0.34451402488581939</v>
      </c>
      <c r="C10288" s="4">
        <f t="shared" ca="1" si="1444"/>
        <v>55</v>
      </c>
      <c r="D10288" s="4">
        <f t="shared" si="1445"/>
        <v>50</v>
      </c>
      <c r="E10288" s="4">
        <f t="shared" ca="1" si="1446"/>
        <v>50</v>
      </c>
      <c r="F10288" s="4">
        <f t="shared" ca="1" si="1447"/>
        <v>0</v>
      </c>
      <c r="G10288" s="17">
        <f t="shared" si="1448"/>
        <v>36000</v>
      </c>
      <c r="H10288" s="17">
        <f t="shared" ca="1" si="1449"/>
        <v>67500</v>
      </c>
      <c r="I10288" s="17">
        <f t="shared" ca="1" si="1450"/>
        <v>0</v>
      </c>
      <c r="J10288" s="17">
        <f t="shared" ca="1" si="1451"/>
        <v>31500</v>
      </c>
    </row>
    <row r="10289" spans="1:10" x14ac:dyDescent="0.3">
      <c r="A10289" s="4">
        <v>10277</v>
      </c>
      <c r="B10289" s="4">
        <f t="shared" ca="1" si="1443"/>
        <v>0.64141341856767609</v>
      </c>
      <c r="C10289" s="4">
        <f t="shared" ca="1" si="1444"/>
        <v>70</v>
      </c>
      <c r="D10289" s="4">
        <f t="shared" si="1445"/>
        <v>50</v>
      </c>
      <c r="E10289" s="4">
        <f t="shared" ca="1" si="1446"/>
        <v>50</v>
      </c>
      <c r="F10289" s="4">
        <f t="shared" ca="1" si="1447"/>
        <v>0</v>
      </c>
      <c r="G10289" s="17">
        <f t="shared" si="1448"/>
        <v>36000</v>
      </c>
      <c r="H10289" s="17">
        <f t="shared" ca="1" si="1449"/>
        <v>67500</v>
      </c>
      <c r="I10289" s="17">
        <f t="shared" ca="1" si="1450"/>
        <v>0</v>
      </c>
      <c r="J10289" s="17">
        <f t="shared" ca="1" si="1451"/>
        <v>31500</v>
      </c>
    </row>
    <row r="10290" spans="1:10" x14ac:dyDescent="0.3">
      <c r="A10290" s="4">
        <v>10278</v>
      </c>
      <c r="B10290" s="4">
        <f t="shared" ca="1" si="1443"/>
        <v>0.97922436854931627</v>
      </c>
      <c r="C10290" s="4">
        <f t="shared" ca="1" si="1444"/>
        <v>100</v>
      </c>
      <c r="D10290" s="4">
        <f t="shared" si="1445"/>
        <v>50</v>
      </c>
      <c r="E10290" s="4">
        <f t="shared" ca="1" si="1446"/>
        <v>50</v>
      </c>
      <c r="F10290" s="4">
        <f t="shared" ca="1" si="1447"/>
        <v>0</v>
      </c>
      <c r="G10290" s="17">
        <f t="shared" si="1448"/>
        <v>36000</v>
      </c>
      <c r="H10290" s="17">
        <f t="shared" ca="1" si="1449"/>
        <v>67500</v>
      </c>
      <c r="I10290" s="17">
        <f t="shared" ca="1" si="1450"/>
        <v>0</v>
      </c>
      <c r="J10290" s="17">
        <f t="shared" ca="1" si="1451"/>
        <v>31500</v>
      </c>
    </row>
    <row r="10291" spans="1:10" x14ac:dyDescent="0.3">
      <c r="A10291" s="4">
        <v>10279</v>
      </c>
      <c r="B10291" s="4">
        <f t="shared" ca="1" si="1443"/>
        <v>0.66200378704364948</v>
      </c>
      <c r="C10291" s="4">
        <f t="shared" ca="1" si="1444"/>
        <v>70</v>
      </c>
      <c r="D10291" s="4">
        <f t="shared" si="1445"/>
        <v>50</v>
      </c>
      <c r="E10291" s="4">
        <f t="shared" ca="1" si="1446"/>
        <v>50</v>
      </c>
      <c r="F10291" s="4">
        <f t="shared" ca="1" si="1447"/>
        <v>0</v>
      </c>
      <c r="G10291" s="17">
        <f t="shared" si="1448"/>
        <v>36000</v>
      </c>
      <c r="H10291" s="17">
        <f t="shared" ca="1" si="1449"/>
        <v>67500</v>
      </c>
      <c r="I10291" s="17">
        <f t="shared" ca="1" si="1450"/>
        <v>0</v>
      </c>
      <c r="J10291" s="17">
        <f t="shared" ca="1" si="1451"/>
        <v>31500</v>
      </c>
    </row>
    <row r="10292" spans="1:10" x14ac:dyDescent="0.3">
      <c r="A10292" s="4">
        <v>10280</v>
      </c>
      <c r="B10292" s="4">
        <f t="shared" ca="1" si="1443"/>
        <v>0.69367545421865007</v>
      </c>
      <c r="C10292" s="4">
        <f t="shared" ca="1" si="1444"/>
        <v>70</v>
      </c>
      <c r="D10292" s="4">
        <f t="shared" si="1445"/>
        <v>50</v>
      </c>
      <c r="E10292" s="4">
        <f t="shared" ca="1" si="1446"/>
        <v>50</v>
      </c>
      <c r="F10292" s="4">
        <f t="shared" ca="1" si="1447"/>
        <v>0</v>
      </c>
      <c r="G10292" s="17">
        <f t="shared" si="1448"/>
        <v>36000</v>
      </c>
      <c r="H10292" s="17">
        <f t="shared" ca="1" si="1449"/>
        <v>67500</v>
      </c>
      <c r="I10292" s="17">
        <f t="shared" ca="1" si="1450"/>
        <v>0</v>
      </c>
      <c r="J10292" s="17">
        <f t="shared" ca="1" si="1451"/>
        <v>31500</v>
      </c>
    </row>
    <row r="10293" spans="1:10" x14ac:dyDescent="0.3">
      <c r="A10293" s="4">
        <v>10281</v>
      </c>
      <c r="B10293" s="4">
        <f t="shared" ca="1" si="1443"/>
        <v>3.5060699511206828E-3</v>
      </c>
      <c r="C10293" s="4">
        <f t="shared" ca="1" si="1444"/>
        <v>10</v>
      </c>
      <c r="D10293" s="4">
        <f t="shared" si="1445"/>
        <v>50</v>
      </c>
      <c r="E10293" s="4">
        <f t="shared" ca="1" si="1446"/>
        <v>10</v>
      </c>
      <c r="F10293" s="4">
        <f t="shared" ca="1" si="1447"/>
        <v>40</v>
      </c>
      <c r="G10293" s="17">
        <f t="shared" si="1448"/>
        <v>36000</v>
      </c>
      <c r="H10293" s="17">
        <f t="shared" ca="1" si="1449"/>
        <v>13500</v>
      </c>
      <c r="I10293" s="17">
        <f t="shared" ca="1" si="1450"/>
        <v>1600</v>
      </c>
      <c r="J10293" s="17">
        <f t="shared" ca="1" si="1451"/>
        <v>-20900</v>
      </c>
    </row>
    <row r="10294" spans="1:10" x14ac:dyDescent="0.3">
      <c r="A10294" s="4">
        <v>10282</v>
      </c>
      <c r="B10294" s="4">
        <f t="shared" ca="1" si="1443"/>
        <v>0.32876766448205808</v>
      </c>
      <c r="C10294" s="4">
        <f t="shared" ca="1" si="1444"/>
        <v>40</v>
      </c>
      <c r="D10294" s="4">
        <f t="shared" si="1445"/>
        <v>50</v>
      </c>
      <c r="E10294" s="4">
        <f t="shared" ca="1" si="1446"/>
        <v>40</v>
      </c>
      <c r="F10294" s="4">
        <f t="shared" ca="1" si="1447"/>
        <v>10</v>
      </c>
      <c r="G10294" s="17">
        <f t="shared" si="1448"/>
        <v>36000</v>
      </c>
      <c r="H10294" s="17">
        <f t="shared" ca="1" si="1449"/>
        <v>54000</v>
      </c>
      <c r="I10294" s="17">
        <f t="shared" ca="1" si="1450"/>
        <v>400</v>
      </c>
      <c r="J10294" s="17">
        <f t="shared" ca="1" si="1451"/>
        <v>18400</v>
      </c>
    </row>
    <row r="10295" spans="1:10" x14ac:dyDescent="0.3">
      <c r="A10295" s="4">
        <v>10283</v>
      </c>
      <c r="B10295" s="4">
        <f t="shared" ca="1" si="1443"/>
        <v>0.99511905850641558</v>
      </c>
      <c r="C10295" s="4">
        <f t="shared" ca="1" si="1444"/>
        <v>100</v>
      </c>
      <c r="D10295" s="4">
        <f t="shared" si="1445"/>
        <v>50</v>
      </c>
      <c r="E10295" s="4">
        <f t="shared" ca="1" si="1446"/>
        <v>50</v>
      </c>
      <c r="F10295" s="4">
        <f t="shared" ca="1" si="1447"/>
        <v>0</v>
      </c>
      <c r="G10295" s="17">
        <f t="shared" si="1448"/>
        <v>36000</v>
      </c>
      <c r="H10295" s="17">
        <f t="shared" ca="1" si="1449"/>
        <v>67500</v>
      </c>
      <c r="I10295" s="17">
        <f t="shared" ca="1" si="1450"/>
        <v>0</v>
      </c>
      <c r="J10295" s="17">
        <f t="shared" ca="1" si="1451"/>
        <v>31500</v>
      </c>
    </row>
    <row r="10296" spans="1:10" x14ac:dyDescent="0.3">
      <c r="A10296" s="4">
        <v>10284</v>
      </c>
      <c r="B10296" s="4">
        <f t="shared" ca="1" si="1443"/>
        <v>0.89510269441564272</v>
      </c>
      <c r="C10296" s="4">
        <f t="shared" ca="1" si="1444"/>
        <v>85</v>
      </c>
      <c r="D10296" s="4">
        <f t="shared" si="1445"/>
        <v>50</v>
      </c>
      <c r="E10296" s="4">
        <f t="shared" ca="1" si="1446"/>
        <v>50</v>
      </c>
      <c r="F10296" s="4">
        <f t="shared" ca="1" si="1447"/>
        <v>0</v>
      </c>
      <c r="G10296" s="17">
        <f t="shared" si="1448"/>
        <v>36000</v>
      </c>
      <c r="H10296" s="17">
        <f t="shared" ca="1" si="1449"/>
        <v>67500</v>
      </c>
      <c r="I10296" s="17">
        <f t="shared" ca="1" si="1450"/>
        <v>0</v>
      </c>
      <c r="J10296" s="17">
        <f t="shared" ca="1" si="1451"/>
        <v>31500</v>
      </c>
    </row>
    <row r="10297" spans="1:10" x14ac:dyDescent="0.3">
      <c r="A10297" s="4">
        <v>10285</v>
      </c>
      <c r="B10297" s="4">
        <f t="shared" ca="1" si="1443"/>
        <v>0.39770998593335682</v>
      </c>
      <c r="C10297" s="4">
        <f t="shared" ca="1" si="1444"/>
        <v>55</v>
      </c>
      <c r="D10297" s="4">
        <f t="shared" si="1445"/>
        <v>50</v>
      </c>
      <c r="E10297" s="4">
        <f t="shared" ca="1" si="1446"/>
        <v>50</v>
      </c>
      <c r="F10297" s="4">
        <f t="shared" ca="1" si="1447"/>
        <v>0</v>
      </c>
      <c r="G10297" s="17">
        <f t="shared" si="1448"/>
        <v>36000</v>
      </c>
      <c r="H10297" s="17">
        <f t="shared" ca="1" si="1449"/>
        <v>67500</v>
      </c>
      <c r="I10297" s="17">
        <f t="shared" ca="1" si="1450"/>
        <v>0</v>
      </c>
      <c r="J10297" s="17">
        <f t="shared" ca="1" si="1451"/>
        <v>31500</v>
      </c>
    </row>
    <row r="10298" spans="1:10" x14ac:dyDescent="0.3">
      <c r="A10298" s="4">
        <v>10286</v>
      </c>
      <c r="B10298" s="4">
        <f t="shared" ca="1" si="1443"/>
        <v>0.98621278328242512</v>
      </c>
      <c r="C10298" s="4">
        <f t="shared" ca="1" si="1444"/>
        <v>100</v>
      </c>
      <c r="D10298" s="4">
        <f t="shared" si="1445"/>
        <v>50</v>
      </c>
      <c r="E10298" s="4">
        <f t="shared" ca="1" si="1446"/>
        <v>50</v>
      </c>
      <c r="F10298" s="4">
        <f t="shared" ca="1" si="1447"/>
        <v>0</v>
      </c>
      <c r="G10298" s="17">
        <f t="shared" si="1448"/>
        <v>36000</v>
      </c>
      <c r="H10298" s="17">
        <f t="shared" ca="1" si="1449"/>
        <v>67500</v>
      </c>
      <c r="I10298" s="17">
        <f t="shared" ca="1" si="1450"/>
        <v>0</v>
      </c>
      <c r="J10298" s="17">
        <f t="shared" ca="1" si="1451"/>
        <v>31500</v>
      </c>
    </row>
    <row r="10299" spans="1:10" x14ac:dyDescent="0.3">
      <c r="A10299" s="4">
        <v>10287</v>
      </c>
      <c r="B10299" s="4">
        <f t="shared" ca="1" si="1443"/>
        <v>0.23966707792386432</v>
      </c>
      <c r="C10299" s="4">
        <f t="shared" ca="1" si="1444"/>
        <v>40</v>
      </c>
      <c r="D10299" s="4">
        <f t="shared" si="1445"/>
        <v>50</v>
      </c>
      <c r="E10299" s="4">
        <f t="shared" ca="1" si="1446"/>
        <v>40</v>
      </c>
      <c r="F10299" s="4">
        <f t="shared" ca="1" si="1447"/>
        <v>10</v>
      </c>
      <c r="G10299" s="17">
        <f t="shared" si="1448"/>
        <v>36000</v>
      </c>
      <c r="H10299" s="17">
        <f t="shared" ca="1" si="1449"/>
        <v>54000</v>
      </c>
      <c r="I10299" s="17">
        <f t="shared" ca="1" si="1450"/>
        <v>400</v>
      </c>
      <c r="J10299" s="17">
        <f t="shared" ca="1" si="1451"/>
        <v>18400</v>
      </c>
    </row>
    <row r="10300" spans="1:10" x14ac:dyDescent="0.3">
      <c r="A10300" s="4">
        <v>10288</v>
      </c>
      <c r="B10300" s="4">
        <f t="shared" ca="1" si="1443"/>
        <v>0.83598826033413742</v>
      </c>
      <c r="C10300" s="4">
        <f t="shared" ca="1" si="1444"/>
        <v>85</v>
      </c>
      <c r="D10300" s="4">
        <f t="shared" si="1445"/>
        <v>50</v>
      </c>
      <c r="E10300" s="4">
        <f t="shared" ca="1" si="1446"/>
        <v>50</v>
      </c>
      <c r="F10300" s="4">
        <f t="shared" ca="1" si="1447"/>
        <v>0</v>
      </c>
      <c r="G10300" s="17">
        <f t="shared" si="1448"/>
        <v>36000</v>
      </c>
      <c r="H10300" s="17">
        <f t="shared" ca="1" si="1449"/>
        <v>67500</v>
      </c>
      <c r="I10300" s="17">
        <f t="shared" ca="1" si="1450"/>
        <v>0</v>
      </c>
      <c r="J10300" s="17">
        <f t="shared" ca="1" si="1451"/>
        <v>31500</v>
      </c>
    </row>
    <row r="10301" spans="1:10" x14ac:dyDescent="0.3">
      <c r="A10301" s="4">
        <v>10289</v>
      </c>
      <c r="B10301" s="4">
        <f t="shared" ca="1" si="1443"/>
        <v>0.81596363407601236</v>
      </c>
      <c r="C10301" s="4">
        <f t="shared" ca="1" si="1444"/>
        <v>85</v>
      </c>
      <c r="D10301" s="4">
        <f t="shared" si="1445"/>
        <v>50</v>
      </c>
      <c r="E10301" s="4">
        <f t="shared" ca="1" si="1446"/>
        <v>50</v>
      </c>
      <c r="F10301" s="4">
        <f t="shared" ca="1" si="1447"/>
        <v>0</v>
      </c>
      <c r="G10301" s="17">
        <f t="shared" si="1448"/>
        <v>36000</v>
      </c>
      <c r="H10301" s="17">
        <f t="shared" ca="1" si="1449"/>
        <v>67500</v>
      </c>
      <c r="I10301" s="17">
        <f t="shared" ca="1" si="1450"/>
        <v>0</v>
      </c>
      <c r="J10301" s="17">
        <f t="shared" ca="1" si="1451"/>
        <v>31500</v>
      </c>
    </row>
    <row r="10302" spans="1:10" x14ac:dyDescent="0.3">
      <c r="A10302" s="4">
        <v>10290</v>
      </c>
      <c r="B10302" s="4">
        <f t="shared" ca="1" si="1443"/>
        <v>0.72225376499344451</v>
      </c>
      <c r="C10302" s="4">
        <f t="shared" ca="1" si="1444"/>
        <v>70</v>
      </c>
      <c r="D10302" s="4">
        <f t="shared" si="1445"/>
        <v>50</v>
      </c>
      <c r="E10302" s="4">
        <f t="shared" ca="1" si="1446"/>
        <v>50</v>
      </c>
      <c r="F10302" s="4">
        <f t="shared" ca="1" si="1447"/>
        <v>0</v>
      </c>
      <c r="G10302" s="17">
        <f t="shared" si="1448"/>
        <v>36000</v>
      </c>
      <c r="H10302" s="17">
        <f t="shared" ca="1" si="1449"/>
        <v>67500</v>
      </c>
      <c r="I10302" s="17">
        <f t="shared" ca="1" si="1450"/>
        <v>0</v>
      </c>
      <c r="J10302" s="17">
        <f t="shared" ca="1" si="1451"/>
        <v>31500</v>
      </c>
    </row>
    <row r="10303" spans="1:10" x14ac:dyDescent="0.3">
      <c r="A10303" s="4">
        <v>10291</v>
      </c>
      <c r="B10303" s="4">
        <f t="shared" ca="1" si="1443"/>
        <v>0.98448988145423932</v>
      </c>
      <c r="C10303" s="4">
        <f t="shared" ca="1" si="1444"/>
        <v>100</v>
      </c>
      <c r="D10303" s="4">
        <f t="shared" si="1445"/>
        <v>50</v>
      </c>
      <c r="E10303" s="4">
        <f t="shared" ca="1" si="1446"/>
        <v>50</v>
      </c>
      <c r="F10303" s="4">
        <f t="shared" ca="1" si="1447"/>
        <v>0</v>
      </c>
      <c r="G10303" s="17">
        <f t="shared" si="1448"/>
        <v>36000</v>
      </c>
      <c r="H10303" s="17">
        <f t="shared" ca="1" si="1449"/>
        <v>67500</v>
      </c>
      <c r="I10303" s="17">
        <f t="shared" ca="1" si="1450"/>
        <v>0</v>
      </c>
      <c r="J10303" s="17">
        <f t="shared" ca="1" si="1451"/>
        <v>31500</v>
      </c>
    </row>
    <row r="10304" spans="1:10" x14ac:dyDescent="0.3">
      <c r="A10304" s="4">
        <v>10292</v>
      </c>
      <c r="B10304" s="4">
        <f t="shared" ca="1" si="1443"/>
        <v>0.83316450412510612</v>
      </c>
      <c r="C10304" s="4">
        <f t="shared" ca="1" si="1444"/>
        <v>85</v>
      </c>
      <c r="D10304" s="4">
        <f t="shared" si="1445"/>
        <v>50</v>
      </c>
      <c r="E10304" s="4">
        <f t="shared" ca="1" si="1446"/>
        <v>50</v>
      </c>
      <c r="F10304" s="4">
        <f t="shared" ca="1" si="1447"/>
        <v>0</v>
      </c>
      <c r="G10304" s="17">
        <f t="shared" si="1448"/>
        <v>36000</v>
      </c>
      <c r="H10304" s="17">
        <f t="shared" ca="1" si="1449"/>
        <v>67500</v>
      </c>
      <c r="I10304" s="17">
        <f t="shared" ca="1" si="1450"/>
        <v>0</v>
      </c>
      <c r="J10304" s="17">
        <f t="shared" ca="1" si="1451"/>
        <v>31500</v>
      </c>
    </row>
    <row r="10305" spans="1:10" x14ac:dyDescent="0.3">
      <c r="A10305" s="4">
        <v>10293</v>
      </c>
      <c r="B10305" s="4">
        <f t="shared" ca="1" si="1443"/>
        <v>0.59281241066147383</v>
      </c>
      <c r="C10305" s="4">
        <f t="shared" ca="1" si="1444"/>
        <v>70</v>
      </c>
      <c r="D10305" s="4">
        <f t="shared" si="1445"/>
        <v>50</v>
      </c>
      <c r="E10305" s="4">
        <f t="shared" ca="1" si="1446"/>
        <v>50</v>
      </c>
      <c r="F10305" s="4">
        <f t="shared" ca="1" si="1447"/>
        <v>0</v>
      </c>
      <c r="G10305" s="17">
        <f t="shared" si="1448"/>
        <v>36000</v>
      </c>
      <c r="H10305" s="17">
        <f t="shared" ca="1" si="1449"/>
        <v>67500</v>
      </c>
      <c r="I10305" s="17">
        <f t="shared" ca="1" si="1450"/>
        <v>0</v>
      </c>
      <c r="J10305" s="17">
        <f t="shared" ca="1" si="1451"/>
        <v>31500</v>
      </c>
    </row>
    <row r="10306" spans="1:10" x14ac:dyDescent="0.3">
      <c r="A10306" s="4">
        <v>10294</v>
      </c>
      <c r="B10306" s="4">
        <f t="shared" ca="1" si="1443"/>
        <v>0.54004208168008394</v>
      </c>
      <c r="C10306" s="4">
        <f t="shared" ca="1" si="1444"/>
        <v>55</v>
      </c>
      <c r="D10306" s="4">
        <f t="shared" si="1445"/>
        <v>50</v>
      </c>
      <c r="E10306" s="4">
        <f t="shared" ca="1" si="1446"/>
        <v>50</v>
      </c>
      <c r="F10306" s="4">
        <f t="shared" ca="1" si="1447"/>
        <v>0</v>
      </c>
      <c r="G10306" s="17">
        <f t="shared" si="1448"/>
        <v>36000</v>
      </c>
      <c r="H10306" s="17">
        <f t="shared" ca="1" si="1449"/>
        <v>67500</v>
      </c>
      <c r="I10306" s="17">
        <f t="shared" ca="1" si="1450"/>
        <v>0</v>
      </c>
      <c r="J10306" s="17">
        <f t="shared" ca="1" si="1451"/>
        <v>31500</v>
      </c>
    </row>
    <row r="10307" spans="1:10" x14ac:dyDescent="0.3">
      <c r="A10307" s="4">
        <v>10295</v>
      </c>
      <c r="B10307" s="4">
        <f t="shared" ca="1" si="1443"/>
        <v>0.2873993227221312</v>
      </c>
      <c r="C10307" s="4">
        <f t="shared" ca="1" si="1444"/>
        <v>40</v>
      </c>
      <c r="D10307" s="4">
        <f t="shared" si="1445"/>
        <v>50</v>
      </c>
      <c r="E10307" s="4">
        <f t="shared" ca="1" si="1446"/>
        <v>40</v>
      </c>
      <c r="F10307" s="4">
        <f t="shared" ca="1" si="1447"/>
        <v>10</v>
      </c>
      <c r="G10307" s="17">
        <f t="shared" si="1448"/>
        <v>36000</v>
      </c>
      <c r="H10307" s="17">
        <f t="shared" ca="1" si="1449"/>
        <v>54000</v>
      </c>
      <c r="I10307" s="17">
        <f t="shared" ca="1" si="1450"/>
        <v>400</v>
      </c>
      <c r="J10307" s="17">
        <f t="shared" ca="1" si="1451"/>
        <v>18400</v>
      </c>
    </row>
    <row r="10308" spans="1:10" x14ac:dyDescent="0.3">
      <c r="A10308" s="4">
        <v>10296</v>
      </c>
      <c r="B10308" s="4">
        <f t="shared" ca="1" si="1443"/>
        <v>0.3256080951561543</v>
      </c>
      <c r="C10308" s="4">
        <f t="shared" ca="1" si="1444"/>
        <v>40</v>
      </c>
      <c r="D10308" s="4">
        <f t="shared" si="1445"/>
        <v>50</v>
      </c>
      <c r="E10308" s="4">
        <f t="shared" ca="1" si="1446"/>
        <v>40</v>
      </c>
      <c r="F10308" s="4">
        <f t="shared" ca="1" si="1447"/>
        <v>10</v>
      </c>
      <c r="G10308" s="17">
        <f t="shared" si="1448"/>
        <v>36000</v>
      </c>
      <c r="H10308" s="17">
        <f t="shared" ca="1" si="1449"/>
        <v>54000</v>
      </c>
      <c r="I10308" s="17">
        <f t="shared" ca="1" si="1450"/>
        <v>400</v>
      </c>
      <c r="J10308" s="17">
        <f t="shared" ca="1" si="1451"/>
        <v>18400</v>
      </c>
    </row>
    <row r="10309" spans="1:10" x14ac:dyDescent="0.3">
      <c r="A10309" s="4">
        <v>10297</v>
      </c>
      <c r="B10309" s="4">
        <f t="shared" ca="1" si="1443"/>
        <v>0.76046112717032688</v>
      </c>
      <c r="C10309" s="4">
        <f t="shared" ca="1" si="1444"/>
        <v>70</v>
      </c>
      <c r="D10309" s="4">
        <f t="shared" si="1445"/>
        <v>50</v>
      </c>
      <c r="E10309" s="4">
        <f t="shared" ca="1" si="1446"/>
        <v>50</v>
      </c>
      <c r="F10309" s="4">
        <f t="shared" ca="1" si="1447"/>
        <v>0</v>
      </c>
      <c r="G10309" s="17">
        <f t="shared" si="1448"/>
        <v>36000</v>
      </c>
      <c r="H10309" s="17">
        <f t="shared" ca="1" si="1449"/>
        <v>67500</v>
      </c>
      <c r="I10309" s="17">
        <f t="shared" ca="1" si="1450"/>
        <v>0</v>
      </c>
      <c r="J10309" s="17">
        <f t="shared" ca="1" si="1451"/>
        <v>31500</v>
      </c>
    </row>
    <row r="10310" spans="1:10" x14ac:dyDescent="0.3">
      <c r="A10310" s="4">
        <v>10298</v>
      </c>
      <c r="B10310" s="4">
        <f t="shared" ca="1" si="1443"/>
        <v>0.48438847712331179</v>
      </c>
      <c r="C10310" s="4">
        <f t="shared" ca="1" si="1444"/>
        <v>55</v>
      </c>
      <c r="D10310" s="4">
        <f t="shared" si="1445"/>
        <v>50</v>
      </c>
      <c r="E10310" s="4">
        <f t="shared" ca="1" si="1446"/>
        <v>50</v>
      </c>
      <c r="F10310" s="4">
        <f t="shared" ca="1" si="1447"/>
        <v>0</v>
      </c>
      <c r="G10310" s="17">
        <f t="shared" si="1448"/>
        <v>36000</v>
      </c>
      <c r="H10310" s="17">
        <f t="shared" ca="1" si="1449"/>
        <v>67500</v>
      </c>
      <c r="I10310" s="17">
        <f t="shared" ca="1" si="1450"/>
        <v>0</v>
      </c>
      <c r="J10310" s="17">
        <f t="shared" ca="1" si="1451"/>
        <v>31500</v>
      </c>
    </row>
    <row r="10311" spans="1:10" x14ac:dyDescent="0.3">
      <c r="A10311" s="4">
        <v>10299</v>
      </c>
      <c r="B10311" s="4">
        <f t="shared" ca="1" si="1443"/>
        <v>0.90044918176841304</v>
      </c>
      <c r="C10311" s="4">
        <f t="shared" ca="1" si="1444"/>
        <v>85</v>
      </c>
      <c r="D10311" s="4">
        <f t="shared" si="1445"/>
        <v>50</v>
      </c>
      <c r="E10311" s="4">
        <f t="shared" ca="1" si="1446"/>
        <v>50</v>
      </c>
      <c r="F10311" s="4">
        <f t="shared" ca="1" si="1447"/>
        <v>0</v>
      </c>
      <c r="G10311" s="17">
        <f t="shared" si="1448"/>
        <v>36000</v>
      </c>
      <c r="H10311" s="17">
        <f t="shared" ca="1" si="1449"/>
        <v>67500</v>
      </c>
      <c r="I10311" s="17">
        <f t="shared" ca="1" si="1450"/>
        <v>0</v>
      </c>
      <c r="J10311" s="17">
        <f t="shared" ca="1" si="1451"/>
        <v>31500</v>
      </c>
    </row>
    <row r="10312" spans="1:10" x14ac:dyDescent="0.3">
      <c r="A10312" s="4">
        <v>10300</v>
      </c>
      <c r="B10312" s="4">
        <f t="shared" ca="1" si="1443"/>
        <v>0.57394684742792912</v>
      </c>
      <c r="C10312" s="4">
        <f t="shared" ca="1" si="1444"/>
        <v>70</v>
      </c>
      <c r="D10312" s="4">
        <f t="shared" si="1445"/>
        <v>50</v>
      </c>
      <c r="E10312" s="4">
        <f t="shared" ca="1" si="1446"/>
        <v>50</v>
      </c>
      <c r="F10312" s="4">
        <f t="shared" ca="1" si="1447"/>
        <v>0</v>
      </c>
      <c r="G10312" s="17">
        <f t="shared" si="1448"/>
        <v>36000</v>
      </c>
      <c r="H10312" s="17">
        <f t="shared" ca="1" si="1449"/>
        <v>67500</v>
      </c>
      <c r="I10312" s="17">
        <f t="shared" ca="1" si="1450"/>
        <v>0</v>
      </c>
      <c r="J10312" s="17">
        <f t="shared" ca="1" si="1451"/>
        <v>31500</v>
      </c>
    </row>
    <row r="10313" spans="1:10" x14ac:dyDescent="0.3">
      <c r="A10313" s="4">
        <v>10301</v>
      </c>
      <c r="B10313" s="4">
        <f t="shared" ca="1" si="1443"/>
        <v>0.27397476203377191</v>
      </c>
      <c r="C10313" s="4">
        <f t="shared" ca="1" si="1444"/>
        <v>40</v>
      </c>
      <c r="D10313" s="4">
        <f t="shared" si="1445"/>
        <v>50</v>
      </c>
      <c r="E10313" s="4">
        <f t="shared" ca="1" si="1446"/>
        <v>40</v>
      </c>
      <c r="F10313" s="4">
        <f t="shared" ca="1" si="1447"/>
        <v>10</v>
      </c>
      <c r="G10313" s="17">
        <f t="shared" si="1448"/>
        <v>36000</v>
      </c>
      <c r="H10313" s="17">
        <f t="shared" ca="1" si="1449"/>
        <v>54000</v>
      </c>
      <c r="I10313" s="17">
        <f t="shared" ca="1" si="1450"/>
        <v>400</v>
      </c>
      <c r="J10313" s="17">
        <f t="shared" ca="1" si="1451"/>
        <v>18400</v>
      </c>
    </row>
    <row r="10314" spans="1:10" x14ac:dyDescent="0.3">
      <c r="A10314" s="4">
        <v>10302</v>
      </c>
      <c r="B10314" s="4">
        <f t="shared" ca="1" si="1443"/>
        <v>0.86879808112528789</v>
      </c>
      <c r="C10314" s="4">
        <f t="shared" ca="1" si="1444"/>
        <v>85</v>
      </c>
      <c r="D10314" s="4">
        <f t="shared" si="1445"/>
        <v>50</v>
      </c>
      <c r="E10314" s="4">
        <f t="shared" ca="1" si="1446"/>
        <v>50</v>
      </c>
      <c r="F10314" s="4">
        <f t="shared" ca="1" si="1447"/>
        <v>0</v>
      </c>
      <c r="G10314" s="17">
        <f t="shared" si="1448"/>
        <v>36000</v>
      </c>
      <c r="H10314" s="17">
        <f t="shared" ca="1" si="1449"/>
        <v>67500</v>
      </c>
      <c r="I10314" s="17">
        <f t="shared" ca="1" si="1450"/>
        <v>0</v>
      </c>
      <c r="J10314" s="17">
        <f t="shared" ca="1" si="1451"/>
        <v>31500</v>
      </c>
    </row>
    <row r="10315" spans="1:10" x14ac:dyDescent="0.3">
      <c r="A10315" s="4">
        <v>10303</v>
      </c>
      <c r="B10315" s="4">
        <f t="shared" ca="1" si="1443"/>
        <v>0.88598981983624092</v>
      </c>
      <c r="C10315" s="4">
        <f t="shared" ca="1" si="1444"/>
        <v>85</v>
      </c>
      <c r="D10315" s="4">
        <f t="shared" si="1445"/>
        <v>50</v>
      </c>
      <c r="E10315" s="4">
        <f t="shared" ca="1" si="1446"/>
        <v>50</v>
      </c>
      <c r="F10315" s="4">
        <f t="shared" ca="1" si="1447"/>
        <v>0</v>
      </c>
      <c r="G10315" s="17">
        <f t="shared" si="1448"/>
        <v>36000</v>
      </c>
      <c r="H10315" s="17">
        <f t="shared" ca="1" si="1449"/>
        <v>67500</v>
      </c>
      <c r="I10315" s="17">
        <f t="shared" ca="1" si="1450"/>
        <v>0</v>
      </c>
      <c r="J10315" s="17">
        <f t="shared" ca="1" si="1451"/>
        <v>31500</v>
      </c>
    </row>
    <row r="10316" spans="1:10" x14ac:dyDescent="0.3">
      <c r="A10316" s="4">
        <v>10304</v>
      </c>
      <c r="B10316" s="4">
        <f t="shared" ca="1" si="1443"/>
        <v>0.2031319756616432</v>
      </c>
      <c r="C10316" s="4">
        <f t="shared" ca="1" si="1444"/>
        <v>40</v>
      </c>
      <c r="D10316" s="4">
        <f t="shared" si="1445"/>
        <v>50</v>
      </c>
      <c r="E10316" s="4">
        <f t="shared" ca="1" si="1446"/>
        <v>40</v>
      </c>
      <c r="F10316" s="4">
        <f t="shared" ca="1" si="1447"/>
        <v>10</v>
      </c>
      <c r="G10316" s="17">
        <f t="shared" si="1448"/>
        <v>36000</v>
      </c>
      <c r="H10316" s="17">
        <f t="shared" ca="1" si="1449"/>
        <v>54000</v>
      </c>
      <c r="I10316" s="17">
        <f t="shared" ca="1" si="1450"/>
        <v>400</v>
      </c>
      <c r="J10316" s="17">
        <f t="shared" ca="1" si="1451"/>
        <v>18400</v>
      </c>
    </row>
    <row r="10317" spans="1:10" x14ac:dyDescent="0.3">
      <c r="A10317" s="4">
        <v>10305</v>
      </c>
      <c r="B10317" s="4">
        <f t="shared" ca="1" si="1443"/>
        <v>0.73867461738980744</v>
      </c>
      <c r="C10317" s="4">
        <f t="shared" ca="1" si="1444"/>
        <v>70</v>
      </c>
      <c r="D10317" s="4">
        <f t="shared" si="1445"/>
        <v>50</v>
      </c>
      <c r="E10317" s="4">
        <f t="shared" ca="1" si="1446"/>
        <v>50</v>
      </c>
      <c r="F10317" s="4">
        <f t="shared" ca="1" si="1447"/>
        <v>0</v>
      </c>
      <c r="G10317" s="17">
        <f t="shared" si="1448"/>
        <v>36000</v>
      </c>
      <c r="H10317" s="17">
        <f t="shared" ca="1" si="1449"/>
        <v>67500</v>
      </c>
      <c r="I10317" s="17">
        <f t="shared" ca="1" si="1450"/>
        <v>0</v>
      </c>
      <c r="J10317" s="17">
        <f t="shared" ca="1" si="1451"/>
        <v>31500</v>
      </c>
    </row>
    <row r="10318" spans="1:10" x14ac:dyDescent="0.3">
      <c r="A10318" s="4">
        <v>10306</v>
      </c>
      <c r="B10318" s="4">
        <f t="shared" ref="B10318:B10381" ca="1" si="1452">RAND()</f>
        <v>0.68890718385710126</v>
      </c>
      <c r="C10318" s="4">
        <f t="shared" ref="C10318:C10381" ca="1" si="1453">LOOKUP(B10318,$E$3:$F$9,$D$3:$D$9)</f>
        <v>70</v>
      </c>
      <c r="D10318" s="4">
        <f t="shared" ref="D10318:D10381" si="1454">$I$6</f>
        <v>50</v>
      </c>
      <c r="E10318" s="4">
        <f t="shared" ref="E10318:E10381" ca="1" si="1455">MIN(C10318:D10318)</f>
        <v>50</v>
      </c>
      <c r="F10318" s="4">
        <f t="shared" ref="F10318:F10381" ca="1" si="1456">D10318-E10318</f>
        <v>0</v>
      </c>
      <c r="G10318" s="17">
        <f t="shared" ref="G10318:G10381" si="1457">D10318*$I$2</f>
        <v>36000</v>
      </c>
      <c r="H10318" s="17">
        <f t="shared" ref="H10318:H10381" ca="1" si="1458">E10318*$I$3</f>
        <v>67500</v>
      </c>
      <c r="I10318" s="17">
        <f t="shared" ref="I10318:I10381" ca="1" si="1459">F10318*$I$4</f>
        <v>0</v>
      </c>
      <c r="J10318" s="17">
        <f t="shared" ref="J10318:J10381" ca="1" si="1460">H10318+I10318-G10318</f>
        <v>31500</v>
      </c>
    </row>
    <row r="10319" spans="1:10" x14ac:dyDescent="0.3">
      <c r="A10319" s="4">
        <v>10307</v>
      </c>
      <c r="B10319" s="4">
        <f t="shared" ca="1" si="1452"/>
        <v>0.69534757608592024</v>
      </c>
      <c r="C10319" s="4">
        <f t="shared" ca="1" si="1453"/>
        <v>70</v>
      </c>
      <c r="D10319" s="4">
        <f t="shared" si="1454"/>
        <v>50</v>
      </c>
      <c r="E10319" s="4">
        <f t="shared" ca="1" si="1455"/>
        <v>50</v>
      </c>
      <c r="F10319" s="4">
        <f t="shared" ca="1" si="1456"/>
        <v>0</v>
      </c>
      <c r="G10319" s="17">
        <f t="shared" si="1457"/>
        <v>36000</v>
      </c>
      <c r="H10319" s="17">
        <f t="shared" ca="1" si="1458"/>
        <v>67500</v>
      </c>
      <c r="I10319" s="17">
        <f t="shared" ca="1" si="1459"/>
        <v>0</v>
      </c>
      <c r="J10319" s="17">
        <f t="shared" ca="1" si="1460"/>
        <v>31500</v>
      </c>
    </row>
    <row r="10320" spans="1:10" x14ac:dyDescent="0.3">
      <c r="A10320" s="4">
        <v>10308</v>
      </c>
      <c r="B10320" s="4">
        <f t="shared" ca="1" si="1452"/>
        <v>0.36381519266935691</v>
      </c>
      <c r="C10320" s="4">
        <f t="shared" ca="1" si="1453"/>
        <v>55</v>
      </c>
      <c r="D10320" s="4">
        <f t="shared" si="1454"/>
        <v>50</v>
      </c>
      <c r="E10320" s="4">
        <f t="shared" ca="1" si="1455"/>
        <v>50</v>
      </c>
      <c r="F10320" s="4">
        <f t="shared" ca="1" si="1456"/>
        <v>0</v>
      </c>
      <c r="G10320" s="17">
        <f t="shared" si="1457"/>
        <v>36000</v>
      </c>
      <c r="H10320" s="17">
        <f t="shared" ca="1" si="1458"/>
        <v>67500</v>
      </c>
      <c r="I10320" s="17">
        <f t="shared" ca="1" si="1459"/>
        <v>0</v>
      </c>
      <c r="J10320" s="17">
        <f t="shared" ca="1" si="1460"/>
        <v>31500</v>
      </c>
    </row>
    <row r="10321" spans="1:10" x14ac:dyDescent="0.3">
      <c r="A10321" s="4">
        <v>10309</v>
      </c>
      <c r="B10321" s="4">
        <f t="shared" ca="1" si="1452"/>
        <v>0.66679956823199271</v>
      </c>
      <c r="C10321" s="4">
        <f t="shared" ca="1" si="1453"/>
        <v>70</v>
      </c>
      <c r="D10321" s="4">
        <f t="shared" si="1454"/>
        <v>50</v>
      </c>
      <c r="E10321" s="4">
        <f t="shared" ca="1" si="1455"/>
        <v>50</v>
      </c>
      <c r="F10321" s="4">
        <f t="shared" ca="1" si="1456"/>
        <v>0</v>
      </c>
      <c r="G10321" s="17">
        <f t="shared" si="1457"/>
        <v>36000</v>
      </c>
      <c r="H10321" s="17">
        <f t="shared" ca="1" si="1458"/>
        <v>67500</v>
      </c>
      <c r="I10321" s="17">
        <f t="shared" ca="1" si="1459"/>
        <v>0</v>
      </c>
      <c r="J10321" s="17">
        <f t="shared" ca="1" si="1460"/>
        <v>31500</v>
      </c>
    </row>
    <row r="10322" spans="1:10" x14ac:dyDescent="0.3">
      <c r="A10322" s="4">
        <v>10310</v>
      </c>
      <c r="B10322" s="4">
        <f t="shared" ca="1" si="1452"/>
        <v>0.98940608987947187</v>
      </c>
      <c r="C10322" s="4">
        <f t="shared" ca="1" si="1453"/>
        <v>100</v>
      </c>
      <c r="D10322" s="4">
        <f t="shared" si="1454"/>
        <v>50</v>
      </c>
      <c r="E10322" s="4">
        <f t="shared" ca="1" si="1455"/>
        <v>50</v>
      </c>
      <c r="F10322" s="4">
        <f t="shared" ca="1" si="1456"/>
        <v>0</v>
      </c>
      <c r="G10322" s="17">
        <f t="shared" si="1457"/>
        <v>36000</v>
      </c>
      <c r="H10322" s="17">
        <f t="shared" ca="1" si="1458"/>
        <v>67500</v>
      </c>
      <c r="I10322" s="17">
        <f t="shared" ca="1" si="1459"/>
        <v>0</v>
      </c>
      <c r="J10322" s="17">
        <f t="shared" ca="1" si="1460"/>
        <v>31500</v>
      </c>
    </row>
    <row r="10323" spans="1:10" x14ac:dyDescent="0.3">
      <c r="A10323" s="4">
        <v>10311</v>
      </c>
      <c r="B10323" s="4">
        <f t="shared" ca="1" si="1452"/>
        <v>0.7880267773344265</v>
      </c>
      <c r="C10323" s="4">
        <f t="shared" ca="1" si="1453"/>
        <v>85</v>
      </c>
      <c r="D10323" s="4">
        <f t="shared" si="1454"/>
        <v>50</v>
      </c>
      <c r="E10323" s="4">
        <f t="shared" ca="1" si="1455"/>
        <v>50</v>
      </c>
      <c r="F10323" s="4">
        <f t="shared" ca="1" si="1456"/>
        <v>0</v>
      </c>
      <c r="G10323" s="17">
        <f t="shared" si="1457"/>
        <v>36000</v>
      </c>
      <c r="H10323" s="17">
        <f t="shared" ca="1" si="1458"/>
        <v>67500</v>
      </c>
      <c r="I10323" s="17">
        <f t="shared" ca="1" si="1459"/>
        <v>0</v>
      </c>
      <c r="J10323" s="17">
        <f t="shared" ca="1" si="1460"/>
        <v>31500</v>
      </c>
    </row>
    <row r="10324" spans="1:10" x14ac:dyDescent="0.3">
      <c r="A10324" s="4">
        <v>10312</v>
      </c>
      <c r="B10324" s="4">
        <f t="shared" ca="1" si="1452"/>
        <v>0.55845909841580221</v>
      </c>
      <c r="C10324" s="4">
        <f t="shared" ca="1" si="1453"/>
        <v>55</v>
      </c>
      <c r="D10324" s="4">
        <f t="shared" si="1454"/>
        <v>50</v>
      </c>
      <c r="E10324" s="4">
        <f t="shared" ca="1" si="1455"/>
        <v>50</v>
      </c>
      <c r="F10324" s="4">
        <f t="shared" ca="1" si="1456"/>
        <v>0</v>
      </c>
      <c r="G10324" s="17">
        <f t="shared" si="1457"/>
        <v>36000</v>
      </c>
      <c r="H10324" s="17">
        <f t="shared" ca="1" si="1458"/>
        <v>67500</v>
      </c>
      <c r="I10324" s="17">
        <f t="shared" ca="1" si="1459"/>
        <v>0</v>
      </c>
      <c r="J10324" s="17">
        <f t="shared" ca="1" si="1460"/>
        <v>31500</v>
      </c>
    </row>
    <row r="10325" spans="1:10" x14ac:dyDescent="0.3">
      <c r="A10325" s="4">
        <v>10313</v>
      </c>
      <c r="B10325" s="4">
        <f t="shared" ca="1" si="1452"/>
        <v>0.20360604719531306</v>
      </c>
      <c r="C10325" s="4">
        <f t="shared" ca="1" si="1453"/>
        <v>40</v>
      </c>
      <c r="D10325" s="4">
        <f t="shared" si="1454"/>
        <v>50</v>
      </c>
      <c r="E10325" s="4">
        <f t="shared" ca="1" si="1455"/>
        <v>40</v>
      </c>
      <c r="F10325" s="4">
        <f t="shared" ca="1" si="1456"/>
        <v>10</v>
      </c>
      <c r="G10325" s="17">
        <f t="shared" si="1457"/>
        <v>36000</v>
      </c>
      <c r="H10325" s="17">
        <f t="shared" ca="1" si="1458"/>
        <v>54000</v>
      </c>
      <c r="I10325" s="17">
        <f t="shared" ca="1" si="1459"/>
        <v>400</v>
      </c>
      <c r="J10325" s="17">
        <f t="shared" ca="1" si="1460"/>
        <v>18400</v>
      </c>
    </row>
    <row r="10326" spans="1:10" x14ac:dyDescent="0.3">
      <c r="A10326" s="4">
        <v>10314</v>
      </c>
      <c r="B10326" s="4">
        <f t="shared" ca="1" si="1452"/>
        <v>0.50931737025484591</v>
      </c>
      <c r="C10326" s="4">
        <f t="shared" ca="1" si="1453"/>
        <v>55</v>
      </c>
      <c r="D10326" s="4">
        <f t="shared" si="1454"/>
        <v>50</v>
      </c>
      <c r="E10326" s="4">
        <f t="shared" ca="1" si="1455"/>
        <v>50</v>
      </c>
      <c r="F10326" s="4">
        <f t="shared" ca="1" si="1456"/>
        <v>0</v>
      </c>
      <c r="G10326" s="17">
        <f t="shared" si="1457"/>
        <v>36000</v>
      </c>
      <c r="H10326" s="17">
        <f t="shared" ca="1" si="1458"/>
        <v>67500</v>
      </c>
      <c r="I10326" s="17">
        <f t="shared" ca="1" si="1459"/>
        <v>0</v>
      </c>
      <c r="J10326" s="17">
        <f t="shared" ca="1" si="1460"/>
        <v>31500</v>
      </c>
    </row>
    <row r="10327" spans="1:10" x14ac:dyDescent="0.3">
      <c r="A10327" s="4">
        <v>10315</v>
      </c>
      <c r="B10327" s="4">
        <f t="shared" ca="1" si="1452"/>
        <v>0.63876308348673305</v>
      </c>
      <c r="C10327" s="4">
        <f t="shared" ca="1" si="1453"/>
        <v>70</v>
      </c>
      <c r="D10327" s="4">
        <f t="shared" si="1454"/>
        <v>50</v>
      </c>
      <c r="E10327" s="4">
        <f t="shared" ca="1" si="1455"/>
        <v>50</v>
      </c>
      <c r="F10327" s="4">
        <f t="shared" ca="1" si="1456"/>
        <v>0</v>
      </c>
      <c r="G10327" s="17">
        <f t="shared" si="1457"/>
        <v>36000</v>
      </c>
      <c r="H10327" s="17">
        <f t="shared" ca="1" si="1458"/>
        <v>67500</v>
      </c>
      <c r="I10327" s="17">
        <f t="shared" ca="1" si="1459"/>
        <v>0</v>
      </c>
      <c r="J10327" s="17">
        <f t="shared" ca="1" si="1460"/>
        <v>31500</v>
      </c>
    </row>
    <row r="10328" spans="1:10" x14ac:dyDescent="0.3">
      <c r="A10328" s="4">
        <v>10316</v>
      </c>
      <c r="B10328" s="4">
        <f t="shared" ca="1" si="1452"/>
        <v>0.94139863786639977</v>
      </c>
      <c r="C10328" s="4">
        <f t="shared" ca="1" si="1453"/>
        <v>100</v>
      </c>
      <c r="D10328" s="4">
        <f t="shared" si="1454"/>
        <v>50</v>
      </c>
      <c r="E10328" s="4">
        <f t="shared" ca="1" si="1455"/>
        <v>50</v>
      </c>
      <c r="F10328" s="4">
        <f t="shared" ca="1" si="1456"/>
        <v>0</v>
      </c>
      <c r="G10328" s="17">
        <f t="shared" si="1457"/>
        <v>36000</v>
      </c>
      <c r="H10328" s="17">
        <f t="shared" ca="1" si="1458"/>
        <v>67500</v>
      </c>
      <c r="I10328" s="17">
        <f t="shared" ca="1" si="1459"/>
        <v>0</v>
      </c>
      <c r="J10328" s="17">
        <f t="shared" ca="1" si="1460"/>
        <v>31500</v>
      </c>
    </row>
    <row r="10329" spans="1:10" x14ac:dyDescent="0.3">
      <c r="A10329" s="4">
        <v>10317</v>
      </c>
      <c r="B10329" s="4">
        <f t="shared" ca="1" si="1452"/>
        <v>0.65862215515461842</v>
      </c>
      <c r="C10329" s="4">
        <f t="shared" ca="1" si="1453"/>
        <v>70</v>
      </c>
      <c r="D10329" s="4">
        <f t="shared" si="1454"/>
        <v>50</v>
      </c>
      <c r="E10329" s="4">
        <f t="shared" ca="1" si="1455"/>
        <v>50</v>
      </c>
      <c r="F10329" s="4">
        <f t="shared" ca="1" si="1456"/>
        <v>0</v>
      </c>
      <c r="G10329" s="17">
        <f t="shared" si="1457"/>
        <v>36000</v>
      </c>
      <c r="H10329" s="17">
        <f t="shared" ca="1" si="1458"/>
        <v>67500</v>
      </c>
      <c r="I10329" s="17">
        <f t="shared" ca="1" si="1459"/>
        <v>0</v>
      </c>
      <c r="J10329" s="17">
        <f t="shared" ca="1" si="1460"/>
        <v>31500</v>
      </c>
    </row>
    <row r="10330" spans="1:10" x14ac:dyDescent="0.3">
      <c r="A10330" s="4">
        <v>10318</v>
      </c>
      <c r="B10330" s="4">
        <f t="shared" ca="1" si="1452"/>
        <v>0.39161412295473685</v>
      </c>
      <c r="C10330" s="4">
        <f t="shared" ca="1" si="1453"/>
        <v>55</v>
      </c>
      <c r="D10330" s="4">
        <f t="shared" si="1454"/>
        <v>50</v>
      </c>
      <c r="E10330" s="4">
        <f t="shared" ca="1" si="1455"/>
        <v>50</v>
      </c>
      <c r="F10330" s="4">
        <f t="shared" ca="1" si="1456"/>
        <v>0</v>
      </c>
      <c r="G10330" s="17">
        <f t="shared" si="1457"/>
        <v>36000</v>
      </c>
      <c r="H10330" s="17">
        <f t="shared" ca="1" si="1458"/>
        <v>67500</v>
      </c>
      <c r="I10330" s="17">
        <f t="shared" ca="1" si="1459"/>
        <v>0</v>
      </c>
      <c r="J10330" s="17">
        <f t="shared" ca="1" si="1460"/>
        <v>31500</v>
      </c>
    </row>
    <row r="10331" spans="1:10" x14ac:dyDescent="0.3">
      <c r="A10331" s="4">
        <v>10319</v>
      </c>
      <c r="B10331" s="4">
        <f t="shared" ca="1" si="1452"/>
        <v>0.82791047304001197</v>
      </c>
      <c r="C10331" s="4">
        <f t="shared" ca="1" si="1453"/>
        <v>85</v>
      </c>
      <c r="D10331" s="4">
        <f t="shared" si="1454"/>
        <v>50</v>
      </c>
      <c r="E10331" s="4">
        <f t="shared" ca="1" si="1455"/>
        <v>50</v>
      </c>
      <c r="F10331" s="4">
        <f t="shared" ca="1" si="1456"/>
        <v>0</v>
      </c>
      <c r="G10331" s="17">
        <f t="shared" si="1457"/>
        <v>36000</v>
      </c>
      <c r="H10331" s="17">
        <f t="shared" ca="1" si="1458"/>
        <v>67500</v>
      </c>
      <c r="I10331" s="17">
        <f t="shared" ca="1" si="1459"/>
        <v>0</v>
      </c>
      <c r="J10331" s="17">
        <f t="shared" ca="1" si="1460"/>
        <v>31500</v>
      </c>
    </row>
    <row r="10332" spans="1:10" x14ac:dyDescent="0.3">
      <c r="A10332" s="4">
        <v>10320</v>
      </c>
      <c r="B10332" s="4">
        <f t="shared" ca="1" si="1452"/>
        <v>0.45792455298318147</v>
      </c>
      <c r="C10332" s="4">
        <f t="shared" ca="1" si="1453"/>
        <v>55</v>
      </c>
      <c r="D10332" s="4">
        <f t="shared" si="1454"/>
        <v>50</v>
      </c>
      <c r="E10332" s="4">
        <f t="shared" ca="1" si="1455"/>
        <v>50</v>
      </c>
      <c r="F10332" s="4">
        <f t="shared" ca="1" si="1456"/>
        <v>0</v>
      </c>
      <c r="G10332" s="17">
        <f t="shared" si="1457"/>
        <v>36000</v>
      </c>
      <c r="H10332" s="17">
        <f t="shared" ca="1" si="1458"/>
        <v>67500</v>
      </c>
      <c r="I10332" s="17">
        <f t="shared" ca="1" si="1459"/>
        <v>0</v>
      </c>
      <c r="J10332" s="17">
        <f t="shared" ca="1" si="1460"/>
        <v>31500</v>
      </c>
    </row>
    <row r="10333" spans="1:10" x14ac:dyDescent="0.3">
      <c r="A10333" s="4">
        <v>10321</v>
      </c>
      <c r="B10333" s="4">
        <f t="shared" ca="1" si="1452"/>
        <v>0.35745630808854545</v>
      </c>
      <c r="C10333" s="4">
        <f t="shared" ca="1" si="1453"/>
        <v>55</v>
      </c>
      <c r="D10333" s="4">
        <f t="shared" si="1454"/>
        <v>50</v>
      </c>
      <c r="E10333" s="4">
        <f t="shared" ca="1" si="1455"/>
        <v>50</v>
      </c>
      <c r="F10333" s="4">
        <f t="shared" ca="1" si="1456"/>
        <v>0</v>
      </c>
      <c r="G10333" s="17">
        <f t="shared" si="1457"/>
        <v>36000</v>
      </c>
      <c r="H10333" s="17">
        <f t="shared" ca="1" si="1458"/>
        <v>67500</v>
      </c>
      <c r="I10333" s="17">
        <f t="shared" ca="1" si="1459"/>
        <v>0</v>
      </c>
      <c r="J10333" s="17">
        <f t="shared" ca="1" si="1460"/>
        <v>31500</v>
      </c>
    </row>
    <row r="10334" spans="1:10" x14ac:dyDescent="0.3">
      <c r="A10334" s="4">
        <v>10322</v>
      </c>
      <c r="B10334" s="4">
        <f t="shared" ca="1" si="1452"/>
        <v>0.93910907167484792</v>
      </c>
      <c r="C10334" s="4">
        <f t="shared" ca="1" si="1453"/>
        <v>100</v>
      </c>
      <c r="D10334" s="4">
        <f t="shared" si="1454"/>
        <v>50</v>
      </c>
      <c r="E10334" s="4">
        <f t="shared" ca="1" si="1455"/>
        <v>50</v>
      </c>
      <c r="F10334" s="4">
        <f t="shared" ca="1" si="1456"/>
        <v>0</v>
      </c>
      <c r="G10334" s="17">
        <f t="shared" si="1457"/>
        <v>36000</v>
      </c>
      <c r="H10334" s="17">
        <f t="shared" ca="1" si="1458"/>
        <v>67500</v>
      </c>
      <c r="I10334" s="17">
        <f t="shared" ca="1" si="1459"/>
        <v>0</v>
      </c>
      <c r="J10334" s="17">
        <f t="shared" ca="1" si="1460"/>
        <v>31500</v>
      </c>
    </row>
    <row r="10335" spans="1:10" x14ac:dyDescent="0.3">
      <c r="A10335" s="4">
        <v>10323</v>
      </c>
      <c r="B10335" s="4">
        <f t="shared" ca="1" si="1452"/>
        <v>0.70029951734543239</v>
      </c>
      <c r="C10335" s="4">
        <f t="shared" ca="1" si="1453"/>
        <v>70</v>
      </c>
      <c r="D10335" s="4">
        <f t="shared" si="1454"/>
        <v>50</v>
      </c>
      <c r="E10335" s="4">
        <f t="shared" ca="1" si="1455"/>
        <v>50</v>
      </c>
      <c r="F10335" s="4">
        <f t="shared" ca="1" si="1456"/>
        <v>0</v>
      </c>
      <c r="G10335" s="17">
        <f t="shared" si="1457"/>
        <v>36000</v>
      </c>
      <c r="H10335" s="17">
        <f t="shared" ca="1" si="1458"/>
        <v>67500</v>
      </c>
      <c r="I10335" s="17">
        <f t="shared" ca="1" si="1459"/>
        <v>0</v>
      </c>
      <c r="J10335" s="17">
        <f t="shared" ca="1" si="1460"/>
        <v>31500</v>
      </c>
    </row>
    <row r="10336" spans="1:10" x14ac:dyDescent="0.3">
      <c r="A10336" s="4">
        <v>10324</v>
      </c>
      <c r="B10336" s="4">
        <f t="shared" ca="1" si="1452"/>
        <v>0.46164728059638749</v>
      </c>
      <c r="C10336" s="4">
        <f t="shared" ca="1" si="1453"/>
        <v>55</v>
      </c>
      <c r="D10336" s="4">
        <f t="shared" si="1454"/>
        <v>50</v>
      </c>
      <c r="E10336" s="4">
        <f t="shared" ca="1" si="1455"/>
        <v>50</v>
      </c>
      <c r="F10336" s="4">
        <f t="shared" ca="1" si="1456"/>
        <v>0</v>
      </c>
      <c r="G10336" s="17">
        <f t="shared" si="1457"/>
        <v>36000</v>
      </c>
      <c r="H10336" s="17">
        <f t="shared" ca="1" si="1458"/>
        <v>67500</v>
      </c>
      <c r="I10336" s="17">
        <f t="shared" ca="1" si="1459"/>
        <v>0</v>
      </c>
      <c r="J10336" s="17">
        <f t="shared" ca="1" si="1460"/>
        <v>31500</v>
      </c>
    </row>
    <row r="10337" spans="1:10" x14ac:dyDescent="0.3">
      <c r="A10337" s="4">
        <v>10325</v>
      </c>
      <c r="B10337" s="4">
        <f t="shared" ca="1" si="1452"/>
        <v>0.96389055849780347</v>
      </c>
      <c r="C10337" s="4">
        <f t="shared" ca="1" si="1453"/>
        <v>100</v>
      </c>
      <c r="D10337" s="4">
        <f t="shared" si="1454"/>
        <v>50</v>
      </c>
      <c r="E10337" s="4">
        <f t="shared" ca="1" si="1455"/>
        <v>50</v>
      </c>
      <c r="F10337" s="4">
        <f t="shared" ca="1" si="1456"/>
        <v>0</v>
      </c>
      <c r="G10337" s="17">
        <f t="shared" si="1457"/>
        <v>36000</v>
      </c>
      <c r="H10337" s="17">
        <f t="shared" ca="1" si="1458"/>
        <v>67500</v>
      </c>
      <c r="I10337" s="17">
        <f t="shared" ca="1" si="1459"/>
        <v>0</v>
      </c>
      <c r="J10337" s="17">
        <f t="shared" ca="1" si="1460"/>
        <v>31500</v>
      </c>
    </row>
    <row r="10338" spans="1:10" x14ac:dyDescent="0.3">
      <c r="A10338" s="4">
        <v>10326</v>
      </c>
      <c r="B10338" s="4">
        <f t="shared" ca="1" si="1452"/>
        <v>0.50993225935590858</v>
      </c>
      <c r="C10338" s="4">
        <f t="shared" ca="1" si="1453"/>
        <v>55</v>
      </c>
      <c r="D10338" s="4">
        <f t="shared" si="1454"/>
        <v>50</v>
      </c>
      <c r="E10338" s="4">
        <f t="shared" ca="1" si="1455"/>
        <v>50</v>
      </c>
      <c r="F10338" s="4">
        <f t="shared" ca="1" si="1456"/>
        <v>0</v>
      </c>
      <c r="G10338" s="17">
        <f t="shared" si="1457"/>
        <v>36000</v>
      </c>
      <c r="H10338" s="17">
        <f t="shared" ca="1" si="1458"/>
        <v>67500</v>
      </c>
      <c r="I10338" s="17">
        <f t="shared" ca="1" si="1459"/>
        <v>0</v>
      </c>
      <c r="J10338" s="17">
        <f t="shared" ca="1" si="1460"/>
        <v>31500</v>
      </c>
    </row>
    <row r="10339" spans="1:10" x14ac:dyDescent="0.3">
      <c r="A10339" s="4">
        <v>10327</v>
      </c>
      <c r="B10339" s="4">
        <f t="shared" ca="1" si="1452"/>
        <v>0.43433431120402033</v>
      </c>
      <c r="C10339" s="4">
        <f t="shared" ca="1" si="1453"/>
        <v>55</v>
      </c>
      <c r="D10339" s="4">
        <f t="shared" si="1454"/>
        <v>50</v>
      </c>
      <c r="E10339" s="4">
        <f t="shared" ca="1" si="1455"/>
        <v>50</v>
      </c>
      <c r="F10339" s="4">
        <f t="shared" ca="1" si="1456"/>
        <v>0</v>
      </c>
      <c r="G10339" s="17">
        <f t="shared" si="1457"/>
        <v>36000</v>
      </c>
      <c r="H10339" s="17">
        <f t="shared" ca="1" si="1458"/>
        <v>67500</v>
      </c>
      <c r="I10339" s="17">
        <f t="shared" ca="1" si="1459"/>
        <v>0</v>
      </c>
      <c r="J10339" s="17">
        <f t="shared" ca="1" si="1460"/>
        <v>31500</v>
      </c>
    </row>
    <row r="10340" spans="1:10" x14ac:dyDescent="0.3">
      <c r="A10340" s="4">
        <v>10328</v>
      </c>
      <c r="B10340" s="4">
        <f t="shared" ca="1" si="1452"/>
        <v>5.4641799699052696E-2</v>
      </c>
      <c r="C10340" s="4">
        <f t="shared" ca="1" si="1453"/>
        <v>10</v>
      </c>
      <c r="D10340" s="4">
        <f t="shared" si="1454"/>
        <v>50</v>
      </c>
      <c r="E10340" s="4">
        <f t="shared" ca="1" si="1455"/>
        <v>10</v>
      </c>
      <c r="F10340" s="4">
        <f t="shared" ca="1" si="1456"/>
        <v>40</v>
      </c>
      <c r="G10340" s="17">
        <f t="shared" si="1457"/>
        <v>36000</v>
      </c>
      <c r="H10340" s="17">
        <f t="shared" ca="1" si="1458"/>
        <v>13500</v>
      </c>
      <c r="I10340" s="17">
        <f t="shared" ca="1" si="1459"/>
        <v>1600</v>
      </c>
      <c r="J10340" s="17">
        <f t="shared" ca="1" si="1460"/>
        <v>-20900</v>
      </c>
    </row>
    <row r="10341" spans="1:10" x14ac:dyDescent="0.3">
      <c r="A10341" s="4">
        <v>10329</v>
      </c>
      <c r="B10341" s="4">
        <f t="shared" ca="1" si="1452"/>
        <v>0.52814454076854944</v>
      </c>
      <c r="C10341" s="4">
        <f t="shared" ca="1" si="1453"/>
        <v>55</v>
      </c>
      <c r="D10341" s="4">
        <f t="shared" si="1454"/>
        <v>50</v>
      </c>
      <c r="E10341" s="4">
        <f t="shared" ca="1" si="1455"/>
        <v>50</v>
      </c>
      <c r="F10341" s="4">
        <f t="shared" ca="1" si="1456"/>
        <v>0</v>
      </c>
      <c r="G10341" s="17">
        <f t="shared" si="1457"/>
        <v>36000</v>
      </c>
      <c r="H10341" s="17">
        <f t="shared" ca="1" si="1458"/>
        <v>67500</v>
      </c>
      <c r="I10341" s="17">
        <f t="shared" ca="1" si="1459"/>
        <v>0</v>
      </c>
      <c r="J10341" s="17">
        <f t="shared" ca="1" si="1460"/>
        <v>31500</v>
      </c>
    </row>
    <row r="10342" spans="1:10" x14ac:dyDescent="0.3">
      <c r="A10342" s="4">
        <v>10330</v>
      </c>
      <c r="B10342" s="4">
        <f t="shared" ca="1" si="1452"/>
        <v>0.44655833939723599</v>
      </c>
      <c r="C10342" s="4">
        <f t="shared" ca="1" si="1453"/>
        <v>55</v>
      </c>
      <c r="D10342" s="4">
        <f t="shared" si="1454"/>
        <v>50</v>
      </c>
      <c r="E10342" s="4">
        <f t="shared" ca="1" si="1455"/>
        <v>50</v>
      </c>
      <c r="F10342" s="4">
        <f t="shared" ca="1" si="1456"/>
        <v>0</v>
      </c>
      <c r="G10342" s="17">
        <f t="shared" si="1457"/>
        <v>36000</v>
      </c>
      <c r="H10342" s="17">
        <f t="shared" ca="1" si="1458"/>
        <v>67500</v>
      </c>
      <c r="I10342" s="17">
        <f t="shared" ca="1" si="1459"/>
        <v>0</v>
      </c>
      <c r="J10342" s="17">
        <f t="shared" ca="1" si="1460"/>
        <v>31500</v>
      </c>
    </row>
    <row r="10343" spans="1:10" x14ac:dyDescent="0.3">
      <c r="A10343" s="4">
        <v>10331</v>
      </c>
      <c r="B10343" s="4">
        <f t="shared" ca="1" si="1452"/>
        <v>0.57424671824369089</v>
      </c>
      <c r="C10343" s="4">
        <f t="shared" ca="1" si="1453"/>
        <v>70</v>
      </c>
      <c r="D10343" s="4">
        <f t="shared" si="1454"/>
        <v>50</v>
      </c>
      <c r="E10343" s="4">
        <f t="shared" ca="1" si="1455"/>
        <v>50</v>
      </c>
      <c r="F10343" s="4">
        <f t="shared" ca="1" si="1456"/>
        <v>0</v>
      </c>
      <c r="G10343" s="17">
        <f t="shared" si="1457"/>
        <v>36000</v>
      </c>
      <c r="H10343" s="17">
        <f t="shared" ca="1" si="1458"/>
        <v>67500</v>
      </c>
      <c r="I10343" s="17">
        <f t="shared" ca="1" si="1459"/>
        <v>0</v>
      </c>
      <c r="J10343" s="17">
        <f t="shared" ca="1" si="1460"/>
        <v>31500</v>
      </c>
    </row>
    <row r="10344" spans="1:10" x14ac:dyDescent="0.3">
      <c r="A10344" s="4">
        <v>10332</v>
      </c>
      <c r="B10344" s="4">
        <f t="shared" ca="1" si="1452"/>
        <v>0.53767243619393057</v>
      </c>
      <c r="C10344" s="4">
        <f t="shared" ca="1" si="1453"/>
        <v>55</v>
      </c>
      <c r="D10344" s="4">
        <f t="shared" si="1454"/>
        <v>50</v>
      </c>
      <c r="E10344" s="4">
        <f t="shared" ca="1" si="1455"/>
        <v>50</v>
      </c>
      <c r="F10344" s="4">
        <f t="shared" ca="1" si="1456"/>
        <v>0</v>
      </c>
      <c r="G10344" s="17">
        <f t="shared" si="1457"/>
        <v>36000</v>
      </c>
      <c r="H10344" s="17">
        <f t="shared" ca="1" si="1458"/>
        <v>67500</v>
      </c>
      <c r="I10344" s="17">
        <f t="shared" ca="1" si="1459"/>
        <v>0</v>
      </c>
      <c r="J10344" s="17">
        <f t="shared" ca="1" si="1460"/>
        <v>31500</v>
      </c>
    </row>
    <row r="10345" spans="1:10" x14ac:dyDescent="0.3">
      <c r="A10345" s="4">
        <v>10333</v>
      </c>
      <c r="B10345" s="4">
        <f t="shared" ca="1" si="1452"/>
        <v>7.9111998538988093E-2</v>
      </c>
      <c r="C10345" s="4">
        <f t="shared" ca="1" si="1453"/>
        <v>10</v>
      </c>
      <c r="D10345" s="4">
        <f t="shared" si="1454"/>
        <v>50</v>
      </c>
      <c r="E10345" s="4">
        <f t="shared" ca="1" si="1455"/>
        <v>10</v>
      </c>
      <c r="F10345" s="4">
        <f t="shared" ca="1" si="1456"/>
        <v>40</v>
      </c>
      <c r="G10345" s="17">
        <f t="shared" si="1457"/>
        <v>36000</v>
      </c>
      <c r="H10345" s="17">
        <f t="shared" ca="1" si="1458"/>
        <v>13500</v>
      </c>
      <c r="I10345" s="17">
        <f t="shared" ca="1" si="1459"/>
        <v>1600</v>
      </c>
      <c r="J10345" s="17">
        <f t="shared" ca="1" si="1460"/>
        <v>-20900</v>
      </c>
    </row>
    <row r="10346" spans="1:10" x14ac:dyDescent="0.3">
      <c r="A10346" s="4">
        <v>10334</v>
      </c>
      <c r="B10346" s="4">
        <f t="shared" ca="1" si="1452"/>
        <v>0.84770095857715921</v>
      </c>
      <c r="C10346" s="4">
        <f t="shared" ca="1" si="1453"/>
        <v>85</v>
      </c>
      <c r="D10346" s="4">
        <f t="shared" si="1454"/>
        <v>50</v>
      </c>
      <c r="E10346" s="4">
        <f t="shared" ca="1" si="1455"/>
        <v>50</v>
      </c>
      <c r="F10346" s="4">
        <f t="shared" ca="1" si="1456"/>
        <v>0</v>
      </c>
      <c r="G10346" s="17">
        <f t="shared" si="1457"/>
        <v>36000</v>
      </c>
      <c r="H10346" s="17">
        <f t="shared" ca="1" si="1458"/>
        <v>67500</v>
      </c>
      <c r="I10346" s="17">
        <f t="shared" ca="1" si="1459"/>
        <v>0</v>
      </c>
      <c r="J10346" s="17">
        <f t="shared" ca="1" si="1460"/>
        <v>31500</v>
      </c>
    </row>
    <row r="10347" spans="1:10" x14ac:dyDescent="0.3">
      <c r="A10347" s="4">
        <v>10335</v>
      </c>
      <c r="B10347" s="4">
        <f t="shared" ca="1" si="1452"/>
        <v>0.81447378745115062</v>
      </c>
      <c r="C10347" s="4">
        <f t="shared" ca="1" si="1453"/>
        <v>85</v>
      </c>
      <c r="D10347" s="4">
        <f t="shared" si="1454"/>
        <v>50</v>
      </c>
      <c r="E10347" s="4">
        <f t="shared" ca="1" si="1455"/>
        <v>50</v>
      </c>
      <c r="F10347" s="4">
        <f t="shared" ca="1" si="1456"/>
        <v>0</v>
      </c>
      <c r="G10347" s="17">
        <f t="shared" si="1457"/>
        <v>36000</v>
      </c>
      <c r="H10347" s="17">
        <f t="shared" ca="1" si="1458"/>
        <v>67500</v>
      </c>
      <c r="I10347" s="17">
        <f t="shared" ca="1" si="1459"/>
        <v>0</v>
      </c>
      <c r="J10347" s="17">
        <f t="shared" ca="1" si="1460"/>
        <v>31500</v>
      </c>
    </row>
    <row r="10348" spans="1:10" x14ac:dyDescent="0.3">
      <c r="A10348" s="4">
        <v>10336</v>
      </c>
      <c r="B10348" s="4">
        <f t="shared" ca="1" si="1452"/>
        <v>0.72409548619003783</v>
      </c>
      <c r="C10348" s="4">
        <f t="shared" ca="1" si="1453"/>
        <v>70</v>
      </c>
      <c r="D10348" s="4">
        <f t="shared" si="1454"/>
        <v>50</v>
      </c>
      <c r="E10348" s="4">
        <f t="shared" ca="1" si="1455"/>
        <v>50</v>
      </c>
      <c r="F10348" s="4">
        <f t="shared" ca="1" si="1456"/>
        <v>0</v>
      </c>
      <c r="G10348" s="17">
        <f t="shared" si="1457"/>
        <v>36000</v>
      </c>
      <c r="H10348" s="17">
        <f t="shared" ca="1" si="1458"/>
        <v>67500</v>
      </c>
      <c r="I10348" s="17">
        <f t="shared" ca="1" si="1459"/>
        <v>0</v>
      </c>
      <c r="J10348" s="17">
        <f t="shared" ca="1" si="1460"/>
        <v>31500</v>
      </c>
    </row>
    <row r="10349" spans="1:10" x14ac:dyDescent="0.3">
      <c r="A10349" s="4">
        <v>10337</v>
      </c>
      <c r="B10349" s="4">
        <f t="shared" ca="1" si="1452"/>
        <v>0.94233284770438464</v>
      </c>
      <c r="C10349" s="4">
        <f t="shared" ca="1" si="1453"/>
        <v>100</v>
      </c>
      <c r="D10349" s="4">
        <f t="shared" si="1454"/>
        <v>50</v>
      </c>
      <c r="E10349" s="4">
        <f t="shared" ca="1" si="1455"/>
        <v>50</v>
      </c>
      <c r="F10349" s="4">
        <f t="shared" ca="1" si="1456"/>
        <v>0</v>
      </c>
      <c r="G10349" s="17">
        <f t="shared" si="1457"/>
        <v>36000</v>
      </c>
      <c r="H10349" s="17">
        <f t="shared" ca="1" si="1458"/>
        <v>67500</v>
      </c>
      <c r="I10349" s="17">
        <f t="shared" ca="1" si="1459"/>
        <v>0</v>
      </c>
      <c r="J10349" s="17">
        <f t="shared" ca="1" si="1460"/>
        <v>31500</v>
      </c>
    </row>
    <row r="10350" spans="1:10" x14ac:dyDescent="0.3">
      <c r="A10350" s="4">
        <v>10338</v>
      </c>
      <c r="B10350" s="4">
        <f t="shared" ca="1" si="1452"/>
        <v>0.9703789007601259</v>
      </c>
      <c r="C10350" s="4">
        <f t="shared" ca="1" si="1453"/>
        <v>100</v>
      </c>
      <c r="D10350" s="4">
        <f t="shared" si="1454"/>
        <v>50</v>
      </c>
      <c r="E10350" s="4">
        <f t="shared" ca="1" si="1455"/>
        <v>50</v>
      </c>
      <c r="F10350" s="4">
        <f t="shared" ca="1" si="1456"/>
        <v>0</v>
      </c>
      <c r="G10350" s="17">
        <f t="shared" si="1457"/>
        <v>36000</v>
      </c>
      <c r="H10350" s="17">
        <f t="shared" ca="1" si="1458"/>
        <v>67500</v>
      </c>
      <c r="I10350" s="17">
        <f t="shared" ca="1" si="1459"/>
        <v>0</v>
      </c>
      <c r="J10350" s="17">
        <f t="shared" ca="1" si="1460"/>
        <v>31500</v>
      </c>
    </row>
    <row r="10351" spans="1:10" x14ac:dyDescent="0.3">
      <c r="A10351" s="4">
        <v>10339</v>
      </c>
      <c r="B10351" s="4">
        <f t="shared" ca="1" si="1452"/>
        <v>0.52972085661697144</v>
      </c>
      <c r="C10351" s="4">
        <f t="shared" ca="1" si="1453"/>
        <v>55</v>
      </c>
      <c r="D10351" s="4">
        <f t="shared" si="1454"/>
        <v>50</v>
      </c>
      <c r="E10351" s="4">
        <f t="shared" ca="1" si="1455"/>
        <v>50</v>
      </c>
      <c r="F10351" s="4">
        <f t="shared" ca="1" si="1456"/>
        <v>0</v>
      </c>
      <c r="G10351" s="17">
        <f t="shared" si="1457"/>
        <v>36000</v>
      </c>
      <c r="H10351" s="17">
        <f t="shared" ca="1" si="1458"/>
        <v>67500</v>
      </c>
      <c r="I10351" s="17">
        <f t="shared" ca="1" si="1459"/>
        <v>0</v>
      </c>
      <c r="J10351" s="17">
        <f t="shared" ca="1" si="1460"/>
        <v>31500</v>
      </c>
    </row>
    <row r="10352" spans="1:10" x14ac:dyDescent="0.3">
      <c r="A10352" s="4">
        <v>10340</v>
      </c>
      <c r="B10352" s="4">
        <f t="shared" ca="1" si="1452"/>
        <v>0.56240429492535049</v>
      </c>
      <c r="C10352" s="4">
        <f t="shared" ca="1" si="1453"/>
        <v>55</v>
      </c>
      <c r="D10352" s="4">
        <f t="shared" si="1454"/>
        <v>50</v>
      </c>
      <c r="E10352" s="4">
        <f t="shared" ca="1" si="1455"/>
        <v>50</v>
      </c>
      <c r="F10352" s="4">
        <f t="shared" ca="1" si="1456"/>
        <v>0</v>
      </c>
      <c r="G10352" s="17">
        <f t="shared" si="1457"/>
        <v>36000</v>
      </c>
      <c r="H10352" s="17">
        <f t="shared" ca="1" si="1458"/>
        <v>67500</v>
      </c>
      <c r="I10352" s="17">
        <f t="shared" ca="1" si="1459"/>
        <v>0</v>
      </c>
      <c r="J10352" s="17">
        <f t="shared" ca="1" si="1460"/>
        <v>31500</v>
      </c>
    </row>
    <row r="10353" spans="1:10" x14ac:dyDescent="0.3">
      <c r="A10353" s="4">
        <v>10341</v>
      </c>
      <c r="B10353" s="4">
        <f t="shared" ca="1" si="1452"/>
        <v>0.40519555346477831</v>
      </c>
      <c r="C10353" s="4">
        <f t="shared" ca="1" si="1453"/>
        <v>55</v>
      </c>
      <c r="D10353" s="4">
        <f t="shared" si="1454"/>
        <v>50</v>
      </c>
      <c r="E10353" s="4">
        <f t="shared" ca="1" si="1455"/>
        <v>50</v>
      </c>
      <c r="F10353" s="4">
        <f t="shared" ca="1" si="1456"/>
        <v>0</v>
      </c>
      <c r="G10353" s="17">
        <f t="shared" si="1457"/>
        <v>36000</v>
      </c>
      <c r="H10353" s="17">
        <f t="shared" ca="1" si="1458"/>
        <v>67500</v>
      </c>
      <c r="I10353" s="17">
        <f t="shared" ca="1" si="1459"/>
        <v>0</v>
      </c>
      <c r="J10353" s="17">
        <f t="shared" ca="1" si="1460"/>
        <v>31500</v>
      </c>
    </row>
    <row r="10354" spans="1:10" x14ac:dyDescent="0.3">
      <c r="A10354" s="4">
        <v>10342</v>
      </c>
      <c r="B10354" s="4">
        <f t="shared" ca="1" si="1452"/>
        <v>1.2182707922021141E-2</v>
      </c>
      <c r="C10354" s="4">
        <f t="shared" ca="1" si="1453"/>
        <v>10</v>
      </c>
      <c r="D10354" s="4">
        <f t="shared" si="1454"/>
        <v>50</v>
      </c>
      <c r="E10354" s="4">
        <f t="shared" ca="1" si="1455"/>
        <v>10</v>
      </c>
      <c r="F10354" s="4">
        <f t="shared" ca="1" si="1456"/>
        <v>40</v>
      </c>
      <c r="G10354" s="17">
        <f t="shared" si="1457"/>
        <v>36000</v>
      </c>
      <c r="H10354" s="17">
        <f t="shared" ca="1" si="1458"/>
        <v>13500</v>
      </c>
      <c r="I10354" s="17">
        <f t="shared" ca="1" si="1459"/>
        <v>1600</v>
      </c>
      <c r="J10354" s="17">
        <f t="shared" ca="1" si="1460"/>
        <v>-20900</v>
      </c>
    </row>
    <row r="10355" spans="1:10" x14ac:dyDescent="0.3">
      <c r="A10355" s="4">
        <v>10343</v>
      </c>
      <c r="B10355" s="4">
        <f t="shared" ca="1" si="1452"/>
        <v>0.25693265018684608</v>
      </c>
      <c r="C10355" s="4">
        <f t="shared" ca="1" si="1453"/>
        <v>40</v>
      </c>
      <c r="D10355" s="4">
        <f t="shared" si="1454"/>
        <v>50</v>
      </c>
      <c r="E10355" s="4">
        <f t="shared" ca="1" si="1455"/>
        <v>40</v>
      </c>
      <c r="F10355" s="4">
        <f t="shared" ca="1" si="1456"/>
        <v>10</v>
      </c>
      <c r="G10355" s="17">
        <f t="shared" si="1457"/>
        <v>36000</v>
      </c>
      <c r="H10355" s="17">
        <f t="shared" ca="1" si="1458"/>
        <v>54000</v>
      </c>
      <c r="I10355" s="17">
        <f t="shared" ca="1" si="1459"/>
        <v>400</v>
      </c>
      <c r="J10355" s="17">
        <f t="shared" ca="1" si="1460"/>
        <v>18400</v>
      </c>
    </row>
    <row r="10356" spans="1:10" x14ac:dyDescent="0.3">
      <c r="A10356" s="4">
        <v>10344</v>
      </c>
      <c r="B10356" s="4">
        <f t="shared" ca="1" si="1452"/>
        <v>0.41518012269601845</v>
      </c>
      <c r="C10356" s="4">
        <f t="shared" ca="1" si="1453"/>
        <v>55</v>
      </c>
      <c r="D10356" s="4">
        <f t="shared" si="1454"/>
        <v>50</v>
      </c>
      <c r="E10356" s="4">
        <f t="shared" ca="1" si="1455"/>
        <v>50</v>
      </c>
      <c r="F10356" s="4">
        <f t="shared" ca="1" si="1456"/>
        <v>0</v>
      </c>
      <c r="G10356" s="17">
        <f t="shared" si="1457"/>
        <v>36000</v>
      </c>
      <c r="H10356" s="17">
        <f t="shared" ca="1" si="1458"/>
        <v>67500</v>
      </c>
      <c r="I10356" s="17">
        <f t="shared" ca="1" si="1459"/>
        <v>0</v>
      </c>
      <c r="J10356" s="17">
        <f t="shared" ca="1" si="1460"/>
        <v>31500</v>
      </c>
    </row>
    <row r="10357" spans="1:10" x14ac:dyDescent="0.3">
      <c r="A10357" s="4">
        <v>10345</v>
      </c>
      <c r="B10357" s="4">
        <f t="shared" ca="1" si="1452"/>
        <v>0.81010162205480296</v>
      </c>
      <c r="C10357" s="4">
        <f t="shared" ca="1" si="1453"/>
        <v>85</v>
      </c>
      <c r="D10357" s="4">
        <f t="shared" si="1454"/>
        <v>50</v>
      </c>
      <c r="E10357" s="4">
        <f t="shared" ca="1" si="1455"/>
        <v>50</v>
      </c>
      <c r="F10357" s="4">
        <f t="shared" ca="1" si="1456"/>
        <v>0</v>
      </c>
      <c r="G10357" s="17">
        <f t="shared" si="1457"/>
        <v>36000</v>
      </c>
      <c r="H10357" s="17">
        <f t="shared" ca="1" si="1458"/>
        <v>67500</v>
      </c>
      <c r="I10357" s="17">
        <f t="shared" ca="1" si="1459"/>
        <v>0</v>
      </c>
      <c r="J10357" s="17">
        <f t="shared" ca="1" si="1460"/>
        <v>31500</v>
      </c>
    </row>
    <row r="10358" spans="1:10" x14ac:dyDescent="0.3">
      <c r="A10358" s="4">
        <v>10346</v>
      </c>
      <c r="B10358" s="4">
        <f t="shared" ca="1" si="1452"/>
        <v>0.77745144588741832</v>
      </c>
      <c r="C10358" s="4">
        <f t="shared" ca="1" si="1453"/>
        <v>70</v>
      </c>
      <c r="D10358" s="4">
        <f t="shared" si="1454"/>
        <v>50</v>
      </c>
      <c r="E10358" s="4">
        <f t="shared" ca="1" si="1455"/>
        <v>50</v>
      </c>
      <c r="F10358" s="4">
        <f t="shared" ca="1" si="1456"/>
        <v>0</v>
      </c>
      <c r="G10358" s="17">
        <f t="shared" si="1457"/>
        <v>36000</v>
      </c>
      <c r="H10358" s="17">
        <f t="shared" ca="1" si="1458"/>
        <v>67500</v>
      </c>
      <c r="I10358" s="17">
        <f t="shared" ca="1" si="1459"/>
        <v>0</v>
      </c>
      <c r="J10358" s="17">
        <f t="shared" ca="1" si="1460"/>
        <v>31500</v>
      </c>
    </row>
    <row r="10359" spans="1:10" x14ac:dyDescent="0.3">
      <c r="A10359" s="4">
        <v>10347</v>
      </c>
      <c r="B10359" s="4">
        <f t="shared" ca="1" si="1452"/>
        <v>0.90464900393617598</v>
      </c>
      <c r="C10359" s="4">
        <f t="shared" ca="1" si="1453"/>
        <v>85</v>
      </c>
      <c r="D10359" s="4">
        <f t="shared" si="1454"/>
        <v>50</v>
      </c>
      <c r="E10359" s="4">
        <f t="shared" ca="1" si="1455"/>
        <v>50</v>
      </c>
      <c r="F10359" s="4">
        <f t="shared" ca="1" si="1456"/>
        <v>0</v>
      </c>
      <c r="G10359" s="17">
        <f t="shared" si="1457"/>
        <v>36000</v>
      </c>
      <c r="H10359" s="17">
        <f t="shared" ca="1" si="1458"/>
        <v>67500</v>
      </c>
      <c r="I10359" s="17">
        <f t="shared" ca="1" si="1459"/>
        <v>0</v>
      </c>
      <c r="J10359" s="17">
        <f t="shared" ca="1" si="1460"/>
        <v>31500</v>
      </c>
    </row>
    <row r="10360" spans="1:10" x14ac:dyDescent="0.3">
      <c r="A10360" s="4">
        <v>10348</v>
      </c>
      <c r="B10360" s="4">
        <f t="shared" ca="1" si="1452"/>
        <v>0.13283396643641665</v>
      </c>
      <c r="C10360" s="4">
        <f t="shared" ca="1" si="1453"/>
        <v>25</v>
      </c>
      <c r="D10360" s="4">
        <f t="shared" si="1454"/>
        <v>50</v>
      </c>
      <c r="E10360" s="4">
        <f t="shared" ca="1" si="1455"/>
        <v>25</v>
      </c>
      <c r="F10360" s="4">
        <f t="shared" ca="1" si="1456"/>
        <v>25</v>
      </c>
      <c r="G10360" s="17">
        <f t="shared" si="1457"/>
        <v>36000</v>
      </c>
      <c r="H10360" s="17">
        <f t="shared" ca="1" si="1458"/>
        <v>33750</v>
      </c>
      <c r="I10360" s="17">
        <f t="shared" ca="1" si="1459"/>
        <v>1000</v>
      </c>
      <c r="J10360" s="17">
        <f t="shared" ca="1" si="1460"/>
        <v>-1250</v>
      </c>
    </row>
    <row r="10361" spans="1:10" x14ac:dyDescent="0.3">
      <c r="A10361" s="4">
        <v>10349</v>
      </c>
      <c r="B10361" s="4">
        <f t="shared" ca="1" si="1452"/>
        <v>0.72755106378992662</v>
      </c>
      <c r="C10361" s="4">
        <f t="shared" ca="1" si="1453"/>
        <v>70</v>
      </c>
      <c r="D10361" s="4">
        <f t="shared" si="1454"/>
        <v>50</v>
      </c>
      <c r="E10361" s="4">
        <f t="shared" ca="1" si="1455"/>
        <v>50</v>
      </c>
      <c r="F10361" s="4">
        <f t="shared" ca="1" si="1456"/>
        <v>0</v>
      </c>
      <c r="G10361" s="17">
        <f t="shared" si="1457"/>
        <v>36000</v>
      </c>
      <c r="H10361" s="17">
        <f t="shared" ca="1" si="1458"/>
        <v>67500</v>
      </c>
      <c r="I10361" s="17">
        <f t="shared" ca="1" si="1459"/>
        <v>0</v>
      </c>
      <c r="J10361" s="17">
        <f t="shared" ca="1" si="1460"/>
        <v>31500</v>
      </c>
    </row>
    <row r="10362" spans="1:10" x14ac:dyDescent="0.3">
      <c r="A10362" s="4">
        <v>10350</v>
      </c>
      <c r="B10362" s="4">
        <f t="shared" ca="1" si="1452"/>
        <v>0.33456666351513131</v>
      </c>
      <c r="C10362" s="4">
        <f t="shared" ca="1" si="1453"/>
        <v>55</v>
      </c>
      <c r="D10362" s="4">
        <f t="shared" si="1454"/>
        <v>50</v>
      </c>
      <c r="E10362" s="4">
        <f t="shared" ca="1" si="1455"/>
        <v>50</v>
      </c>
      <c r="F10362" s="4">
        <f t="shared" ca="1" si="1456"/>
        <v>0</v>
      </c>
      <c r="G10362" s="17">
        <f t="shared" si="1457"/>
        <v>36000</v>
      </c>
      <c r="H10362" s="17">
        <f t="shared" ca="1" si="1458"/>
        <v>67500</v>
      </c>
      <c r="I10362" s="17">
        <f t="shared" ca="1" si="1459"/>
        <v>0</v>
      </c>
      <c r="J10362" s="17">
        <f t="shared" ca="1" si="1460"/>
        <v>31500</v>
      </c>
    </row>
    <row r="10363" spans="1:10" x14ac:dyDescent="0.3">
      <c r="A10363" s="4">
        <v>10351</v>
      </c>
      <c r="B10363" s="4">
        <f t="shared" ca="1" si="1452"/>
        <v>0.26837898902977941</v>
      </c>
      <c r="C10363" s="4">
        <f t="shared" ca="1" si="1453"/>
        <v>40</v>
      </c>
      <c r="D10363" s="4">
        <f t="shared" si="1454"/>
        <v>50</v>
      </c>
      <c r="E10363" s="4">
        <f t="shared" ca="1" si="1455"/>
        <v>40</v>
      </c>
      <c r="F10363" s="4">
        <f t="shared" ca="1" si="1456"/>
        <v>10</v>
      </c>
      <c r="G10363" s="17">
        <f t="shared" si="1457"/>
        <v>36000</v>
      </c>
      <c r="H10363" s="17">
        <f t="shared" ca="1" si="1458"/>
        <v>54000</v>
      </c>
      <c r="I10363" s="17">
        <f t="shared" ca="1" si="1459"/>
        <v>400</v>
      </c>
      <c r="J10363" s="17">
        <f t="shared" ca="1" si="1460"/>
        <v>18400</v>
      </c>
    </row>
    <row r="10364" spans="1:10" x14ac:dyDescent="0.3">
      <c r="A10364" s="4">
        <v>10352</v>
      </c>
      <c r="B10364" s="4">
        <f t="shared" ca="1" si="1452"/>
        <v>0.58400502024140444</v>
      </c>
      <c r="C10364" s="4">
        <f t="shared" ca="1" si="1453"/>
        <v>70</v>
      </c>
      <c r="D10364" s="4">
        <f t="shared" si="1454"/>
        <v>50</v>
      </c>
      <c r="E10364" s="4">
        <f t="shared" ca="1" si="1455"/>
        <v>50</v>
      </c>
      <c r="F10364" s="4">
        <f t="shared" ca="1" si="1456"/>
        <v>0</v>
      </c>
      <c r="G10364" s="17">
        <f t="shared" si="1457"/>
        <v>36000</v>
      </c>
      <c r="H10364" s="17">
        <f t="shared" ca="1" si="1458"/>
        <v>67500</v>
      </c>
      <c r="I10364" s="17">
        <f t="shared" ca="1" si="1459"/>
        <v>0</v>
      </c>
      <c r="J10364" s="17">
        <f t="shared" ca="1" si="1460"/>
        <v>31500</v>
      </c>
    </row>
    <row r="10365" spans="1:10" x14ac:dyDescent="0.3">
      <c r="A10365" s="4">
        <v>10353</v>
      </c>
      <c r="B10365" s="4">
        <f t="shared" ca="1" si="1452"/>
        <v>0.76826165724652484</v>
      </c>
      <c r="C10365" s="4">
        <f t="shared" ca="1" si="1453"/>
        <v>70</v>
      </c>
      <c r="D10365" s="4">
        <f t="shared" si="1454"/>
        <v>50</v>
      </c>
      <c r="E10365" s="4">
        <f t="shared" ca="1" si="1455"/>
        <v>50</v>
      </c>
      <c r="F10365" s="4">
        <f t="shared" ca="1" si="1456"/>
        <v>0</v>
      </c>
      <c r="G10365" s="17">
        <f t="shared" si="1457"/>
        <v>36000</v>
      </c>
      <c r="H10365" s="17">
        <f t="shared" ca="1" si="1458"/>
        <v>67500</v>
      </c>
      <c r="I10365" s="17">
        <f t="shared" ca="1" si="1459"/>
        <v>0</v>
      </c>
      <c r="J10365" s="17">
        <f t="shared" ca="1" si="1460"/>
        <v>31500</v>
      </c>
    </row>
    <row r="10366" spans="1:10" x14ac:dyDescent="0.3">
      <c r="A10366" s="4">
        <v>10354</v>
      </c>
      <c r="B10366" s="4">
        <f t="shared" ca="1" si="1452"/>
        <v>0.41272267595686241</v>
      </c>
      <c r="C10366" s="4">
        <f t="shared" ca="1" si="1453"/>
        <v>55</v>
      </c>
      <c r="D10366" s="4">
        <f t="shared" si="1454"/>
        <v>50</v>
      </c>
      <c r="E10366" s="4">
        <f t="shared" ca="1" si="1455"/>
        <v>50</v>
      </c>
      <c r="F10366" s="4">
        <f t="shared" ca="1" si="1456"/>
        <v>0</v>
      </c>
      <c r="G10366" s="17">
        <f t="shared" si="1457"/>
        <v>36000</v>
      </c>
      <c r="H10366" s="17">
        <f t="shared" ca="1" si="1458"/>
        <v>67500</v>
      </c>
      <c r="I10366" s="17">
        <f t="shared" ca="1" si="1459"/>
        <v>0</v>
      </c>
      <c r="J10366" s="17">
        <f t="shared" ca="1" si="1460"/>
        <v>31500</v>
      </c>
    </row>
    <row r="10367" spans="1:10" x14ac:dyDescent="0.3">
      <c r="A10367" s="4">
        <v>10355</v>
      </c>
      <c r="B10367" s="4">
        <f t="shared" ca="1" si="1452"/>
        <v>5.8624705069935668E-2</v>
      </c>
      <c r="C10367" s="4">
        <f t="shared" ca="1" si="1453"/>
        <v>10</v>
      </c>
      <c r="D10367" s="4">
        <f t="shared" si="1454"/>
        <v>50</v>
      </c>
      <c r="E10367" s="4">
        <f t="shared" ca="1" si="1455"/>
        <v>10</v>
      </c>
      <c r="F10367" s="4">
        <f t="shared" ca="1" si="1456"/>
        <v>40</v>
      </c>
      <c r="G10367" s="17">
        <f t="shared" si="1457"/>
        <v>36000</v>
      </c>
      <c r="H10367" s="17">
        <f t="shared" ca="1" si="1458"/>
        <v>13500</v>
      </c>
      <c r="I10367" s="17">
        <f t="shared" ca="1" si="1459"/>
        <v>1600</v>
      </c>
      <c r="J10367" s="17">
        <f t="shared" ca="1" si="1460"/>
        <v>-20900</v>
      </c>
    </row>
    <row r="10368" spans="1:10" x14ac:dyDescent="0.3">
      <c r="A10368" s="4">
        <v>10356</v>
      </c>
      <c r="B10368" s="4">
        <f t="shared" ca="1" si="1452"/>
        <v>3.4039046836382925E-2</v>
      </c>
      <c r="C10368" s="4">
        <f t="shared" ca="1" si="1453"/>
        <v>10</v>
      </c>
      <c r="D10368" s="4">
        <f t="shared" si="1454"/>
        <v>50</v>
      </c>
      <c r="E10368" s="4">
        <f t="shared" ca="1" si="1455"/>
        <v>10</v>
      </c>
      <c r="F10368" s="4">
        <f t="shared" ca="1" si="1456"/>
        <v>40</v>
      </c>
      <c r="G10368" s="17">
        <f t="shared" si="1457"/>
        <v>36000</v>
      </c>
      <c r="H10368" s="17">
        <f t="shared" ca="1" si="1458"/>
        <v>13500</v>
      </c>
      <c r="I10368" s="17">
        <f t="shared" ca="1" si="1459"/>
        <v>1600</v>
      </c>
      <c r="J10368" s="17">
        <f t="shared" ca="1" si="1460"/>
        <v>-20900</v>
      </c>
    </row>
    <row r="10369" spans="1:10" x14ac:dyDescent="0.3">
      <c r="A10369" s="4">
        <v>10357</v>
      </c>
      <c r="B10369" s="4">
        <f t="shared" ca="1" si="1452"/>
        <v>0.18464754025475616</v>
      </c>
      <c r="C10369" s="4">
        <f t="shared" ca="1" si="1453"/>
        <v>40</v>
      </c>
      <c r="D10369" s="4">
        <f t="shared" si="1454"/>
        <v>50</v>
      </c>
      <c r="E10369" s="4">
        <f t="shared" ca="1" si="1455"/>
        <v>40</v>
      </c>
      <c r="F10369" s="4">
        <f t="shared" ca="1" si="1456"/>
        <v>10</v>
      </c>
      <c r="G10369" s="17">
        <f t="shared" si="1457"/>
        <v>36000</v>
      </c>
      <c r="H10369" s="17">
        <f t="shared" ca="1" si="1458"/>
        <v>54000</v>
      </c>
      <c r="I10369" s="17">
        <f t="shared" ca="1" si="1459"/>
        <v>400</v>
      </c>
      <c r="J10369" s="17">
        <f t="shared" ca="1" si="1460"/>
        <v>18400</v>
      </c>
    </row>
    <row r="10370" spans="1:10" x14ac:dyDescent="0.3">
      <c r="A10370" s="4">
        <v>10358</v>
      </c>
      <c r="B10370" s="4">
        <f t="shared" ca="1" si="1452"/>
        <v>0.5790068167998369</v>
      </c>
      <c r="C10370" s="4">
        <f t="shared" ca="1" si="1453"/>
        <v>70</v>
      </c>
      <c r="D10370" s="4">
        <f t="shared" si="1454"/>
        <v>50</v>
      </c>
      <c r="E10370" s="4">
        <f t="shared" ca="1" si="1455"/>
        <v>50</v>
      </c>
      <c r="F10370" s="4">
        <f t="shared" ca="1" si="1456"/>
        <v>0</v>
      </c>
      <c r="G10370" s="17">
        <f t="shared" si="1457"/>
        <v>36000</v>
      </c>
      <c r="H10370" s="17">
        <f t="shared" ca="1" si="1458"/>
        <v>67500</v>
      </c>
      <c r="I10370" s="17">
        <f t="shared" ca="1" si="1459"/>
        <v>0</v>
      </c>
      <c r="J10370" s="17">
        <f t="shared" ca="1" si="1460"/>
        <v>31500</v>
      </c>
    </row>
    <row r="10371" spans="1:10" x14ac:dyDescent="0.3">
      <c r="A10371" s="4">
        <v>10359</v>
      </c>
      <c r="B10371" s="4">
        <f t="shared" ca="1" si="1452"/>
        <v>0.18006245176606639</v>
      </c>
      <c r="C10371" s="4">
        <f t="shared" ca="1" si="1453"/>
        <v>40</v>
      </c>
      <c r="D10371" s="4">
        <f t="shared" si="1454"/>
        <v>50</v>
      </c>
      <c r="E10371" s="4">
        <f t="shared" ca="1" si="1455"/>
        <v>40</v>
      </c>
      <c r="F10371" s="4">
        <f t="shared" ca="1" si="1456"/>
        <v>10</v>
      </c>
      <c r="G10371" s="17">
        <f t="shared" si="1457"/>
        <v>36000</v>
      </c>
      <c r="H10371" s="17">
        <f t="shared" ca="1" si="1458"/>
        <v>54000</v>
      </c>
      <c r="I10371" s="17">
        <f t="shared" ca="1" si="1459"/>
        <v>400</v>
      </c>
      <c r="J10371" s="17">
        <f t="shared" ca="1" si="1460"/>
        <v>18400</v>
      </c>
    </row>
    <row r="10372" spans="1:10" x14ac:dyDescent="0.3">
      <c r="A10372" s="4">
        <v>10360</v>
      </c>
      <c r="B10372" s="4">
        <f t="shared" ca="1" si="1452"/>
        <v>0.3629371264494945</v>
      </c>
      <c r="C10372" s="4">
        <f t="shared" ca="1" si="1453"/>
        <v>55</v>
      </c>
      <c r="D10372" s="4">
        <f t="shared" si="1454"/>
        <v>50</v>
      </c>
      <c r="E10372" s="4">
        <f t="shared" ca="1" si="1455"/>
        <v>50</v>
      </c>
      <c r="F10372" s="4">
        <f t="shared" ca="1" si="1456"/>
        <v>0</v>
      </c>
      <c r="G10372" s="17">
        <f t="shared" si="1457"/>
        <v>36000</v>
      </c>
      <c r="H10372" s="17">
        <f t="shared" ca="1" si="1458"/>
        <v>67500</v>
      </c>
      <c r="I10372" s="17">
        <f t="shared" ca="1" si="1459"/>
        <v>0</v>
      </c>
      <c r="J10372" s="17">
        <f t="shared" ca="1" si="1460"/>
        <v>31500</v>
      </c>
    </row>
    <row r="10373" spans="1:10" x14ac:dyDescent="0.3">
      <c r="A10373" s="4">
        <v>10361</v>
      </c>
      <c r="B10373" s="4">
        <f t="shared" ca="1" si="1452"/>
        <v>0.46495441889210332</v>
      </c>
      <c r="C10373" s="4">
        <f t="shared" ca="1" si="1453"/>
        <v>55</v>
      </c>
      <c r="D10373" s="4">
        <f t="shared" si="1454"/>
        <v>50</v>
      </c>
      <c r="E10373" s="4">
        <f t="shared" ca="1" si="1455"/>
        <v>50</v>
      </c>
      <c r="F10373" s="4">
        <f t="shared" ca="1" si="1456"/>
        <v>0</v>
      </c>
      <c r="G10373" s="17">
        <f t="shared" si="1457"/>
        <v>36000</v>
      </c>
      <c r="H10373" s="17">
        <f t="shared" ca="1" si="1458"/>
        <v>67500</v>
      </c>
      <c r="I10373" s="17">
        <f t="shared" ca="1" si="1459"/>
        <v>0</v>
      </c>
      <c r="J10373" s="17">
        <f t="shared" ca="1" si="1460"/>
        <v>31500</v>
      </c>
    </row>
    <row r="10374" spans="1:10" x14ac:dyDescent="0.3">
      <c r="A10374" s="4">
        <v>10362</v>
      </c>
      <c r="B10374" s="4">
        <f t="shared" ca="1" si="1452"/>
        <v>0.39293072370353188</v>
      </c>
      <c r="C10374" s="4">
        <f t="shared" ca="1" si="1453"/>
        <v>55</v>
      </c>
      <c r="D10374" s="4">
        <f t="shared" si="1454"/>
        <v>50</v>
      </c>
      <c r="E10374" s="4">
        <f t="shared" ca="1" si="1455"/>
        <v>50</v>
      </c>
      <c r="F10374" s="4">
        <f t="shared" ca="1" si="1456"/>
        <v>0</v>
      </c>
      <c r="G10374" s="17">
        <f t="shared" si="1457"/>
        <v>36000</v>
      </c>
      <c r="H10374" s="17">
        <f t="shared" ca="1" si="1458"/>
        <v>67500</v>
      </c>
      <c r="I10374" s="17">
        <f t="shared" ca="1" si="1459"/>
        <v>0</v>
      </c>
      <c r="J10374" s="17">
        <f t="shared" ca="1" si="1460"/>
        <v>31500</v>
      </c>
    </row>
    <row r="10375" spans="1:10" x14ac:dyDescent="0.3">
      <c r="A10375" s="4">
        <v>10363</v>
      </c>
      <c r="B10375" s="4">
        <f t="shared" ca="1" si="1452"/>
        <v>0.38457462039491075</v>
      </c>
      <c r="C10375" s="4">
        <f t="shared" ca="1" si="1453"/>
        <v>55</v>
      </c>
      <c r="D10375" s="4">
        <f t="shared" si="1454"/>
        <v>50</v>
      </c>
      <c r="E10375" s="4">
        <f t="shared" ca="1" si="1455"/>
        <v>50</v>
      </c>
      <c r="F10375" s="4">
        <f t="shared" ca="1" si="1456"/>
        <v>0</v>
      </c>
      <c r="G10375" s="17">
        <f t="shared" si="1457"/>
        <v>36000</v>
      </c>
      <c r="H10375" s="17">
        <f t="shared" ca="1" si="1458"/>
        <v>67500</v>
      </c>
      <c r="I10375" s="17">
        <f t="shared" ca="1" si="1459"/>
        <v>0</v>
      </c>
      <c r="J10375" s="17">
        <f t="shared" ca="1" si="1460"/>
        <v>31500</v>
      </c>
    </row>
    <row r="10376" spans="1:10" x14ac:dyDescent="0.3">
      <c r="A10376" s="4">
        <v>10364</v>
      </c>
      <c r="B10376" s="4">
        <f t="shared" ca="1" si="1452"/>
        <v>0.77315945120208263</v>
      </c>
      <c r="C10376" s="4">
        <f t="shared" ca="1" si="1453"/>
        <v>70</v>
      </c>
      <c r="D10376" s="4">
        <f t="shared" si="1454"/>
        <v>50</v>
      </c>
      <c r="E10376" s="4">
        <f t="shared" ca="1" si="1455"/>
        <v>50</v>
      </c>
      <c r="F10376" s="4">
        <f t="shared" ca="1" si="1456"/>
        <v>0</v>
      </c>
      <c r="G10376" s="17">
        <f t="shared" si="1457"/>
        <v>36000</v>
      </c>
      <c r="H10376" s="17">
        <f t="shared" ca="1" si="1458"/>
        <v>67500</v>
      </c>
      <c r="I10376" s="17">
        <f t="shared" ca="1" si="1459"/>
        <v>0</v>
      </c>
      <c r="J10376" s="17">
        <f t="shared" ca="1" si="1460"/>
        <v>31500</v>
      </c>
    </row>
    <row r="10377" spans="1:10" x14ac:dyDescent="0.3">
      <c r="A10377" s="4">
        <v>10365</v>
      </c>
      <c r="B10377" s="4">
        <f t="shared" ca="1" si="1452"/>
        <v>0.59806200923522002</v>
      </c>
      <c r="C10377" s="4">
        <f t="shared" ca="1" si="1453"/>
        <v>70</v>
      </c>
      <c r="D10377" s="4">
        <f t="shared" si="1454"/>
        <v>50</v>
      </c>
      <c r="E10377" s="4">
        <f t="shared" ca="1" si="1455"/>
        <v>50</v>
      </c>
      <c r="F10377" s="4">
        <f t="shared" ca="1" si="1456"/>
        <v>0</v>
      </c>
      <c r="G10377" s="17">
        <f t="shared" si="1457"/>
        <v>36000</v>
      </c>
      <c r="H10377" s="17">
        <f t="shared" ca="1" si="1458"/>
        <v>67500</v>
      </c>
      <c r="I10377" s="17">
        <f t="shared" ca="1" si="1459"/>
        <v>0</v>
      </c>
      <c r="J10377" s="17">
        <f t="shared" ca="1" si="1460"/>
        <v>31500</v>
      </c>
    </row>
    <row r="10378" spans="1:10" x14ac:dyDescent="0.3">
      <c r="A10378" s="4">
        <v>10366</v>
      </c>
      <c r="B10378" s="4">
        <f t="shared" ca="1" si="1452"/>
        <v>0.40425068255886798</v>
      </c>
      <c r="C10378" s="4">
        <f t="shared" ca="1" si="1453"/>
        <v>55</v>
      </c>
      <c r="D10378" s="4">
        <f t="shared" si="1454"/>
        <v>50</v>
      </c>
      <c r="E10378" s="4">
        <f t="shared" ca="1" si="1455"/>
        <v>50</v>
      </c>
      <c r="F10378" s="4">
        <f t="shared" ca="1" si="1456"/>
        <v>0</v>
      </c>
      <c r="G10378" s="17">
        <f t="shared" si="1457"/>
        <v>36000</v>
      </c>
      <c r="H10378" s="17">
        <f t="shared" ca="1" si="1458"/>
        <v>67500</v>
      </c>
      <c r="I10378" s="17">
        <f t="shared" ca="1" si="1459"/>
        <v>0</v>
      </c>
      <c r="J10378" s="17">
        <f t="shared" ca="1" si="1460"/>
        <v>31500</v>
      </c>
    </row>
    <row r="10379" spans="1:10" x14ac:dyDescent="0.3">
      <c r="A10379" s="4">
        <v>10367</v>
      </c>
      <c r="B10379" s="4">
        <f t="shared" ca="1" si="1452"/>
        <v>0.54121362711938992</v>
      </c>
      <c r="C10379" s="4">
        <f t="shared" ca="1" si="1453"/>
        <v>55</v>
      </c>
      <c r="D10379" s="4">
        <f t="shared" si="1454"/>
        <v>50</v>
      </c>
      <c r="E10379" s="4">
        <f t="shared" ca="1" si="1455"/>
        <v>50</v>
      </c>
      <c r="F10379" s="4">
        <f t="shared" ca="1" si="1456"/>
        <v>0</v>
      </c>
      <c r="G10379" s="17">
        <f t="shared" si="1457"/>
        <v>36000</v>
      </c>
      <c r="H10379" s="17">
        <f t="shared" ca="1" si="1458"/>
        <v>67500</v>
      </c>
      <c r="I10379" s="17">
        <f t="shared" ca="1" si="1459"/>
        <v>0</v>
      </c>
      <c r="J10379" s="17">
        <f t="shared" ca="1" si="1460"/>
        <v>31500</v>
      </c>
    </row>
    <row r="10380" spans="1:10" x14ac:dyDescent="0.3">
      <c r="A10380" s="4">
        <v>10368</v>
      </c>
      <c r="B10380" s="4">
        <f t="shared" ca="1" si="1452"/>
        <v>0.64987170775051328</v>
      </c>
      <c r="C10380" s="4">
        <f t="shared" ca="1" si="1453"/>
        <v>70</v>
      </c>
      <c r="D10380" s="4">
        <f t="shared" si="1454"/>
        <v>50</v>
      </c>
      <c r="E10380" s="4">
        <f t="shared" ca="1" si="1455"/>
        <v>50</v>
      </c>
      <c r="F10380" s="4">
        <f t="shared" ca="1" si="1456"/>
        <v>0</v>
      </c>
      <c r="G10380" s="17">
        <f t="shared" si="1457"/>
        <v>36000</v>
      </c>
      <c r="H10380" s="17">
        <f t="shared" ca="1" si="1458"/>
        <v>67500</v>
      </c>
      <c r="I10380" s="17">
        <f t="shared" ca="1" si="1459"/>
        <v>0</v>
      </c>
      <c r="J10380" s="17">
        <f t="shared" ca="1" si="1460"/>
        <v>31500</v>
      </c>
    </row>
    <row r="10381" spans="1:10" x14ac:dyDescent="0.3">
      <c r="A10381" s="4">
        <v>10369</v>
      </c>
      <c r="B10381" s="4">
        <f t="shared" ca="1" si="1452"/>
        <v>4.195503742615192E-2</v>
      </c>
      <c r="C10381" s="4">
        <f t="shared" ca="1" si="1453"/>
        <v>10</v>
      </c>
      <c r="D10381" s="4">
        <f t="shared" si="1454"/>
        <v>50</v>
      </c>
      <c r="E10381" s="4">
        <f t="shared" ca="1" si="1455"/>
        <v>10</v>
      </c>
      <c r="F10381" s="4">
        <f t="shared" ca="1" si="1456"/>
        <v>40</v>
      </c>
      <c r="G10381" s="17">
        <f t="shared" si="1457"/>
        <v>36000</v>
      </c>
      <c r="H10381" s="17">
        <f t="shared" ca="1" si="1458"/>
        <v>13500</v>
      </c>
      <c r="I10381" s="17">
        <f t="shared" ca="1" si="1459"/>
        <v>1600</v>
      </c>
      <c r="J10381" s="17">
        <f t="shared" ca="1" si="1460"/>
        <v>-20900</v>
      </c>
    </row>
    <row r="10382" spans="1:10" x14ac:dyDescent="0.3">
      <c r="A10382" s="4">
        <v>10370</v>
      </c>
      <c r="B10382" s="4">
        <f t="shared" ref="B10382:B10445" ca="1" si="1461">RAND()</f>
        <v>0.35031654399269985</v>
      </c>
      <c r="C10382" s="4">
        <f t="shared" ref="C10382:C10445" ca="1" si="1462">LOOKUP(B10382,$E$3:$F$9,$D$3:$D$9)</f>
        <v>55</v>
      </c>
      <c r="D10382" s="4">
        <f t="shared" ref="D10382:D10445" si="1463">$I$6</f>
        <v>50</v>
      </c>
      <c r="E10382" s="4">
        <f t="shared" ref="E10382:E10445" ca="1" si="1464">MIN(C10382:D10382)</f>
        <v>50</v>
      </c>
      <c r="F10382" s="4">
        <f t="shared" ref="F10382:F10445" ca="1" si="1465">D10382-E10382</f>
        <v>0</v>
      </c>
      <c r="G10382" s="17">
        <f t="shared" ref="G10382:G10445" si="1466">D10382*$I$2</f>
        <v>36000</v>
      </c>
      <c r="H10382" s="17">
        <f t="shared" ref="H10382:H10445" ca="1" si="1467">E10382*$I$3</f>
        <v>67500</v>
      </c>
      <c r="I10382" s="17">
        <f t="shared" ref="I10382:I10445" ca="1" si="1468">F10382*$I$4</f>
        <v>0</v>
      </c>
      <c r="J10382" s="17">
        <f t="shared" ref="J10382:J10445" ca="1" si="1469">H10382+I10382-G10382</f>
        <v>31500</v>
      </c>
    </row>
    <row r="10383" spans="1:10" x14ac:dyDescent="0.3">
      <c r="A10383" s="4">
        <v>10371</v>
      </c>
      <c r="B10383" s="4">
        <f t="shared" ca="1" si="1461"/>
        <v>0.37824479373865882</v>
      </c>
      <c r="C10383" s="4">
        <f t="shared" ca="1" si="1462"/>
        <v>55</v>
      </c>
      <c r="D10383" s="4">
        <f t="shared" si="1463"/>
        <v>50</v>
      </c>
      <c r="E10383" s="4">
        <f t="shared" ca="1" si="1464"/>
        <v>50</v>
      </c>
      <c r="F10383" s="4">
        <f t="shared" ca="1" si="1465"/>
        <v>0</v>
      </c>
      <c r="G10383" s="17">
        <f t="shared" si="1466"/>
        <v>36000</v>
      </c>
      <c r="H10383" s="17">
        <f t="shared" ca="1" si="1467"/>
        <v>67500</v>
      </c>
      <c r="I10383" s="17">
        <f t="shared" ca="1" si="1468"/>
        <v>0</v>
      </c>
      <c r="J10383" s="17">
        <f t="shared" ca="1" si="1469"/>
        <v>31500</v>
      </c>
    </row>
    <row r="10384" spans="1:10" x14ac:dyDescent="0.3">
      <c r="A10384" s="4">
        <v>10372</v>
      </c>
      <c r="B10384" s="4">
        <f t="shared" ca="1" si="1461"/>
        <v>0.67629988858933332</v>
      </c>
      <c r="C10384" s="4">
        <f t="shared" ca="1" si="1462"/>
        <v>70</v>
      </c>
      <c r="D10384" s="4">
        <f t="shared" si="1463"/>
        <v>50</v>
      </c>
      <c r="E10384" s="4">
        <f t="shared" ca="1" si="1464"/>
        <v>50</v>
      </c>
      <c r="F10384" s="4">
        <f t="shared" ca="1" si="1465"/>
        <v>0</v>
      </c>
      <c r="G10384" s="17">
        <f t="shared" si="1466"/>
        <v>36000</v>
      </c>
      <c r="H10384" s="17">
        <f t="shared" ca="1" si="1467"/>
        <v>67500</v>
      </c>
      <c r="I10384" s="17">
        <f t="shared" ca="1" si="1468"/>
        <v>0</v>
      </c>
      <c r="J10384" s="17">
        <f t="shared" ca="1" si="1469"/>
        <v>31500</v>
      </c>
    </row>
    <row r="10385" spans="1:10" x14ac:dyDescent="0.3">
      <c r="A10385" s="4">
        <v>10373</v>
      </c>
      <c r="B10385" s="4">
        <f t="shared" ca="1" si="1461"/>
        <v>0.97938925267794963</v>
      </c>
      <c r="C10385" s="4">
        <f t="shared" ca="1" si="1462"/>
        <v>100</v>
      </c>
      <c r="D10385" s="4">
        <f t="shared" si="1463"/>
        <v>50</v>
      </c>
      <c r="E10385" s="4">
        <f t="shared" ca="1" si="1464"/>
        <v>50</v>
      </c>
      <c r="F10385" s="4">
        <f t="shared" ca="1" si="1465"/>
        <v>0</v>
      </c>
      <c r="G10385" s="17">
        <f t="shared" si="1466"/>
        <v>36000</v>
      </c>
      <c r="H10385" s="17">
        <f t="shared" ca="1" si="1467"/>
        <v>67500</v>
      </c>
      <c r="I10385" s="17">
        <f t="shared" ca="1" si="1468"/>
        <v>0</v>
      </c>
      <c r="J10385" s="17">
        <f t="shared" ca="1" si="1469"/>
        <v>31500</v>
      </c>
    </row>
    <row r="10386" spans="1:10" x14ac:dyDescent="0.3">
      <c r="A10386" s="4">
        <v>10374</v>
      </c>
      <c r="B10386" s="4">
        <f t="shared" ca="1" si="1461"/>
        <v>0.16842401210783364</v>
      </c>
      <c r="C10386" s="4">
        <f t="shared" ca="1" si="1462"/>
        <v>25</v>
      </c>
      <c r="D10386" s="4">
        <f t="shared" si="1463"/>
        <v>50</v>
      </c>
      <c r="E10386" s="4">
        <f t="shared" ca="1" si="1464"/>
        <v>25</v>
      </c>
      <c r="F10386" s="4">
        <f t="shared" ca="1" si="1465"/>
        <v>25</v>
      </c>
      <c r="G10386" s="17">
        <f t="shared" si="1466"/>
        <v>36000</v>
      </c>
      <c r="H10386" s="17">
        <f t="shared" ca="1" si="1467"/>
        <v>33750</v>
      </c>
      <c r="I10386" s="17">
        <f t="shared" ca="1" si="1468"/>
        <v>1000</v>
      </c>
      <c r="J10386" s="17">
        <f t="shared" ca="1" si="1469"/>
        <v>-1250</v>
      </c>
    </row>
    <row r="10387" spans="1:10" x14ac:dyDescent="0.3">
      <c r="A10387" s="4">
        <v>10375</v>
      </c>
      <c r="B10387" s="4">
        <f t="shared" ca="1" si="1461"/>
        <v>0.93899352312192408</v>
      </c>
      <c r="C10387" s="4">
        <f t="shared" ca="1" si="1462"/>
        <v>100</v>
      </c>
      <c r="D10387" s="4">
        <f t="shared" si="1463"/>
        <v>50</v>
      </c>
      <c r="E10387" s="4">
        <f t="shared" ca="1" si="1464"/>
        <v>50</v>
      </c>
      <c r="F10387" s="4">
        <f t="shared" ca="1" si="1465"/>
        <v>0</v>
      </c>
      <c r="G10387" s="17">
        <f t="shared" si="1466"/>
        <v>36000</v>
      </c>
      <c r="H10387" s="17">
        <f t="shared" ca="1" si="1467"/>
        <v>67500</v>
      </c>
      <c r="I10387" s="17">
        <f t="shared" ca="1" si="1468"/>
        <v>0</v>
      </c>
      <c r="J10387" s="17">
        <f t="shared" ca="1" si="1469"/>
        <v>31500</v>
      </c>
    </row>
    <row r="10388" spans="1:10" x14ac:dyDescent="0.3">
      <c r="A10388" s="4">
        <v>10376</v>
      </c>
      <c r="B10388" s="4">
        <f t="shared" ca="1" si="1461"/>
        <v>0.25761010925514038</v>
      </c>
      <c r="C10388" s="4">
        <f t="shared" ca="1" si="1462"/>
        <v>40</v>
      </c>
      <c r="D10388" s="4">
        <f t="shared" si="1463"/>
        <v>50</v>
      </c>
      <c r="E10388" s="4">
        <f t="shared" ca="1" si="1464"/>
        <v>40</v>
      </c>
      <c r="F10388" s="4">
        <f t="shared" ca="1" si="1465"/>
        <v>10</v>
      </c>
      <c r="G10388" s="17">
        <f t="shared" si="1466"/>
        <v>36000</v>
      </c>
      <c r="H10388" s="17">
        <f t="shared" ca="1" si="1467"/>
        <v>54000</v>
      </c>
      <c r="I10388" s="17">
        <f t="shared" ca="1" si="1468"/>
        <v>400</v>
      </c>
      <c r="J10388" s="17">
        <f t="shared" ca="1" si="1469"/>
        <v>18400</v>
      </c>
    </row>
    <row r="10389" spans="1:10" x14ac:dyDescent="0.3">
      <c r="A10389" s="4">
        <v>10377</v>
      </c>
      <c r="B10389" s="4">
        <f t="shared" ca="1" si="1461"/>
        <v>0.97410394625178209</v>
      </c>
      <c r="C10389" s="4">
        <f t="shared" ca="1" si="1462"/>
        <v>100</v>
      </c>
      <c r="D10389" s="4">
        <f t="shared" si="1463"/>
        <v>50</v>
      </c>
      <c r="E10389" s="4">
        <f t="shared" ca="1" si="1464"/>
        <v>50</v>
      </c>
      <c r="F10389" s="4">
        <f t="shared" ca="1" si="1465"/>
        <v>0</v>
      </c>
      <c r="G10389" s="17">
        <f t="shared" si="1466"/>
        <v>36000</v>
      </c>
      <c r="H10389" s="17">
        <f t="shared" ca="1" si="1467"/>
        <v>67500</v>
      </c>
      <c r="I10389" s="17">
        <f t="shared" ca="1" si="1468"/>
        <v>0</v>
      </c>
      <c r="J10389" s="17">
        <f t="shared" ca="1" si="1469"/>
        <v>31500</v>
      </c>
    </row>
    <row r="10390" spans="1:10" x14ac:dyDescent="0.3">
      <c r="A10390" s="4">
        <v>10378</v>
      </c>
      <c r="B10390" s="4">
        <f t="shared" ca="1" si="1461"/>
        <v>3.877729055543877E-2</v>
      </c>
      <c r="C10390" s="4">
        <f t="shared" ca="1" si="1462"/>
        <v>10</v>
      </c>
      <c r="D10390" s="4">
        <f t="shared" si="1463"/>
        <v>50</v>
      </c>
      <c r="E10390" s="4">
        <f t="shared" ca="1" si="1464"/>
        <v>10</v>
      </c>
      <c r="F10390" s="4">
        <f t="shared" ca="1" si="1465"/>
        <v>40</v>
      </c>
      <c r="G10390" s="17">
        <f t="shared" si="1466"/>
        <v>36000</v>
      </c>
      <c r="H10390" s="17">
        <f t="shared" ca="1" si="1467"/>
        <v>13500</v>
      </c>
      <c r="I10390" s="17">
        <f t="shared" ca="1" si="1468"/>
        <v>1600</v>
      </c>
      <c r="J10390" s="17">
        <f t="shared" ca="1" si="1469"/>
        <v>-20900</v>
      </c>
    </row>
    <row r="10391" spans="1:10" x14ac:dyDescent="0.3">
      <c r="A10391" s="4">
        <v>10379</v>
      </c>
      <c r="B10391" s="4">
        <f t="shared" ca="1" si="1461"/>
        <v>0.87670303132194782</v>
      </c>
      <c r="C10391" s="4">
        <f t="shared" ca="1" si="1462"/>
        <v>85</v>
      </c>
      <c r="D10391" s="4">
        <f t="shared" si="1463"/>
        <v>50</v>
      </c>
      <c r="E10391" s="4">
        <f t="shared" ca="1" si="1464"/>
        <v>50</v>
      </c>
      <c r="F10391" s="4">
        <f t="shared" ca="1" si="1465"/>
        <v>0</v>
      </c>
      <c r="G10391" s="17">
        <f t="shared" si="1466"/>
        <v>36000</v>
      </c>
      <c r="H10391" s="17">
        <f t="shared" ca="1" si="1467"/>
        <v>67500</v>
      </c>
      <c r="I10391" s="17">
        <f t="shared" ca="1" si="1468"/>
        <v>0</v>
      </c>
      <c r="J10391" s="17">
        <f t="shared" ca="1" si="1469"/>
        <v>31500</v>
      </c>
    </row>
    <row r="10392" spans="1:10" x14ac:dyDescent="0.3">
      <c r="A10392" s="4">
        <v>10380</v>
      </c>
      <c r="B10392" s="4">
        <f t="shared" ca="1" si="1461"/>
        <v>0.65606988960310686</v>
      </c>
      <c r="C10392" s="4">
        <f t="shared" ca="1" si="1462"/>
        <v>70</v>
      </c>
      <c r="D10392" s="4">
        <f t="shared" si="1463"/>
        <v>50</v>
      </c>
      <c r="E10392" s="4">
        <f t="shared" ca="1" si="1464"/>
        <v>50</v>
      </c>
      <c r="F10392" s="4">
        <f t="shared" ca="1" si="1465"/>
        <v>0</v>
      </c>
      <c r="G10392" s="17">
        <f t="shared" si="1466"/>
        <v>36000</v>
      </c>
      <c r="H10392" s="17">
        <f t="shared" ca="1" si="1467"/>
        <v>67500</v>
      </c>
      <c r="I10392" s="17">
        <f t="shared" ca="1" si="1468"/>
        <v>0</v>
      </c>
      <c r="J10392" s="17">
        <f t="shared" ca="1" si="1469"/>
        <v>31500</v>
      </c>
    </row>
    <row r="10393" spans="1:10" x14ac:dyDescent="0.3">
      <c r="A10393" s="4">
        <v>10381</v>
      </c>
      <c r="B10393" s="4">
        <f t="shared" ca="1" si="1461"/>
        <v>0.37742942050252204</v>
      </c>
      <c r="C10393" s="4">
        <f t="shared" ca="1" si="1462"/>
        <v>55</v>
      </c>
      <c r="D10393" s="4">
        <f t="shared" si="1463"/>
        <v>50</v>
      </c>
      <c r="E10393" s="4">
        <f t="shared" ca="1" si="1464"/>
        <v>50</v>
      </c>
      <c r="F10393" s="4">
        <f t="shared" ca="1" si="1465"/>
        <v>0</v>
      </c>
      <c r="G10393" s="17">
        <f t="shared" si="1466"/>
        <v>36000</v>
      </c>
      <c r="H10393" s="17">
        <f t="shared" ca="1" si="1467"/>
        <v>67500</v>
      </c>
      <c r="I10393" s="17">
        <f t="shared" ca="1" si="1468"/>
        <v>0</v>
      </c>
      <c r="J10393" s="17">
        <f t="shared" ca="1" si="1469"/>
        <v>31500</v>
      </c>
    </row>
    <row r="10394" spans="1:10" x14ac:dyDescent="0.3">
      <c r="A10394" s="4">
        <v>10382</v>
      </c>
      <c r="B10394" s="4">
        <f t="shared" ca="1" si="1461"/>
        <v>0.52271466277901912</v>
      </c>
      <c r="C10394" s="4">
        <f t="shared" ca="1" si="1462"/>
        <v>55</v>
      </c>
      <c r="D10394" s="4">
        <f t="shared" si="1463"/>
        <v>50</v>
      </c>
      <c r="E10394" s="4">
        <f t="shared" ca="1" si="1464"/>
        <v>50</v>
      </c>
      <c r="F10394" s="4">
        <f t="shared" ca="1" si="1465"/>
        <v>0</v>
      </c>
      <c r="G10394" s="17">
        <f t="shared" si="1466"/>
        <v>36000</v>
      </c>
      <c r="H10394" s="17">
        <f t="shared" ca="1" si="1467"/>
        <v>67500</v>
      </c>
      <c r="I10394" s="17">
        <f t="shared" ca="1" si="1468"/>
        <v>0</v>
      </c>
      <c r="J10394" s="17">
        <f t="shared" ca="1" si="1469"/>
        <v>31500</v>
      </c>
    </row>
    <row r="10395" spans="1:10" x14ac:dyDescent="0.3">
      <c r="A10395" s="4">
        <v>10383</v>
      </c>
      <c r="B10395" s="4">
        <f t="shared" ca="1" si="1461"/>
        <v>0.36330785300332247</v>
      </c>
      <c r="C10395" s="4">
        <f t="shared" ca="1" si="1462"/>
        <v>55</v>
      </c>
      <c r="D10395" s="4">
        <f t="shared" si="1463"/>
        <v>50</v>
      </c>
      <c r="E10395" s="4">
        <f t="shared" ca="1" si="1464"/>
        <v>50</v>
      </c>
      <c r="F10395" s="4">
        <f t="shared" ca="1" si="1465"/>
        <v>0</v>
      </c>
      <c r="G10395" s="17">
        <f t="shared" si="1466"/>
        <v>36000</v>
      </c>
      <c r="H10395" s="17">
        <f t="shared" ca="1" si="1467"/>
        <v>67500</v>
      </c>
      <c r="I10395" s="17">
        <f t="shared" ca="1" si="1468"/>
        <v>0</v>
      </c>
      <c r="J10395" s="17">
        <f t="shared" ca="1" si="1469"/>
        <v>31500</v>
      </c>
    </row>
    <row r="10396" spans="1:10" x14ac:dyDescent="0.3">
      <c r="A10396" s="4">
        <v>10384</v>
      </c>
      <c r="B10396" s="4">
        <f t="shared" ca="1" si="1461"/>
        <v>0.49928643233744352</v>
      </c>
      <c r="C10396" s="4">
        <f t="shared" ca="1" si="1462"/>
        <v>55</v>
      </c>
      <c r="D10396" s="4">
        <f t="shared" si="1463"/>
        <v>50</v>
      </c>
      <c r="E10396" s="4">
        <f t="shared" ca="1" si="1464"/>
        <v>50</v>
      </c>
      <c r="F10396" s="4">
        <f t="shared" ca="1" si="1465"/>
        <v>0</v>
      </c>
      <c r="G10396" s="17">
        <f t="shared" si="1466"/>
        <v>36000</v>
      </c>
      <c r="H10396" s="17">
        <f t="shared" ca="1" si="1467"/>
        <v>67500</v>
      </c>
      <c r="I10396" s="17">
        <f t="shared" ca="1" si="1468"/>
        <v>0</v>
      </c>
      <c r="J10396" s="17">
        <f t="shared" ca="1" si="1469"/>
        <v>31500</v>
      </c>
    </row>
    <row r="10397" spans="1:10" x14ac:dyDescent="0.3">
      <c r="A10397" s="4">
        <v>10385</v>
      </c>
      <c r="B10397" s="4">
        <f t="shared" ca="1" si="1461"/>
        <v>0.12530632439211731</v>
      </c>
      <c r="C10397" s="4">
        <f t="shared" ca="1" si="1462"/>
        <v>25</v>
      </c>
      <c r="D10397" s="4">
        <f t="shared" si="1463"/>
        <v>50</v>
      </c>
      <c r="E10397" s="4">
        <f t="shared" ca="1" si="1464"/>
        <v>25</v>
      </c>
      <c r="F10397" s="4">
        <f t="shared" ca="1" si="1465"/>
        <v>25</v>
      </c>
      <c r="G10397" s="17">
        <f t="shared" si="1466"/>
        <v>36000</v>
      </c>
      <c r="H10397" s="17">
        <f t="shared" ca="1" si="1467"/>
        <v>33750</v>
      </c>
      <c r="I10397" s="17">
        <f t="shared" ca="1" si="1468"/>
        <v>1000</v>
      </c>
      <c r="J10397" s="17">
        <f t="shared" ca="1" si="1469"/>
        <v>-1250</v>
      </c>
    </row>
    <row r="10398" spans="1:10" x14ac:dyDescent="0.3">
      <c r="A10398" s="4">
        <v>10386</v>
      </c>
      <c r="B10398" s="4">
        <f t="shared" ca="1" si="1461"/>
        <v>0.54297702698312489</v>
      </c>
      <c r="C10398" s="4">
        <f t="shared" ca="1" si="1462"/>
        <v>55</v>
      </c>
      <c r="D10398" s="4">
        <f t="shared" si="1463"/>
        <v>50</v>
      </c>
      <c r="E10398" s="4">
        <f t="shared" ca="1" si="1464"/>
        <v>50</v>
      </c>
      <c r="F10398" s="4">
        <f t="shared" ca="1" si="1465"/>
        <v>0</v>
      </c>
      <c r="G10398" s="17">
        <f t="shared" si="1466"/>
        <v>36000</v>
      </c>
      <c r="H10398" s="17">
        <f t="shared" ca="1" si="1467"/>
        <v>67500</v>
      </c>
      <c r="I10398" s="17">
        <f t="shared" ca="1" si="1468"/>
        <v>0</v>
      </c>
      <c r="J10398" s="17">
        <f t="shared" ca="1" si="1469"/>
        <v>31500</v>
      </c>
    </row>
    <row r="10399" spans="1:10" x14ac:dyDescent="0.3">
      <c r="A10399" s="4">
        <v>10387</v>
      </c>
      <c r="B10399" s="4">
        <f t="shared" ca="1" si="1461"/>
        <v>0.54697343243074592</v>
      </c>
      <c r="C10399" s="4">
        <f t="shared" ca="1" si="1462"/>
        <v>55</v>
      </c>
      <c r="D10399" s="4">
        <f t="shared" si="1463"/>
        <v>50</v>
      </c>
      <c r="E10399" s="4">
        <f t="shared" ca="1" si="1464"/>
        <v>50</v>
      </c>
      <c r="F10399" s="4">
        <f t="shared" ca="1" si="1465"/>
        <v>0</v>
      </c>
      <c r="G10399" s="17">
        <f t="shared" si="1466"/>
        <v>36000</v>
      </c>
      <c r="H10399" s="17">
        <f t="shared" ca="1" si="1467"/>
        <v>67500</v>
      </c>
      <c r="I10399" s="17">
        <f t="shared" ca="1" si="1468"/>
        <v>0</v>
      </c>
      <c r="J10399" s="17">
        <f t="shared" ca="1" si="1469"/>
        <v>31500</v>
      </c>
    </row>
    <row r="10400" spans="1:10" x14ac:dyDescent="0.3">
      <c r="A10400" s="4">
        <v>10388</v>
      </c>
      <c r="B10400" s="4">
        <f t="shared" ca="1" si="1461"/>
        <v>0.28712393392695523</v>
      </c>
      <c r="C10400" s="4">
        <f t="shared" ca="1" si="1462"/>
        <v>40</v>
      </c>
      <c r="D10400" s="4">
        <f t="shared" si="1463"/>
        <v>50</v>
      </c>
      <c r="E10400" s="4">
        <f t="shared" ca="1" si="1464"/>
        <v>40</v>
      </c>
      <c r="F10400" s="4">
        <f t="shared" ca="1" si="1465"/>
        <v>10</v>
      </c>
      <c r="G10400" s="17">
        <f t="shared" si="1466"/>
        <v>36000</v>
      </c>
      <c r="H10400" s="17">
        <f t="shared" ca="1" si="1467"/>
        <v>54000</v>
      </c>
      <c r="I10400" s="17">
        <f t="shared" ca="1" si="1468"/>
        <v>400</v>
      </c>
      <c r="J10400" s="17">
        <f t="shared" ca="1" si="1469"/>
        <v>18400</v>
      </c>
    </row>
    <row r="10401" spans="1:10" x14ac:dyDescent="0.3">
      <c r="A10401" s="4">
        <v>10389</v>
      </c>
      <c r="B10401" s="4">
        <f t="shared" ca="1" si="1461"/>
        <v>7.0471867007242062E-2</v>
      </c>
      <c r="C10401" s="4">
        <f t="shared" ca="1" si="1462"/>
        <v>10</v>
      </c>
      <c r="D10401" s="4">
        <f t="shared" si="1463"/>
        <v>50</v>
      </c>
      <c r="E10401" s="4">
        <f t="shared" ca="1" si="1464"/>
        <v>10</v>
      </c>
      <c r="F10401" s="4">
        <f t="shared" ca="1" si="1465"/>
        <v>40</v>
      </c>
      <c r="G10401" s="17">
        <f t="shared" si="1466"/>
        <v>36000</v>
      </c>
      <c r="H10401" s="17">
        <f t="shared" ca="1" si="1467"/>
        <v>13500</v>
      </c>
      <c r="I10401" s="17">
        <f t="shared" ca="1" si="1468"/>
        <v>1600</v>
      </c>
      <c r="J10401" s="17">
        <f t="shared" ca="1" si="1469"/>
        <v>-20900</v>
      </c>
    </row>
    <row r="10402" spans="1:10" x14ac:dyDescent="0.3">
      <c r="A10402" s="4">
        <v>10390</v>
      </c>
      <c r="B10402" s="4">
        <f t="shared" ca="1" si="1461"/>
        <v>0.7920930253648566</v>
      </c>
      <c r="C10402" s="4">
        <f t="shared" ca="1" si="1462"/>
        <v>85</v>
      </c>
      <c r="D10402" s="4">
        <f t="shared" si="1463"/>
        <v>50</v>
      </c>
      <c r="E10402" s="4">
        <f t="shared" ca="1" si="1464"/>
        <v>50</v>
      </c>
      <c r="F10402" s="4">
        <f t="shared" ca="1" si="1465"/>
        <v>0</v>
      </c>
      <c r="G10402" s="17">
        <f t="shared" si="1466"/>
        <v>36000</v>
      </c>
      <c r="H10402" s="17">
        <f t="shared" ca="1" si="1467"/>
        <v>67500</v>
      </c>
      <c r="I10402" s="17">
        <f t="shared" ca="1" si="1468"/>
        <v>0</v>
      </c>
      <c r="J10402" s="17">
        <f t="shared" ca="1" si="1469"/>
        <v>31500</v>
      </c>
    </row>
    <row r="10403" spans="1:10" x14ac:dyDescent="0.3">
      <c r="A10403" s="4">
        <v>10391</v>
      </c>
      <c r="B10403" s="4">
        <f t="shared" ca="1" si="1461"/>
        <v>0.57182267066649328</v>
      </c>
      <c r="C10403" s="4">
        <f t="shared" ca="1" si="1462"/>
        <v>70</v>
      </c>
      <c r="D10403" s="4">
        <f t="shared" si="1463"/>
        <v>50</v>
      </c>
      <c r="E10403" s="4">
        <f t="shared" ca="1" si="1464"/>
        <v>50</v>
      </c>
      <c r="F10403" s="4">
        <f t="shared" ca="1" si="1465"/>
        <v>0</v>
      </c>
      <c r="G10403" s="17">
        <f t="shared" si="1466"/>
        <v>36000</v>
      </c>
      <c r="H10403" s="17">
        <f t="shared" ca="1" si="1467"/>
        <v>67500</v>
      </c>
      <c r="I10403" s="17">
        <f t="shared" ca="1" si="1468"/>
        <v>0</v>
      </c>
      <c r="J10403" s="17">
        <f t="shared" ca="1" si="1469"/>
        <v>31500</v>
      </c>
    </row>
    <row r="10404" spans="1:10" x14ac:dyDescent="0.3">
      <c r="A10404" s="4">
        <v>10392</v>
      </c>
      <c r="B10404" s="4">
        <f t="shared" ca="1" si="1461"/>
        <v>9.6895194555604913E-2</v>
      </c>
      <c r="C10404" s="4">
        <f t="shared" ca="1" si="1462"/>
        <v>25</v>
      </c>
      <c r="D10404" s="4">
        <f t="shared" si="1463"/>
        <v>50</v>
      </c>
      <c r="E10404" s="4">
        <f t="shared" ca="1" si="1464"/>
        <v>25</v>
      </c>
      <c r="F10404" s="4">
        <f t="shared" ca="1" si="1465"/>
        <v>25</v>
      </c>
      <c r="G10404" s="17">
        <f t="shared" si="1466"/>
        <v>36000</v>
      </c>
      <c r="H10404" s="17">
        <f t="shared" ca="1" si="1467"/>
        <v>33750</v>
      </c>
      <c r="I10404" s="17">
        <f t="shared" ca="1" si="1468"/>
        <v>1000</v>
      </c>
      <c r="J10404" s="17">
        <f t="shared" ca="1" si="1469"/>
        <v>-1250</v>
      </c>
    </row>
    <row r="10405" spans="1:10" x14ac:dyDescent="0.3">
      <c r="A10405" s="4">
        <v>10393</v>
      </c>
      <c r="B10405" s="4">
        <f t="shared" ca="1" si="1461"/>
        <v>0.47542656757839652</v>
      </c>
      <c r="C10405" s="4">
        <f t="shared" ca="1" si="1462"/>
        <v>55</v>
      </c>
      <c r="D10405" s="4">
        <f t="shared" si="1463"/>
        <v>50</v>
      </c>
      <c r="E10405" s="4">
        <f t="shared" ca="1" si="1464"/>
        <v>50</v>
      </c>
      <c r="F10405" s="4">
        <f t="shared" ca="1" si="1465"/>
        <v>0</v>
      </c>
      <c r="G10405" s="17">
        <f t="shared" si="1466"/>
        <v>36000</v>
      </c>
      <c r="H10405" s="17">
        <f t="shared" ca="1" si="1467"/>
        <v>67500</v>
      </c>
      <c r="I10405" s="17">
        <f t="shared" ca="1" si="1468"/>
        <v>0</v>
      </c>
      <c r="J10405" s="17">
        <f t="shared" ca="1" si="1469"/>
        <v>31500</v>
      </c>
    </row>
    <row r="10406" spans="1:10" x14ac:dyDescent="0.3">
      <c r="A10406" s="4">
        <v>10394</v>
      </c>
      <c r="B10406" s="4">
        <f t="shared" ca="1" si="1461"/>
        <v>0.989535281596016</v>
      </c>
      <c r="C10406" s="4">
        <f t="shared" ca="1" si="1462"/>
        <v>100</v>
      </c>
      <c r="D10406" s="4">
        <f t="shared" si="1463"/>
        <v>50</v>
      </c>
      <c r="E10406" s="4">
        <f t="shared" ca="1" si="1464"/>
        <v>50</v>
      </c>
      <c r="F10406" s="4">
        <f t="shared" ca="1" si="1465"/>
        <v>0</v>
      </c>
      <c r="G10406" s="17">
        <f t="shared" si="1466"/>
        <v>36000</v>
      </c>
      <c r="H10406" s="17">
        <f t="shared" ca="1" si="1467"/>
        <v>67500</v>
      </c>
      <c r="I10406" s="17">
        <f t="shared" ca="1" si="1468"/>
        <v>0</v>
      </c>
      <c r="J10406" s="17">
        <f t="shared" ca="1" si="1469"/>
        <v>31500</v>
      </c>
    </row>
    <row r="10407" spans="1:10" x14ac:dyDescent="0.3">
      <c r="A10407" s="4">
        <v>10395</v>
      </c>
      <c r="B10407" s="4">
        <f t="shared" ca="1" si="1461"/>
        <v>0.65806795680232388</v>
      </c>
      <c r="C10407" s="4">
        <f t="shared" ca="1" si="1462"/>
        <v>70</v>
      </c>
      <c r="D10407" s="4">
        <f t="shared" si="1463"/>
        <v>50</v>
      </c>
      <c r="E10407" s="4">
        <f t="shared" ca="1" si="1464"/>
        <v>50</v>
      </c>
      <c r="F10407" s="4">
        <f t="shared" ca="1" si="1465"/>
        <v>0</v>
      </c>
      <c r="G10407" s="17">
        <f t="shared" si="1466"/>
        <v>36000</v>
      </c>
      <c r="H10407" s="17">
        <f t="shared" ca="1" si="1467"/>
        <v>67500</v>
      </c>
      <c r="I10407" s="17">
        <f t="shared" ca="1" si="1468"/>
        <v>0</v>
      </c>
      <c r="J10407" s="17">
        <f t="shared" ca="1" si="1469"/>
        <v>31500</v>
      </c>
    </row>
    <row r="10408" spans="1:10" x14ac:dyDescent="0.3">
      <c r="A10408" s="4">
        <v>10396</v>
      </c>
      <c r="B10408" s="4">
        <f t="shared" ca="1" si="1461"/>
        <v>5.564371844433591E-3</v>
      </c>
      <c r="C10408" s="4">
        <f t="shared" ca="1" si="1462"/>
        <v>10</v>
      </c>
      <c r="D10408" s="4">
        <f t="shared" si="1463"/>
        <v>50</v>
      </c>
      <c r="E10408" s="4">
        <f t="shared" ca="1" si="1464"/>
        <v>10</v>
      </c>
      <c r="F10408" s="4">
        <f t="shared" ca="1" si="1465"/>
        <v>40</v>
      </c>
      <c r="G10408" s="17">
        <f t="shared" si="1466"/>
        <v>36000</v>
      </c>
      <c r="H10408" s="17">
        <f t="shared" ca="1" si="1467"/>
        <v>13500</v>
      </c>
      <c r="I10408" s="17">
        <f t="shared" ca="1" si="1468"/>
        <v>1600</v>
      </c>
      <c r="J10408" s="17">
        <f t="shared" ca="1" si="1469"/>
        <v>-20900</v>
      </c>
    </row>
    <row r="10409" spans="1:10" x14ac:dyDescent="0.3">
      <c r="A10409" s="4">
        <v>10397</v>
      </c>
      <c r="B10409" s="4">
        <f t="shared" ca="1" si="1461"/>
        <v>0.45289366340955728</v>
      </c>
      <c r="C10409" s="4">
        <f t="shared" ca="1" si="1462"/>
        <v>55</v>
      </c>
      <c r="D10409" s="4">
        <f t="shared" si="1463"/>
        <v>50</v>
      </c>
      <c r="E10409" s="4">
        <f t="shared" ca="1" si="1464"/>
        <v>50</v>
      </c>
      <c r="F10409" s="4">
        <f t="shared" ca="1" si="1465"/>
        <v>0</v>
      </c>
      <c r="G10409" s="17">
        <f t="shared" si="1466"/>
        <v>36000</v>
      </c>
      <c r="H10409" s="17">
        <f t="shared" ca="1" si="1467"/>
        <v>67500</v>
      </c>
      <c r="I10409" s="17">
        <f t="shared" ca="1" si="1468"/>
        <v>0</v>
      </c>
      <c r="J10409" s="17">
        <f t="shared" ca="1" si="1469"/>
        <v>31500</v>
      </c>
    </row>
    <row r="10410" spans="1:10" x14ac:dyDescent="0.3">
      <c r="A10410" s="4">
        <v>10398</v>
      </c>
      <c r="B10410" s="4">
        <f t="shared" ca="1" si="1461"/>
        <v>0.53209432365753906</v>
      </c>
      <c r="C10410" s="4">
        <f t="shared" ca="1" si="1462"/>
        <v>55</v>
      </c>
      <c r="D10410" s="4">
        <f t="shared" si="1463"/>
        <v>50</v>
      </c>
      <c r="E10410" s="4">
        <f t="shared" ca="1" si="1464"/>
        <v>50</v>
      </c>
      <c r="F10410" s="4">
        <f t="shared" ca="1" si="1465"/>
        <v>0</v>
      </c>
      <c r="G10410" s="17">
        <f t="shared" si="1466"/>
        <v>36000</v>
      </c>
      <c r="H10410" s="17">
        <f t="shared" ca="1" si="1467"/>
        <v>67500</v>
      </c>
      <c r="I10410" s="17">
        <f t="shared" ca="1" si="1468"/>
        <v>0</v>
      </c>
      <c r="J10410" s="17">
        <f t="shared" ca="1" si="1469"/>
        <v>31500</v>
      </c>
    </row>
    <row r="10411" spans="1:10" x14ac:dyDescent="0.3">
      <c r="A10411" s="4">
        <v>10399</v>
      </c>
      <c r="B10411" s="4">
        <f t="shared" ca="1" si="1461"/>
        <v>0.71477474566779953</v>
      </c>
      <c r="C10411" s="4">
        <f t="shared" ca="1" si="1462"/>
        <v>70</v>
      </c>
      <c r="D10411" s="4">
        <f t="shared" si="1463"/>
        <v>50</v>
      </c>
      <c r="E10411" s="4">
        <f t="shared" ca="1" si="1464"/>
        <v>50</v>
      </c>
      <c r="F10411" s="4">
        <f t="shared" ca="1" si="1465"/>
        <v>0</v>
      </c>
      <c r="G10411" s="17">
        <f t="shared" si="1466"/>
        <v>36000</v>
      </c>
      <c r="H10411" s="17">
        <f t="shared" ca="1" si="1467"/>
        <v>67500</v>
      </c>
      <c r="I10411" s="17">
        <f t="shared" ca="1" si="1468"/>
        <v>0</v>
      </c>
      <c r="J10411" s="17">
        <f t="shared" ca="1" si="1469"/>
        <v>31500</v>
      </c>
    </row>
    <row r="10412" spans="1:10" x14ac:dyDescent="0.3">
      <c r="A10412" s="4">
        <v>10400</v>
      </c>
      <c r="B10412" s="4">
        <f t="shared" ca="1" si="1461"/>
        <v>0.82948230329652139</v>
      </c>
      <c r="C10412" s="4">
        <f t="shared" ca="1" si="1462"/>
        <v>85</v>
      </c>
      <c r="D10412" s="4">
        <f t="shared" si="1463"/>
        <v>50</v>
      </c>
      <c r="E10412" s="4">
        <f t="shared" ca="1" si="1464"/>
        <v>50</v>
      </c>
      <c r="F10412" s="4">
        <f t="shared" ca="1" si="1465"/>
        <v>0</v>
      </c>
      <c r="G10412" s="17">
        <f t="shared" si="1466"/>
        <v>36000</v>
      </c>
      <c r="H10412" s="17">
        <f t="shared" ca="1" si="1467"/>
        <v>67500</v>
      </c>
      <c r="I10412" s="17">
        <f t="shared" ca="1" si="1468"/>
        <v>0</v>
      </c>
      <c r="J10412" s="17">
        <f t="shared" ca="1" si="1469"/>
        <v>31500</v>
      </c>
    </row>
    <row r="10413" spans="1:10" x14ac:dyDescent="0.3">
      <c r="A10413" s="4">
        <v>10401</v>
      </c>
      <c r="B10413" s="4">
        <f t="shared" ca="1" si="1461"/>
        <v>0.7185921187847093</v>
      </c>
      <c r="C10413" s="4">
        <f t="shared" ca="1" si="1462"/>
        <v>70</v>
      </c>
      <c r="D10413" s="4">
        <f t="shared" si="1463"/>
        <v>50</v>
      </c>
      <c r="E10413" s="4">
        <f t="shared" ca="1" si="1464"/>
        <v>50</v>
      </c>
      <c r="F10413" s="4">
        <f t="shared" ca="1" si="1465"/>
        <v>0</v>
      </c>
      <c r="G10413" s="17">
        <f t="shared" si="1466"/>
        <v>36000</v>
      </c>
      <c r="H10413" s="17">
        <f t="shared" ca="1" si="1467"/>
        <v>67500</v>
      </c>
      <c r="I10413" s="17">
        <f t="shared" ca="1" si="1468"/>
        <v>0</v>
      </c>
      <c r="J10413" s="17">
        <f t="shared" ca="1" si="1469"/>
        <v>31500</v>
      </c>
    </row>
    <row r="10414" spans="1:10" x14ac:dyDescent="0.3">
      <c r="A10414" s="4">
        <v>10402</v>
      </c>
      <c r="B10414" s="4">
        <f t="shared" ca="1" si="1461"/>
        <v>0.2139752322802394</v>
      </c>
      <c r="C10414" s="4">
        <f t="shared" ca="1" si="1462"/>
        <v>40</v>
      </c>
      <c r="D10414" s="4">
        <f t="shared" si="1463"/>
        <v>50</v>
      </c>
      <c r="E10414" s="4">
        <f t="shared" ca="1" si="1464"/>
        <v>40</v>
      </c>
      <c r="F10414" s="4">
        <f t="shared" ca="1" si="1465"/>
        <v>10</v>
      </c>
      <c r="G10414" s="17">
        <f t="shared" si="1466"/>
        <v>36000</v>
      </c>
      <c r="H10414" s="17">
        <f t="shared" ca="1" si="1467"/>
        <v>54000</v>
      </c>
      <c r="I10414" s="17">
        <f t="shared" ca="1" si="1468"/>
        <v>400</v>
      </c>
      <c r="J10414" s="17">
        <f t="shared" ca="1" si="1469"/>
        <v>18400</v>
      </c>
    </row>
    <row r="10415" spans="1:10" x14ac:dyDescent="0.3">
      <c r="A10415" s="4">
        <v>10403</v>
      </c>
      <c r="B10415" s="4">
        <f t="shared" ca="1" si="1461"/>
        <v>0.67749494842999203</v>
      </c>
      <c r="C10415" s="4">
        <f t="shared" ca="1" si="1462"/>
        <v>70</v>
      </c>
      <c r="D10415" s="4">
        <f t="shared" si="1463"/>
        <v>50</v>
      </c>
      <c r="E10415" s="4">
        <f t="shared" ca="1" si="1464"/>
        <v>50</v>
      </c>
      <c r="F10415" s="4">
        <f t="shared" ca="1" si="1465"/>
        <v>0</v>
      </c>
      <c r="G10415" s="17">
        <f t="shared" si="1466"/>
        <v>36000</v>
      </c>
      <c r="H10415" s="17">
        <f t="shared" ca="1" si="1467"/>
        <v>67500</v>
      </c>
      <c r="I10415" s="17">
        <f t="shared" ca="1" si="1468"/>
        <v>0</v>
      </c>
      <c r="J10415" s="17">
        <f t="shared" ca="1" si="1469"/>
        <v>31500</v>
      </c>
    </row>
    <row r="10416" spans="1:10" x14ac:dyDescent="0.3">
      <c r="A10416" s="4">
        <v>10404</v>
      </c>
      <c r="B10416" s="4">
        <f t="shared" ca="1" si="1461"/>
        <v>0.59164175405328734</v>
      </c>
      <c r="C10416" s="4">
        <f t="shared" ca="1" si="1462"/>
        <v>70</v>
      </c>
      <c r="D10416" s="4">
        <f t="shared" si="1463"/>
        <v>50</v>
      </c>
      <c r="E10416" s="4">
        <f t="shared" ca="1" si="1464"/>
        <v>50</v>
      </c>
      <c r="F10416" s="4">
        <f t="shared" ca="1" si="1465"/>
        <v>0</v>
      </c>
      <c r="G10416" s="17">
        <f t="shared" si="1466"/>
        <v>36000</v>
      </c>
      <c r="H10416" s="17">
        <f t="shared" ca="1" si="1467"/>
        <v>67500</v>
      </c>
      <c r="I10416" s="17">
        <f t="shared" ca="1" si="1468"/>
        <v>0</v>
      </c>
      <c r="J10416" s="17">
        <f t="shared" ca="1" si="1469"/>
        <v>31500</v>
      </c>
    </row>
    <row r="10417" spans="1:10" x14ac:dyDescent="0.3">
      <c r="A10417" s="4">
        <v>10405</v>
      </c>
      <c r="B10417" s="4">
        <f t="shared" ca="1" si="1461"/>
        <v>0.32009791115606934</v>
      </c>
      <c r="C10417" s="4">
        <f t="shared" ca="1" si="1462"/>
        <v>40</v>
      </c>
      <c r="D10417" s="4">
        <f t="shared" si="1463"/>
        <v>50</v>
      </c>
      <c r="E10417" s="4">
        <f t="shared" ca="1" si="1464"/>
        <v>40</v>
      </c>
      <c r="F10417" s="4">
        <f t="shared" ca="1" si="1465"/>
        <v>10</v>
      </c>
      <c r="G10417" s="17">
        <f t="shared" si="1466"/>
        <v>36000</v>
      </c>
      <c r="H10417" s="17">
        <f t="shared" ca="1" si="1467"/>
        <v>54000</v>
      </c>
      <c r="I10417" s="17">
        <f t="shared" ca="1" si="1468"/>
        <v>400</v>
      </c>
      <c r="J10417" s="17">
        <f t="shared" ca="1" si="1469"/>
        <v>18400</v>
      </c>
    </row>
    <row r="10418" spans="1:10" x14ac:dyDescent="0.3">
      <c r="A10418" s="4">
        <v>10406</v>
      </c>
      <c r="B10418" s="4">
        <f t="shared" ca="1" si="1461"/>
        <v>0.51081220011398798</v>
      </c>
      <c r="C10418" s="4">
        <f t="shared" ca="1" si="1462"/>
        <v>55</v>
      </c>
      <c r="D10418" s="4">
        <f t="shared" si="1463"/>
        <v>50</v>
      </c>
      <c r="E10418" s="4">
        <f t="shared" ca="1" si="1464"/>
        <v>50</v>
      </c>
      <c r="F10418" s="4">
        <f t="shared" ca="1" si="1465"/>
        <v>0</v>
      </c>
      <c r="G10418" s="17">
        <f t="shared" si="1466"/>
        <v>36000</v>
      </c>
      <c r="H10418" s="17">
        <f t="shared" ca="1" si="1467"/>
        <v>67500</v>
      </c>
      <c r="I10418" s="17">
        <f t="shared" ca="1" si="1468"/>
        <v>0</v>
      </c>
      <c r="J10418" s="17">
        <f t="shared" ca="1" si="1469"/>
        <v>31500</v>
      </c>
    </row>
    <row r="10419" spans="1:10" x14ac:dyDescent="0.3">
      <c r="A10419" s="4">
        <v>10407</v>
      </c>
      <c r="B10419" s="4">
        <f t="shared" ca="1" si="1461"/>
        <v>0.92016725923237475</v>
      </c>
      <c r="C10419" s="4">
        <f t="shared" ca="1" si="1462"/>
        <v>85</v>
      </c>
      <c r="D10419" s="4">
        <f t="shared" si="1463"/>
        <v>50</v>
      </c>
      <c r="E10419" s="4">
        <f t="shared" ca="1" si="1464"/>
        <v>50</v>
      </c>
      <c r="F10419" s="4">
        <f t="shared" ca="1" si="1465"/>
        <v>0</v>
      </c>
      <c r="G10419" s="17">
        <f t="shared" si="1466"/>
        <v>36000</v>
      </c>
      <c r="H10419" s="17">
        <f t="shared" ca="1" si="1467"/>
        <v>67500</v>
      </c>
      <c r="I10419" s="17">
        <f t="shared" ca="1" si="1468"/>
        <v>0</v>
      </c>
      <c r="J10419" s="17">
        <f t="shared" ca="1" si="1469"/>
        <v>31500</v>
      </c>
    </row>
    <row r="10420" spans="1:10" x14ac:dyDescent="0.3">
      <c r="A10420" s="4">
        <v>10408</v>
      </c>
      <c r="B10420" s="4">
        <f t="shared" ca="1" si="1461"/>
        <v>0.98398962915671584</v>
      </c>
      <c r="C10420" s="4">
        <f t="shared" ca="1" si="1462"/>
        <v>100</v>
      </c>
      <c r="D10420" s="4">
        <f t="shared" si="1463"/>
        <v>50</v>
      </c>
      <c r="E10420" s="4">
        <f t="shared" ca="1" si="1464"/>
        <v>50</v>
      </c>
      <c r="F10420" s="4">
        <f t="shared" ca="1" si="1465"/>
        <v>0</v>
      </c>
      <c r="G10420" s="17">
        <f t="shared" si="1466"/>
        <v>36000</v>
      </c>
      <c r="H10420" s="17">
        <f t="shared" ca="1" si="1467"/>
        <v>67500</v>
      </c>
      <c r="I10420" s="17">
        <f t="shared" ca="1" si="1468"/>
        <v>0</v>
      </c>
      <c r="J10420" s="17">
        <f t="shared" ca="1" si="1469"/>
        <v>31500</v>
      </c>
    </row>
    <row r="10421" spans="1:10" x14ac:dyDescent="0.3">
      <c r="A10421" s="4">
        <v>10409</v>
      </c>
      <c r="B10421" s="4">
        <f t="shared" ca="1" si="1461"/>
        <v>9.2264116022797271E-2</v>
      </c>
      <c r="C10421" s="4">
        <f t="shared" ca="1" si="1462"/>
        <v>25</v>
      </c>
      <c r="D10421" s="4">
        <f t="shared" si="1463"/>
        <v>50</v>
      </c>
      <c r="E10421" s="4">
        <f t="shared" ca="1" si="1464"/>
        <v>25</v>
      </c>
      <c r="F10421" s="4">
        <f t="shared" ca="1" si="1465"/>
        <v>25</v>
      </c>
      <c r="G10421" s="17">
        <f t="shared" si="1466"/>
        <v>36000</v>
      </c>
      <c r="H10421" s="17">
        <f t="shared" ca="1" si="1467"/>
        <v>33750</v>
      </c>
      <c r="I10421" s="17">
        <f t="shared" ca="1" si="1468"/>
        <v>1000</v>
      </c>
      <c r="J10421" s="17">
        <f t="shared" ca="1" si="1469"/>
        <v>-1250</v>
      </c>
    </row>
    <row r="10422" spans="1:10" x14ac:dyDescent="0.3">
      <c r="A10422" s="4">
        <v>10410</v>
      </c>
      <c r="B10422" s="4">
        <f t="shared" ca="1" si="1461"/>
        <v>0.72056571552666371</v>
      </c>
      <c r="C10422" s="4">
        <f t="shared" ca="1" si="1462"/>
        <v>70</v>
      </c>
      <c r="D10422" s="4">
        <f t="shared" si="1463"/>
        <v>50</v>
      </c>
      <c r="E10422" s="4">
        <f t="shared" ca="1" si="1464"/>
        <v>50</v>
      </c>
      <c r="F10422" s="4">
        <f t="shared" ca="1" si="1465"/>
        <v>0</v>
      </c>
      <c r="G10422" s="17">
        <f t="shared" si="1466"/>
        <v>36000</v>
      </c>
      <c r="H10422" s="17">
        <f t="shared" ca="1" si="1467"/>
        <v>67500</v>
      </c>
      <c r="I10422" s="17">
        <f t="shared" ca="1" si="1468"/>
        <v>0</v>
      </c>
      <c r="J10422" s="17">
        <f t="shared" ca="1" si="1469"/>
        <v>31500</v>
      </c>
    </row>
    <row r="10423" spans="1:10" x14ac:dyDescent="0.3">
      <c r="A10423" s="4">
        <v>10411</v>
      </c>
      <c r="B10423" s="4">
        <f t="shared" ca="1" si="1461"/>
        <v>0.26176582195460441</v>
      </c>
      <c r="C10423" s="4">
        <f t="shared" ca="1" si="1462"/>
        <v>40</v>
      </c>
      <c r="D10423" s="4">
        <f t="shared" si="1463"/>
        <v>50</v>
      </c>
      <c r="E10423" s="4">
        <f t="shared" ca="1" si="1464"/>
        <v>40</v>
      </c>
      <c r="F10423" s="4">
        <f t="shared" ca="1" si="1465"/>
        <v>10</v>
      </c>
      <c r="G10423" s="17">
        <f t="shared" si="1466"/>
        <v>36000</v>
      </c>
      <c r="H10423" s="17">
        <f t="shared" ca="1" si="1467"/>
        <v>54000</v>
      </c>
      <c r="I10423" s="17">
        <f t="shared" ca="1" si="1468"/>
        <v>400</v>
      </c>
      <c r="J10423" s="17">
        <f t="shared" ca="1" si="1469"/>
        <v>18400</v>
      </c>
    </row>
    <row r="10424" spans="1:10" x14ac:dyDescent="0.3">
      <c r="A10424" s="4">
        <v>10412</v>
      </c>
      <c r="B10424" s="4">
        <f t="shared" ca="1" si="1461"/>
        <v>0.39138059637931988</v>
      </c>
      <c r="C10424" s="4">
        <f t="shared" ca="1" si="1462"/>
        <v>55</v>
      </c>
      <c r="D10424" s="4">
        <f t="shared" si="1463"/>
        <v>50</v>
      </c>
      <c r="E10424" s="4">
        <f t="shared" ca="1" si="1464"/>
        <v>50</v>
      </c>
      <c r="F10424" s="4">
        <f t="shared" ca="1" si="1465"/>
        <v>0</v>
      </c>
      <c r="G10424" s="17">
        <f t="shared" si="1466"/>
        <v>36000</v>
      </c>
      <c r="H10424" s="17">
        <f t="shared" ca="1" si="1467"/>
        <v>67500</v>
      </c>
      <c r="I10424" s="17">
        <f t="shared" ca="1" si="1468"/>
        <v>0</v>
      </c>
      <c r="J10424" s="17">
        <f t="shared" ca="1" si="1469"/>
        <v>31500</v>
      </c>
    </row>
    <row r="10425" spans="1:10" x14ac:dyDescent="0.3">
      <c r="A10425" s="4">
        <v>10413</v>
      </c>
      <c r="B10425" s="4">
        <f t="shared" ca="1" si="1461"/>
        <v>0.79992211912712197</v>
      </c>
      <c r="C10425" s="4">
        <f t="shared" ca="1" si="1462"/>
        <v>85</v>
      </c>
      <c r="D10425" s="4">
        <f t="shared" si="1463"/>
        <v>50</v>
      </c>
      <c r="E10425" s="4">
        <f t="shared" ca="1" si="1464"/>
        <v>50</v>
      </c>
      <c r="F10425" s="4">
        <f t="shared" ca="1" si="1465"/>
        <v>0</v>
      </c>
      <c r="G10425" s="17">
        <f t="shared" si="1466"/>
        <v>36000</v>
      </c>
      <c r="H10425" s="17">
        <f t="shared" ca="1" si="1467"/>
        <v>67500</v>
      </c>
      <c r="I10425" s="17">
        <f t="shared" ca="1" si="1468"/>
        <v>0</v>
      </c>
      <c r="J10425" s="17">
        <f t="shared" ca="1" si="1469"/>
        <v>31500</v>
      </c>
    </row>
    <row r="10426" spans="1:10" x14ac:dyDescent="0.3">
      <c r="A10426" s="4">
        <v>10414</v>
      </c>
      <c r="B10426" s="4">
        <f t="shared" ca="1" si="1461"/>
        <v>0.13945136292469718</v>
      </c>
      <c r="C10426" s="4">
        <f t="shared" ca="1" si="1462"/>
        <v>25</v>
      </c>
      <c r="D10426" s="4">
        <f t="shared" si="1463"/>
        <v>50</v>
      </c>
      <c r="E10426" s="4">
        <f t="shared" ca="1" si="1464"/>
        <v>25</v>
      </c>
      <c r="F10426" s="4">
        <f t="shared" ca="1" si="1465"/>
        <v>25</v>
      </c>
      <c r="G10426" s="17">
        <f t="shared" si="1466"/>
        <v>36000</v>
      </c>
      <c r="H10426" s="17">
        <f t="shared" ca="1" si="1467"/>
        <v>33750</v>
      </c>
      <c r="I10426" s="17">
        <f t="shared" ca="1" si="1468"/>
        <v>1000</v>
      </c>
      <c r="J10426" s="17">
        <f t="shared" ca="1" si="1469"/>
        <v>-1250</v>
      </c>
    </row>
    <row r="10427" spans="1:10" x14ac:dyDescent="0.3">
      <c r="A10427" s="4">
        <v>10415</v>
      </c>
      <c r="B10427" s="4">
        <f t="shared" ca="1" si="1461"/>
        <v>0.78008223421301648</v>
      </c>
      <c r="C10427" s="4">
        <f t="shared" ca="1" si="1462"/>
        <v>85</v>
      </c>
      <c r="D10427" s="4">
        <f t="shared" si="1463"/>
        <v>50</v>
      </c>
      <c r="E10427" s="4">
        <f t="shared" ca="1" si="1464"/>
        <v>50</v>
      </c>
      <c r="F10427" s="4">
        <f t="shared" ca="1" si="1465"/>
        <v>0</v>
      </c>
      <c r="G10427" s="17">
        <f t="shared" si="1466"/>
        <v>36000</v>
      </c>
      <c r="H10427" s="17">
        <f t="shared" ca="1" si="1467"/>
        <v>67500</v>
      </c>
      <c r="I10427" s="17">
        <f t="shared" ca="1" si="1468"/>
        <v>0</v>
      </c>
      <c r="J10427" s="17">
        <f t="shared" ca="1" si="1469"/>
        <v>31500</v>
      </c>
    </row>
    <row r="10428" spans="1:10" x14ac:dyDescent="0.3">
      <c r="A10428" s="4">
        <v>10416</v>
      </c>
      <c r="B10428" s="4">
        <f t="shared" ca="1" si="1461"/>
        <v>0.7949008080203902</v>
      </c>
      <c r="C10428" s="4">
        <f t="shared" ca="1" si="1462"/>
        <v>85</v>
      </c>
      <c r="D10428" s="4">
        <f t="shared" si="1463"/>
        <v>50</v>
      </c>
      <c r="E10428" s="4">
        <f t="shared" ca="1" si="1464"/>
        <v>50</v>
      </c>
      <c r="F10428" s="4">
        <f t="shared" ca="1" si="1465"/>
        <v>0</v>
      </c>
      <c r="G10428" s="17">
        <f t="shared" si="1466"/>
        <v>36000</v>
      </c>
      <c r="H10428" s="17">
        <f t="shared" ca="1" si="1467"/>
        <v>67500</v>
      </c>
      <c r="I10428" s="17">
        <f t="shared" ca="1" si="1468"/>
        <v>0</v>
      </c>
      <c r="J10428" s="17">
        <f t="shared" ca="1" si="1469"/>
        <v>31500</v>
      </c>
    </row>
    <row r="10429" spans="1:10" x14ac:dyDescent="0.3">
      <c r="A10429" s="4">
        <v>10417</v>
      </c>
      <c r="B10429" s="4">
        <f t="shared" ca="1" si="1461"/>
        <v>0.37721622810135402</v>
      </c>
      <c r="C10429" s="4">
        <f t="shared" ca="1" si="1462"/>
        <v>55</v>
      </c>
      <c r="D10429" s="4">
        <f t="shared" si="1463"/>
        <v>50</v>
      </c>
      <c r="E10429" s="4">
        <f t="shared" ca="1" si="1464"/>
        <v>50</v>
      </c>
      <c r="F10429" s="4">
        <f t="shared" ca="1" si="1465"/>
        <v>0</v>
      </c>
      <c r="G10429" s="17">
        <f t="shared" si="1466"/>
        <v>36000</v>
      </c>
      <c r="H10429" s="17">
        <f t="shared" ca="1" si="1467"/>
        <v>67500</v>
      </c>
      <c r="I10429" s="17">
        <f t="shared" ca="1" si="1468"/>
        <v>0</v>
      </c>
      <c r="J10429" s="17">
        <f t="shared" ca="1" si="1469"/>
        <v>31500</v>
      </c>
    </row>
    <row r="10430" spans="1:10" x14ac:dyDescent="0.3">
      <c r="A10430" s="4">
        <v>10418</v>
      </c>
      <c r="B10430" s="4">
        <f t="shared" ca="1" si="1461"/>
        <v>0.66593955587235287</v>
      </c>
      <c r="C10430" s="4">
        <f t="shared" ca="1" si="1462"/>
        <v>70</v>
      </c>
      <c r="D10430" s="4">
        <f t="shared" si="1463"/>
        <v>50</v>
      </c>
      <c r="E10430" s="4">
        <f t="shared" ca="1" si="1464"/>
        <v>50</v>
      </c>
      <c r="F10430" s="4">
        <f t="shared" ca="1" si="1465"/>
        <v>0</v>
      </c>
      <c r="G10430" s="17">
        <f t="shared" si="1466"/>
        <v>36000</v>
      </c>
      <c r="H10430" s="17">
        <f t="shared" ca="1" si="1467"/>
        <v>67500</v>
      </c>
      <c r="I10430" s="17">
        <f t="shared" ca="1" si="1468"/>
        <v>0</v>
      </c>
      <c r="J10430" s="17">
        <f t="shared" ca="1" si="1469"/>
        <v>31500</v>
      </c>
    </row>
    <row r="10431" spans="1:10" x14ac:dyDescent="0.3">
      <c r="A10431" s="4">
        <v>10419</v>
      </c>
      <c r="B10431" s="4">
        <f t="shared" ca="1" si="1461"/>
        <v>0.61300887193175324</v>
      </c>
      <c r="C10431" s="4">
        <f t="shared" ca="1" si="1462"/>
        <v>70</v>
      </c>
      <c r="D10431" s="4">
        <f t="shared" si="1463"/>
        <v>50</v>
      </c>
      <c r="E10431" s="4">
        <f t="shared" ca="1" si="1464"/>
        <v>50</v>
      </c>
      <c r="F10431" s="4">
        <f t="shared" ca="1" si="1465"/>
        <v>0</v>
      </c>
      <c r="G10431" s="17">
        <f t="shared" si="1466"/>
        <v>36000</v>
      </c>
      <c r="H10431" s="17">
        <f t="shared" ca="1" si="1467"/>
        <v>67500</v>
      </c>
      <c r="I10431" s="17">
        <f t="shared" ca="1" si="1468"/>
        <v>0</v>
      </c>
      <c r="J10431" s="17">
        <f t="shared" ca="1" si="1469"/>
        <v>31500</v>
      </c>
    </row>
    <row r="10432" spans="1:10" x14ac:dyDescent="0.3">
      <c r="A10432" s="4">
        <v>10420</v>
      </c>
      <c r="B10432" s="4">
        <f t="shared" ca="1" si="1461"/>
        <v>0.2772445185951592</v>
      </c>
      <c r="C10432" s="4">
        <f t="shared" ca="1" si="1462"/>
        <v>40</v>
      </c>
      <c r="D10432" s="4">
        <f t="shared" si="1463"/>
        <v>50</v>
      </c>
      <c r="E10432" s="4">
        <f t="shared" ca="1" si="1464"/>
        <v>40</v>
      </c>
      <c r="F10432" s="4">
        <f t="shared" ca="1" si="1465"/>
        <v>10</v>
      </c>
      <c r="G10432" s="17">
        <f t="shared" si="1466"/>
        <v>36000</v>
      </c>
      <c r="H10432" s="17">
        <f t="shared" ca="1" si="1467"/>
        <v>54000</v>
      </c>
      <c r="I10432" s="17">
        <f t="shared" ca="1" si="1468"/>
        <v>400</v>
      </c>
      <c r="J10432" s="17">
        <f t="shared" ca="1" si="1469"/>
        <v>18400</v>
      </c>
    </row>
    <row r="10433" spans="1:10" x14ac:dyDescent="0.3">
      <c r="A10433" s="4">
        <v>10421</v>
      </c>
      <c r="B10433" s="4">
        <f t="shared" ca="1" si="1461"/>
        <v>0.38088927108915971</v>
      </c>
      <c r="C10433" s="4">
        <f t="shared" ca="1" si="1462"/>
        <v>55</v>
      </c>
      <c r="D10433" s="4">
        <f t="shared" si="1463"/>
        <v>50</v>
      </c>
      <c r="E10433" s="4">
        <f t="shared" ca="1" si="1464"/>
        <v>50</v>
      </c>
      <c r="F10433" s="4">
        <f t="shared" ca="1" si="1465"/>
        <v>0</v>
      </c>
      <c r="G10433" s="17">
        <f t="shared" si="1466"/>
        <v>36000</v>
      </c>
      <c r="H10433" s="17">
        <f t="shared" ca="1" si="1467"/>
        <v>67500</v>
      </c>
      <c r="I10433" s="17">
        <f t="shared" ca="1" si="1468"/>
        <v>0</v>
      </c>
      <c r="J10433" s="17">
        <f t="shared" ca="1" si="1469"/>
        <v>31500</v>
      </c>
    </row>
    <row r="10434" spans="1:10" x14ac:dyDescent="0.3">
      <c r="A10434" s="4">
        <v>10422</v>
      </c>
      <c r="B10434" s="4">
        <f t="shared" ca="1" si="1461"/>
        <v>0.35457250527776851</v>
      </c>
      <c r="C10434" s="4">
        <f t="shared" ca="1" si="1462"/>
        <v>55</v>
      </c>
      <c r="D10434" s="4">
        <f t="shared" si="1463"/>
        <v>50</v>
      </c>
      <c r="E10434" s="4">
        <f t="shared" ca="1" si="1464"/>
        <v>50</v>
      </c>
      <c r="F10434" s="4">
        <f t="shared" ca="1" si="1465"/>
        <v>0</v>
      </c>
      <c r="G10434" s="17">
        <f t="shared" si="1466"/>
        <v>36000</v>
      </c>
      <c r="H10434" s="17">
        <f t="shared" ca="1" si="1467"/>
        <v>67500</v>
      </c>
      <c r="I10434" s="17">
        <f t="shared" ca="1" si="1468"/>
        <v>0</v>
      </c>
      <c r="J10434" s="17">
        <f t="shared" ca="1" si="1469"/>
        <v>31500</v>
      </c>
    </row>
    <row r="10435" spans="1:10" x14ac:dyDescent="0.3">
      <c r="A10435" s="4">
        <v>10423</v>
      </c>
      <c r="B10435" s="4">
        <f t="shared" ca="1" si="1461"/>
        <v>0.43096246566868879</v>
      </c>
      <c r="C10435" s="4">
        <f t="shared" ca="1" si="1462"/>
        <v>55</v>
      </c>
      <c r="D10435" s="4">
        <f t="shared" si="1463"/>
        <v>50</v>
      </c>
      <c r="E10435" s="4">
        <f t="shared" ca="1" si="1464"/>
        <v>50</v>
      </c>
      <c r="F10435" s="4">
        <f t="shared" ca="1" si="1465"/>
        <v>0</v>
      </c>
      <c r="G10435" s="17">
        <f t="shared" si="1466"/>
        <v>36000</v>
      </c>
      <c r="H10435" s="17">
        <f t="shared" ca="1" si="1467"/>
        <v>67500</v>
      </c>
      <c r="I10435" s="17">
        <f t="shared" ca="1" si="1468"/>
        <v>0</v>
      </c>
      <c r="J10435" s="17">
        <f t="shared" ca="1" si="1469"/>
        <v>31500</v>
      </c>
    </row>
    <row r="10436" spans="1:10" x14ac:dyDescent="0.3">
      <c r="A10436" s="4">
        <v>10424</v>
      </c>
      <c r="B10436" s="4">
        <f t="shared" ca="1" si="1461"/>
        <v>0.12848493386150728</v>
      </c>
      <c r="C10436" s="4">
        <f t="shared" ca="1" si="1462"/>
        <v>25</v>
      </c>
      <c r="D10436" s="4">
        <f t="shared" si="1463"/>
        <v>50</v>
      </c>
      <c r="E10436" s="4">
        <f t="shared" ca="1" si="1464"/>
        <v>25</v>
      </c>
      <c r="F10436" s="4">
        <f t="shared" ca="1" si="1465"/>
        <v>25</v>
      </c>
      <c r="G10436" s="17">
        <f t="shared" si="1466"/>
        <v>36000</v>
      </c>
      <c r="H10436" s="17">
        <f t="shared" ca="1" si="1467"/>
        <v>33750</v>
      </c>
      <c r="I10436" s="17">
        <f t="shared" ca="1" si="1468"/>
        <v>1000</v>
      </c>
      <c r="J10436" s="17">
        <f t="shared" ca="1" si="1469"/>
        <v>-1250</v>
      </c>
    </row>
    <row r="10437" spans="1:10" x14ac:dyDescent="0.3">
      <c r="A10437" s="4">
        <v>10425</v>
      </c>
      <c r="B10437" s="4">
        <f t="shared" ca="1" si="1461"/>
        <v>0.62717110508589735</v>
      </c>
      <c r="C10437" s="4">
        <f t="shared" ca="1" si="1462"/>
        <v>70</v>
      </c>
      <c r="D10437" s="4">
        <f t="shared" si="1463"/>
        <v>50</v>
      </c>
      <c r="E10437" s="4">
        <f t="shared" ca="1" si="1464"/>
        <v>50</v>
      </c>
      <c r="F10437" s="4">
        <f t="shared" ca="1" si="1465"/>
        <v>0</v>
      </c>
      <c r="G10437" s="17">
        <f t="shared" si="1466"/>
        <v>36000</v>
      </c>
      <c r="H10437" s="17">
        <f t="shared" ca="1" si="1467"/>
        <v>67500</v>
      </c>
      <c r="I10437" s="17">
        <f t="shared" ca="1" si="1468"/>
        <v>0</v>
      </c>
      <c r="J10437" s="17">
        <f t="shared" ca="1" si="1469"/>
        <v>31500</v>
      </c>
    </row>
    <row r="10438" spans="1:10" x14ac:dyDescent="0.3">
      <c r="A10438" s="4">
        <v>10426</v>
      </c>
      <c r="B10438" s="4">
        <f t="shared" ca="1" si="1461"/>
        <v>0.54533118459688112</v>
      </c>
      <c r="C10438" s="4">
        <f t="shared" ca="1" si="1462"/>
        <v>55</v>
      </c>
      <c r="D10438" s="4">
        <f t="shared" si="1463"/>
        <v>50</v>
      </c>
      <c r="E10438" s="4">
        <f t="shared" ca="1" si="1464"/>
        <v>50</v>
      </c>
      <c r="F10438" s="4">
        <f t="shared" ca="1" si="1465"/>
        <v>0</v>
      </c>
      <c r="G10438" s="17">
        <f t="shared" si="1466"/>
        <v>36000</v>
      </c>
      <c r="H10438" s="17">
        <f t="shared" ca="1" si="1467"/>
        <v>67500</v>
      </c>
      <c r="I10438" s="17">
        <f t="shared" ca="1" si="1468"/>
        <v>0</v>
      </c>
      <c r="J10438" s="17">
        <f t="shared" ca="1" si="1469"/>
        <v>31500</v>
      </c>
    </row>
    <row r="10439" spans="1:10" x14ac:dyDescent="0.3">
      <c r="A10439" s="4">
        <v>10427</v>
      </c>
      <c r="B10439" s="4">
        <f t="shared" ca="1" si="1461"/>
        <v>0.89523098578003135</v>
      </c>
      <c r="C10439" s="4">
        <f t="shared" ca="1" si="1462"/>
        <v>85</v>
      </c>
      <c r="D10439" s="4">
        <f t="shared" si="1463"/>
        <v>50</v>
      </c>
      <c r="E10439" s="4">
        <f t="shared" ca="1" si="1464"/>
        <v>50</v>
      </c>
      <c r="F10439" s="4">
        <f t="shared" ca="1" si="1465"/>
        <v>0</v>
      </c>
      <c r="G10439" s="17">
        <f t="shared" si="1466"/>
        <v>36000</v>
      </c>
      <c r="H10439" s="17">
        <f t="shared" ca="1" si="1467"/>
        <v>67500</v>
      </c>
      <c r="I10439" s="17">
        <f t="shared" ca="1" si="1468"/>
        <v>0</v>
      </c>
      <c r="J10439" s="17">
        <f t="shared" ca="1" si="1469"/>
        <v>31500</v>
      </c>
    </row>
    <row r="10440" spans="1:10" x14ac:dyDescent="0.3">
      <c r="A10440" s="4">
        <v>10428</v>
      </c>
      <c r="B10440" s="4">
        <f t="shared" ca="1" si="1461"/>
        <v>0.6780283793707258</v>
      </c>
      <c r="C10440" s="4">
        <f t="shared" ca="1" si="1462"/>
        <v>70</v>
      </c>
      <c r="D10440" s="4">
        <f t="shared" si="1463"/>
        <v>50</v>
      </c>
      <c r="E10440" s="4">
        <f t="shared" ca="1" si="1464"/>
        <v>50</v>
      </c>
      <c r="F10440" s="4">
        <f t="shared" ca="1" si="1465"/>
        <v>0</v>
      </c>
      <c r="G10440" s="17">
        <f t="shared" si="1466"/>
        <v>36000</v>
      </c>
      <c r="H10440" s="17">
        <f t="shared" ca="1" si="1467"/>
        <v>67500</v>
      </c>
      <c r="I10440" s="17">
        <f t="shared" ca="1" si="1468"/>
        <v>0</v>
      </c>
      <c r="J10440" s="17">
        <f t="shared" ca="1" si="1469"/>
        <v>31500</v>
      </c>
    </row>
    <row r="10441" spans="1:10" x14ac:dyDescent="0.3">
      <c r="A10441" s="4">
        <v>10429</v>
      </c>
      <c r="B10441" s="4">
        <f t="shared" ca="1" si="1461"/>
        <v>0.21754446076774758</v>
      </c>
      <c r="C10441" s="4">
        <f t="shared" ca="1" si="1462"/>
        <v>40</v>
      </c>
      <c r="D10441" s="4">
        <f t="shared" si="1463"/>
        <v>50</v>
      </c>
      <c r="E10441" s="4">
        <f t="shared" ca="1" si="1464"/>
        <v>40</v>
      </c>
      <c r="F10441" s="4">
        <f t="shared" ca="1" si="1465"/>
        <v>10</v>
      </c>
      <c r="G10441" s="17">
        <f t="shared" si="1466"/>
        <v>36000</v>
      </c>
      <c r="H10441" s="17">
        <f t="shared" ca="1" si="1467"/>
        <v>54000</v>
      </c>
      <c r="I10441" s="17">
        <f t="shared" ca="1" si="1468"/>
        <v>400</v>
      </c>
      <c r="J10441" s="17">
        <f t="shared" ca="1" si="1469"/>
        <v>18400</v>
      </c>
    </row>
    <row r="10442" spans="1:10" x14ac:dyDescent="0.3">
      <c r="A10442" s="4">
        <v>10430</v>
      </c>
      <c r="B10442" s="4">
        <f t="shared" ca="1" si="1461"/>
        <v>0.20902386626247837</v>
      </c>
      <c r="C10442" s="4">
        <f t="shared" ca="1" si="1462"/>
        <v>40</v>
      </c>
      <c r="D10442" s="4">
        <f t="shared" si="1463"/>
        <v>50</v>
      </c>
      <c r="E10442" s="4">
        <f t="shared" ca="1" si="1464"/>
        <v>40</v>
      </c>
      <c r="F10442" s="4">
        <f t="shared" ca="1" si="1465"/>
        <v>10</v>
      </c>
      <c r="G10442" s="17">
        <f t="shared" si="1466"/>
        <v>36000</v>
      </c>
      <c r="H10442" s="17">
        <f t="shared" ca="1" si="1467"/>
        <v>54000</v>
      </c>
      <c r="I10442" s="17">
        <f t="shared" ca="1" si="1468"/>
        <v>400</v>
      </c>
      <c r="J10442" s="17">
        <f t="shared" ca="1" si="1469"/>
        <v>18400</v>
      </c>
    </row>
    <row r="10443" spans="1:10" x14ac:dyDescent="0.3">
      <c r="A10443" s="4">
        <v>10431</v>
      </c>
      <c r="B10443" s="4">
        <f t="shared" ca="1" si="1461"/>
        <v>0.77929523444878668</v>
      </c>
      <c r="C10443" s="4">
        <f t="shared" ca="1" si="1462"/>
        <v>70</v>
      </c>
      <c r="D10443" s="4">
        <f t="shared" si="1463"/>
        <v>50</v>
      </c>
      <c r="E10443" s="4">
        <f t="shared" ca="1" si="1464"/>
        <v>50</v>
      </c>
      <c r="F10443" s="4">
        <f t="shared" ca="1" si="1465"/>
        <v>0</v>
      </c>
      <c r="G10443" s="17">
        <f t="shared" si="1466"/>
        <v>36000</v>
      </c>
      <c r="H10443" s="17">
        <f t="shared" ca="1" si="1467"/>
        <v>67500</v>
      </c>
      <c r="I10443" s="17">
        <f t="shared" ca="1" si="1468"/>
        <v>0</v>
      </c>
      <c r="J10443" s="17">
        <f t="shared" ca="1" si="1469"/>
        <v>31500</v>
      </c>
    </row>
    <row r="10444" spans="1:10" x14ac:dyDescent="0.3">
      <c r="A10444" s="4">
        <v>10432</v>
      </c>
      <c r="B10444" s="4">
        <f t="shared" ca="1" si="1461"/>
        <v>0.77778299978946597</v>
      </c>
      <c r="C10444" s="4">
        <f t="shared" ca="1" si="1462"/>
        <v>70</v>
      </c>
      <c r="D10444" s="4">
        <f t="shared" si="1463"/>
        <v>50</v>
      </c>
      <c r="E10444" s="4">
        <f t="shared" ca="1" si="1464"/>
        <v>50</v>
      </c>
      <c r="F10444" s="4">
        <f t="shared" ca="1" si="1465"/>
        <v>0</v>
      </c>
      <c r="G10444" s="17">
        <f t="shared" si="1466"/>
        <v>36000</v>
      </c>
      <c r="H10444" s="17">
        <f t="shared" ca="1" si="1467"/>
        <v>67500</v>
      </c>
      <c r="I10444" s="17">
        <f t="shared" ca="1" si="1468"/>
        <v>0</v>
      </c>
      <c r="J10444" s="17">
        <f t="shared" ca="1" si="1469"/>
        <v>31500</v>
      </c>
    </row>
    <row r="10445" spans="1:10" x14ac:dyDescent="0.3">
      <c r="A10445" s="4">
        <v>10433</v>
      </c>
      <c r="B10445" s="4">
        <f t="shared" ca="1" si="1461"/>
        <v>7.9450467778681477E-2</v>
      </c>
      <c r="C10445" s="4">
        <f t="shared" ca="1" si="1462"/>
        <v>10</v>
      </c>
      <c r="D10445" s="4">
        <f t="shared" si="1463"/>
        <v>50</v>
      </c>
      <c r="E10445" s="4">
        <f t="shared" ca="1" si="1464"/>
        <v>10</v>
      </c>
      <c r="F10445" s="4">
        <f t="shared" ca="1" si="1465"/>
        <v>40</v>
      </c>
      <c r="G10445" s="17">
        <f t="shared" si="1466"/>
        <v>36000</v>
      </c>
      <c r="H10445" s="17">
        <f t="shared" ca="1" si="1467"/>
        <v>13500</v>
      </c>
      <c r="I10445" s="17">
        <f t="shared" ca="1" si="1468"/>
        <v>1600</v>
      </c>
      <c r="J10445" s="17">
        <f t="shared" ca="1" si="1469"/>
        <v>-20900</v>
      </c>
    </row>
    <row r="10446" spans="1:10" x14ac:dyDescent="0.3">
      <c r="A10446" s="4">
        <v>10434</v>
      </c>
      <c r="B10446" s="4">
        <f t="shared" ref="B10446:B10509" ca="1" si="1470">RAND()</f>
        <v>0.24962532911536794</v>
      </c>
      <c r="C10446" s="4">
        <f t="shared" ref="C10446:C10509" ca="1" si="1471">LOOKUP(B10446,$E$3:$F$9,$D$3:$D$9)</f>
        <v>40</v>
      </c>
      <c r="D10446" s="4">
        <f t="shared" ref="D10446:D10509" si="1472">$I$6</f>
        <v>50</v>
      </c>
      <c r="E10446" s="4">
        <f t="shared" ref="E10446:E10509" ca="1" si="1473">MIN(C10446:D10446)</f>
        <v>40</v>
      </c>
      <c r="F10446" s="4">
        <f t="shared" ref="F10446:F10509" ca="1" si="1474">D10446-E10446</f>
        <v>10</v>
      </c>
      <c r="G10446" s="17">
        <f t="shared" ref="G10446:G10509" si="1475">D10446*$I$2</f>
        <v>36000</v>
      </c>
      <c r="H10446" s="17">
        <f t="shared" ref="H10446:H10509" ca="1" si="1476">E10446*$I$3</f>
        <v>54000</v>
      </c>
      <c r="I10446" s="17">
        <f t="shared" ref="I10446:I10509" ca="1" si="1477">F10446*$I$4</f>
        <v>400</v>
      </c>
      <c r="J10446" s="17">
        <f t="shared" ref="J10446:J10509" ca="1" si="1478">H10446+I10446-G10446</f>
        <v>18400</v>
      </c>
    </row>
    <row r="10447" spans="1:10" x14ac:dyDescent="0.3">
      <c r="A10447" s="4">
        <v>10435</v>
      </c>
      <c r="B10447" s="4">
        <f t="shared" ca="1" si="1470"/>
        <v>0.77508654366304952</v>
      </c>
      <c r="C10447" s="4">
        <f t="shared" ca="1" si="1471"/>
        <v>70</v>
      </c>
      <c r="D10447" s="4">
        <f t="shared" si="1472"/>
        <v>50</v>
      </c>
      <c r="E10447" s="4">
        <f t="shared" ca="1" si="1473"/>
        <v>50</v>
      </c>
      <c r="F10447" s="4">
        <f t="shared" ca="1" si="1474"/>
        <v>0</v>
      </c>
      <c r="G10447" s="17">
        <f t="shared" si="1475"/>
        <v>36000</v>
      </c>
      <c r="H10447" s="17">
        <f t="shared" ca="1" si="1476"/>
        <v>67500</v>
      </c>
      <c r="I10447" s="17">
        <f t="shared" ca="1" si="1477"/>
        <v>0</v>
      </c>
      <c r="J10447" s="17">
        <f t="shared" ca="1" si="1478"/>
        <v>31500</v>
      </c>
    </row>
    <row r="10448" spans="1:10" x14ac:dyDescent="0.3">
      <c r="A10448" s="4">
        <v>10436</v>
      </c>
      <c r="B10448" s="4">
        <f t="shared" ca="1" si="1470"/>
        <v>0.88724490990529037</v>
      </c>
      <c r="C10448" s="4">
        <f t="shared" ca="1" si="1471"/>
        <v>85</v>
      </c>
      <c r="D10448" s="4">
        <f t="shared" si="1472"/>
        <v>50</v>
      </c>
      <c r="E10448" s="4">
        <f t="shared" ca="1" si="1473"/>
        <v>50</v>
      </c>
      <c r="F10448" s="4">
        <f t="shared" ca="1" si="1474"/>
        <v>0</v>
      </c>
      <c r="G10448" s="17">
        <f t="shared" si="1475"/>
        <v>36000</v>
      </c>
      <c r="H10448" s="17">
        <f t="shared" ca="1" si="1476"/>
        <v>67500</v>
      </c>
      <c r="I10448" s="17">
        <f t="shared" ca="1" si="1477"/>
        <v>0</v>
      </c>
      <c r="J10448" s="17">
        <f t="shared" ca="1" si="1478"/>
        <v>31500</v>
      </c>
    </row>
    <row r="10449" spans="1:10" x14ac:dyDescent="0.3">
      <c r="A10449" s="4">
        <v>10437</v>
      </c>
      <c r="B10449" s="4">
        <f t="shared" ca="1" si="1470"/>
        <v>0.59712583473860159</v>
      </c>
      <c r="C10449" s="4">
        <f t="shared" ca="1" si="1471"/>
        <v>70</v>
      </c>
      <c r="D10449" s="4">
        <f t="shared" si="1472"/>
        <v>50</v>
      </c>
      <c r="E10449" s="4">
        <f t="shared" ca="1" si="1473"/>
        <v>50</v>
      </c>
      <c r="F10449" s="4">
        <f t="shared" ca="1" si="1474"/>
        <v>0</v>
      </c>
      <c r="G10449" s="17">
        <f t="shared" si="1475"/>
        <v>36000</v>
      </c>
      <c r="H10449" s="17">
        <f t="shared" ca="1" si="1476"/>
        <v>67500</v>
      </c>
      <c r="I10449" s="17">
        <f t="shared" ca="1" si="1477"/>
        <v>0</v>
      </c>
      <c r="J10449" s="17">
        <f t="shared" ca="1" si="1478"/>
        <v>31500</v>
      </c>
    </row>
    <row r="10450" spans="1:10" x14ac:dyDescent="0.3">
      <c r="A10450" s="4">
        <v>10438</v>
      </c>
      <c r="B10450" s="4">
        <f t="shared" ca="1" si="1470"/>
        <v>6.4203541847157153E-2</v>
      </c>
      <c r="C10450" s="4">
        <f t="shared" ca="1" si="1471"/>
        <v>10</v>
      </c>
      <c r="D10450" s="4">
        <f t="shared" si="1472"/>
        <v>50</v>
      </c>
      <c r="E10450" s="4">
        <f t="shared" ca="1" si="1473"/>
        <v>10</v>
      </c>
      <c r="F10450" s="4">
        <f t="shared" ca="1" si="1474"/>
        <v>40</v>
      </c>
      <c r="G10450" s="17">
        <f t="shared" si="1475"/>
        <v>36000</v>
      </c>
      <c r="H10450" s="17">
        <f t="shared" ca="1" si="1476"/>
        <v>13500</v>
      </c>
      <c r="I10450" s="17">
        <f t="shared" ca="1" si="1477"/>
        <v>1600</v>
      </c>
      <c r="J10450" s="17">
        <f t="shared" ca="1" si="1478"/>
        <v>-20900</v>
      </c>
    </row>
    <row r="10451" spans="1:10" x14ac:dyDescent="0.3">
      <c r="A10451" s="4">
        <v>10439</v>
      </c>
      <c r="B10451" s="4">
        <f t="shared" ca="1" si="1470"/>
        <v>0.92880302929648384</v>
      </c>
      <c r="C10451" s="4">
        <f t="shared" ca="1" si="1471"/>
        <v>85</v>
      </c>
      <c r="D10451" s="4">
        <f t="shared" si="1472"/>
        <v>50</v>
      </c>
      <c r="E10451" s="4">
        <f t="shared" ca="1" si="1473"/>
        <v>50</v>
      </c>
      <c r="F10451" s="4">
        <f t="shared" ca="1" si="1474"/>
        <v>0</v>
      </c>
      <c r="G10451" s="17">
        <f t="shared" si="1475"/>
        <v>36000</v>
      </c>
      <c r="H10451" s="17">
        <f t="shared" ca="1" si="1476"/>
        <v>67500</v>
      </c>
      <c r="I10451" s="17">
        <f t="shared" ca="1" si="1477"/>
        <v>0</v>
      </c>
      <c r="J10451" s="17">
        <f t="shared" ca="1" si="1478"/>
        <v>31500</v>
      </c>
    </row>
    <row r="10452" spans="1:10" x14ac:dyDescent="0.3">
      <c r="A10452" s="4">
        <v>10440</v>
      </c>
      <c r="B10452" s="4">
        <f t="shared" ca="1" si="1470"/>
        <v>0.70218229196877913</v>
      </c>
      <c r="C10452" s="4">
        <f t="shared" ca="1" si="1471"/>
        <v>70</v>
      </c>
      <c r="D10452" s="4">
        <f t="shared" si="1472"/>
        <v>50</v>
      </c>
      <c r="E10452" s="4">
        <f t="shared" ca="1" si="1473"/>
        <v>50</v>
      </c>
      <c r="F10452" s="4">
        <f t="shared" ca="1" si="1474"/>
        <v>0</v>
      </c>
      <c r="G10452" s="17">
        <f t="shared" si="1475"/>
        <v>36000</v>
      </c>
      <c r="H10452" s="17">
        <f t="shared" ca="1" si="1476"/>
        <v>67500</v>
      </c>
      <c r="I10452" s="17">
        <f t="shared" ca="1" si="1477"/>
        <v>0</v>
      </c>
      <c r="J10452" s="17">
        <f t="shared" ca="1" si="1478"/>
        <v>31500</v>
      </c>
    </row>
    <row r="10453" spans="1:10" x14ac:dyDescent="0.3">
      <c r="A10453" s="4">
        <v>10441</v>
      </c>
      <c r="B10453" s="4">
        <f t="shared" ca="1" si="1470"/>
        <v>0.68187736570682467</v>
      </c>
      <c r="C10453" s="4">
        <f t="shared" ca="1" si="1471"/>
        <v>70</v>
      </c>
      <c r="D10453" s="4">
        <f t="shared" si="1472"/>
        <v>50</v>
      </c>
      <c r="E10453" s="4">
        <f t="shared" ca="1" si="1473"/>
        <v>50</v>
      </c>
      <c r="F10453" s="4">
        <f t="shared" ca="1" si="1474"/>
        <v>0</v>
      </c>
      <c r="G10453" s="17">
        <f t="shared" si="1475"/>
        <v>36000</v>
      </c>
      <c r="H10453" s="17">
        <f t="shared" ca="1" si="1476"/>
        <v>67500</v>
      </c>
      <c r="I10453" s="17">
        <f t="shared" ca="1" si="1477"/>
        <v>0</v>
      </c>
      <c r="J10453" s="17">
        <f t="shared" ca="1" si="1478"/>
        <v>31500</v>
      </c>
    </row>
    <row r="10454" spans="1:10" x14ac:dyDescent="0.3">
      <c r="A10454" s="4">
        <v>10442</v>
      </c>
      <c r="B10454" s="4">
        <f t="shared" ca="1" si="1470"/>
        <v>0.60729876375398983</v>
      </c>
      <c r="C10454" s="4">
        <f t="shared" ca="1" si="1471"/>
        <v>70</v>
      </c>
      <c r="D10454" s="4">
        <f t="shared" si="1472"/>
        <v>50</v>
      </c>
      <c r="E10454" s="4">
        <f t="shared" ca="1" si="1473"/>
        <v>50</v>
      </c>
      <c r="F10454" s="4">
        <f t="shared" ca="1" si="1474"/>
        <v>0</v>
      </c>
      <c r="G10454" s="17">
        <f t="shared" si="1475"/>
        <v>36000</v>
      </c>
      <c r="H10454" s="17">
        <f t="shared" ca="1" si="1476"/>
        <v>67500</v>
      </c>
      <c r="I10454" s="17">
        <f t="shared" ca="1" si="1477"/>
        <v>0</v>
      </c>
      <c r="J10454" s="17">
        <f t="shared" ca="1" si="1478"/>
        <v>31500</v>
      </c>
    </row>
    <row r="10455" spans="1:10" x14ac:dyDescent="0.3">
      <c r="A10455" s="4">
        <v>10443</v>
      </c>
      <c r="B10455" s="4">
        <f t="shared" ca="1" si="1470"/>
        <v>0.88865834701904467</v>
      </c>
      <c r="C10455" s="4">
        <f t="shared" ca="1" si="1471"/>
        <v>85</v>
      </c>
      <c r="D10455" s="4">
        <f t="shared" si="1472"/>
        <v>50</v>
      </c>
      <c r="E10455" s="4">
        <f t="shared" ca="1" si="1473"/>
        <v>50</v>
      </c>
      <c r="F10455" s="4">
        <f t="shared" ca="1" si="1474"/>
        <v>0</v>
      </c>
      <c r="G10455" s="17">
        <f t="shared" si="1475"/>
        <v>36000</v>
      </c>
      <c r="H10455" s="17">
        <f t="shared" ca="1" si="1476"/>
        <v>67500</v>
      </c>
      <c r="I10455" s="17">
        <f t="shared" ca="1" si="1477"/>
        <v>0</v>
      </c>
      <c r="J10455" s="17">
        <f t="shared" ca="1" si="1478"/>
        <v>31500</v>
      </c>
    </row>
    <row r="10456" spans="1:10" x14ac:dyDescent="0.3">
      <c r="A10456" s="4">
        <v>10444</v>
      </c>
      <c r="B10456" s="4">
        <f t="shared" ca="1" si="1470"/>
        <v>8.868198587423648E-2</v>
      </c>
      <c r="C10456" s="4">
        <f t="shared" ca="1" si="1471"/>
        <v>25</v>
      </c>
      <c r="D10456" s="4">
        <f t="shared" si="1472"/>
        <v>50</v>
      </c>
      <c r="E10456" s="4">
        <f t="shared" ca="1" si="1473"/>
        <v>25</v>
      </c>
      <c r="F10456" s="4">
        <f t="shared" ca="1" si="1474"/>
        <v>25</v>
      </c>
      <c r="G10456" s="17">
        <f t="shared" si="1475"/>
        <v>36000</v>
      </c>
      <c r="H10456" s="17">
        <f t="shared" ca="1" si="1476"/>
        <v>33750</v>
      </c>
      <c r="I10456" s="17">
        <f t="shared" ca="1" si="1477"/>
        <v>1000</v>
      </c>
      <c r="J10456" s="17">
        <f t="shared" ca="1" si="1478"/>
        <v>-1250</v>
      </c>
    </row>
    <row r="10457" spans="1:10" x14ac:dyDescent="0.3">
      <c r="A10457" s="4">
        <v>10445</v>
      </c>
      <c r="B10457" s="4">
        <f t="shared" ca="1" si="1470"/>
        <v>0.11577613022821331</v>
      </c>
      <c r="C10457" s="4">
        <f t="shared" ca="1" si="1471"/>
        <v>25</v>
      </c>
      <c r="D10457" s="4">
        <f t="shared" si="1472"/>
        <v>50</v>
      </c>
      <c r="E10457" s="4">
        <f t="shared" ca="1" si="1473"/>
        <v>25</v>
      </c>
      <c r="F10457" s="4">
        <f t="shared" ca="1" si="1474"/>
        <v>25</v>
      </c>
      <c r="G10457" s="17">
        <f t="shared" si="1475"/>
        <v>36000</v>
      </c>
      <c r="H10457" s="17">
        <f t="shared" ca="1" si="1476"/>
        <v>33750</v>
      </c>
      <c r="I10457" s="17">
        <f t="shared" ca="1" si="1477"/>
        <v>1000</v>
      </c>
      <c r="J10457" s="17">
        <f t="shared" ca="1" si="1478"/>
        <v>-1250</v>
      </c>
    </row>
    <row r="10458" spans="1:10" x14ac:dyDescent="0.3">
      <c r="A10458" s="4">
        <v>10446</v>
      </c>
      <c r="B10458" s="4">
        <f t="shared" ca="1" si="1470"/>
        <v>0.26084751863111055</v>
      </c>
      <c r="C10458" s="4">
        <f t="shared" ca="1" si="1471"/>
        <v>40</v>
      </c>
      <c r="D10458" s="4">
        <f t="shared" si="1472"/>
        <v>50</v>
      </c>
      <c r="E10458" s="4">
        <f t="shared" ca="1" si="1473"/>
        <v>40</v>
      </c>
      <c r="F10458" s="4">
        <f t="shared" ca="1" si="1474"/>
        <v>10</v>
      </c>
      <c r="G10458" s="17">
        <f t="shared" si="1475"/>
        <v>36000</v>
      </c>
      <c r="H10458" s="17">
        <f t="shared" ca="1" si="1476"/>
        <v>54000</v>
      </c>
      <c r="I10458" s="17">
        <f t="shared" ca="1" si="1477"/>
        <v>400</v>
      </c>
      <c r="J10458" s="17">
        <f t="shared" ca="1" si="1478"/>
        <v>18400</v>
      </c>
    </row>
    <row r="10459" spans="1:10" x14ac:dyDescent="0.3">
      <c r="A10459" s="4">
        <v>10447</v>
      </c>
      <c r="B10459" s="4">
        <f t="shared" ca="1" si="1470"/>
        <v>0.6909097108414497</v>
      </c>
      <c r="C10459" s="4">
        <f t="shared" ca="1" si="1471"/>
        <v>70</v>
      </c>
      <c r="D10459" s="4">
        <f t="shared" si="1472"/>
        <v>50</v>
      </c>
      <c r="E10459" s="4">
        <f t="shared" ca="1" si="1473"/>
        <v>50</v>
      </c>
      <c r="F10459" s="4">
        <f t="shared" ca="1" si="1474"/>
        <v>0</v>
      </c>
      <c r="G10459" s="17">
        <f t="shared" si="1475"/>
        <v>36000</v>
      </c>
      <c r="H10459" s="17">
        <f t="shared" ca="1" si="1476"/>
        <v>67500</v>
      </c>
      <c r="I10459" s="17">
        <f t="shared" ca="1" si="1477"/>
        <v>0</v>
      </c>
      <c r="J10459" s="17">
        <f t="shared" ca="1" si="1478"/>
        <v>31500</v>
      </c>
    </row>
    <row r="10460" spans="1:10" x14ac:dyDescent="0.3">
      <c r="A10460" s="4">
        <v>10448</v>
      </c>
      <c r="B10460" s="4">
        <f t="shared" ca="1" si="1470"/>
        <v>0.86422467853760143</v>
      </c>
      <c r="C10460" s="4">
        <f t="shared" ca="1" si="1471"/>
        <v>85</v>
      </c>
      <c r="D10460" s="4">
        <f t="shared" si="1472"/>
        <v>50</v>
      </c>
      <c r="E10460" s="4">
        <f t="shared" ca="1" si="1473"/>
        <v>50</v>
      </c>
      <c r="F10460" s="4">
        <f t="shared" ca="1" si="1474"/>
        <v>0</v>
      </c>
      <c r="G10460" s="17">
        <f t="shared" si="1475"/>
        <v>36000</v>
      </c>
      <c r="H10460" s="17">
        <f t="shared" ca="1" si="1476"/>
        <v>67500</v>
      </c>
      <c r="I10460" s="17">
        <f t="shared" ca="1" si="1477"/>
        <v>0</v>
      </c>
      <c r="J10460" s="17">
        <f t="shared" ca="1" si="1478"/>
        <v>31500</v>
      </c>
    </row>
    <row r="10461" spans="1:10" x14ac:dyDescent="0.3">
      <c r="A10461" s="4">
        <v>10449</v>
      </c>
      <c r="B10461" s="4">
        <f t="shared" ca="1" si="1470"/>
        <v>0.66407592481295297</v>
      </c>
      <c r="C10461" s="4">
        <f t="shared" ca="1" si="1471"/>
        <v>70</v>
      </c>
      <c r="D10461" s="4">
        <f t="shared" si="1472"/>
        <v>50</v>
      </c>
      <c r="E10461" s="4">
        <f t="shared" ca="1" si="1473"/>
        <v>50</v>
      </c>
      <c r="F10461" s="4">
        <f t="shared" ca="1" si="1474"/>
        <v>0</v>
      </c>
      <c r="G10461" s="17">
        <f t="shared" si="1475"/>
        <v>36000</v>
      </c>
      <c r="H10461" s="17">
        <f t="shared" ca="1" si="1476"/>
        <v>67500</v>
      </c>
      <c r="I10461" s="17">
        <f t="shared" ca="1" si="1477"/>
        <v>0</v>
      </c>
      <c r="J10461" s="17">
        <f t="shared" ca="1" si="1478"/>
        <v>31500</v>
      </c>
    </row>
    <row r="10462" spans="1:10" x14ac:dyDescent="0.3">
      <c r="A10462" s="4">
        <v>10450</v>
      </c>
      <c r="B10462" s="4">
        <f t="shared" ca="1" si="1470"/>
        <v>0.39701357022070105</v>
      </c>
      <c r="C10462" s="4">
        <f t="shared" ca="1" si="1471"/>
        <v>55</v>
      </c>
      <c r="D10462" s="4">
        <f t="shared" si="1472"/>
        <v>50</v>
      </c>
      <c r="E10462" s="4">
        <f t="shared" ca="1" si="1473"/>
        <v>50</v>
      </c>
      <c r="F10462" s="4">
        <f t="shared" ca="1" si="1474"/>
        <v>0</v>
      </c>
      <c r="G10462" s="17">
        <f t="shared" si="1475"/>
        <v>36000</v>
      </c>
      <c r="H10462" s="17">
        <f t="shared" ca="1" si="1476"/>
        <v>67500</v>
      </c>
      <c r="I10462" s="17">
        <f t="shared" ca="1" si="1477"/>
        <v>0</v>
      </c>
      <c r="J10462" s="17">
        <f t="shared" ca="1" si="1478"/>
        <v>31500</v>
      </c>
    </row>
    <row r="10463" spans="1:10" x14ac:dyDescent="0.3">
      <c r="A10463" s="4">
        <v>10451</v>
      </c>
      <c r="B10463" s="4">
        <f t="shared" ca="1" si="1470"/>
        <v>0.76208430791052473</v>
      </c>
      <c r="C10463" s="4">
        <f t="shared" ca="1" si="1471"/>
        <v>70</v>
      </c>
      <c r="D10463" s="4">
        <f t="shared" si="1472"/>
        <v>50</v>
      </c>
      <c r="E10463" s="4">
        <f t="shared" ca="1" si="1473"/>
        <v>50</v>
      </c>
      <c r="F10463" s="4">
        <f t="shared" ca="1" si="1474"/>
        <v>0</v>
      </c>
      <c r="G10463" s="17">
        <f t="shared" si="1475"/>
        <v>36000</v>
      </c>
      <c r="H10463" s="17">
        <f t="shared" ca="1" si="1476"/>
        <v>67500</v>
      </c>
      <c r="I10463" s="17">
        <f t="shared" ca="1" si="1477"/>
        <v>0</v>
      </c>
      <c r="J10463" s="17">
        <f t="shared" ca="1" si="1478"/>
        <v>31500</v>
      </c>
    </row>
    <row r="10464" spans="1:10" x14ac:dyDescent="0.3">
      <c r="A10464" s="4">
        <v>10452</v>
      </c>
      <c r="B10464" s="4">
        <f t="shared" ca="1" si="1470"/>
        <v>0.66993303869626131</v>
      </c>
      <c r="C10464" s="4">
        <f t="shared" ca="1" si="1471"/>
        <v>70</v>
      </c>
      <c r="D10464" s="4">
        <f t="shared" si="1472"/>
        <v>50</v>
      </c>
      <c r="E10464" s="4">
        <f t="shared" ca="1" si="1473"/>
        <v>50</v>
      </c>
      <c r="F10464" s="4">
        <f t="shared" ca="1" si="1474"/>
        <v>0</v>
      </c>
      <c r="G10464" s="17">
        <f t="shared" si="1475"/>
        <v>36000</v>
      </c>
      <c r="H10464" s="17">
        <f t="shared" ca="1" si="1476"/>
        <v>67500</v>
      </c>
      <c r="I10464" s="17">
        <f t="shared" ca="1" si="1477"/>
        <v>0</v>
      </c>
      <c r="J10464" s="17">
        <f t="shared" ca="1" si="1478"/>
        <v>31500</v>
      </c>
    </row>
    <row r="10465" spans="1:10" x14ac:dyDescent="0.3">
      <c r="A10465" s="4">
        <v>10453</v>
      </c>
      <c r="B10465" s="4">
        <f t="shared" ca="1" si="1470"/>
        <v>0.30274743242200974</v>
      </c>
      <c r="C10465" s="4">
        <f t="shared" ca="1" si="1471"/>
        <v>40</v>
      </c>
      <c r="D10465" s="4">
        <f t="shared" si="1472"/>
        <v>50</v>
      </c>
      <c r="E10465" s="4">
        <f t="shared" ca="1" si="1473"/>
        <v>40</v>
      </c>
      <c r="F10465" s="4">
        <f t="shared" ca="1" si="1474"/>
        <v>10</v>
      </c>
      <c r="G10465" s="17">
        <f t="shared" si="1475"/>
        <v>36000</v>
      </c>
      <c r="H10465" s="17">
        <f t="shared" ca="1" si="1476"/>
        <v>54000</v>
      </c>
      <c r="I10465" s="17">
        <f t="shared" ca="1" si="1477"/>
        <v>400</v>
      </c>
      <c r="J10465" s="17">
        <f t="shared" ca="1" si="1478"/>
        <v>18400</v>
      </c>
    </row>
    <row r="10466" spans="1:10" x14ac:dyDescent="0.3">
      <c r="A10466" s="4">
        <v>10454</v>
      </c>
      <c r="B10466" s="4">
        <f t="shared" ca="1" si="1470"/>
        <v>0.87434482681740799</v>
      </c>
      <c r="C10466" s="4">
        <f t="shared" ca="1" si="1471"/>
        <v>85</v>
      </c>
      <c r="D10466" s="4">
        <f t="shared" si="1472"/>
        <v>50</v>
      </c>
      <c r="E10466" s="4">
        <f t="shared" ca="1" si="1473"/>
        <v>50</v>
      </c>
      <c r="F10466" s="4">
        <f t="shared" ca="1" si="1474"/>
        <v>0</v>
      </c>
      <c r="G10466" s="17">
        <f t="shared" si="1475"/>
        <v>36000</v>
      </c>
      <c r="H10466" s="17">
        <f t="shared" ca="1" si="1476"/>
        <v>67500</v>
      </c>
      <c r="I10466" s="17">
        <f t="shared" ca="1" si="1477"/>
        <v>0</v>
      </c>
      <c r="J10466" s="17">
        <f t="shared" ca="1" si="1478"/>
        <v>31500</v>
      </c>
    </row>
    <row r="10467" spans="1:10" x14ac:dyDescent="0.3">
      <c r="A10467" s="4">
        <v>10455</v>
      </c>
      <c r="B10467" s="4">
        <f t="shared" ca="1" si="1470"/>
        <v>0.50928519472645783</v>
      </c>
      <c r="C10467" s="4">
        <f t="shared" ca="1" si="1471"/>
        <v>55</v>
      </c>
      <c r="D10467" s="4">
        <f t="shared" si="1472"/>
        <v>50</v>
      </c>
      <c r="E10467" s="4">
        <f t="shared" ca="1" si="1473"/>
        <v>50</v>
      </c>
      <c r="F10467" s="4">
        <f t="shared" ca="1" si="1474"/>
        <v>0</v>
      </c>
      <c r="G10467" s="17">
        <f t="shared" si="1475"/>
        <v>36000</v>
      </c>
      <c r="H10467" s="17">
        <f t="shared" ca="1" si="1476"/>
        <v>67500</v>
      </c>
      <c r="I10467" s="17">
        <f t="shared" ca="1" si="1477"/>
        <v>0</v>
      </c>
      <c r="J10467" s="17">
        <f t="shared" ca="1" si="1478"/>
        <v>31500</v>
      </c>
    </row>
    <row r="10468" spans="1:10" x14ac:dyDescent="0.3">
      <c r="A10468" s="4">
        <v>10456</v>
      </c>
      <c r="B10468" s="4">
        <f t="shared" ca="1" si="1470"/>
        <v>0.7564429040132199</v>
      </c>
      <c r="C10468" s="4">
        <f t="shared" ca="1" si="1471"/>
        <v>70</v>
      </c>
      <c r="D10468" s="4">
        <f t="shared" si="1472"/>
        <v>50</v>
      </c>
      <c r="E10468" s="4">
        <f t="shared" ca="1" si="1473"/>
        <v>50</v>
      </c>
      <c r="F10468" s="4">
        <f t="shared" ca="1" si="1474"/>
        <v>0</v>
      </c>
      <c r="G10468" s="17">
        <f t="shared" si="1475"/>
        <v>36000</v>
      </c>
      <c r="H10468" s="17">
        <f t="shared" ca="1" si="1476"/>
        <v>67500</v>
      </c>
      <c r="I10468" s="17">
        <f t="shared" ca="1" si="1477"/>
        <v>0</v>
      </c>
      <c r="J10468" s="17">
        <f t="shared" ca="1" si="1478"/>
        <v>31500</v>
      </c>
    </row>
    <row r="10469" spans="1:10" x14ac:dyDescent="0.3">
      <c r="A10469" s="4">
        <v>10457</v>
      </c>
      <c r="B10469" s="4">
        <f t="shared" ca="1" si="1470"/>
        <v>0.34294962892613545</v>
      </c>
      <c r="C10469" s="4">
        <f t="shared" ca="1" si="1471"/>
        <v>55</v>
      </c>
      <c r="D10469" s="4">
        <f t="shared" si="1472"/>
        <v>50</v>
      </c>
      <c r="E10469" s="4">
        <f t="shared" ca="1" si="1473"/>
        <v>50</v>
      </c>
      <c r="F10469" s="4">
        <f t="shared" ca="1" si="1474"/>
        <v>0</v>
      </c>
      <c r="G10469" s="17">
        <f t="shared" si="1475"/>
        <v>36000</v>
      </c>
      <c r="H10469" s="17">
        <f t="shared" ca="1" si="1476"/>
        <v>67500</v>
      </c>
      <c r="I10469" s="17">
        <f t="shared" ca="1" si="1477"/>
        <v>0</v>
      </c>
      <c r="J10469" s="17">
        <f t="shared" ca="1" si="1478"/>
        <v>31500</v>
      </c>
    </row>
    <row r="10470" spans="1:10" x14ac:dyDescent="0.3">
      <c r="A10470" s="4">
        <v>10458</v>
      </c>
      <c r="B10470" s="4">
        <f t="shared" ca="1" si="1470"/>
        <v>0.92288229995348914</v>
      </c>
      <c r="C10470" s="4">
        <f t="shared" ca="1" si="1471"/>
        <v>85</v>
      </c>
      <c r="D10470" s="4">
        <f t="shared" si="1472"/>
        <v>50</v>
      </c>
      <c r="E10470" s="4">
        <f t="shared" ca="1" si="1473"/>
        <v>50</v>
      </c>
      <c r="F10470" s="4">
        <f t="shared" ca="1" si="1474"/>
        <v>0</v>
      </c>
      <c r="G10470" s="17">
        <f t="shared" si="1475"/>
        <v>36000</v>
      </c>
      <c r="H10470" s="17">
        <f t="shared" ca="1" si="1476"/>
        <v>67500</v>
      </c>
      <c r="I10470" s="17">
        <f t="shared" ca="1" si="1477"/>
        <v>0</v>
      </c>
      <c r="J10470" s="17">
        <f t="shared" ca="1" si="1478"/>
        <v>31500</v>
      </c>
    </row>
    <row r="10471" spans="1:10" x14ac:dyDescent="0.3">
      <c r="A10471" s="4">
        <v>10459</v>
      </c>
      <c r="B10471" s="4">
        <f t="shared" ca="1" si="1470"/>
        <v>0.19188671995442608</v>
      </c>
      <c r="C10471" s="4">
        <f t="shared" ca="1" si="1471"/>
        <v>40</v>
      </c>
      <c r="D10471" s="4">
        <f t="shared" si="1472"/>
        <v>50</v>
      </c>
      <c r="E10471" s="4">
        <f t="shared" ca="1" si="1473"/>
        <v>40</v>
      </c>
      <c r="F10471" s="4">
        <f t="shared" ca="1" si="1474"/>
        <v>10</v>
      </c>
      <c r="G10471" s="17">
        <f t="shared" si="1475"/>
        <v>36000</v>
      </c>
      <c r="H10471" s="17">
        <f t="shared" ca="1" si="1476"/>
        <v>54000</v>
      </c>
      <c r="I10471" s="17">
        <f t="shared" ca="1" si="1477"/>
        <v>400</v>
      </c>
      <c r="J10471" s="17">
        <f t="shared" ca="1" si="1478"/>
        <v>18400</v>
      </c>
    </row>
    <row r="10472" spans="1:10" x14ac:dyDescent="0.3">
      <c r="A10472" s="4">
        <v>10460</v>
      </c>
      <c r="B10472" s="4">
        <f t="shared" ca="1" si="1470"/>
        <v>0.1130028128308328</v>
      </c>
      <c r="C10472" s="4">
        <f t="shared" ca="1" si="1471"/>
        <v>25</v>
      </c>
      <c r="D10472" s="4">
        <f t="shared" si="1472"/>
        <v>50</v>
      </c>
      <c r="E10472" s="4">
        <f t="shared" ca="1" si="1473"/>
        <v>25</v>
      </c>
      <c r="F10472" s="4">
        <f t="shared" ca="1" si="1474"/>
        <v>25</v>
      </c>
      <c r="G10472" s="17">
        <f t="shared" si="1475"/>
        <v>36000</v>
      </c>
      <c r="H10472" s="17">
        <f t="shared" ca="1" si="1476"/>
        <v>33750</v>
      </c>
      <c r="I10472" s="17">
        <f t="shared" ca="1" si="1477"/>
        <v>1000</v>
      </c>
      <c r="J10472" s="17">
        <f t="shared" ca="1" si="1478"/>
        <v>-1250</v>
      </c>
    </row>
    <row r="10473" spans="1:10" x14ac:dyDescent="0.3">
      <c r="A10473" s="4">
        <v>10461</v>
      </c>
      <c r="B10473" s="4">
        <f t="shared" ca="1" si="1470"/>
        <v>7.4380729277849222E-2</v>
      </c>
      <c r="C10473" s="4">
        <f t="shared" ca="1" si="1471"/>
        <v>10</v>
      </c>
      <c r="D10473" s="4">
        <f t="shared" si="1472"/>
        <v>50</v>
      </c>
      <c r="E10473" s="4">
        <f t="shared" ca="1" si="1473"/>
        <v>10</v>
      </c>
      <c r="F10473" s="4">
        <f t="shared" ca="1" si="1474"/>
        <v>40</v>
      </c>
      <c r="G10473" s="17">
        <f t="shared" si="1475"/>
        <v>36000</v>
      </c>
      <c r="H10473" s="17">
        <f t="shared" ca="1" si="1476"/>
        <v>13500</v>
      </c>
      <c r="I10473" s="17">
        <f t="shared" ca="1" si="1477"/>
        <v>1600</v>
      </c>
      <c r="J10473" s="17">
        <f t="shared" ca="1" si="1478"/>
        <v>-20900</v>
      </c>
    </row>
    <row r="10474" spans="1:10" x14ac:dyDescent="0.3">
      <c r="A10474" s="4">
        <v>10462</v>
      </c>
      <c r="B10474" s="4">
        <f t="shared" ca="1" si="1470"/>
        <v>0.92682983197444857</v>
      </c>
      <c r="C10474" s="4">
        <f t="shared" ca="1" si="1471"/>
        <v>85</v>
      </c>
      <c r="D10474" s="4">
        <f t="shared" si="1472"/>
        <v>50</v>
      </c>
      <c r="E10474" s="4">
        <f t="shared" ca="1" si="1473"/>
        <v>50</v>
      </c>
      <c r="F10474" s="4">
        <f t="shared" ca="1" si="1474"/>
        <v>0</v>
      </c>
      <c r="G10474" s="17">
        <f t="shared" si="1475"/>
        <v>36000</v>
      </c>
      <c r="H10474" s="17">
        <f t="shared" ca="1" si="1476"/>
        <v>67500</v>
      </c>
      <c r="I10474" s="17">
        <f t="shared" ca="1" si="1477"/>
        <v>0</v>
      </c>
      <c r="J10474" s="17">
        <f t="shared" ca="1" si="1478"/>
        <v>31500</v>
      </c>
    </row>
    <row r="10475" spans="1:10" x14ac:dyDescent="0.3">
      <c r="A10475" s="4">
        <v>10463</v>
      </c>
      <c r="B10475" s="4">
        <f t="shared" ca="1" si="1470"/>
        <v>0.77703720927902009</v>
      </c>
      <c r="C10475" s="4">
        <f t="shared" ca="1" si="1471"/>
        <v>70</v>
      </c>
      <c r="D10475" s="4">
        <f t="shared" si="1472"/>
        <v>50</v>
      </c>
      <c r="E10475" s="4">
        <f t="shared" ca="1" si="1473"/>
        <v>50</v>
      </c>
      <c r="F10475" s="4">
        <f t="shared" ca="1" si="1474"/>
        <v>0</v>
      </c>
      <c r="G10475" s="17">
        <f t="shared" si="1475"/>
        <v>36000</v>
      </c>
      <c r="H10475" s="17">
        <f t="shared" ca="1" si="1476"/>
        <v>67500</v>
      </c>
      <c r="I10475" s="17">
        <f t="shared" ca="1" si="1477"/>
        <v>0</v>
      </c>
      <c r="J10475" s="17">
        <f t="shared" ca="1" si="1478"/>
        <v>31500</v>
      </c>
    </row>
    <row r="10476" spans="1:10" x14ac:dyDescent="0.3">
      <c r="A10476" s="4">
        <v>10464</v>
      </c>
      <c r="B10476" s="4">
        <f t="shared" ca="1" si="1470"/>
        <v>4.5320273733589156E-2</v>
      </c>
      <c r="C10476" s="4">
        <f t="shared" ca="1" si="1471"/>
        <v>10</v>
      </c>
      <c r="D10476" s="4">
        <f t="shared" si="1472"/>
        <v>50</v>
      </c>
      <c r="E10476" s="4">
        <f t="shared" ca="1" si="1473"/>
        <v>10</v>
      </c>
      <c r="F10476" s="4">
        <f t="shared" ca="1" si="1474"/>
        <v>40</v>
      </c>
      <c r="G10476" s="17">
        <f t="shared" si="1475"/>
        <v>36000</v>
      </c>
      <c r="H10476" s="17">
        <f t="shared" ca="1" si="1476"/>
        <v>13500</v>
      </c>
      <c r="I10476" s="17">
        <f t="shared" ca="1" si="1477"/>
        <v>1600</v>
      </c>
      <c r="J10476" s="17">
        <f t="shared" ca="1" si="1478"/>
        <v>-20900</v>
      </c>
    </row>
    <row r="10477" spans="1:10" x14ac:dyDescent="0.3">
      <c r="A10477" s="4">
        <v>10465</v>
      </c>
      <c r="B10477" s="4">
        <f t="shared" ca="1" si="1470"/>
        <v>0.93247561127728407</v>
      </c>
      <c r="C10477" s="4">
        <f t="shared" ca="1" si="1471"/>
        <v>100</v>
      </c>
      <c r="D10477" s="4">
        <f t="shared" si="1472"/>
        <v>50</v>
      </c>
      <c r="E10477" s="4">
        <f t="shared" ca="1" si="1473"/>
        <v>50</v>
      </c>
      <c r="F10477" s="4">
        <f t="shared" ca="1" si="1474"/>
        <v>0</v>
      </c>
      <c r="G10477" s="17">
        <f t="shared" si="1475"/>
        <v>36000</v>
      </c>
      <c r="H10477" s="17">
        <f t="shared" ca="1" si="1476"/>
        <v>67500</v>
      </c>
      <c r="I10477" s="17">
        <f t="shared" ca="1" si="1477"/>
        <v>0</v>
      </c>
      <c r="J10477" s="17">
        <f t="shared" ca="1" si="1478"/>
        <v>31500</v>
      </c>
    </row>
    <row r="10478" spans="1:10" x14ac:dyDescent="0.3">
      <c r="A10478" s="4">
        <v>10466</v>
      </c>
      <c r="B10478" s="4">
        <f t="shared" ca="1" si="1470"/>
        <v>0.56991108276280467</v>
      </c>
      <c r="C10478" s="4">
        <f t="shared" ca="1" si="1471"/>
        <v>55</v>
      </c>
      <c r="D10478" s="4">
        <f t="shared" si="1472"/>
        <v>50</v>
      </c>
      <c r="E10478" s="4">
        <f t="shared" ca="1" si="1473"/>
        <v>50</v>
      </c>
      <c r="F10478" s="4">
        <f t="shared" ca="1" si="1474"/>
        <v>0</v>
      </c>
      <c r="G10478" s="17">
        <f t="shared" si="1475"/>
        <v>36000</v>
      </c>
      <c r="H10478" s="17">
        <f t="shared" ca="1" si="1476"/>
        <v>67500</v>
      </c>
      <c r="I10478" s="17">
        <f t="shared" ca="1" si="1477"/>
        <v>0</v>
      </c>
      <c r="J10478" s="17">
        <f t="shared" ca="1" si="1478"/>
        <v>31500</v>
      </c>
    </row>
    <row r="10479" spans="1:10" x14ac:dyDescent="0.3">
      <c r="A10479" s="4">
        <v>10467</v>
      </c>
      <c r="B10479" s="4">
        <f t="shared" ca="1" si="1470"/>
        <v>0.88287201647665681</v>
      </c>
      <c r="C10479" s="4">
        <f t="shared" ca="1" si="1471"/>
        <v>85</v>
      </c>
      <c r="D10479" s="4">
        <f t="shared" si="1472"/>
        <v>50</v>
      </c>
      <c r="E10479" s="4">
        <f t="shared" ca="1" si="1473"/>
        <v>50</v>
      </c>
      <c r="F10479" s="4">
        <f t="shared" ca="1" si="1474"/>
        <v>0</v>
      </c>
      <c r="G10479" s="17">
        <f t="shared" si="1475"/>
        <v>36000</v>
      </c>
      <c r="H10479" s="17">
        <f t="shared" ca="1" si="1476"/>
        <v>67500</v>
      </c>
      <c r="I10479" s="17">
        <f t="shared" ca="1" si="1477"/>
        <v>0</v>
      </c>
      <c r="J10479" s="17">
        <f t="shared" ca="1" si="1478"/>
        <v>31500</v>
      </c>
    </row>
    <row r="10480" spans="1:10" x14ac:dyDescent="0.3">
      <c r="A10480" s="4">
        <v>10468</v>
      </c>
      <c r="B10480" s="4">
        <f t="shared" ca="1" si="1470"/>
        <v>0.30695751911701374</v>
      </c>
      <c r="C10480" s="4">
        <f t="shared" ca="1" si="1471"/>
        <v>40</v>
      </c>
      <c r="D10480" s="4">
        <f t="shared" si="1472"/>
        <v>50</v>
      </c>
      <c r="E10480" s="4">
        <f t="shared" ca="1" si="1473"/>
        <v>40</v>
      </c>
      <c r="F10480" s="4">
        <f t="shared" ca="1" si="1474"/>
        <v>10</v>
      </c>
      <c r="G10480" s="17">
        <f t="shared" si="1475"/>
        <v>36000</v>
      </c>
      <c r="H10480" s="17">
        <f t="shared" ca="1" si="1476"/>
        <v>54000</v>
      </c>
      <c r="I10480" s="17">
        <f t="shared" ca="1" si="1477"/>
        <v>400</v>
      </c>
      <c r="J10480" s="17">
        <f t="shared" ca="1" si="1478"/>
        <v>18400</v>
      </c>
    </row>
    <row r="10481" spans="1:10" x14ac:dyDescent="0.3">
      <c r="A10481" s="4">
        <v>10469</v>
      </c>
      <c r="B10481" s="4">
        <f t="shared" ca="1" si="1470"/>
        <v>0.50120723901779463</v>
      </c>
      <c r="C10481" s="4">
        <f t="shared" ca="1" si="1471"/>
        <v>55</v>
      </c>
      <c r="D10481" s="4">
        <f t="shared" si="1472"/>
        <v>50</v>
      </c>
      <c r="E10481" s="4">
        <f t="shared" ca="1" si="1473"/>
        <v>50</v>
      </c>
      <c r="F10481" s="4">
        <f t="shared" ca="1" si="1474"/>
        <v>0</v>
      </c>
      <c r="G10481" s="17">
        <f t="shared" si="1475"/>
        <v>36000</v>
      </c>
      <c r="H10481" s="17">
        <f t="shared" ca="1" si="1476"/>
        <v>67500</v>
      </c>
      <c r="I10481" s="17">
        <f t="shared" ca="1" si="1477"/>
        <v>0</v>
      </c>
      <c r="J10481" s="17">
        <f t="shared" ca="1" si="1478"/>
        <v>31500</v>
      </c>
    </row>
    <row r="10482" spans="1:10" x14ac:dyDescent="0.3">
      <c r="A10482" s="4">
        <v>10470</v>
      </c>
      <c r="B10482" s="4">
        <f t="shared" ca="1" si="1470"/>
        <v>0.71806918312711276</v>
      </c>
      <c r="C10482" s="4">
        <f t="shared" ca="1" si="1471"/>
        <v>70</v>
      </c>
      <c r="D10482" s="4">
        <f t="shared" si="1472"/>
        <v>50</v>
      </c>
      <c r="E10482" s="4">
        <f t="shared" ca="1" si="1473"/>
        <v>50</v>
      </c>
      <c r="F10482" s="4">
        <f t="shared" ca="1" si="1474"/>
        <v>0</v>
      </c>
      <c r="G10482" s="17">
        <f t="shared" si="1475"/>
        <v>36000</v>
      </c>
      <c r="H10482" s="17">
        <f t="shared" ca="1" si="1476"/>
        <v>67500</v>
      </c>
      <c r="I10482" s="17">
        <f t="shared" ca="1" si="1477"/>
        <v>0</v>
      </c>
      <c r="J10482" s="17">
        <f t="shared" ca="1" si="1478"/>
        <v>31500</v>
      </c>
    </row>
    <row r="10483" spans="1:10" x14ac:dyDescent="0.3">
      <c r="A10483" s="4">
        <v>10471</v>
      </c>
      <c r="B10483" s="4">
        <f t="shared" ca="1" si="1470"/>
        <v>0.19491131654206817</v>
      </c>
      <c r="C10483" s="4">
        <f t="shared" ca="1" si="1471"/>
        <v>40</v>
      </c>
      <c r="D10483" s="4">
        <f t="shared" si="1472"/>
        <v>50</v>
      </c>
      <c r="E10483" s="4">
        <f t="shared" ca="1" si="1473"/>
        <v>40</v>
      </c>
      <c r="F10483" s="4">
        <f t="shared" ca="1" si="1474"/>
        <v>10</v>
      </c>
      <c r="G10483" s="17">
        <f t="shared" si="1475"/>
        <v>36000</v>
      </c>
      <c r="H10483" s="17">
        <f t="shared" ca="1" si="1476"/>
        <v>54000</v>
      </c>
      <c r="I10483" s="17">
        <f t="shared" ca="1" si="1477"/>
        <v>400</v>
      </c>
      <c r="J10483" s="17">
        <f t="shared" ca="1" si="1478"/>
        <v>18400</v>
      </c>
    </row>
    <row r="10484" spans="1:10" x14ac:dyDescent="0.3">
      <c r="A10484" s="4">
        <v>10472</v>
      </c>
      <c r="B10484" s="4">
        <f t="shared" ca="1" si="1470"/>
        <v>0.16716985326914524</v>
      </c>
      <c r="C10484" s="4">
        <f t="shared" ca="1" si="1471"/>
        <v>25</v>
      </c>
      <c r="D10484" s="4">
        <f t="shared" si="1472"/>
        <v>50</v>
      </c>
      <c r="E10484" s="4">
        <f t="shared" ca="1" si="1473"/>
        <v>25</v>
      </c>
      <c r="F10484" s="4">
        <f t="shared" ca="1" si="1474"/>
        <v>25</v>
      </c>
      <c r="G10484" s="17">
        <f t="shared" si="1475"/>
        <v>36000</v>
      </c>
      <c r="H10484" s="17">
        <f t="shared" ca="1" si="1476"/>
        <v>33750</v>
      </c>
      <c r="I10484" s="17">
        <f t="shared" ca="1" si="1477"/>
        <v>1000</v>
      </c>
      <c r="J10484" s="17">
        <f t="shared" ca="1" si="1478"/>
        <v>-1250</v>
      </c>
    </row>
    <row r="10485" spans="1:10" x14ac:dyDescent="0.3">
      <c r="A10485" s="4">
        <v>10473</v>
      </c>
      <c r="B10485" s="4">
        <f t="shared" ca="1" si="1470"/>
        <v>0.2105007255686725</v>
      </c>
      <c r="C10485" s="4">
        <f t="shared" ca="1" si="1471"/>
        <v>40</v>
      </c>
      <c r="D10485" s="4">
        <f t="shared" si="1472"/>
        <v>50</v>
      </c>
      <c r="E10485" s="4">
        <f t="shared" ca="1" si="1473"/>
        <v>40</v>
      </c>
      <c r="F10485" s="4">
        <f t="shared" ca="1" si="1474"/>
        <v>10</v>
      </c>
      <c r="G10485" s="17">
        <f t="shared" si="1475"/>
        <v>36000</v>
      </c>
      <c r="H10485" s="17">
        <f t="shared" ca="1" si="1476"/>
        <v>54000</v>
      </c>
      <c r="I10485" s="17">
        <f t="shared" ca="1" si="1477"/>
        <v>400</v>
      </c>
      <c r="J10485" s="17">
        <f t="shared" ca="1" si="1478"/>
        <v>18400</v>
      </c>
    </row>
    <row r="10486" spans="1:10" x14ac:dyDescent="0.3">
      <c r="A10486" s="4">
        <v>10474</v>
      </c>
      <c r="B10486" s="4">
        <f t="shared" ca="1" si="1470"/>
        <v>0.18004712758251207</v>
      </c>
      <c r="C10486" s="4">
        <f t="shared" ca="1" si="1471"/>
        <v>40</v>
      </c>
      <c r="D10486" s="4">
        <f t="shared" si="1472"/>
        <v>50</v>
      </c>
      <c r="E10486" s="4">
        <f t="shared" ca="1" si="1473"/>
        <v>40</v>
      </c>
      <c r="F10486" s="4">
        <f t="shared" ca="1" si="1474"/>
        <v>10</v>
      </c>
      <c r="G10486" s="17">
        <f t="shared" si="1475"/>
        <v>36000</v>
      </c>
      <c r="H10486" s="17">
        <f t="shared" ca="1" si="1476"/>
        <v>54000</v>
      </c>
      <c r="I10486" s="17">
        <f t="shared" ca="1" si="1477"/>
        <v>400</v>
      </c>
      <c r="J10486" s="17">
        <f t="shared" ca="1" si="1478"/>
        <v>18400</v>
      </c>
    </row>
    <row r="10487" spans="1:10" x14ac:dyDescent="0.3">
      <c r="A10487" s="4">
        <v>10475</v>
      </c>
      <c r="B10487" s="4">
        <f t="shared" ca="1" si="1470"/>
        <v>0.95843674614617935</v>
      </c>
      <c r="C10487" s="4">
        <f t="shared" ca="1" si="1471"/>
        <v>100</v>
      </c>
      <c r="D10487" s="4">
        <f t="shared" si="1472"/>
        <v>50</v>
      </c>
      <c r="E10487" s="4">
        <f t="shared" ca="1" si="1473"/>
        <v>50</v>
      </c>
      <c r="F10487" s="4">
        <f t="shared" ca="1" si="1474"/>
        <v>0</v>
      </c>
      <c r="G10487" s="17">
        <f t="shared" si="1475"/>
        <v>36000</v>
      </c>
      <c r="H10487" s="17">
        <f t="shared" ca="1" si="1476"/>
        <v>67500</v>
      </c>
      <c r="I10487" s="17">
        <f t="shared" ca="1" si="1477"/>
        <v>0</v>
      </c>
      <c r="J10487" s="17">
        <f t="shared" ca="1" si="1478"/>
        <v>31500</v>
      </c>
    </row>
    <row r="10488" spans="1:10" x14ac:dyDescent="0.3">
      <c r="A10488" s="4">
        <v>10476</v>
      </c>
      <c r="B10488" s="4">
        <f t="shared" ca="1" si="1470"/>
        <v>0.43002080603663495</v>
      </c>
      <c r="C10488" s="4">
        <f t="shared" ca="1" si="1471"/>
        <v>55</v>
      </c>
      <c r="D10488" s="4">
        <f t="shared" si="1472"/>
        <v>50</v>
      </c>
      <c r="E10488" s="4">
        <f t="shared" ca="1" si="1473"/>
        <v>50</v>
      </c>
      <c r="F10488" s="4">
        <f t="shared" ca="1" si="1474"/>
        <v>0</v>
      </c>
      <c r="G10488" s="17">
        <f t="shared" si="1475"/>
        <v>36000</v>
      </c>
      <c r="H10488" s="17">
        <f t="shared" ca="1" si="1476"/>
        <v>67500</v>
      </c>
      <c r="I10488" s="17">
        <f t="shared" ca="1" si="1477"/>
        <v>0</v>
      </c>
      <c r="J10488" s="17">
        <f t="shared" ca="1" si="1478"/>
        <v>31500</v>
      </c>
    </row>
    <row r="10489" spans="1:10" x14ac:dyDescent="0.3">
      <c r="A10489" s="4">
        <v>10477</v>
      </c>
      <c r="B10489" s="4">
        <f t="shared" ca="1" si="1470"/>
        <v>0.70062191623521719</v>
      </c>
      <c r="C10489" s="4">
        <f t="shared" ca="1" si="1471"/>
        <v>70</v>
      </c>
      <c r="D10489" s="4">
        <f t="shared" si="1472"/>
        <v>50</v>
      </c>
      <c r="E10489" s="4">
        <f t="shared" ca="1" si="1473"/>
        <v>50</v>
      </c>
      <c r="F10489" s="4">
        <f t="shared" ca="1" si="1474"/>
        <v>0</v>
      </c>
      <c r="G10489" s="17">
        <f t="shared" si="1475"/>
        <v>36000</v>
      </c>
      <c r="H10489" s="17">
        <f t="shared" ca="1" si="1476"/>
        <v>67500</v>
      </c>
      <c r="I10489" s="17">
        <f t="shared" ca="1" si="1477"/>
        <v>0</v>
      </c>
      <c r="J10489" s="17">
        <f t="shared" ca="1" si="1478"/>
        <v>31500</v>
      </c>
    </row>
    <row r="10490" spans="1:10" x14ac:dyDescent="0.3">
      <c r="A10490" s="4">
        <v>10478</v>
      </c>
      <c r="B10490" s="4">
        <f t="shared" ca="1" si="1470"/>
        <v>0.41713586217478371</v>
      </c>
      <c r="C10490" s="4">
        <f t="shared" ca="1" si="1471"/>
        <v>55</v>
      </c>
      <c r="D10490" s="4">
        <f t="shared" si="1472"/>
        <v>50</v>
      </c>
      <c r="E10490" s="4">
        <f t="shared" ca="1" si="1473"/>
        <v>50</v>
      </c>
      <c r="F10490" s="4">
        <f t="shared" ca="1" si="1474"/>
        <v>0</v>
      </c>
      <c r="G10490" s="17">
        <f t="shared" si="1475"/>
        <v>36000</v>
      </c>
      <c r="H10490" s="17">
        <f t="shared" ca="1" si="1476"/>
        <v>67500</v>
      </c>
      <c r="I10490" s="17">
        <f t="shared" ca="1" si="1477"/>
        <v>0</v>
      </c>
      <c r="J10490" s="17">
        <f t="shared" ca="1" si="1478"/>
        <v>31500</v>
      </c>
    </row>
    <row r="10491" spans="1:10" x14ac:dyDescent="0.3">
      <c r="A10491" s="4">
        <v>10479</v>
      </c>
      <c r="B10491" s="4">
        <f t="shared" ca="1" si="1470"/>
        <v>6.8119864068601821E-2</v>
      </c>
      <c r="C10491" s="4">
        <f t="shared" ca="1" si="1471"/>
        <v>10</v>
      </c>
      <c r="D10491" s="4">
        <f t="shared" si="1472"/>
        <v>50</v>
      </c>
      <c r="E10491" s="4">
        <f t="shared" ca="1" si="1473"/>
        <v>10</v>
      </c>
      <c r="F10491" s="4">
        <f t="shared" ca="1" si="1474"/>
        <v>40</v>
      </c>
      <c r="G10491" s="17">
        <f t="shared" si="1475"/>
        <v>36000</v>
      </c>
      <c r="H10491" s="17">
        <f t="shared" ca="1" si="1476"/>
        <v>13500</v>
      </c>
      <c r="I10491" s="17">
        <f t="shared" ca="1" si="1477"/>
        <v>1600</v>
      </c>
      <c r="J10491" s="17">
        <f t="shared" ca="1" si="1478"/>
        <v>-20900</v>
      </c>
    </row>
    <row r="10492" spans="1:10" x14ac:dyDescent="0.3">
      <c r="A10492" s="4">
        <v>10480</v>
      </c>
      <c r="B10492" s="4">
        <f t="shared" ca="1" si="1470"/>
        <v>0.19064427812461615</v>
      </c>
      <c r="C10492" s="4">
        <f t="shared" ca="1" si="1471"/>
        <v>40</v>
      </c>
      <c r="D10492" s="4">
        <f t="shared" si="1472"/>
        <v>50</v>
      </c>
      <c r="E10492" s="4">
        <f t="shared" ca="1" si="1473"/>
        <v>40</v>
      </c>
      <c r="F10492" s="4">
        <f t="shared" ca="1" si="1474"/>
        <v>10</v>
      </c>
      <c r="G10492" s="17">
        <f t="shared" si="1475"/>
        <v>36000</v>
      </c>
      <c r="H10492" s="17">
        <f t="shared" ca="1" si="1476"/>
        <v>54000</v>
      </c>
      <c r="I10492" s="17">
        <f t="shared" ca="1" si="1477"/>
        <v>400</v>
      </c>
      <c r="J10492" s="17">
        <f t="shared" ca="1" si="1478"/>
        <v>18400</v>
      </c>
    </row>
    <row r="10493" spans="1:10" x14ac:dyDescent="0.3">
      <c r="A10493" s="4">
        <v>10481</v>
      </c>
      <c r="B10493" s="4">
        <f t="shared" ca="1" si="1470"/>
        <v>0.48472998259627076</v>
      </c>
      <c r="C10493" s="4">
        <f t="shared" ca="1" si="1471"/>
        <v>55</v>
      </c>
      <c r="D10493" s="4">
        <f t="shared" si="1472"/>
        <v>50</v>
      </c>
      <c r="E10493" s="4">
        <f t="shared" ca="1" si="1473"/>
        <v>50</v>
      </c>
      <c r="F10493" s="4">
        <f t="shared" ca="1" si="1474"/>
        <v>0</v>
      </c>
      <c r="G10493" s="17">
        <f t="shared" si="1475"/>
        <v>36000</v>
      </c>
      <c r="H10493" s="17">
        <f t="shared" ca="1" si="1476"/>
        <v>67500</v>
      </c>
      <c r="I10493" s="17">
        <f t="shared" ca="1" si="1477"/>
        <v>0</v>
      </c>
      <c r="J10493" s="17">
        <f t="shared" ca="1" si="1478"/>
        <v>31500</v>
      </c>
    </row>
    <row r="10494" spans="1:10" x14ac:dyDescent="0.3">
      <c r="A10494" s="4">
        <v>10482</v>
      </c>
      <c r="B10494" s="4">
        <f t="shared" ca="1" si="1470"/>
        <v>0.27878526044651319</v>
      </c>
      <c r="C10494" s="4">
        <f t="shared" ca="1" si="1471"/>
        <v>40</v>
      </c>
      <c r="D10494" s="4">
        <f t="shared" si="1472"/>
        <v>50</v>
      </c>
      <c r="E10494" s="4">
        <f t="shared" ca="1" si="1473"/>
        <v>40</v>
      </c>
      <c r="F10494" s="4">
        <f t="shared" ca="1" si="1474"/>
        <v>10</v>
      </c>
      <c r="G10494" s="17">
        <f t="shared" si="1475"/>
        <v>36000</v>
      </c>
      <c r="H10494" s="17">
        <f t="shared" ca="1" si="1476"/>
        <v>54000</v>
      </c>
      <c r="I10494" s="17">
        <f t="shared" ca="1" si="1477"/>
        <v>400</v>
      </c>
      <c r="J10494" s="17">
        <f t="shared" ca="1" si="1478"/>
        <v>18400</v>
      </c>
    </row>
    <row r="10495" spans="1:10" x14ac:dyDescent="0.3">
      <c r="A10495" s="4">
        <v>10483</v>
      </c>
      <c r="B10495" s="4">
        <f t="shared" ca="1" si="1470"/>
        <v>0.52416983478752421</v>
      </c>
      <c r="C10495" s="4">
        <f t="shared" ca="1" si="1471"/>
        <v>55</v>
      </c>
      <c r="D10495" s="4">
        <f t="shared" si="1472"/>
        <v>50</v>
      </c>
      <c r="E10495" s="4">
        <f t="shared" ca="1" si="1473"/>
        <v>50</v>
      </c>
      <c r="F10495" s="4">
        <f t="shared" ca="1" si="1474"/>
        <v>0</v>
      </c>
      <c r="G10495" s="17">
        <f t="shared" si="1475"/>
        <v>36000</v>
      </c>
      <c r="H10495" s="17">
        <f t="shared" ca="1" si="1476"/>
        <v>67500</v>
      </c>
      <c r="I10495" s="17">
        <f t="shared" ca="1" si="1477"/>
        <v>0</v>
      </c>
      <c r="J10495" s="17">
        <f t="shared" ca="1" si="1478"/>
        <v>31500</v>
      </c>
    </row>
    <row r="10496" spans="1:10" x14ac:dyDescent="0.3">
      <c r="A10496" s="4">
        <v>10484</v>
      </c>
      <c r="B10496" s="4">
        <f t="shared" ca="1" si="1470"/>
        <v>0.19639704090671606</v>
      </c>
      <c r="C10496" s="4">
        <f t="shared" ca="1" si="1471"/>
        <v>40</v>
      </c>
      <c r="D10496" s="4">
        <f t="shared" si="1472"/>
        <v>50</v>
      </c>
      <c r="E10496" s="4">
        <f t="shared" ca="1" si="1473"/>
        <v>40</v>
      </c>
      <c r="F10496" s="4">
        <f t="shared" ca="1" si="1474"/>
        <v>10</v>
      </c>
      <c r="G10496" s="17">
        <f t="shared" si="1475"/>
        <v>36000</v>
      </c>
      <c r="H10496" s="17">
        <f t="shared" ca="1" si="1476"/>
        <v>54000</v>
      </c>
      <c r="I10496" s="17">
        <f t="shared" ca="1" si="1477"/>
        <v>400</v>
      </c>
      <c r="J10496" s="17">
        <f t="shared" ca="1" si="1478"/>
        <v>18400</v>
      </c>
    </row>
    <row r="10497" spans="1:10" x14ac:dyDescent="0.3">
      <c r="A10497" s="4">
        <v>10485</v>
      </c>
      <c r="B10497" s="4">
        <f t="shared" ca="1" si="1470"/>
        <v>0.58425783106904783</v>
      </c>
      <c r="C10497" s="4">
        <f t="shared" ca="1" si="1471"/>
        <v>70</v>
      </c>
      <c r="D10497" s="4">
        <f t="shared" si="1472"/>
        <v>50</v>
      </c>
      <c r="E10497" s="4">
        <f t="shared" ca="1" si="1473"/>
        <v>50</v>
      </c>
      <c r="F10497" s="4">
        <f t="shared" ca="1" si="1474"/>
        <v>0</v>
      </c>
      <c r="G10497" s="17">
        <f t="shared" si="1475"/>
        <v>36000</v>
      </c>
      <c r="H10497" s="17">
        <f t="shared" ca="1" si="1476"/>
        <v>67500</v>
      </c>
      <c r="I10497" s="17">
        <f t="shared" ca="1" si="1477"/>
        <v>0</v>
      </c>
      <c r="J10497" s="17">
        <f t="shared" ca="1" si="1478"/>
        <v>31500</v>
      </c>
    </row>
    <row r="10498" spans="1:10" x14ac:dyDescent="0.3">
      <c r="A10498" s="4">
        <v>10486</v>
      </c>
      <c r="B10498" s="4">
        <f t="shared" ca="1" si="1470"/>
        <v>0.16946634652894288</v>
      </c>
      <c r="C10498" s="4">
        <f t="shared" ca="1" si="1471"/>
        <v>25</v>
      </c>
      <c r="D10498" s="4">
        <f t="shared" si="1472"/>
        <v>50</v>
      </c>
      <c r="E10498" s="4">
        <f t="shared" ca="1" si="1473"/>
        <v>25</v>
      </c>
      <c r="F10498" s="4">
        <f t="shared" ca="1" si="1474"/>
        <v>25</v>
      </c>
      <c r="G10498" s="17">
        <f t="shared" si="1475"/>
        <v>36000</v>
      </c>
      <c r="H10498" s="17">
        <f t="shared" ca="1" si="1476"/>
        <v>33750</v>
      </c>
      <c r="I10498" s="17">
        <f t="shared" ca="1" si="1477"/>
        <v>1000</v>
      </c>
      <c r="J10498" s="17">
        <f t="shared" ca="1" si="1478"/>
        <v>-1250</v>
      </c>
    </row>
    <row r="10499" spans="1:10" x14ac:dyDescent="0.3">
      <c r="A10499" s="4">
        <v>10487</v>
      </c>
      <c r="B10499" s="4">
        <f t="shared" ca="1" si="1470"/>
        <v>7.6574564189134664E-3</v>
      </c>
      <c r="C10499" s="4">
        <f t="shared" ca="1" si="1471"/>
        <v>10</v>
      </c>
      <c r="D10499" s="4">
        <f t="shared" si="1472"/>
        <v>50</v>
      </c>
      <c r="E10499" s="4">
        <f t="shared" ca="1" si="1473"/>
        <v>10</v>
      </c>
      <c r="F10499" s="4">
        <f t="shared" ca="1" si="1474"/>
        <v>40</v>
      </c>
      <c r="G10499" s="17">
        <f t="shared" si="1475"/>
        <v>36000</v>
      </c>
      <c r="H10499" s="17">
        <f t="shared" ca="1" si="1476"/>
        <v>13500</v>
      </c>
      <c r="I10499" s="17">
        <f t="shared" ca="1" si="1477"/>
        <v>1600</v>
      </c>
      <c r="J10499" s="17">
        <f t="shared" ca="1" si="1478"/>
        <v>-20900</v>
      </c>
    </row>
    <row r="10500" spans="1:10" x14ac:dyDescent="0.3">
      <c r="A10500" s="4">
        <v>10488</v>
      </c>
      <c r="B10500" s="4">
        <f t="shared" ca="1" si="1470"/>
        <v>0.69434294561112841</v>
      </c>
      <c r="C10500" s="4">
        <f t="shared" ca="1" si="1471"/>
        <v>70</v>
      </c>
      <c r="D10500" s="4">
        <f t="shared" si="1472"/>
        <v>50</v>
      </c>
      <c r="E10500" s="4">
        <f t="shared" ca="1" si="1473"/>
        <v>50</v>
      </c>
      <c r="F10500" s="4">
        <f t="shared" ca="1" si="1474"/>
        <v>0</v>
      </c>
      <c r="G10500" s="17">
        <f t="shared" si="1475"/>
        <v>36000</v>
      </c>
      <c r="H10500" s="17">
        <f t="shared" ca="1" si="1476"/>
        <v>67500</v>
      </c>
      <c r="I10500" s="17">
        <f t="shared" ca="1" si="1477"/>
        <v>0</v>
      </c>
      <c r="J10500" s="17">
        <f t="shared" ca="1" si="1478"/>
        <v>31500</v>
      </c>
    </row>
    <row r="10501" spans="1:10" x14ac:dyDescent="0.3">
      <c r="A10501" s="4">
        <v>10489</v>
      </c>
      <c r="B10501" s="4">
        <f t="shared" ca="1" si="1470"/>
        <v>0.8170489713495579</v>
      </c>
      <c r="C10501" s="4">
        <f t="shared" ca="1" si="1471"/>
        <v>85</v>
      </c>
      <c r="D10501" s="4">
        <f t="shared" si="1472"/>
        <v>50</v>
      </c>
      <c r="E10501" s="4">
        <f t="shared" ca="1" si="1473"/>
        <v>50</v>
      </c>
      <c r="F10501" s="4">
        <f t="shared" ca="1" si="1474"/>
        <v>0</v>
      </c>
      <c r="G10501" s="17">
        <f t="shared" si="1475"/>
        <v>36000</v>
      </c>
      <c r="H10501" s="17">
        <f t="shared" ca="1" si="1476"/>
        <v>67500</v>
      </c>
      <c r="I10501" s="17">
        <f t="shared" ca="1" si="1477"/>
        <v>0</v>
      </c>
      <c r="J10501" s="17">
        <f t="shared" ca="1" si="1478"/>
        <v>31500</v>
      </c>
    </row>
    <row r="10502" spans="1:10" x14ac:dyDescent="0.3">
      <c r="A10502" s="4">
        <v>10490</v>
      </c>
      <c r="B10502" s="4">
        <f t="shared" ca="1" si="1470"/>
        <v>0.2884778807139331</v>
      </c>
      <c r="C10502" s="4">
        <f t="shared" ca="1" si="1471"/>
        <v>40</v>
      </c>
      <c r="D10502" s="4">
        <f t="shared" si="1472"/>
        <v>50</v>
      </c>
      <c r="E10502" s="4">
        <f t="shared" ca="1" si="1473"/>
        <v>40</v>
      </c>
      <c r="F10502" s="4">
        <f t="shared" ca="1" si="1474"/>
        <v>10</v>
      </c>
      <c r="G10502" s="17">
        <f t="shared" si="1475"/>
        <v>36000</v>
      </c>
      <c r="H10502" s="17">
        <f t="shared" ca="1" si="1476"/>
        <v>54000</v>
      </c>
      <c r="I10502" s="17">
        <f t="shared" ca="1" si="1477"/>
        <v>400</v>
      </c>
      <c r="J10502" s="17">
        <f t="shared" ca="1" si="1478"/>
        <v>18400</v>
      </c>
    </row>
    <row r="10503" spans="1:10" x14ac:dyDescent="0.3">
      <c r="A10503" s="4">
        <v>10491</v>
      </c>
      <c r="B10503" s="4">
        <f t="shared" ca="1" si="1470"/>
        <v>8.1674719730643219E-2</v>
      </c>
      <c r="C10503" s="4">
        <f t="shared" ca="1" si="1471"/>
        <v>25</v>
      </c>
      <c r="D10503" s="4">
        <f t="shared" si="1472"/>
        <v>50</v>
      </c>
      <c r="E10503" s="4">
        <f t="shared" ca="1" si="1473"/>
        <v>25</v>
      </c>
      <c r="F10503" s="4">
        <f t="shared" ca="1" si="1474"/>
        <v>25</v>
      </c>
      <c r="G10503" s="17">
        <f t="shared" si="1475"/>
        <v>36000</v>
      </c>
      <c r="H10503" s="17">
        <f t="shared" ca="1" si="1476"/>
        <v>33750</v>
      </c>
      <c r="I10503" s="17">
        <f t="shared" ca="1" si="1477"/>
        <v>1000</v>
      </c>
      <c r="J10503" s="17">
        <f t="shared" ca="1" si="1478"/>
        <v>-1250</v>
      </c>
    </row>
    <row r="10504" spans="1:10" x14ac:dyDescent="0.3">
      <c r="A10504" s="4">
        <v>10492</v>
      </c>
      <c r="B10504" s="4">
        <f t="shared" ca="1" si="1470"/>
        <v>0.78927972430128113</v>
      </c>
      <c r="C10504" s="4">
        <f t="shared" ca="1" si="1471"/>
        <v>85</v>
      </c>
      <c r="D10504" s="4">
        <f t="shared" si="1472"/>
        <v>50</v>
      </c>
      <c r="E10504" s="4">
        <f t="shared" ca="1" si="1473"/>
        <v>50</v>
      </c>
      <c r="F10504" s="4">
        <f t="shared" ca="1" si="1474"/>
        <v>0</v>
      </c>
      <c r="G10504" s="17">
        <f t="shared" si="1475"/>
        <v>36000</v>
      </c>
      <c r="H10504" s="17">
        <f t="shared" ca="1" si="1476"/>
        <v>67500</v>
      </c>
      <c r="I10504" s="17">
        <f t="shared" ca="1" si="1477"/>
        <v>0</v>
      </c>
      <c r="J10504" s="17">
        <f t="shared" ca="1" si="1478"/>
        <v>31500</v>
      </c>
    </row>
    <row r="10505" spans="1:10" x14ac:dyDescent="0.3">
      <c r="A10505" s="4">
        <v>10493</v>
      </c>
      <c r="B10505" s="4">
        <f t="shared" ca="1" si="1470"/>
        <v>0.39675886612699118</v>
      </c>
      <c r="C10505" s="4">
        <f t="shared" ca="1" si="1471"/>
        <v>55</v>
      </c>
      <c r="D10505" s="4">
        <f t="shared" si="1472"/>
        <v>50</v>
      </c>
      <c r="E10505" s="4">
        <f t="shared" ca="1" si="1473"/>
        <v>50</v>
      </c>
      <c r="F10505" s="4">
        <f t="shared" ca="1" si="1474"/>
        <v>0</v>
      </c>
      <c r="G10505" s="17">
        <f t="shared" si="1475"/>
        <v>36000</v>
      </c>
      <c r="H10505" s="17">
        <f t="shared" ca="1" si="1476"/>
        <v>67500</v>
      </c>
      <c r="I10505" s="17">
        <f t="shared" ca="1" si="1477"/>
        <v>0</v>
      </c>
      <c r="J10505" s="17">
        <f t="shared" ca="1" si="1478"/>
        <v>31500</v>
      </c>
    </row>
    <row r="10506" spans="1:10" x14ac:dyDescent="0.3">
      <c r="A10506" s="4">
        <v>10494</v>
      </c>
      <c r="B10506" s="4">
        <f t="shared" ca="1" si="1470"/>
        <v>0.3543880156244742</v>
      </c>
      <c r="C10506" s="4">
        <f t="shared" ca="1" si="1471"/>
        <v>55</v>
      </c>
      <c r="D10506" s="4">
        <f t="shared" si="1472"/>
        <v>50</v>
      </c>
      <c r="E10506" s="4">
        <f t="shared" ca="1" si="1473"/>
        <v>50</v>
      </c>
      <c r="F10506" s="4">
        <f t="shared" ca="1" si="1474"/>
        <v>0</v>
      </c>
      <c r="G10506" s="17">
        <f t="shared" si="1475"/>
        <v>36000</v>
      </c>
      <c r="H10506" s="17">
        <f t="shared" ca="1" si="1476"/>
        <v>67500</v>
      </c>
      <c r="I10506" s="17">
        <f t="shared" ca="1" si="1477"/>
        <v>0</v>
      </c>
      <c r="J10506" s="17">
        <f t="shared" ca="1" si="1478"/>
        <v>31500</v>
      </c>
    </row>
    <row r="10507" spans="1:10" x14ac:dyDescent="0.3">
      <c r="A10507" s="4">
        <v>10495</v>
      </c>
      <c r="B10507" s="4">
        <f t="shared" ca="1" si="1470"/>
        <v>0.46396069846556987</v>
      </c>
      <c r="C10507" s="4">
        <f t="shared" ca="1" si="1471"/>
        <v>55</v>
      </c>
      <c r="D10507" s="4">
        <f t="shared" si="1472"/>
        <v>50</v>
      </c>
      <c r="E10507" s="4">
        <f t="shared" ca="1" si="1473"/>
        <v>50</v>
      </c>
      <c r="F10507" s="4">
        <f t="shared" ca="1" si="1474"/>
        <v>0</v>
      </c>
      <c r="G10507" s="17">
        <f t="shared" si="1475"/>
        <v>36000</v>
      </c>
      <c r="H10507" s="17">
        <f t="shared" ca="1" si="1476"/>
        <v>67500</v>
      </c>
      <c r="I10507" s="17">
        <f t="shared" ca="1" si="1477"/>
        <v>0</v>
      </c>
      <c r="J10507" s="17">
        <f t="shared" ca="1" si="1478"/>
        <v>31500</v>
      </c>
    </row>
    <row r="10508" spans="1:10" x14ac:dyDescent="0.3">
      <c r="A10508" s="4">
        <v>10496</v>
      </c>
      <c r="B10508" s="4">
        <f t="shared" ca="1" si="1470"/>
        <v>0.73363287039977632</v>
      </c>
      <c r="C10508" s="4">
        <f t="shared" ca="1" si="1471"/>
        <v>70</v>
      </c>
      <c r="D10508" s="4">
        <f t="shared" si="1472"/>
        <v>50</v>
      </c>
      <c r="E10508" s="4">
        <f t="shared" ca="1" si="1473"/>
        <v>50</v>
      </c>
      <c r="F10508" s="4">
        <f t="shared" ca="1" si="1474"/>
        <v>0</v>
      </c>
      <c r="G10508" s="17">
        <f t="shared" si="1475"/>
        <v>36000</v>
      </c>
      <c r="H10508" s="17">
        <f t="shared" ca="1" si="1476"/>
        <v>67500</v>
      </c>
      <c r="I10508" s="17">
        <f t="shared" ca="1" si="1477"/>
        <v>0</v>
      </c>
      <c r="J10508" s="17">
        <f t="shared" ca="1" si="1478"/>
        <v>31500</v>
      </c>
    </row>
    <row r="10509" spans="1:10" x14ac:dyDescent="0.3">
      <c r="A10509" s="4">
        <v>10497</v>
      </c>
      <c r="B10509" s="4">
        <f t="shared" ca="1" si="1470"/>
        <v>0.69134392014938162</v>
      </c>
      <c r="C10509" s="4">
        <f t="shared" ca="1" si="1471"/>
        <v>70</v>
      </c>
      <c r="D10509" s="4">
        <f t="shared" si="1472"/>
        <v>50</v>
      </c>
      <c r="E10509" s="4">
        <f t="shared" ca="1" si="1473"/>
        <v>50</v>
      </c>
      <c r="F10509" s="4">
        <f t="shared" ca="1" si="1474"/>
        <v>0</v>
      </c>
      <c r="G10509" s="17">
        <f t="shared" si="1475"/>
        <v>36000</v>
      </c>
      <c r="H10509" s="17">
        <f t="shared" ca="1" si="1476"/>
        <v>67500</v>
      </c>
      <c r="I10509" s="17">
        <f t="shared" ca="1" si="1477"/>
        <v>0</v>
      </c>
      <c r="J10509" s="17">
        <f t="shared" ca="1" si="1478"/>
        <v>31500</v>
      </c>
    </row>
    <row r="10510" spans="1:10" x14ac:dyDescent="0.3">
      <c r="A10510" s="4">
        <v>10498</v>
      </c>
      <c r="B10510" s="4">
        <f t="shared" ref="B10510:B10573" ca="1" si="1479">RAND()</f>
        <v>0.42146581305499364</v>
      </c>
      <c r="C10510" s="4">
        <f t="shared" ref="C10510:C10573" ca="1" si="1480">LOOKUP(B10510,$E$3:$F$9,$D$3:$D$9)</f>
        <v>55</v>
      </c>
      <c r="D10510" s="4">
        <f t="shared" ref="D10510:D10573" si="1481">$I$6</f>
        <v>50</v>
      </c>
      <c r="E10510" s="4">
        <f t="shared" ref="E10510:E10573" ca="1" si="1482">MIN(C10510:D10510)</f>
        <v>50</v>
      </c>
      <c r="F10510" s="4">
        <f t="shared" ref="F10510:F10573" ca="1" si="1483">D10510-E10510</f>
        <v>0</v>
      </c>
      <c r="G10510" s="17">
        <f t="shared" ref="G10510:G10573" si="1484">D10510*$I$2</f>
        <v>36000</v>
      </c>
      <c r="H10510" s="17">
        <f t="shared" ref="H10510:H10573" ca="1" si="1485">E10510*$I$3</f>
        <v>67500</v>
      </c>
      <c r="I10510" s="17">
        <f t="shared" ref="I10510:I10573" ca="1" si="1486">F10510*$I$4</f>
        <v>0</v>
      </c>
      <c r="J10510" s="17">
        <f t="shared" ref="J10510:J10573" ca="1" si="1487">H10510+I10510-G10510</f>
        <v>31500</v>
      </c>
    </row>
    <row r="10511" spans="1:10" x14ac:dyDescent="0.3">
      <c r="A10511" s="4">
        <v>10499</v>
      </c>
      <c r="B10511" s="4">
        <f t="shared" ca="1" si="1479"/>
        <v>0.2191309051081165</v>
      </c>
      <c r="C10511" s="4">
        <f t="shared" ca="1" si="1480"/>
        <v>40</v>
      </c>
      <c r="D10511" s="4">
        <f t="shared" si="1481"/>
        <v>50</v>
      </c>
      <c r="E10511" s="4">
        <f t="shared" ca="1" si="1482"/>
        <v>40</v>
      </c>
      <c r="F10511" s="4">
        <f t="shared" ca="1" si="1483"/>
        <v>10</v>
      </c>
      <c r="G10511" s="17">
        <f t="shared" si="1484"/>
        <v>36000</v>
      </c>
      <c r="H10511" s="17">
        <f t="shared" ca="1" si="1485"/>
        <v>54000</v>
      </c>
      <c r="I10511" s="17">
        <f t="shared" ca="1" si="1486"/>
        <v>400</v>
      </c>
      <c r="J10511" s="17">
        <f t="shared" ca="1" si="1487"/>
        <v>18400</v>
      </c>
    </row>
    <row r="10512" spans="1:10" x14ac:dyDescent="0.3">
      <c r="A10512" s="4">
        <v>10500</v>
      </c>
      <c r="B10512" s="4">
        <f t="shared" ca="1" si="1479"/>
        <v>0.31294491568473759</v>
      </c>
      <c r="C10512" s="4">
        <f t="shared" ca="1" si="1480"/>
        <v>40</v>
      </c>
      <c r="D10512" s="4">
        <f t="shared" si="1481"/>
        <v>50</v>
      </c>
      <c r="E10512" s="4">
        <f t="shared" ca="1" si="1482"/>
        <v>40</v>
      </c>
      <c r="F10512" s="4">
        <f t="shared" ca="1" si="1483"/>
        <v>10</v>
      </c>
      <c r="G10512" s="17">
        <f t="shared" si="1484"/>
        <v>36000</v>
      </c>
      <c r="H10512" s="17">
        <f t="shared" ca="1" si="1485"/>
        <v>54000</v>
      </c>
      <c r="I10512" s="17">
        <f t="shared" ca="1" si="1486"/>
        <v>400</v>
      </c>
      <c r="J10512" s="17">
        <f t="shared" ca="1" si="1487"/>
        <v>18400</v>
      </c>
    </row>
    <row r="10513" spans="1:10" x14ac:dyDescent="0.3">
      <c r="A10513" s="4">
        <v>10501</v>
      </c>
      <c r="B10513" s="4">
        <f t="shared" ca="1" si="1479"/>
        <v>0.1830983358925542</v>
      </c>
      <c r="C10513" s="4">
        <f t="shared" ca="1" si="1480"/>
        <v>40</v>
      </c>
      <c r="D10513" s="4">
        <f t="shared" si="1481"/>
        <v>50</v>
      </c>
      <c r="E10513" s="4">
        <f t="shared" ca="1" si="1482"/>
        <v>40</v>
      </c>
      <c r="F10513" s="4">
        <f t="shared" ca="1" si="1483"/>
        <v>10</v>
      </c>
      <c r="G10513" s="17">
        <f t="shared" si="1484"/>
        <v>36000</v>
      </c>
      <c r="H10513" s="17">
        <f t="shared" ca="1" si="1485"/>
        <v>54000</v>
      </c>
      <c r="I10513" s="17">
        <f t="shared" ca="1" si="1486"/>
        <v>400</v>
      </c>
      <c r="J10513" s="17">
        <f t="shared" ca="1" si="1487"/>
        <v>18400</v>
      </c>
    </row>
    <row r="10514" spans="1:10" x14ac:dyDescent="0.3">
      <c r="A10514" s="4">
        <v>10502</v>
      </c>
      <c r="B10514" s="4">
        <f t="shared" ca="1" si="1479"/>
        <v>0.84346930787154917</v>
      </c>
      <c r="C10514" s="4">
        <f t="shared" ca="1" si="1480"/>
        <v>85</v>
      </c>
      <c r="D10514" s="4">
        <f t="shared" si="1481"/>
        <v>50</v>
      </c>
      <c r="E10514" s="4">
        <f t="shared" ca="1" si="1482"/>
        <v>50</v>
      </c>
      <c r="F10514" s="4">
        <f t="shared" ca="1" si="1483"/>
        <v>0</v>
      </c>
      <c r="G10514" s="17">
        <f t="shared" si="1484"/>
        <v>36000</v>
      </c>
      <c r="H10514" s="17">
        <f t="shared" ca="1" si="1485"/>
        <v>67500</v>
      </c>
      <c r="I10514" s="17">
        <f t="shared" ca="1" si="1486"/>
        <v>0</v>
      </c>
      <c r="J10514" s="17">
        <f t="shared" ca="1" si="1487"/>
        <v>31500</v>
      </c>
    </row>
    <row r="10515" spans="1:10" x14ac:dyDescent="0.3">
      <c r="A10515" s="4">
        <v>10503</v>
      </c>
      <c r="B10515" s="4">
        <f t="shared" ca="1" si="1479"/>
        <v>0.25523432850113226</v>
      </c>
      <c r="C10515" s="4">
        <f t="shared" ca="1" si="1480"/>
        <v>40</v>
      </c>
      <c r="D10515" s="4">
        <f t="shared" si="1481"/>
        <v>50</v>
      </c>
      <c r="E10515" s="4">
        <f t="shared" ca="1" si="1482"/>
        <v>40</v>
      </c>
      <c r="F10515" s="4">
        <f t="shared" ca="1" si="1483"/>
        <v>10</v>
      </c>
      <c r="G10515" s="17">
        <f t="shared" si="1484"/>
        <v>36000</v>
      </c>
      <c r="H10515" s="17">
        <f t="shared" ca="1" si="1485"/>
        <v>54000</v>
      </c>
      <c r="I10515" s="17">
        <f t="shared" ca="1" si="1486"/>
        <v>400</v>
      </c>
      <c r="J10515" s="17">
        <f t="shared" ca="1" si="1487"/>
        <v>18400</v>
      </c>
    </row>
    <row r="10516" spans="1:10" x14ac:dyDescent="0.3">
      <c r="A10516" s="4">
        <v>10504</v>
      </c>
      <c r="B10516" s="4">
        <f t="shared" ca="1" si="1479"/>
        <v>0.55797886642185157</v>
      </c>
      <c r="C10516" s="4">
        <f t="shared" ca="1" si="1480"/>
        <v>55</v>
      </c>
      <c r="D10516" s="4">
        <f t="shared" si="1481"/>
        <v>50</v>
      </c>
      <c r="E10516" s="4">
        <f t="shared" ca="1" si="1482"/>
        <v>50</v>
      </c>
      <c r="F10516" s="4">
        <f t="shared" ca="1" si="1483"/>
        <v>0</v>
      </c>
      <c r="G10516" s="17">
        <f t="shared" si="1484"/>
        <v>36000</v>
      </c>
      <c r="H10516" s="17">
        <f t="shared" ca="1" si="1485"/>
        <v>67500</v>
      </c>
      <c r="I10516" s="17">
        <f t="shared" ca="1" si="1486"/>
        <v>0</v>
      </c>
      <c r="J10516" s="17">
        <f t="shared" ca="1" si="1487"/>
        <v>31500</v>
      </c>
    </row>
    <row r="10517" spans="1:10" x14ac:dyDescent="0.3">
      <c r="A10517" s="4">
        <v>10505</v>
      </c>
      <c r="B10517" s="4">
        <f t="shared" ca="1" si="1479"/>
        <v>0.52810053890247632</v>
      </c>
      <c r="C10517" s="4">
        <f t="shared" ca="1" si="1480"/>
        <v>55</v>
      </c>
      <c r="D10517" s="4">
        <f t="shared" si="1481"/>
        <v>50</v>
      </c>
      <c r="E10517" s="4">
        <f t="shared" ca="1" si="1482"/>
        <v>50</v>
      </c>
      <c r="F10517" s="4">
        <f t="shared" ca="1" si="1483"/>
        <v>0</v>
      </c>
      <c r="G10517" s="17">
        <f t="shared" si="1484"/>
        <v>36000</v>
      </c>
      <c r="H10517" s="17">
        <f t="shared" ca="1" si="1485"/>
        <v>67500</v>
      </c>
      <c r="I10517" s="17">
        <f t="shared" ca="1" si="1486"/>
        <v>0</v>
      </c>
      <c r="J10517" s="17">
        <f t="shared" ca="1" si="1487"/>
        <v>31500</v>
      </c>
    </row>
    <row r="10518" spans="1:10" x14ac:dyDescent="0.3">
      <c r="A10518" s="4">
        <v>10506</v>
      </c>
      <c r="B10518" s="4">
        <f t="shared" ca="1" si="1479"/>
        <v>9.1812347801598637E-2</v>
      </c>
      <c r="C10518" s="4">
        <f t="shared" ca="1" si="1480"/>
        <v>25</v>
      </c>
      <c r="D10518" s="4">
        <f t="shared" si="1481"/>
        <v>50</v>
      </c>
      <c r="E10518" s="4">
        <f t="shared" ca="1" si="1482"/>
        <v>25</v>
      </c>
      <c r="F10518" s="4">
        <f t="shared" ca="1" si="1483"/>
        <v>25</v>
      </c>
      <c r="G10518" s="17">
        <f t="shared" si="1484"/>
        <v>36000</v>
      </c>
      <c r="H10518" s="17">
        <f t="shared" ca="1" si="1485"/>
        <v>33750</v>
      </c>
      <c r="I10518" s="17">
        <f t="shared" ca="1" si="1486"/>
        <v>1000</v>
      </c>
      <c r="J10518" s="17">
        <f t="shared" ca="1" si="1487"/>
        <v>-1250</v>
      </c>
    </row>
    <row r="10519" spans="1:10" x14ac:dyDescent="0.3">
      <c r="A10519" s="4">
        <v>10507</v>
      </c>
      <c r="B10519" s="4">
        <f t="shared" ca="1" si="1479"/>
        <v>8.5650600514609376E-2</v>
      </c>
      <c r="C10519" s="4">
        <f t="shared" ca="1" si="1480"/>
        <v>25</v>
      </c>
      <c r="D10519" s="4">
        <f t="shared" si="1481"/>
        <v>50</v>
      </c>
      <c r="E10519" s="4">
        <f t="shared" ca="1" si="1482"/>
        <v>25</v>
      </c>
      <c r="F10519" s="4">
        <f t="shared" ca="1" si="1483"/>
        <v>25</v>
      </c>
      <c r="G10519" s="17">
        <f t="shared" si="1484"/>
        <v>36000</v>
      </c>
      <c r="H10519" s="17">
        <f t="shared" ca="1" si="1485"/>
        <v>33750</v>
      </c>
      <c r="I10519" s="17">
        <f t="shared" ca="1" si="1486"/>
        <v>1000</v>
      </c>
      <c r="J10519" s="17">
        <f t="shared" ca="1" si="1487"/>
        <v>-1250</v>
      </c>
    </row>
    <row r="10520" spans="1:10" x14ac:dyDescent="0.3">
      <c r="A10520" s="4">
        <v>10508</v>
      </c>
      <c r="B10520" s="4">
        <f t="shared" ca="1" si="1479"/>
        <v>6.7009967331210119E-2</v>
      </c>
      <c r="C10520" s="4">
        <f t="shared" ca="1" si="1480"/>
        <v>10</v>
      </c>
      <c r="D10520" s="4">
        <f t="shared" si="1481"/>
        <v>50</v>
      </c>
      <c r="E10520" s="4">
        <f t="shared" ca="1" si="1482"/>
        <v>10</v>
      </c>
      <c r="F10520" s="4">
        <f t="shared" ca="1" si="1483"/>
        <v>40</v>
      </c>
      <c r="G10520" s="17">
        <f t="shared" si="1484"/>
        <v>36000</v>
      </c>
      <c r="H10520" s="17">
        <f t="shared" ca="1" si="1485"/>
        <v>13500</v>
      </c>
      <c r="I10520" s="17">
        <f t="shared" ca="1" si="1486"/>
        <v>1600</v>
      </c>
      <c r="J10520" s="17">
        <f t="shared" ca="1" si="1487"/>
        <v>-20900</v>
      </c>
    </row>
    <row r="10521" spans="1:10" x14ac:dyDescent="0.3">
      <c r="A10521" s="4">
        <v>10509</v>
      </c>
      <c r="B10521" s="4">
        <f t="shared" ca="1" si="1479"/>
        <v>0.78933311832222186</v>
      </c>
      <c r="C10521" s="4">
        <f t="shared" ca="1" si="1480"/>
        <v>85</v>
      </c>
      <c r="D10521" s="4">
        <f t="shared" si="1481"/>
        <v>50</v>
      </c>
      <c r="E10521" s="4">
        <f t="shared" ca="1" si="1482"/>
        <v>50</v>
      </c>
      <c r="F10521" s="4">
        <f t="shared" ca="1" si="1483"/>
        <v>0</v>
      </c>
      <c r="G10521" s="17">
        <f t="shared" si="1484"/>
        <v>36000</v>
      </c>
      <c r="H10521" s="17">
        <f t="shared" ca="1" si="1485"/>
        <v>67500</v>
      </c>
      <c r="I10521" s="17">
        <f t="shared" ca="1" si="1486"/>
        <v>0</v>
      </c>
      <c r="J10521" s="17">
        <f t="shared" ca="1" si="1487"/>
        <v>31500</v>
      </c>
    </row>
    <row r="10522" spans="1:10" x14ac:dyDescent="0.3">
      <c r="A10522" s="4">
        <v>10510</v>
      </c>
      <c r="B10522" s="4">
        <f t="shared" ca="1" si="1479"/>
        <v>0.95562910628177766</v>
      </c>
      <c r="C10522" s="4">
        <f t="shared" ca="1" si="1480"/>
        <v>100</v>
      </c>
      <c r="D10522" s="4">
        <f t="shared" si="1481"/>
        <v>50</v>
      </c>
      <c r="E10522" s="4">
        <f t="shared" ca="1" si="1482"/>
        <v>50</v>
      </c>
      <c r="F10522" s="4">
        <f t="shared" ca="1" si="1483"/>
        <v>0</v>
      </c>
      <c r="G10522" s="17">
        <f t="shared" si="1484"/>
        <v>36000</v>
      </c>
      <c r="H10522" s="17">
        <f t="shared" ca="1" si="1485"/>
        <v>67500</v>
      </c>
      <c r="I10522" s="17">
        <f t="shared" ca="1" si="1486"/>
        <v>0</v>
      </c>
      <c r="J10522" s="17">
        <f t="shared" ca="1" si="1487"/>
        <v>31500</v>
      </c>
    </row>
    <row r="10523" spans="1:10" x14ac:dyDescent="0.3">
      <c r="A10523" s="4">
        <v>10511</v>
      </c>
      <c r="B10523" s="4">
        <f t="shared" ca="1" si="1479"/>
        <v>0.92954034464970814</v>
      </c>
      <c r="C10523" s="4">
        <f t="shared" ca="1" si="1480"/>
        <v>85</v>
      </c>
      <c r="D10523" s="4">
        <f t="shared" si="1481"/>
        <v>50</v>
      </c>
      <c r="E10523" s="4">
        <f t="shared" ca="1" si="1482"/>
        <v>50</v>
      </c>
      <c r="F10523" s="4">
        <f t="shared" ca="1" si="1483"/>
        <v>0</v>
      </c>
      <c r="G10523" s="17">
        <f t="shared" si="1484"/>
        <v>36000</v>
      </c>
      <c r="H10523" s="17">
        <f t="shared" ca="1" si="1485"/>
        <v>67500</v>
      </c>
      <c r="I10523" s="17">
        <f t="shared" ca="1" si="1486"/>
        <v>0</v>
      </c>
      <c r="J10523" s="17">
        <f t="shared" ca="1" si="1487"/>
        <v>31500</v>
      </c>
    </row>
    <row r="10524" spans="1:10" x14ac:dyDescent="0.3">
      <c r="A10524" s="4">
        <v>10512</v>
      </c>
      <c r="B10524" s="4">
        <f t="shared" ca="1" si="1479"/>
        <v>0.70831860000099789</v>
      </c>
      <c r="C10524" s="4">
        <f t="shared" ca="1" si="1480"/>
        <v>70</v>
      </c>
      <c r="D10524" s="4">
        <f t="shared" si="1481"/>
        <v>50</v>
      </c>
      <c r="E10524" s="4">
        <f t="shared" ca="1" si="1482"/>
        <v>50</v>
      </c>
      <c r="F10524" s="4">
        <f t="shared" ca="1" si="1483"/>
        <v>0</v>
      </c>
      <c r="G10524" s="17">
        <f t="shared" si="1484"/>
        <v>36000</v>
      </c>
      <c r="H10524" s="17">
        <f t="shared" ca="1" si="1485"/>
        <v>67500</v>
      </c>
      <c r="I10524" s="17">
        <f t="shared" ca="1" si="1486"/>
        <v>0</v>
      </c>
      <c r="J10524" s="17">
        <f t="shared" ca="1" si="1487"/>
        <v>31500</v>
      </c>
    </row>
    <row r="10525" spans="1:10" x14ac:dyDescent="0.3">
      <c r="A10525" s="4">
        <v>10513</v>
      </c>
      <c r="B10525" s="4">
        <f t="shared" ca="1" si="1479"/>
        <v>0.59315989581852879</v>
      </c>
      <c r="C10525" s="4">
        <f t="shared" ca="1" si="1480"/>
        <v>70</v>
      </c>
      <c r="D10525" s="4">
        <f t="shared" si="1481"/>
        <v>50</v>
      </c>
      <c r="E10525" s="4">
        <f t="shared" ca="1" si="1482"/>
        <v>50</v>
      </c>
      <c r="F10525" s="4">
        <f t="shared" ca="1" si="1483"/>
        <v>0</v>
      </c>
      <c r="G10525" s="17">
        <f t="shared" si="1484"/>
        <v>36000</v>
      </c>
      <c r="H10525" s="17">
        <f t="shared" ca="1" si="1485"/>
        <v>67500</v>
      </c>
      <c r="I10525" s="17">
        <f t="shared" ca="1" si="1486"/>
        <v>0</v>
      </c>
      <c r="J10525" s="17">
        <f t="shared" ca="1" si="1487"/>
        <v>31500</v>
      </c>
    </row>
    <row r="10526" spans="1:10" x14ac:dyDescent="0.3">
      <c r="A10526" s="4">
        <v>10514</v>
      </c>
      <c r="B10526" s="4">
        <f t="shared" ca="1" si="1479"/>
        <v>9.8560080550923468E-2</v>
      </c>
      <c r="C10526" s="4">
        <f t="shared" ca="1" si="1480"/>
        <v>25</v>
      </c>
      <c r="D10526" s="4">
        <f t="shared" si="1481"/>
        <v>50</v>
      </c>
      <c r="E10526" s="4">
        <f t="shared" ca="1" si="1482"/>
        <v>25</v>
      </c>
      <c r="F10526" s="4">
        <f t="shared" ca="1" si="1483"/>
        <v>25</v>
      </c>
      <c r="G10526" s="17">
        <f t="shared" si="1484"/>
        <v>36000</v>
      </c>
      <c r="H10526" s="17">
        <f t="shared" ca="1" si="1485"/>
        <v>33750</v>
      </c>
      <c r="I10526" s="17">
        <f t="shared" ca="1" si="1486"/>
        <v>1000</v>
      </c>
      <c r="J10526" s="17">
        <f t="shared" ca="1" si="1487"/>
        <v>-1250</v>
      </c>
    </row>
    <row r="10527" spans="1:10" x14ac:dyDescent="0.3">
      <c r="A10527" s="4">
        <v>10515</v>
      </c>
      <c r="B10527" s="4">
        <f t="shared" ca="1" si="1479"/>
        <v>0.60185694694209102</v>
      </c>
      <c r="C10527" s="4">
        <f t="shared" ca="1" si="1480"/>
        <v>70</v>
      </c>
      <c r="D10527" s="4">
        <f t="shared" si="1481"/>
        <v>50</v>
      </c>
      <c r="E10527" s="4">
        <f t="shared" ca="1" si="1482"/>
        <v>50</v>
      </c>
      <c r="F10527" s="4">
        <f t="shared" ca="1" si="1483"/>
        <v>0</v>
      </c>
      <c r="G10527" s="17">
        <f t="shared" si="1484"/>
        <v>36000</v>
      </c>
      <c r="H10527" s="17">
        <f t="shared" ca="1" si="1485"/>
        <v>67500</v>
      </c>
      <c r="I10527" s="17">
        <f t="shared" ca="1" si="1486"/>
        <v>0</v>
      </c>
      <c r="J10527" s="17">
        <f t="shared" ca="1" si="1487"/>
        <v>31500</v>
      </c>
    </row>
    <row r="10528" spans="1:10" x14ac:dyDescent="0.3">
      <c r="A10528" s="4">
        <v>10516</v>
      </c>
      <c r="B10528" s="4">
        <f t="shared" ca="1" si="1479"/>
        <v>0.31848296031351253</v>
      </c>
      <c r="C10528" s="4">
        <f t="shared" ca="1" si="1480"/>
        <v>40</v>
      </c>
      <c r="D10528" s="4">
        <f t="shared" si="1481"/>
        <v>50</v>
      </c>
      <c r="E10528" s="4">
        <f t="shared" ca="1" si="1482"/>
        <v>40</v>
      </c>
      <c r="F10528" s="4">
        <f t="shared" ca="1" si="1483"/>
        <v>10</v>
      </c>
      <c r="G10528" s="17">
        <f t="shared" si="1484"/>
        <v>36000</v>
      </c>
      <c r="H10528" s="17">
        <f t="shared" ca="1" si="1485"/>
        <v>54000</v>
      </c>
      <c r="I10528" s="17">
        <f t="shared" ca="1" si="1486"/>
        <v>400</v>
      </c>
      <c r="J10528" s="17">
        <f t="shared" ca="1" si="1487"/>
        <v>18400</v>
      </c>
    </row>
    <row r="10529" spans="1:10" x14ac:dyDescent="0.3">
      <c r="A10529" s="4">
        <v>10517</v>
      </c>
      <c r="B10529" s="4">
        <f t="shared" ca="1" si="1479"/>
        <v>0.44903308038659806</v>
      </c>
      <c r="C10529" s="4">
        <f t="shared" ca="1" si="1480"/>
        <v>55</v>
      </c>
      <c r="D10529" s="4">
        <f t="shared" si="1481"/>
        <v>50</v>
      </c>
      <c r="E10529" s="4">
        <f t="shared" ca="1" si="1482"/>
        <v>50</v>
      </c>
      <c r="F10529" s="4">
        <f t="shared" ca="1" si="1483"/>
        <v>0</v>
      </c>
      <c r="G10529" s="17">
        <f t="shared" si="1484"/>
        <v>36000</v>
      </c>
      <c r="H10529" s="17">
        <f t="shared" ca="1" si="1485"/>
        <v>67500</v>
      </c>
      <c r="I10529" s="17">
        <f t="shared" ca="1" si="1486"/>
        <v>0</v>
      </c>
      <c r="J10529" s="17">
        <f t="shared" ca="1" si="1487"/>
        <v>31500</v>
      </c>
    </row>
    <row r="10530" spans="1:10" x14ac:dyDescent="0.3">
      <c r="A10530" s="4">
        <v>10518</v>
      </c>
      <c r="B10530" s="4">
        <f t="shared" ca="1" si="1479"/>
        <v>0.39816712783690023</v>
      </c>
      <c r="C10530" s="4">
        <f t="shared" ca="1" si="1480"/>
        <v>55</v>
      </c>
      <c r="D10530" s="4">
        <f t="shared" si="1481"/>
        <v>50</v>
      </c>
      <c r="E10530" s="4">
        <f t="shared" ca="1" si="1482"/>
        <v>50</v>
      </c>
      <c r="F10530" s="4">
        <f t="shared" ca="1" si="1483"/>
        <v>0</v>
      </c>
      <c r="G10530" s="17">
        <f t="shared" si="1484"/>
        <v>36000</v>
      </c>
      <c r="H10530" s="17">
        <f t="shared" ca="1" si="1485"/>
        <v>67500</v>
      </c>
      <c r="I10530" s="17">
        <f t="shared" ca="1" si="1486"/>
        <v>0</v>
      </c>
      <c r="J10530" s="17">
        <f t="shared" ca="1" si="1487"/>
        <v>31500</v>
      </c>
    </row>
    <row r="10531" spans="1:10" x14ac:dyDescent="0.3">
      <c r="A10531" s="4">
        <v>10519</v>
      </c>
      <c r="B10531" s="4">
        <f t="shared" ca="1" si="1479"/>
        <v>0.38438420697705644</v>
      </c>
      <c r="C10531" s="4">
        <f t="shared" ca="1" si="1480"/>
        <v>55</v>
      </c>
      <c r="D10531" s="4">
        <f t="shared" si="1481"/>
        <v>50</v>
      </c>
      <c r="E10531" s="4">
        <f t="shared" ca="1" si="1482"/>
        <v>50</v>
      </c>
      <c r="F10531" s="4">
        <f t="shared" ca="1" si="1483"/>
        <v>0</v>
      </c>
      <c r="G10531" s="17">
        <f t="shared" si="1484"/>
        <v>36000</v>
      </c>
      <c r="H10531" s="17">
        <f t="shared" ca="1" si="1485"/>
        <v>67500</v>
      </c>
      <c r="I10531" s="17">
        <f t="shared" ca="1" si="1486"/>
        <v>0</v>
      </c>
      <c r="J10531" s="17">
        <f t="shared" ca="1" si="1487"/>
        <v>31500</v>
      </c>
    </row>
    <row r="10532" spans="1:10" x14ac:dyDescent="0.3">
      <c r="A10532" s="4">
        <v>10520</v>
      </c>
      <c r="B10532" s="4">
        <f t="shared" ca="1" si="1479"/>
        <v>0.21766448810106931</v>
      </c>
      <c r="C10532" s="4">
        <f t="shared" ca="1" si="1480"/>
        <v>40</v>
      </c>
      <c r="D10532" s="4">
        <f t="shared" si="1481"/>
        <v>50</v>
      </c>
      <c r="E10532" s="4">
        <f t="shared" ca="1" si="1482"/>
        <v>40</v>
      </c>
      <c r="F10532" s="4">
        <f t="shared" ca="1" si="1483"/>
        <v>10</v>
      </c>
      <c r="G10532" s="17">
        <f t="shared" si="1484"/>
        <v>36000</v>
      </c>
      <c r="H10532" s="17">
        <f t="shared" ca="1" si="1485"/>
        <v>54000</v>
      </c>
      <c r="I10532" s="17">
        <f t="shared" ca="1" si="1486"/>
        <v>400</v>
      </c>
      <c r="J10532" s="17">
        <f t="shared" ca="1" si="1487"/>
        <v>18400</v>
      </c>
    </row>
    <row r="10533" spans="1:10" x14ac:dyDescent="0.3">
      <c r="A10533" s="4">
        <v>10521</v>
      </c>
      <c r="B10533" s="4">
        <f t="shared" ca="1" si="1479"/>
        <v>0.91883774072747337</v>
      </c>
      <c r="C10533" s="4">
        <f t="shared" ca="1" si="1480"/>
        <v>85</v>
      </c>
      <c r="D10533" s="4">
        <f t="shared" si="1481"/>
        <v>50</v>
      </c>
      <c r="E10533" s="4">
        <f t="shared" ca="1" si="1482"/>
        <v>50</v>
      </c>
      <c r="F10533" s="4">
        <f t="shared" ca="1" si="1483"/>
        <v>0</v>
      </c>
      <c r="G10533" s="17">
        <f t="shared" si="1484"/>
        <v>36000</v>
      </c>
      <c r="H10533" s="17">
        <f t="shared" ca="1" si="1485"/>
        <v>67500</v>
      </c>
      <c r="I10533" s="17">
        <f t="shared" ca="1" si="1486"/>
        <v>0</v>
      </c>
      <c r="J10533" s="17">
        <f t="shared" ca="1" si="1487"/>
        <v>31500</v>
      </c>
    </row>
    <row r="10534" spans="1:10" x14ac:dyDescent="0.3">
      <c r="A10534" s="4">
        <v>10522</v>
      </c>
      <c r="B10534" s="4">
        <f t="shared" ca="1" si="1479"/>
        <v>0.42429199168679066</v>
      </c>
      <c r="C10534" s="4">
        <f t="shared" ca="1" si="1480"/>
        <v>55</v>
      </c>
      <c r="D10534" s="4">
        <f t="shared" si="1481"/>
        <v>50</v>
      </c>
      <c r="E10534" s="4">
        <f t="shared" ca="1" si="1482"/>
        <v>50</v>
      </c>
      <c r="F10534" s="4">
        <f t="shared" ca="1" si="1483"/>
        <v>0</v>
      </c>
      <c r="G10534" s="17">
        <f t="shared" si="1484"/>
        <v>36000</v>
      </c>
      <c r="H10534" s="17">
        <f t="shared" ca="1" si="1485"/>
        <v>67500</v>
      </c>
      <c r="I10534" s="17">
        <f t="shared" ca="1" si="1486"/>
        <v>0</v>
      </c>
      <c r="J10534" s="17">
        <f t="shared" ca="1" si="1487"/>
        <v>31500</v>
      </c>
    </row>
    <row r="10535" spans="1:10" x14ac:dyDescent="0.3">
      <c r="A10535" s="4">
        <v>10523</v>
      </c>
      <c r="B10535" s="4">
        <f t="shared" ca="1" si="1479"/>
        <v>0.13194692489388482</v>
      </c>
      <c r="C10535" s="4">
        <f t="shared" ca="1" si="1480"/>
        <v>25</v>
      </c>
      <c r="D10535" s="4">
        <f t="shared" si="1481"/>
        <v>50</v>
      </c>
      <c r="E10535" s="4">
        <f t="shared" ca="1" si="1482"/>
        <v>25</v>
      </c>
      <c r="F10535" s="4">
        <f t="shared" ca="1" si="1483"/>
        <v>25</v>
      </c>
      <c r="G10535" s="17">
        <f t="shared" si="1484"/>
        <v>36000</v>
      </c>
      <c r="H10535" s="17">
        <f t="shared" ca="1" si="1485"/>
        <v>33750</v>
      </c>
      <c r="I10535" s="17">
        <f t="shared" ca="1" si="1486"/>
        <v>1000</v>
      </c>
      <c r="J10535" s="17">
        <f t="shared" ca="1" si="1487"/>
        <v>-1250</v>
      </c>
    </row>
    <row r="10536" spans="1:10" x14ac:dyDescent="0.3">
      <c r="A10536" s="4">
        <v>10524</v>
      </c>
      <c r="B10536" s="4">
        <f t="shared" ca="1" si="1479"/>
        <v>0.20306749370979427</v>
      </c>
      <c r="C10536" s="4">
        <f t="shared" ca="1" si="1480"/>
        <v>40</v>
      </c>
      <c r="D10536" s="4">
        <f t="shared" si="1481"/>
        <v>50</v>
      </c>
      <c r="E10536" s="4">
        <f t="shared" ca="1" si="1482"/>
        <v>40</v>
      </c>
      <c r="F10536" s="4">
        <f t="shared" ca="1" si="1483"/>
        <v>10</v>
      </c>
      <c r="G10536" s="17">
        <f t="shared" si="1484"/>
        <v>36000</v>
      </c>
      <c r="H10536" s="17">
        <f t="shared" ca="1" si="1485"/>
        <v>54000</v>
      </c>
      <c r="I10536" s="17">
        <f t="shared" ca="1" si="1486"/>
        <v>400</v>
      </c>
      <c r="J10536" s="17">
        <f t="shared" ca="1" si="1487"/>
        <v>18400</v>
      </c>
    </row>
    <row r="10537" spans="1:10" x14ac:dyDescent="0.3">
      <c r="A10537" s="4">
        <v>10525</v>
      </c>
      <c r="B10537" s="4">
        <f t="shared" ca="1" si="1479"/>
        <v>0.41972534726175648</v>
      </c>
      <c r="C10537" s="4">
        <f t="shared" ca="1" si="1480"/>
        <v>55</v>
      </c>
      <c r="D10537" s="4">
        <f t="shared" si="1481"/>
        <v>50</v>
      </c>
      <c r="E10537" s="4">
        <f t="shared" ca="1" si="1482"/>
        <v>50</v>
      </c>
      <c r="F10537" s="4">
        <f t="shared" ca="1" si="1483"/>
        <v>0</v>
      </c>
      <c r="G10537" s="17">
        <f t="shared" si="1484"/>
        <v>36000</v>
      </c>
      <c r="H10537" s="17">
        <f t="shared" ca="1" si="1485"/>
        <v>67500</v>
      </c>
      <c r="I10537" s="17">
        <f t="shared" ca="1" si="1486"/>
        <v>0</v>
      </c>
      <c r="J10537" s="17">
        <f t="shared" ca="1" si="1487"/>
        <v>31500</v>
      </c>
    </row>
    <row r="10538" spans="1:10" x14ac:dyDescent="0.3">
      <c r="A10538" s="4">
        <v>10526</v>
      </c>
      <c r="B10538" s="4">
        <f t="shared" ca="1" si="1479"/>
        <v>0.40946884783605442</v>
      </c>
      <c r="C10538" s="4">
        <f t="shared" ca="1" si="1480"/>
        <v>55</v>
      </c>
      <c r="D10538" s="4">
        <f t="shared" si="1481"/>
        <v>50</v>
      </c>
      <c r="E10538" s="4">
        <f t="shared" ca="1" si="1482"/>
        <v>50</v>
      </c>
      <c r="F10538" s="4">
        <f t="shared" ca="1" si="1483"/>
        <v>0</v>
      </c>
      <c r="G10538" s="17">
        <f t="shared" si="1484"/>
        <v>36000</v>
      </c>
      <c r="H10538" s="17">
        <f t="shared" ca="1" si="1485"/>
        <v>67500</v>
      </c>
      <c r="I10538" s="17">
        <f t="shared" ca="1" si="1486"/>
        <v>0</v>
      </c>
      <c r="J10538" s="17">
        <f t="shared" ca="1" si="1487"/>
        <v>31500</v>
      </c>
    </row>
    <row r="10539" spans="1:10" x14ac:dyDescent="0.3">
      <c r="A10539" s="4">
        <v>10527</v>
      </c>
      <c r="B10539" s="4">
        <f t="shared" ca="1" si="1479"/>
        <v>0.13300648581587748</v>
      </c>
      <c r="C10539" s="4">
        <f t="shared" ca="1" si="1480"/>
        <v>25</v>
      </c>
      <c r="D10539" s="4">
        <f t="shared" si="1481"/>
        <v>50</v>
      </c>
      <c r="E10539" s="4">
        <f t="shared" ca="1" si="1482"/>
        <v>25</v>
      </c>
      <c r="F10539" s="4">
        <f t="shared" ca="1" si="1483"/>
        <v>25</v>
      </c>
      <c r="G10539" s="17">
        <f t="shared" si="1484"/>
        <v>36000</v>
      </c>
      <c r="H10539" s="17">
        <f t="shared" ca="1" si="1485"/>
        <v>33750</v>
      </c>
      <c r="I10539" s="17">
        <f t="shared" ca="1" si="1486"/>
        <v>1000</v>
      </c>
      <c r="J10539" s="17">
        <f t="shared" ca="1" si="1487"/>
        <v>-1250</v>
      </c>
    </row>
    <row r="10540" spans="1:10" x14ac:dyDescent="0.3">
      <c r="A10540" s="4">
        <v>10528</v>
      </c>
      <c r="B10540" s="4">
        <f t="shared" ca="1" si="1479"/>
        <v>8.0030498413817375E-2</v>
      </c>
      <c r="C10540" s="4">
        <f t="shared" ca="1" si="1480"/>
        <v>25</v>
      </c>
      <c r="D10540" s="4">
        <f t="shared" si="1481"/>
        <v>50</v>
      </c>
      <c r="E10540" s="4">
        <f t="shared" ca="1" si="1482"/>
        <v>25</v>
      </c>
      <c r="F10540" s="4">
        <f t="shared" ca="1" si="1483"/>
        <v>25</v>
      </c>
      <c r="G10540" s="17">
        <f t="shared" si="1484"/>
        <v>36000</v>
      </c>
      <c r="H10540" s="17">
        <f t="shared" ca="1" si="1485"/>
        <v>33750</v>
      </c>
      <c r="I10540" s="17">
        <f t="shared" ca="1" si="1486"/>
        <v>1000</v>
      </c>
      <c r="J10540" s="17">
        <f t="shared" ca="1" si="1487"/>
        <v>-1250</v>
      </c>
    </row>
    <row r="10541" spans="1:10" x14ac:dyDescent="0.3">
      <c r="A10541" s="4">
        <v>10529</v>
      </c>
      <c r="B10541" s="4">
        <f t="shared" ca="1" si="1479"/>
        <v>0.46399327876557439</v>
      </c>
      <c r="C10541" s="4">
        <f t="shared" ca="1" si="1480"/>
        <v>55</v>
      </c>
      <c r="D10541" s="4">
        <f t="shared" si="1481"/>
        <v>50</v>
      </c>
      <c r="E10541" s="4">
        <f t="shared" ca="1" si="1482"/>
        <v>50</v>
      </c>
      <c r="F10541" s="4">
        <f t="shared" ca="1" si="1483"/>
        <v>0</v>
      </c>
      <c r="G10541" s="17">
        <f t="shared" si="1484"/>
        <v>36000</v>
      </c>
      <c r="H10541" s="17">
        <f t="shared" ca="1" si="1485"/>
        <v>67500</v>
      </c>
      <c r="I10541" s="17">
        <f t="shared" ca="1" si="1486"/>
        <v>0</v>
      </c>
      <c r="J10541" s="17">
        <f t="shared" ca="1" si="1487"/>
        <v>31500</v>
      </c>
    </row>
    <row r="10542" spans="1:10" x14ac:dyDescent="0.3">
      <c r="A10542" s="4">
        <v>10530</v>
      </c>
      <c r="B10542" s="4">
        <f t="shared" ca="1" si="1479"/>
        <v>0.81055983104871066</v>
      </c>
      <c r="C10542" s="4">
        <f t="shared" ca="1" si="1480"/>
        <v>85</v>
      </c>
      <c r="D10542" s="4">
        <f t="shared" si="1481"/>
        <v>50</v>
      </c>
      <c r="E10542" s="4">
        <f t="shared" ca="1" si="1482"/>
        <v>50</v>
      </c>
      <c r="F10542" s="4">
        <f t="shared" ca="1" si="1483"/>
        <v>0</v>
      </c>
      <c r="G10542" s="17">
        <f t="shared" si="1484"/>
        <v>36000</v>
      </c>
      <c r="H10542" s="17">
        <f t="shared" ca="1" si="1485"/>
        <v>67500</v>
      </c>
      <c r="I10542" s="17">
        <f t="shared" ca="1" si="1486"/>
        <v>0</v>
      </c>
      <c r="J10542" s="17">
        <f t="shared" ca="1" si="1487"/>
        <v>31500</v>
      </c>
    </row>
    <row r="10543" spans="1:10" x14ac:dyDescent="0.3">
      <c r="A10543" s="4">
        <v>10531</v>
      </c>
      <c r="B10543" s="4">
        <f t="shared" ca="1" si="1479"/>
        <v>0.91125515164130866</v>
      </c>
      <c r="C10543" s="4">
        <f t="shared" ca="1" si="1480"/>
        <v>85</v>
      </c>
      <c r="D10543" s="4">
        <f t="shared" si="1481"/>
        <v>50</v>
      </c>
      <c r="E10543" s="4">
        <f t="shared" ca="1" si="1482"/>
        <v>50</v>
      </c>
      <c r="F10543" s="4">
        <f t="shared" ca="1" si="1483"/>
        <v>0</v>
      </c>
      <c r="G10543" s="17">
        <f t="shared" si="1484"/>
        <v>36000</v>
      </c>
      <c r="H10543" s="17">
        <f t="shared" ca="1" si="1485"/>
        <v>67500</v>
      </c>
      <c r="I10543" s="17">
        <f t="shared" ca="1" si="1486"/>
        <v>0</v>
      </c>
      <c r="J10543" s="17">
        <f t="shared" ca="1" si="1487"/>
        <v>31500</v>
      </c>
    </row>
    <row r="10544" spans="1:10" x14ac:dyDescent="0.3">
      <c r="A10544" s="4">
        <v>10532</v>
      </c>
      <c r="B10544" s="4">
        <f t="shared" ca="1" si="1479"/>
        <v>0.54855002670197783</v>
      </c>
      <c r="C10544" s="4">
        <f t="shared" ca="1" si="1480"/>
        <v>55</v>
      </c>
      <c r="D10544" s="4">
        <f t="shared" si="1481"/>
        <v>50</v>
      </c>
      <c r="E10544" s="4">
        <f t="shared" ca="1" si="1482"/>
        <v>50</v>
      </c>
      <c r="F10544" s="4">
        <f t="shared" ca="1" si="1483"/>
        <v>0</v>
      </c>
      <c r="G10544" s="17">
        <f t="shared" si="1484"/>
        <v>36000</v>
      </c>
      <c r="H10544" s="17">
        <f t="shared" ca="1" si="1485"/>
        <v>67500</v>
      </c>
      <c r="I10544" s="17">
        <f t="shared" ca="1" si="1486"/>
        <v>0</v>
      </c>
      <c r="J10544" s="17">
        <f t="shared" ca="1" si="1487"/>
        <v>31500</v>
      </c>
    </row>
    <row r="10545" spans="1:10" x14ac:dyDescent="0.3">
      <c r="A10545" s="4">
        <v>10533</v>
      </c>
      <c r="B10545" s="4">
        <f t="shared" ca="1" si="1479"/>
        <v>0.68602623597851475</v>
      </c>
      <c r="C10545" s="4">
        <f t="shared" ca="1" si="1480"/>
        <v>70</v>
      </c>
      <c r="D10545" s="4">
        <f t="shared" si="1481"/>
        <v>50</v>
      </c>
      <c r="E10545" s="4">
        <f t="shared" ca="1" si="1482"/>
        <v>50</v>
      </c>
      <c r="F10545" s="4">
        <f t="shared" ca="1" si="1483"/>
        <v>0</v>
      </c>
      <c r="G10545" s="17">
        <f t="shared" si="1484"/>
        <v>36000</v>
      </c>
      <c r="H10545" s="17">
        <f t="shared" ca="1" si="1485"/>
        <v>67500</v>
      </c>
      <c r="I10545" s="17">
        <f t="shared" ca="1" si="1486"/>
        <v>0</v>
      </c>
      <c r="J10545" s="17">
        <f t="shared" ca="1" si="1487"/>
        <v>31500</v>
      </c>
    </row>
    <row r="10546" spans="1:10" x14ac:dyDescent="0.3">
      <c r="A10546" s="4">
        <v>10534</v>
      </c>
      <c r="B10546" s="4">
        <f t="shared" ca="1" si="1479"/>
        <v>0.93464201801367486</v>
      </c>
      <c r="C10546" s="4">
        <f t="shared" ca="1" si="1480"/>
        <v>100</v>
      </c>
      <c r="D10546" s="4">
        <f t="shared" si="1481"/>
        <v>50</v>
      </c>
      <c r="E10546" s="4">
        <f t="shared" ca="1" si="1482"/>
        <v>50</v>
      </c>
      <c r="F10546" s="4">
        <f t="shared" ca="1" si="1483"/>
        <v>0</v>
      </c>
      <c r="G10546" s="17">
        <f t="shared" si="1484"/>
        <v>36000</v>
      </c>
      <c r="H10546" s="17">
        <f t="shared" ca="1" si="1485"/>
        <v>67500</v>
      </c>
      <c r="I10546" s="17">
        <f t="shared" ca="1" si="1486"/>
        <v>0</v>
      </c>
      <c r="J10546" s="17">
        <f t="shared" ca="1" si="1487"/>
        <v>31500</v>
      </c>
    </row>
    <row r="10547" spans="1:10" x14ac:dyDescent="0.3">
      <c r="A10547" s="4">
        <v>10535</v>
      </c>
      <c r="B10547" s="4">
        <f t="shared" ca="1" si="1479"/>
        <v>0.8505875982358756</v>
      </c>
      <c r="C10547" s="4">
        <f t="shared" ca="1" si="1480"/>
        <v>85</v>
      </c>
      <c r="D10547" s="4">
        <f t="shared" si="1481"/>
        <v>50</v>
      </c>
      <c r="E10547" s="4">
        <f t="shared" ca="1" si="1482"/>
        <v>50</v>
      </c>
      <c r="F10547" s="4">
        <f t="shared" ca="1" si="1483"/>
        <v>0</v>
      </c>
      <c r="G10547" s="17">
        <f t="shared" si="1484"/>
        <v>36000</v>
      </c>
      <c r="H10547" s="17">
        <f t="shared" ca="1" si="1485"/>
        <v>67500</v>
      </c>
      <c r="I10547" s="17">
        <f t="shared" ca="1" si="1486"/>
        <v>0</v>
      </c>
      <c r="J10547" s="17">
        <f t="shared" ca="1" si="1487"/>
        <v>31500</v>
      </c>
    </row>
    <row r="10548" spans="1:10" x14ac:dyDescent="0.3">
      <c r="A10548" s="4">
        <v>10536</v>
      </c>
      <c r="B10548" s="4">
        <f t="shared" ca="1" si="1479"/>
        <v>2.8856797334864126E-4</v>
      </c>
      <c r="C10548" s="4">
        <f t="shared" ca="1" si="1480"/>
        <v>10</v>
      </c>
      <c r="D10548" s="4">
        <f t="shared" si="1481"/>
        <v>50</v>
      </c>
      <c r="E10548" s="4">
        <f t="shared" ca="1" si="1482"/>
        <v>10</v>
      </c>
      <c r="F10548" s="4">
        <f t="shared" ca="1" si="1483"/>
        <v>40</v>
      </c>
      <c r="G10548" s="17">
        <f t="shared" si="1484"/>
        <v>36000</v>
      </c>
      <c r="H10548" s="17">
        <f t="shared" ca="1" si="1485"/>
        <v>13500</v>
      </c>
      <c r="I10548" s="17">
        <f t="shared" ca="1" si="1486"/>
        <v>1600</v>
      </c>
      <c r="J10548" s="17">
        <f t="shared" ca="1" si="1487"/>
        <v>-20900</v>
      </c>
    </row>
    <row r="10549" spans="1:10" x14ac:dyDescent="0.3">
      <c r="A10549" s="4">
        <v>10537</v>
      </c>
      <c r="B10549" s="4">
        <f t="shared" ca="1" si="1479"/>
        <v>0.30897046853842935</v>
      </c>
      <c r="C10549" s="4">
        <f t="shared" ca="1" si="1480"/>
        <v>40</v>
      </c>
      <c r="D10549" s="4">
        <f t="shared" si="1481"/>
        <v>50</v>
      </c>
      <c r="E10549" s="4">
        <f t="shared" ca="1" si="1482"/>
        <v>40</v>
      </c>
      <c r="F10549" s="4">
        <f t="shared" ca="1" si="1483"/>
        <v>10</v>
      </c>
      <c r="G10549" s="17">
        <f t="shared" si="1484"/>
        <v>36000</v>
      </c>
      <c r="H10549" s="17">
        <f t="shared" ca="1" si="1485"/>
        <v>54000</v>
      </c>
      <c r="I10549" s="17">
        <f t="shared" ca="1" si="1486"/>
        <v>400</v>
      </c>
      <c r="J10549" s="17">
        <f t="shared" ca="1" si="1487"/>
        <v>18400</v>
      </c>
    </row>
    <row r="10550" spans="1:10" x14ac:dyDescent="0.3">
      <c r="A10550" s="4">
        <v>10538</v>
      </c>
      <c r="B10550" s="4">
        <f t="shared" ca="1" si="1479"/>
        <v>0.87041056165450814</v>
      </c>
      <c r="C10550" s="4">
        <f t="shared" ca="1" si="1480"/>
        <v>85</v>
      </c>
      <c r="D10550" s="4">
        <f t="shared" si="1481"/>
        <v>50</v>
      </c>
      <c r="E10550" s="4">
        <f t="shared" ca="1" si="1482"/>
        <v>50</v>
      </c>
      <c r="F10550" s="4">
        <f t="shared" ca="1" si="1483"/>
        <v>0</v>
      </c>
      <c r="G10550" s="17">
        <f t="shared" si="1484"/>
        <v>36000</v>
      </c>
      <c r="H10550" s="17">
        <f t="shared" ca="1" si="1485"/>
        <v>67500</v>
      </c>
      <c r="I10550" s="17">
        <f t="shared" ca="1" si="1486"/>
        <v>0</v>
      </c>
      <c r="J10550" s="17">
        <f t="shared" ca="1" si="1487"/>
        <v>31500</v>
      </c>
    </row>
    <row r="10551" spans="1:10" x14ac:dyDescent="0.3">
      <c r="A10551" s="4">
        <v>10539</v>
      </c>
      <c r="B10551" s="4">
        <f t="shared" ca="1" si="1479"/>
        <v>0.1558800015190942</v>
      </c>
      <c r="C10551" s="4">
        <f t="shared" ca="1" si="1480"/>
        <v>25</v>
      </c>
      <c r="D10551" s="4">
        <f t="shared" si="1481"/>
        <v>50</v>
      </c>
      <c r="E10551" s="4">
        <f t="shared" ca="1" si="1482"/>
        <v>25</v>
      </c>
      <c r="F10551" s="4">
        <f t="shared" ca="1" si="1483"/>
        <v>25</v>
      </c>
      <c r="G10551" s="17">
        <f t="shared" si="1484"/>
        <v>36000</v>
      </c>
      <c r="H10551" s="17">
        <f t="shared" ca="1" si="1485"/>
        <v>33750</v>
      </c>
      <c r="I10551" s="17">
        <f t="shared" ca="1" si="1486"/>
        <v>1000</v>
      </c>
      <c r="J10551" s="17">
        <f t="shared" ca="1" si="1487"/>
        <v>-1250</v>
      </c>
    </row>
    <row r="10552" spans="1:10" x14ac:dyDescent="0.3">
      <c r="A10552" s="4">
        <v>10540</v>
      </c>
      <c r="B10552" s="4">
        <f t="shared" ca="1" si="1479"/>
        <v>1.3634248251935044E-2</v>
      </c>
      <c r="C10552" s="4">
        <f t="shared" ca="1" si="1480"/>
        <v>10</v>
      </c>
      <c r="D10552" s="4">
        <f t="shared" si="1481"/>
        <v>50</v>
      </c>
      <c r="E10552" s="4">
        <f t="shared" ca="1" si="1482"/>
        <v>10</v>
      </c>
      <c r="F10552" s="4">
        <f t="shared" ca="1" si="1483"/>
        <v>40</v>
      </c>
      <c r="G10552" s="17">
        <f t="shared" si="1484"/>
        <v>36000</v>
      </c>
      <c r="H10552" s="17">
        <f t="shared" ca="1" si="1485"/>
        <v>13500</v>
      </c>
      <c r="I10552" s="17">
        <f t="shared" ca="1" si="1486"/>
        <v>1600</v>
      </c>
      <c r="J10552" s="17">
        <f t="shared" ca="1" si="1487"/>
        <v>-20900</v>
      </c>
    </row>
    <row r="10553" spans="1:10" x14ac:dyDescent="0.3">
      <c r="A10553" s="4">
        <v>10541</v>
      </c>
      <c r="B10553" s="4">
        <f t="shared" ca="1" si="1479"/>
        <v>0.64606448659859683</v>
      </c>
      <c r="C10553" s="4">
        <f t="shared" ca="1" si="1480"/>
        <v>70</v>
      </c>
      <c r="D10553" s="4">
        <f t="shared" si="1481"/>
        <v>50</v>
      </c>
      <c r="E10553" s="4">
        <f t="shared" ca="1" si="1482"/>
        <v>50</v>
      </c>
      <c r="F10553" s="4">
        <f t="shared" ca="1" si="1483"/>
        <v>0</v>
      </c>
      <c r="G10553" s="17">
        <f t="shared" si="1484"/>
        <v>36000</v>
      </c>
      <c r="H10553" s="17">
        <f t="shared" ca="1" si="1485"/>
        <v>67500</v>
      </c>
      <c r="I10553" s="17">
        <f t="shared" ca="1" si="1486"/>
        <v>0</v>
      </c>
      <c r="J10553" s="17">
        <f t="shared" ca="1" si="1487"/>
        <v>31500</v>
      </c>
    </row>
    <row r="10554" spans="1:10" x14ac:dyDescent="0.3">
      <c r="A10554" s="4">
        <v>10542</v>
      </c>
      <c r="B10554" s="4">
        <f t="shared" ca="1" si="1479"/>
        <v>0.64869372924180013</v>
      </c>
      <c r="C10554" s="4">
        <f t="shared" ca="1" si="1480"/>
        <v>70</v>
      </c>
      <c r="D10554" s="4">
        <f t="shared" si="1481"/>
        <v>50</v>
      </c>
      <c r="E10554" s="4">
        <f t="shared" ca="1" si="1482"/>
        <v>50</v>
      </c>
      <c r="F10554" s="4">
        <f t="shared" ca="1" si="1483"/>
        <v>0</v>
      </c>
      <c r="G10554" s="17">
        <f t="shared" si="1484"/>
        <v>36000</v>
      </c>
      <c r="H10554" s="17">
        <f t="shared" ca="1" si="1485"/>
        <v>67500</v>
      </c>
      <c r="I10554" s="17">
        <f t="shared" ca="1" si="1486"/>
        <v>0</v>
      </c>
      <c r="J10554" s="17">
        <f t="shared" ca="1" si="1487"/>
        <v>31500</v>
      </c>
    </row>
    <row r="10555" spans="1:10" x14ac:dyDescent="0.3">
      <c r="A10555" s="4">
        <v>10543</v>
      </c>
      <c r="B10555" s="4">
        <f t="shared" ca="1" si="1479"/>
        <v>0.18179414629412238</v>
      </c>
      <c r="C10555" s="4">
        <f t="shared" ca="1" si="1480"/>
        <v>40</v>
      </c>
      <c r="D10555" s="4">
        <f t="shared" si="1481"/>
        <v>50</v>
      </c>
      <c r="E10555" s="4">
        <f t="shared" ca="1" si="1482"/>
        <v>40</v>
      </c>
      <c r="F10555" s="4">
        <f t="shared" ca="1" si="1483"/>
        <v>10</v>
      </c>
      <c r="G10555" s="17">
        <f t="shared" si="1484"/>
        <v>36000</v>
      </c>
      <c r="H10555" s="17">
        <f t="shared" ca="1" si="1485"/>
        <v>54000</v>
      </c>
      <c r="I10555" s="17">
        <f t="shared" ca="1" si="1486"/>
        <v>400</v>
      </c>
      <c r="J10555" s="17">
        <f t="shared" ca="1" si="1487"/>
        <v>18400</v>
      </c>
    </row>
    <row r="10556" spans="1:10" x14ac:dyDescent="0.3">
      <c r="A10556" s="4">
        <v>10544</v>
      </c>
      <c r="B10556" s="4">
        <f t="shared" ca="1" si="1479"/>
        <v>0.66949574310224269</v>
      </c>
      <c r="C10556" s="4">
        <f t="shared" ca="1" si="1480"/>
        <v>70</v>
      </c>
      <c r="D10556" s="4">
        <f t="shared" si="1481"/>
        <v>50</v>
      </c>
      <c r="E10556" s="4">
        <f t="shared" ca="1" si="1482"/>
        <v>50</v>
      </c>
      <c r="F10556" s="4">
        <f t="shared" ca="1" si="1483"/>
        <v>0</v>
      </c>
      <c r="G10556" s="17">
        <f t="shared" si="1484"/>
        <v>36000</v>
      </c>
      <c r="H10556" s="17">
        <f t="shared" ca="1" si="1485"/>
        <v>67500</v>
      </c>
      <c r="I10556" s="17">
        <f t="shared" ca="1" si="1486"/>
        <v>0</v>
      </c>
      <c r="J10556" s="17">
        <f t="shared" ca="1" si="1487"/>
        <v>31500</v>
      </c>
    </row>
    <row r="10557" spans="1:10" x14ac:dyDescent="0.3">
      <c r="A10557" s="4">
        <v>10545</v>
      </c>
      <c r="B10557" s="4">
        <f t="shared" ca="1" si="1479"/>
        <v>0.86176222599458874</v>
      </c>
      <c r="C10557" s="4">
        <f t="shared" ca="1" si="1480"/>
        <v>85</v>
      </c>
      <c r="D10557" s="4">
        <f t="shared" si="1481"/>
        <v>50</v>
      </c>
      <c r="E10557" s="4">
        <f t="shared" ca="1" si="1482"/>
        <v>50</v>
      </c>
      <c r="F10557" s="4">
        <f t="shared" ca="1" si="1483"/>
        <v>0</v>
      </c>
      <c r="G10557" s="17">
        <f t="shared" si="1484"/>
        <v>36000</v>
      </c>
      <c r="H10557" s="17">
        <f t="shared" ca="1" si="1485"/>
        <v>67500</v>
      </c>
      <c r="I10557" s="17">
        <f t="shared" ca="1" si="1486"/>
        <v>0</v>
      </c>
      <c r="J10557" s="17">
        <f t="shared" ca="1" si="1487"/>
        <v>31500</v>
      </c>
    </row>
    <row r="10558" spans="1:10" x14ac:dyDescent="0.3">
      <c r="A10558" s="4">
        <v>10546</v>
      </c>
      <c r="B10558" s="4">
        <f t="shared" ca="1" si="1479"/>
        <v>0.29499592975639211</v>
      </c>
      <c r="C10558" s="4">
        <f t="shared" ca="1" si="1480"/>
        <v>40</v>
      </c>
      <c r="D10558" s="4">
        <f t="shared" si="1481"/>
        <v>50</v>
      </c>
      <c r="E10558" s="4">
        <f t="shared" ca="1" si="1482"/>
        <v>40</v>
      </c>
      <c r="F10558" s="4">
        <f t="shared" ca="1" si="1483"/>
        <v>10</v>
      </c>
      <c r="G10558" s="17">
        <f t="shared" si="1484"/>
        <v>36000</v>
      </c>
      <c r="H10558" s="17">
        <f t="shared" ca="1" si="1485"/>
        <v>54000</v>
      </c>
      <c r="I10558" s="17">
        <f t="shared" ca="1" si="1486"/>
        <v>400</v>
      </c>
      <c r="J10558" s="17">
        <f t="shared" ca="1" si="1487"/>
        <v>18400</v>
      </c>
    </row>
    <row r="10559" spans="1:10" x14ac:dyDescent="0.3">
      <c r="A10559" s="4">
        <v>10547</v>
      </c>
      <c r="B10559" s="4">
        <f t="shared" ca="1" si="1479"/>
        <v>0.83591904382271842</v>
      </c>
      <c r="C10559" s="4">
        <f t="shared" ca="1" si="1480"/>
        <v>85</v>
      </c>
      <c r="D10559" s="4">
        <f t="shared" si="1481"/>
        <v>50</v>
      </c>
      <c r="E10559" s="4">
        <f t="shared" ca="1" si="1482"/>
        <v>50</v>
      </c>
      <c r="F10559" s="4">
        <f t="shared" ca="1" si="1483"/>
        <v>0</v>
      </c>
      <c r="G10559" s="17">
        <f t="shared" si="1484"/>
        <v>36000</v>
      </c>
      <c r="H10559" s="17">
        <f t="shared" ca="1" si="1485"/>
        <v>67500</v>
      </c>
      <c r="I10559" s="17">
        <f t="shared" ca="1" si="1486"/>
        <v>0</v>
      </c>
      <c r="J10559" s="17">
        <f t="shared" ca="1" si="1487"/>
        <v>31500</v>
      </c>
    </row>
    <row r="10560" spans="1:10" x14ac:dyDescent="0.3">
      <c r="A10560" s="4">
        <v>10548</v>
      </c>
      <c r="B10560" s="4">
        <f t="shared" ca="1" si="1479"/>
        <v>1.5103428360611959E-2</v>
      </c>
      <c r="C10560" s="4">
        <f t="shared" ca="1" si="1480"/>
        <v>10</v>
      </c>
      <c r="D10560" s="4">
        <f t="shared" si="1481"/>
        <v>50</v>
      </c>
      <c r="E10560" s="4">
        <f t="shared" ca="1" si="1482"/>
        <v>10</v>
      </c>
      <c r="F10560" s="4">
        <f t="shared" ca="1" si="1483"/>
        <v>40</v>
      </c>
      <c r="G10560" s="17">
        <f t="shared" si="1484"/>
        <v>36000</v>
      </c>
      <c r="H10560" s="17">
        <f t="shared" ca="1" si="1485"/>
        <v>13500</v>
      </c>
      <c r="I10560" s="17">
        <f t="shared" ca="1" si="1486"/>
        <v>1600</v>
      </c>
      <c r="J10560" s="17">
        <f t="shared" ca="1" si="1487"/>
        <v>-20900</v>
      </c>
    </row>
    <row r="10561" spans="1:10" x14ac:dyDescent="0.3">
      <c r="A10561" s="4">
        <v>10549</v>
      </c>
      <c r="B10561" s="4">
        <f t="shared" ca="1" si="1479"/>
        <v>0.46418339022231447</v>
      </c>
      <c r="C10561" s="4">
        <f t="shared" ca="1" si="1480"/>
        <v>55</v>
      </c>
      <c r="D10561" s="4">
        <f t="shared" si="1481"/>
        <v>50</v>
      </c>
      <c r="E10561" s="4">
        <f t="shared" ca="1" si="1482"/>
        <v>50</v>
      </c>
      <c r="F10561" s="4">
        <f t="shared" ca="1" si="1483"/>
        <v>0</v>
      </c>
      <c r="G10561" s="17">
        <f t="shared" si="1484"/>
        <v>36000</v>
      </c>
      <c r="H10561" s="17">
        <f t="shared" ca="1" si="1485"/>
        <v>67500</v>
      </c>
      <c r="I10561" s="17">
        <f t="shared" ca="1" si="1486"/>
        <v>0</v>
      </c>
      <c r="J10561" s="17">
        <f t="shared" ca="1" si="1487"/>
        <v>31500</v>
      </c>
    </row>
    <row r="10562" spans="1:10" x14ac:dyDescent="0.3">
      <c r="A10562" s="4">
        <v>10550</v>
      </c>
      <c r="B10562" s="4">
        <f t="shared" ca="1" si="1479"/>
        <v>0.66710028137045463</v>
      </c>
      <c r="C10562" s="4">
        <f t="shared" ca="1" si="1480"/>
        <v>70</v>
      </c>
      <c r="D10562" s="4">
        <f t="shared" si="1481"/>
        <v>50</v>
      </c>
      <c r="E10562" s="4">
        <f t="shared" ca="1" si="1482"/>
        <v>50</v>
      </c>
      <c r="F10562" s="4">
        <f t="shared" ca="1" si="1483"/>
        <v>0</v>
      </c>
      <c r="G10562" s="17">
        <f t="shared" si="1484"/>
        <v>36000</v>
      </c>
      <c r="H10562" s="17">
        <f t="shared" ca="1" si="1485"/>
        <v>67500</v>
      </c>
      <c r="I10562" s="17">
        <f t="shared" ca="1" si="1486"/>
        <v>0</v>
      </c>
      <c r="J10562" s="17">
        <f t="shared" ca="1" si="1487"/>
        <v>31500</v>
      </c>
    </row>
    <row r="10563" spans="1:10" x14ac:dyDescent="0.3">
      <c r="A10563" s="4">
        <v>10551</v>
      </c>
      <c r="B10563" s="4">
        <f t="shared" ca="1" si="1479"/>
        <v>0.67401618256957385</v>
      </c>
      <c r="C10563" s="4">
        <f t="shared" ca="1" si="1480"/>
        <v>70</v>
      </c>
      <c r="D10563" s="4">
        <f t="shared" si="1481"/>
        <v>50</v>
      </c>
      <c r="E10563" s="4">
        <f t="shared" ca="1" si="1482"/>
        <v>50</v>
      </c>
      <c r="F10563" s="4">
        <f t="shared" ca="1" si="1483"/>
        <v>0</v>
      </c>
      <c r="G10563" s="17">
        <f t="shared" si="1484"/>
        <v>36000</v>
      </c>
      <c r="H10563" s="17">
        <f t="shared" ca="1" si="1485"/>
        <v>67500</v>
      </c>
      <c r="I10563" s="17">
        <f t="shared" ca="1" si="1486"/>
        <v>0</v>
      </c>
      <c r="J10563" s="17">
        <f t="shared" ca="1" si="1487"/>
        <v>31500</v>
      </c>
    </row>
    <row r="10564" spans="1:10" x14ac:dyDescent="0.3">
      <c r="A10564" s="4">
        <v>10552</v>
      </c>
      <c r="B10564" s="4">
        <f t="shared" ca="1" si="1479"/>
        <v>0.82736575700097359</v>
      </c>
      <c r="C10564" s="4">
        <f t="shared" ca="1" si="1480"/>
        <v>85</v>
      </c>
      <c r="D10564" s="4">
        <f t="shared" si="1481"/>
        <v>50</v>
      </c>
      <c r="E10564" s="4">
        <f t="shared" ca="1" si="1482"/>
        <v>50</v>
      </c>
      <c r="F10564" s="4">
        <f t="shared" ca="1" si="1483"/>
        <v>0</v>
      </c>
      <c r="G10564" s="17">
        <f t="shared" si="1484"/>
        <v>36000</v>
      </c>
      <c r="H10564" s="17">
        <f t="shared" ca="1" si="1485"/>
        <v>67500</v>
      </c>
      <c r="I10564" s="17">
        <f t="shared" ca="1" si="1486"/>
        <v>0</v>
      </c>
      <c r="J10564" s="17">
        <f t="shared" ca="1" si="1487"/>
        <v>31500</v>
      </c>
    </row>
    <row r="10565" spans="1:10" x14ac:dyDescent="0.3">
      <c r="A10565" s="4">
        <v>10553</v>
      </c>
      <c r="B10565" s="4">
        <f t="shared" ca="1" si="1479"/>
        <v>0.18932621905515545</v>
      </c>
      <c r="C10565" s="4">
        <f t="shared" ca="1" si="1480"/>
        <v>40</v>
      </c>
      <c r="D10565" s="4">
        <f t="shared" si="1481"/>
        <v>50</v>
      </c>
      <c r="E10565" s="4">
        <f t="shared" ca="1" si="1482"/>
        <v>40</v>
      </c>
      <c r="F10565" s="4">
        <f t="shared" ca="1" si="1483"/>
        <v>10</v>
      </c>
      <c r="G10565" s="17">
        <f t="shared" si="1484"/>
        <v>36000</v>
      </c>
      <c r="H10565" s="17">
        <f t="shared" ca="1" si="1485"/>
        <v>54000</v>
      </c>
      <c r="I10565" s="17">
        <f t="shared" ca="1" si="1486"/>
        <v>400</v>
      </c>
      <c r="J10565" s="17">
        <f t="shared" ca="1" si="1487"/>
        <v>18400</v>
      </c>
    </row>
    <row r="10566" spans="1:10" x14ac:dyDescent="0.3">
      <c r="A10566" s="4">
        <v>10554</v>
      </c>
      <c r="B10566" s="4">
        <f t="shared" ca="1" si="1479"/>
        <v>0.29350803981965823</v>
      </c>
      <c r="C10566" s="4">
        <f t="shared" ca="1" si="1480"/>
        <v>40</v>
      </c>
      <c r="D10566" s="4">
        <f t="shared" si="1481"/>
        <v>50</v>
      </c>
      <c r="E10566" s="4">
        <f t="shared" ca="1" si="1482"/>
        <v>40</v>
      </c>
      <c r="F10566" s="4">
        <f t="shared" ca="1" si="1483"/>
        <v>10</v>
      </c>
      <c r="G10566" s="17">
        <f t="shared" si="1484"/>
        <v>36000</v>
      </c>
      <c r="H10566" s="17">
        <f t="shared" ca="1" si="1485"/>
        <v>54000</v>
      </c>
      <c r="I10566" s="17">
        <f t="shared" ca="1" si="1486"/>
        <v>400</v>
      </c>
      <c r="J10566" s="17">
        <f t="shared" ca="1" si="1487"/>
        <v>18400</v>
      </c>
    </row>
    <row r="10567" spans="1:10" x14ac:dyDescent="0.3">
      <c r="A10567" s="4">
        <v>10555</v>
      </c>
      <c r="B10567" s="4">
        <f t="shared" ca="1" si="1479"/>
        <v>0.52636766227772347</v>
      </c>
      <c r="C10567" s="4">
        <f t="shared" ca="1" si="1480"/>
        <v>55</v>
      </c>
      <c r="D10567" s="4">
        <f t="shared" si="1481"/>
        <v>50</v>
      </c>
      <c r="E10567" s="4">
        <f t="shared" ca="1" si="1482"/>
        <v>50</v>
      </c>
      <c r="F10567" s="4">
        <f t="shared" ca="1" si="1483"/>
        <v>0</v>
      </c>
      <c r="G10567" s="17">
        <f t="shared" si="1484"/>
        <v>36000</v>
      </c>
      <c r="H10567" s="17">
        <f t="shared" ca="1" si="1485"/>
        <v>67500</v>
      </c>
      <c r="I10567" s="17">
        <f t="shared" ca="1" si="1486"/>
        <v>0</v>
      </c>
      <c r="J10567" s="17">
        <f t="shared" ca="1" si="1487"/>
        <v>31500</v>
      </c>
    </row>
    <row r="10568" spans="1:10" x14ac:dyDescent="0.3">
      <c r="A10568" s="4">
        <v>10556</v>
      </c>
      <c r="B10568" s="4">
        <f t="shared" ca="1" si="1479"/>
        <v>0.54435034100792923</v>
      </c>
      <c r="C10568" s="4">
        <f t="shared" ca="1" si="1480"/>
        <v>55</v>
      </c>
      <c r="D10568" s="4">
        <f t="shared" si="1481"/>
        <v>50</v>
      </c>
      <c r="E10568" s="4">
        <f t="shared" ca="1" si="1482"/>
        <v>50</v>
      </c>
      <c r="F10568" s="4">
        <f t="shared" ca="1" si="1483"/>
        <v>0</v>
      </c>
      <c r="G10568" s="17">
        <f t="shared" si="1484"/>
        <v>36000</v>
      </c>
      <c r="H10568" s="17">
        <f t="shared" ca="1" si="1485"/>
        <v>67500</v>
      </c>
      <c r="I10568" s="17">
        <f t="shared" ca="1" si="1486"/>
        <v>0</v>
      </c>
      <c r="J10568" s="17">
        <f t="shared" ca="1" si="1487"/>
        <v>31500</v>
      </c>
    </row>
    <row r="10569" spans="1:10" x14ac:dyDescent="0.3">
      <c r="A10569" s="4">
        <v>10557</v>
      </c>
      <c r="B10569" s="4">
        <f t="shared" ca="1" si="1479"/>
        <v>0.78828643474692728</v>
      </c>
      <c r="C10569" s="4">
        <f t="shared" ca="1" si="1480"/>
        <v>85</v>
      </c>
      <c r="D10569" s="4">
        <f t="shared" si="1481"/>
        <v>50</v>
      </c>
      <c r="E10569" s="4">
        <f t="shared" ca="1" si="1482"/>
        <v>50</v>
      </c>
      <c r="F10569" s="4">
        <f t="shared" ca="1" si="1483"/>
        <v>0</v>
      </c>
      <c r="G10569" s="17">
        <f t="shared" si="1484"/>
        <v>36000</v>
      </c>
      <c r="H10569" s="17">
        <f t="shared" ca="1" si="1485"/>
        <v>67500</v>
      </c>
      <c r="I10569" s="17">
        <f t="shared" ca="1" si="1486"/>
        <v>0</v>
      </c>
      <c r="J10569" s="17">
        <f t="shared" ca="1" si="1487"/>
        <v>31500</v>
      </c>
    </row>
    <row r="10570" spans="1:10" x14ac:dyDescent="0.3">
      <c r="A10570" s="4">
        <v>10558</v>
      </c>
      <c r="B10570" s="4">
        <f t="shared" ca="1" si="1479"/>
        <v>0.57472093428890558</v>
      </c>
      <c r="C10570" s="4">
        <f t="shared" ca="1" si="1480"/>
        <v>70</v>
      </c>
      <c r="D10570" s="4">
        <f t="shared" si="1481"/>
        <v>50</v>
      </c>
      <c r="E10570" s="4">
        <f t="shared" ca="1" si="1482"/>
        <v>50</v>
      </c>
      <c r="F10570" s="4">
        <f t="shared" ca="1" si="1483"/>
        <v>0</v>
      </c>
      <c r="G10570" s="17">
        <f t="shared" si="1484"/>
        <v>36000</v>
      </c>
      <c r="H10570" s="17">
        <f t="shared" ca="1" si="1485"/>
        <v>67500</v>
      </c>
      <c r="I10570" s="17">
        <f t="shared" ca="1" si="1486"/>
        <v>0</v>
      </c>
      <c r="J10570" s="17">
        <f t="shared" ca="1" si="1487"/>
        <v>31500</v>
      </c>
    </row>
    <row r="10571" spans="1:10" x14ac:dyDescent="0.3">
      <c r="A10571" s="4">
        <v>10559</v>
      </c>
      <c r="B10571" s="4">
        <f t="shared" ca="1" si="1479"/>
        <v>0.28602616710720008</v>
      </c>
      <c r="C10571" s="4">
        <f t="shared" ca="1" si="1480"/>
        <v>40</v>
      </c>
      <c r="D10571" s="4">
        <f t="shared" si="1481"/>
        <v>50</v>
      </c>
      <c r="E10571" s="4">
        <f t="shared" ca="1" si="1482"/>
        <v>40</v>
      </c>
      <c r="F10571" s="4">
        <f t="shared" ca="1" si="1483"/>
        <v>10</v>
      </c>
      <c r="G10571" s="17">
        <f t="shared" si="1484"/>
        <v>36000</v>
      </c>
      <c r="H10571" s="17">
        <f t="shared" ca="1" si="1485"/>
        <v>54000</v>
      </c>
      <c r="I10571" s="17">
        <f t="shared" ca="1" si="1486"/>
        <v>400</v>
      </c>
      <c r="J10571" s="17">
        <f t="shared" ca="1" si="1487"/>
        <v>18400</v>
      </c>
    </row>
    <row r="10572" spans="1:10" x14ac:dyDescent="0.3">
      <c r="A10572" s="4">
        <v>10560</v>
      </c>
      <c r="B10572" s="4">
        <f t="shared" ca="1" si="1479"/>
        <v>0.24312864178196647</v>
      </c>
      <c r="C10572" s="4">
        <f t="shared" ca="1" si="1480"/>
        <v>40</v>
      </c>
      <c r="D10572" s="4">
        <f t="shared" si="1481"/>
        <v>50</v>
      </c>
      <c r="E10572" s="4">
        <f t="shared" ca="1" si="1482"/>
        <v>40</v>
      </c>
      <c r="F10572" s="4">
        <f t="shared" ca="1" si="1483"/>
        <v>10</v>
      </c>
      <c r="G10572" s="17">
        <f t="shared" si="1484"/>
        <v>36000</v>
      </c>
      <c r="H10572" s="17">
        <f t="shared" ca="1" si="1485"/>
        <v>54000</v>
      </c>
      <c r="I10572" s="17">
        <f t="shared" ca="1" si="1486"/>
        <v>400</v>
      </c>
      <c r="J10572" s="17">
        <f t="shared" ca="1" si="1487"/>
        <v>18400</v>
      </c>
    </row>
    <row r="10573" spans="1:10" x14ac:dyDescent="0.3">
      <c r="A10573" s="4">
        <v>10561</v>
      </c>
      <c r="B10573" s="4">
        <f t="shared" ca="1" si="1479"/>
        <v>0.71946154453568745</v>
      </c>
      <c r="C10573" s="4">
        <f t="shared" ca="1" si="1480"/>
        <v>70</v>
      </c>
      <c r="D10573" s="4">
        <f t="shared" si="1481"/>
        <v>50</v>
      </c>
      <c r="E10573" s="4">
        <f t="shared" ca="1" si="1482"/>
        <v>50</v>
      </c>
      <c r="F10573" s="4">
        <f t="shared" ca="1" si="1483"/>
        <v>0</v>
      </c>
      <c r="G10573" s="17">
        <f t="shared" si="1484"/>
        <v>36000</v>
      </c>
      <c r="H10573" s="17">
        <f t="shared" ca="1" si="1485"/>
        <v>67500</v>
      </c>
      <c r="I10573" s="17">
        <f t="shared" ca="1" si="1486"/>
        <v>0</v>
      </c>
      <c r="J10573" s="17">
        <f t="shared" ca="1" si="1487"/>
        <v>31500</v>
      </c>
    </row>
    <row r="10574" spans="1:10" x14ac:dyDescent="0.3">
      <c r="A10574" s="4">
        <v>10562</v>
      </c>
      <c r="B10574" s="4">
        <f t="shared" ref="B10574:B10637" ca="1" si="1488">RAND()</f>
        <v>0.12525111832238134</v>
      </c>
      <c r="C10574" s="4">
        <f t="shared" ref="C10574:C10637" ca="1" si="1489">LOOKUP(B10574,$E$3:$F$9,$D$3:$D$9)</f>
        <v>25</v>
      </c>
      <c r="D10574" s="4">
        <f t="shared" ref="D10574:D10637" si="1490">$I$6</f>
        <v>50</v>
      </c>
      <c r="E10574" s="4">
        <f t="shared" ref="E10574:E10637" ca="1" si="1491">MIN(C10574:D10574)</f>
        <v>25</v>
      </c>
      <c r="F10574" s="4">
        <f t="shared" ref="F10574:F10637" ca="1" si="1492">D10574-E10574</f>
        <v>25</v>
      </c>
      <c r="G10574" s="17">
        <f t="shared" ref="G10574:G10637" si="1493">D10574*$I$2</f>
        <v>36000</v>
      </c>
      <c r="H10574" s="17">
        <f t="shared" ref="H10574:H10637" ca="1" si="1494">E10574*$I$3</f>
        <v>33750</v>
      </c>
      <c r="I10574" s="17">
        <f t="shared" ref="I10574:I10637" ca="1" si="1495">F10574*$I$4</f>
        <v>1000</v>
      </c>
      <c r="J10574" s="17">
        <f t="shared" ref="J10574:J10637" ca="1" si="1496">H10574+I10574-G10574</f>
        <v>-1250</v>
      </c>
    </row>
    <row r="10575" spans="1:10" x14ac:dyDescent="0.3">
      <c r="A10575" s="4">
        <v>10563</v>
      </c>
      <c r="B10575" s="4">
        <f t="shared" ca="1" si="1488"/>
        <v>0.15726495476518254</v>
      </c>
      <c r="C10575" s="4">
        <f t="shared" ca="1" si="1489"/>
        <v>25</v>
      </c>
      <c r="D10575" s="4">
        <f t="shared" si="1490"/>
        <v>50</v>
      </c>
      <c r="E10575" s="4">
        <f t="shared" ca="1" si="1491"/>
        <v>25</v>
      </c>
      <c r="F10575" s="4">
        <f t="shared" ca="1" si="1492"/>
        <v>25</v>
      </c>
      <c r="G10575" s="17">
        <f t="shared" si="1493"/>
        <v>36000</v>
      </c>
      <c r="H10575" s="17">
        <f t="shared" ca="1" si="1494"/>
        <v>33750</v>
      </c>
      <c r="I10575" s="17">
        <f t="shared" ca="1" si="1495"/>
        <v>1000</v>
      </c>
      <c r="J10575" s="17">
        <f t="shared" ca="1" si="1496"/>
        <v>-1250</v>
      </c>
    </row>
    <row r="10576" spans="1:10" x14ac:dyDescent="0.3">
      <c r="A10576" s="4">
        <v>10564</v>
      </c>
      <c r="B10576" s="4">
        <f t="shared" ca="1" si="1488"/>
        <v>0.15390562357179738</v>
      </c>
      <c r="C10576" s="4">
        <f t="shared" ca="1" si="1489"/>
        <v>25</v>
      </c>
      <c r="D10576" s="4">
        <f t="shared" si="1490"/>
        <v>50</v>
      </c>
      <c r="E10576" s="4">
        <f t="shared" ca="1" si="1491"/>
        <v>25</v>
      </c>
      <c r="F10576" s="4">
        <f t="shared" ca="1" si="1492"/>
        <v>25</v>
      </c>
      <c r="G10576" s="17">
        <f t="shared" si="1493"/>
        <v>36000</v>
      </c>
      <c r="H10576" s="17">
        <f t="shared" ca="1" si="1494"/>
        <v>33750</v>
      </c>
      <c r="I10576" s="17">
        <f t="shared" ca="1" si="1495"/>
        <v>1000</v>
      </c>
      <c r="J10576" s="17">
        <f t="shared" ca="1" si="1496"/>
        <v>-1250</v>
      </c>
    </row>
    <row r="10577" spans="1:10" x14ac:dyDescent="0.3">
      <c r="A10577" s="4">
        <v>10565</v>
      </c>
      <c r="B10577" s="4">
        <f t="shared" ca="1" si="1488"/>
        <v>4.0012527195895431E-2</v>
      </c>
      <c r="C10577" s="4">
        <f t="shared" ca="1" si="1489"/>
        <v>10</v>
      </c>
      <c r="D10577" s="4">
        <f t="shared" si="1490"/>
        <v>50</v>
      </c>
      <c r="E10577" s="4">
        <f t="shared" ca="1" si="1491"/>
        <v>10</v>
      </c>
      <c r="F10577" s="4">
        <f t="shared" ca="1" si="1492"/>
        <v>40</v>
      </c>
      <c r="G10577" s="17">
        <f t="shared" si="1493"/>
        <v>36000</v>
      </c>
      <c r="H10577" s="17">
        <f t="shared" ca="1" si="1494"/>
        <v>13500</v>
      </c>
      <c r="I10577" s="17">
        <f t="shared" ca="1" si="1495"/>
        <v>1600</v>
      </c>
      <c r="J10577" s="17">
        <f t="shared" ca="1" si="1496"/>
        <v>-20900</v>
      </c>
    </row>
    <row r="10578" spans="1:10" x14ac:dyDescent="0.3">
      <c r="A10578" s="4">
        <v>10566</v>
      </c>
      <c r="B10578" s="4">
        <f t="shared" ca="1" si="1488"/>
        <v>0.7999463225504353</v>
      </c>
      <c r="C10578" s="4">
        <f t="shared" ca="1" si="1489"/>
        <v>85</v>
      </c>
      <c r="D10578" s="4">
        <f t="shared" si="1490"/>
        <v>50</v>
      </c>
      <c r="E10578" s="4">
        <f t="shared" ca="1" si="1491"/>
        <v>50</v>
      </c>
      <c r="F10578" s="4">
        <f t="shared" ca="1" si="1492"/>
        <v>0</v>
      </c>
      <c r="G10578" s="17">
        <f t="shared" si="1493"/>
        <v>36000</v>
      </c>
      <c r="H10578" s="17">
        <f t="shared" ca="1" si="1494"/>
        <v>67500</v>
      </c>
      <c r="I10578" s="17">
        <f t="shared" ca="1" si="1495"/>
        <v>0</v>
      </c>
      <c r="J10578" s="17">
        <f t="shared" ca="1" si="1496"/>
        <v>31500</v>
      </c>
    </row>
    <row r="10579" spans="1:10" x14ac:dyDescent="0.3">
      <c r="A10579" s="4">
        <v>10567</v>
      </c>
      <c r="B10579" s="4">
        <f t="shared" ca="1" si="1488"/>
        <v>0.12606324201275876</v>
      </c>
      <c r="C10579" s="4">
        <f t="shared" ca="1" si="1489"/>
        <v>25</v>
      </c>
      <c r="D10579" s="4">
        <f t="shared" si="1490"/>
        <v>50</v>
      </c>
      <c r="E10579" s="4">
        <f t="shared" ca="1" si="1491"/>
        <v>25</v>
      </c>
      <c r="F10579" s="4">
        <f t="shared" ca="1" si="1492"/>
        <v>25</v>
      </c>
      <c r="G10579" s="17">
        <f t="shared" si="1493"/>
        <v>36000</v>
      </c>
      <c r="H10579" s="17">
        <f t="shared" ca="1" si="1494"/>
        <v>33750</v>
      </c>
      <c r="I10579" s="17">
        <f t="shared" ca="1" si="1495"/>
        <v>1000</v>
      </c>
      <c r="J10579" s="17">
        <f t="shared" ca="1" si="1496"/>
        <v>-1250</v>
      </c>
    </row>
    <row r="10580" spans="1:10" x14ac:dyDescent="0.3">
      <c r="A10580" s="4">
        <v>10568</v>
      </c>
      <c r="B10580" s="4">
        <f t="shared" ca="1" si="1488"/>
        <v>0.16471234785640332</v>
      </c>
      <c r="C10580" s="4">
        <f t="shared" ca="1" si="1489"/>
        <v>25</v>
      </c>
      <c r="D10580" s="4">
        <f t="shared" si="1490"/>
        <v>50</v>
      </c>
      <c r="E10580" s="4">
        <f t="shared" ca="1" si="1491"/>
        <v>25</v>
      </c>
      <c r="F10580" s="4">
        <f t="shared" ca="1" si="1492"/>
        <v>25</v>
      </c>
      <c r="G10580" s="17">
        <f t="shared" si="1493"/>
        <v>36000</v>
      </c>
      <c r="H10580" s="17">
        <f t="shared" ca="1" si="1494"/>
        <v>33750</v>
      </c>
      <c r="I10580" s="17">
        <f t="shared" ca="1" si="1495"/>
        <v>1000</v>
      </c>
      <c r="J10580" s="17">
        <f t="shared" ca="1" si="1496"/>
        <v>-1250</v>
      </c>
    </row>
    <row r="10581" spans="1:10" x14ac:dyDescent="0.3">
      <c r="A10581" s="4">
        <v>10569</v>
      </c>
      <c r="B10581" s="4">
        <f t="shared" ca="1" si="1488"/>
        <v>0.7303529278826153</v>
      </c>
      <c r="C10581" s="4">
        <f t="shared" ca="1" si="1489"/>
        <v>70</v>
      </c>
      <c r="D10581" s="4">
        <f t="shared" si="1490"/>
        <v>50</v>
      </c>
      <c r="E10581" s="4">
        <f t="shared" ca="1" si="1491"/>
        <v>50</v>
      </c>
      <c r="F10581" s="4">
        <f t="shared" ca="1" si="1492"/>
        <v>0</v>
      </c>
      <c r="G10581" s="17">
        <f t="shared" si="1493"/>
        <v>36000</v>
      </c>
      <c r="H10581" s="17">
        <f t="shared" ca="1" si="1494"/>
        <v>67500</v>
      </c>
      <c r="I10581" s="17">
        <f t="shared" ca="1" si="1495"/>
        <v>0</v>
      </c>
      <c r="J10581" s="17">
        <f t="shared" ca="1" si="1496"/>
        <v>31500</v>
      </c>
    </row>
    <row r="10582" spans="1:10" x14ac:dyDescent="0.3">
      <c r="A10582" s="4">
        <v>10570</v>
      </c>
      <c r="B10582" s="4">
        <f t="shared" ca="1" si="1488"/>
        <v>0.96761147610709886</v>
      </c>
      <c r="C10582" s="4">
        <f t="shared" ca="1" si="1489"/>
        <v>100</v>
      </c>
      <c r="D10582" s="4">
        <f t="shared" si="1490"/>
        <v>50</v>
      </c>
      <c r="E10582" s="4">
        <f t="shared" ca="1" si="1491"/>
        <v>50</v>
      </c>
      <c r="F10582" s="4">
        <f t="shared" ca="1" si="1492"/>
        <v>0</v>
      </c>
      <c r="G10582" s="17">
        <f t="shared" si="1493"/>
        <v>36000</v>
      </c>
      <c r="H10582" s="17">
        <f t="shared" ca="1" si="1494"/>
        <v>67500</v>
      </c>
      <c r="I10582" s="17">
        <f t="shared" ca="1" si="1495"/>
        <v>0</v>
      </c>
      <c r="J10582" s="17">
        <f t="shared" ca="1" si="1496"/>
        <v>31500</v>
      </c>
    </row>
    <row r="10583" spans="1:10" x14ac:dyDescent="0.3">
      <c r="A10583" s="4">
        <v>10571</v>
      </c>
      <c r="B10583" s="4">
        <f t="shared" ca="1" si="1488"/>
        <v>0.26954281729449192</v>
      </c>
      <c r="C10583" s="4">
        <f t="shared" ca="1" si="1489"/>
        <v>40</v>
      </c>
      <c r="D10583" s="4">
        <f t="shared" si="1490"/>
        <v>50</v>
      </c>
      <c r="E10583" s="4">
        <f t="shared" ca="1" si="1491"/>
        <v>40</v>
      </c>
      <c r="F10583" s="4">
        <f t="shared" ca="1" si="1492"/>
        <v>10</v>
      </c>
      <c r="G10583" s="17">
        <f t="shared" si="1493"/>
        <v>36000</v>
      </c>
      <c r="H10583" s="17">
        <f t="shared" ca="1" si="1494"/>
        <v>54000</v>
      </c>
      <c r="I10583" s="17">
        <f t="shared" ca="1" si="1495"/>
        <v>400</v>
      </c>
      <c r="J10583" s="17">
        <f t="shared" ca="1" si="1496"/>
        <v>18400</v>
      </c>
    </row>
    <row r="10584" spans="1:10" x14ac:dyDescent="0.3">
      <c r="A10584" s="4">
        <v>10572</v>
      </c>
      <c r="B10584" s="4">
        <f t="shared" ca="1" si="1488"/>
        <v>0.56166938743312822</v>
      </c>
      <c r="C10584" s="4">
        <f t="shared" ca="1" si="1489"/>
        <v>55</v>
      </c>
      <c r="D10584" s="4">
        <f t="shared" si="1490"/>
        <v>50</v>
      </c>
      <c r="E10584" s="4">
        <f t="shared" ca="1" si="1491"/>
        <v>50</v>
      </c>
      <c r="F10584" s="4">
        <f t="shared" ca="1" si="1492"/>
        <v>0</v>
      </c>
      <c r="G10584" s="17">
        <f t="shared" si="1493"/>
        <v>36000</v>
      </c>
      <c r="H10584" s="17">
        <f t="shared" ca="1" si="1494"/>
        <v>67500</v>
      </c>
      <c r="I10584" s="17">
        <f t="shared" ca="1" si="1495"/>
        <v>0</v>
      </c>
      <c r="J10584" s="17">
        <f t="shared" ca="1" si="1496"/>
        <v>31500</v>
      </c>
    </row>
    <row r="10585" spans="1:10" x14ac:dyDescent="0.3">
      <c r="A10585" s="4">
        <v>10573</v>
      </c>
      <c r="B10585" s="4">
        <f t="shared" ca="1" si="1488"/>
        <v>0.62745243954344809</v>
      </c>
      <c r="C10585" s="4">
        <f t="shared" ca="1" si="1489"/>
        <v>70</v>
      </c>
      <c r="D10585" s="4">
        <f t="shared" si="1490"/>
        <v>50</v>
      </c>
      <c r="E10585" s="4">
        <f t="shared" ca="1" si="1491"/>
        <v>50</v>
      </c>
      <c r="F10585" s="4">
        <f t="shared" ca="1" si="1492"/>
        <v>0</v>
      </c>
      <c r="G10585" s="17">
        <f t="shared" si="1493"/>
        <v>36000</v>
      </c>
      <c r="H10585" s="17">
        <f t="shared" ca="1" si="1494"/>
        <v>67500</v>
      </c>
      <c r="I10585" s="17">
        <f t="shared" ca="1" si="1495"/>
        <v>0</v>
      </c>
      <c r="J10585" s="17">
        <f t="shared" ca="1" si="1496"/>
        <v>31500</v>
      </c>
    </row>
    <row r="10586" spans="1:10" x14ac:dyDescent="0.3">
      <c r="A10586" s="4">
        <v>10574</v>
      </c>
      <c r="B10586" s="4">
        <f t="shared" ca="1" si="1488"/>
        <v>7.6140624000615831E-2</v>
      </c>
      <c r="C10586" s="4">
        <f t="shared" ca="1" si="1489"/>
        <v>10</v>
      </c>
      <c r="D10586" s="4">
        <f t="shared" si="1490"/>
        <v>50</v>
      </c>
      <c r="E10586" s="4">
        <f t="shared" ca="1" si="1491"/>
        <v>10</v>
      </c>
      <c r="F10586" s="4">
        <f t="shared" ca="1" si="1492"/>
        <v>40</v>
      </c>
      <c r="G10586" s="17">
        <f t="shared" si="1493"/>
        <v>36000</v>
      </c>
      <c r="H10586" s="17">
        <f t="shared" ca="1" si="1494"/>
        <v>13500</v>
      </c>
      <c r="I10586" s="17">
        <f t="shared" ca="1" si="1495"/>
        <v>1600</v>
      </c>
      <c r="J10586" s="17">
        <f t="shared" ca="1" si="1496"/>
        <v>-20900</v>
      </c>
    </row>
    <row r="10587" spans="1:10" x14ac:dyDescent="0.3">
      <c r="A10587" s="4">
        <v>10575</v>
      </c>
      <c r="B10587" s="4">
        <f t="shared" ca="1" si="1488"/>
        <v>0.13159589168783004</v>
      </c>
      <c r="C10587" s="4">
        <f t="shared" ca="1" si="1489"/>
        <v>25</v>
      </c>
      <c r="D10587" s="4">
        <f t="shared" si="1490"/>
        <v>50</v>
      </c>
      <c r="E10587" s="4">
        <f t="shared" ca="1" si="1491"/>
        <v>25</v>
      </c>
      <c r="F10587" s="4">
        <f t="shared" ca="1" si="1492"/>
        <v>25</v>
      </c>
      <c r="G10587" s="17">
        <f t="shared" si="1493"/>
        <v>36000</v>
      </c>
      <c r="H10587" s="17">
        <f t="shared" ca="1" si="1494"/>
        <v>33750</v>
      </c>
      <c r="I10587" s="17">
        <f t="shared" ca="1" si="1495"/>
        <v>1000</v>
      </c>
      <c r="J10587" s="17">
        <f t="shared" ca="1" si="1496"/>
        <v>-1250</v>
      </c>
    </row>
    <row r="10588" spans="1:10" x14ac:dyDescent="0.3">
      <c r="A10588" s="4">
        <v>10576</v>
      </c>
      <c r="B10588" s="4">
        <f t="shared" ca="1" si="1488"/>
        <v>0.42255880292133352</v>
      </c>
      <c r="C10588" s="4">
        <f t="shared" ca="1" si="1489"/>
        <v>55</v>
      </c>
      <c r="D10588" s="4">
        <f t="shared" si="1490"/>
        <v>50</v>
      </c>
      <c r="E10588" s="4">
        <f t="shared" ca="1" si="1491"/>
        <v>50</v>
      </c>
      <c r="F10588" s="4">
        <f t="shared" ca="1" si="1492"/>
        <v>0</v>
      </c>
      <c r="G10588" s="17">
        <f t="shared" si="1493"/>
        <v>36000</v>
      </c>
      <c r="H10588" s="17">
        <f t="shared" ca="1" si="1494"/>
        <v>67500</v>
      </c>
      <c r="I10588" s="17">
        <f t="shared" ca="1" si="1495"/>
        <v>0</v>
      </c>
      <c r="J10588" s="17">
        <f t="shared" ca="1" si="1496"/>
        <v>31500</v>
      </c>
    </row>
    <row r="10589" spans="1:10" x14ac:dyDescent="0.3">
      <c r="A10589" s="4">
        <v>10577</v>
      </c>
      <c r="B10589" s="4">
        <f t="shared" ca="1" si="1488"/>
        <v>0.35622934709697995</v>
      </c>
      <c r="C10589" s="4">
        <f t="shared" ca="1" si="1489"/>
        <v>55</v>
      </c>
      <c r="D10589" s="4">
        <f t="shared" si="1490"/>
        <v>50</v>
      </c>
      <c r="E10589" s="4">
        <f t="shared" ca="1" si="1491"/>
        <v>50</v>
      </c>
      <c r="F10589" s="4">
        <f t="shared" ca="1" si="1492"/>
        <v>0</v>
      </c>
      <c r="G10589" s="17">
        <f t="shared" si="1493"/>
        <v>36000</v>
      </c>
      <c r="H10589" s="17">
        <f t="shared" ca="1" si="1494"/>
        <v>67500</v>
      </c>
      <c r="I10589" s="17">
        <f t="shared" ca="1" si="1495"/>
        <v>0</v>
      </c>
      <c r="J10589" s="17">
        <f t="shared" ca="1" si="1496"/>
        <v>31500</v>
      </c>
    </row>
    <row r="10590" spans="1:10" x14ac:dyDescent="0.3">
      <c r="A10590" s="4">
        <v>10578</v>
      </c>
      <c r="B10590" s="4">
        <f t="shared" ca="1" si="1488"/>
        <v>0.54168495001176353</v>
      </c>
      <c r="C10590" s="4">
        <f t="shared" ca="1" si="1489"/>
        <v>55</v>
      </c>
      <c r="D10590" s="4">
        <f t="shared" si="1490"/>
        <v>50</v>
      </c>
      <c r="E10590" s="4">
        <f t="shared" ca="1" si="1491"/>
        <v>50</v>
      </c>
      <c r="F10590" s="4">
        <f t="shared" ca="1" si="1492"/>
        <v>0</v>
      </c>
      <c r="G10590" s="17">
        <f t="shared" si="1493"/>
        <v>36000</v>
      </c>
      <c r="H10590" s="17">
        <f t="shared" ca="1" si="1494"/>
        <v>67500</v>
      </c>
      <c r="I10590" s="17">
        <f t="shared" ca="1" si="1495"/>
        <v>0</v>
      </c>
      <c r="J10590" s="17">
        <f t="shared" ca="1" si="1496"/>
        <v>31500</v>
      </c>
    </row>
    <row r="10591" spans="1:10" x14ac:dyDescent="0.3">
      <c r="A10591" s="4">
        <v>10579</v>
      </c>
      <c r="B10591" s="4">
        <f t="shared" ca="1" si="1488"/>
        <v>0.21605299641535569</v>
      </c>
      <c r="C10591" s="4">
        <f t="shared" ca="1" si="1489"/>
        <v>40</v>
      </c>
      <c r="D10591" s="4">
        <f t="shared" si="1490"/>
        <v>50</v>
      </c>
      <c r="E10591" s="4">
        <f t="shared" ca="1" si="1491"/>
        <v>40</v>
      </c>
      <c r="F10591" s="4">
        <f t="shared" ca="1" si="1492"/>
        <v>10</v>
      </c>
      <c r="G10591" s="17">
        <f t="shared" si="1493"/>
        <v>36000</v>
      </c>
      <c r="H10591" s="17">
        <f t="shared" ca="1" si="1494"/>
        <v>54000</v>
      </c>
      <c r="I10591" s="17">
        <f t="shared" ca="1" si="1495"/>
        <v>400</v>
      </c>
      <c r="J10591" s="17">
        <f t="shared" ca="1" si="1496"/>
        <v>18400</v>
      </c>
    </row>
    <row r="10592" spans="1:10" x14ac:dyDescent="0.3">
      <c r="A10592" s="4">
        <v>10580</v>
      </c>
      <c r="B10592" s="4">
        <f t="shared" ca="1" si="1488"/>
        <v>0.40411655843833072</v>
      </c>
      <c r="C10592" s="4">
        <f t="shared" ca="1" si="1489"/>
        <v>55</v>
      </c>
      <c r="D10592" s="4">
        <f t="shared" si="1490"/>
        <v>50</v>
      </c>
      <c r="E10592" s="4">
        <f t="shared" ca="1" si="1491"/>
        <v>50</v>
      </c>
      <c r="F10592" s="4">
        <f t="shared" ca="1" si="1492"/>
        <v>0</v>
      </c>
      <c r="G10592" s="17">
        <f t="shared" si="1493"/>
        <v>36000</v>
      </c>
      <c r="H10592" s="17">
        <f t="shared" ca="1" si="1494"/>
        <v>67500</v>
      </c>
      <c r="I10592" s="17">
        <f t="shared" ca="1" si="1495"/>
        <v>0</v>
      </c>
      <c r="J10592" s="17">
        <f t="shared" ca="1" si="1496"/>
        <v>31500</v>
      </c>
    </row>
    <row r="10593" spans="1:10" x14ac:dyDescent="0.3">
      <c r="A10593" s="4">
        <v>10581</v>
      </c>
      <c r="B10593" s="4">
        <f t="shared" ca="1" si="1488"/>
        <v>0.2502655677733947</v>
      </c>
      <c r="C10593" s="4">
        <f t="shared" ca="1" si="1489"/>
        <v>40</v>
      </c>
      <c r="D10593" s="4">
        <f t="shared" si="1490"/>
        <v>50</v>
      </c>
      <c r="E10593" s="4">
        <f t="shared" ca="1" si="1491"/>
        <v>40</v>
      </c>
      <c r="F10593" s="4">
        <f t="shared" ca="1" si="1492"/>
        <v>10</v>
      </c>
      <c r="G10593" s="17">
        <f t="shared" si="1493"/>
        <v>36000</v>
      </c>
      <c r="H10593" s="17">
        <f t="shared" ca="1" si="1494"/>
        <v>54000</v>
      </c>
      <c r="I10593" s="17">
        <f t="shared" ca="1" si="1495"/>
        <v>400</v>
      </c>
      <c r="J10593" s="17">
        <f t="shared" ca="1" si="1496"/>
        <v>18400</v>
      </c>
    </row>
    <row r="10594" spans="1:10" x14ac:dyDescent="0.3">
      <c r="A10594" s="4">
        <v>10582</v>
      </c>
      <c r="B10594" s="4">
        <f t="shared" ca="1" si="1488"/>
        <v>0.23969052438192406</v>
      </c>
      <c r="C10594" s="4">
        <f t="shared" ca="1" si="1489"/>
        <v>40</v>
      </c>
      <c r="D10594" s="4">
        <f t="shared" si="1490"/>
        <v>50</v>
      </c>
      <c r="E10594" s="4">
        <f t="shared" ca="1" si="1491"/>
        <v>40</v>
      </c>
      <c r="F10594" s="4">
        <f t="shared" ca="1" si="1492"/>
        <v>10</v>
      </c>
      <c r="G10594" s="17">
        <f t="shared" si="1493"/>
        <v>36000</v>
      </c>
      <c r="H10594" s="17">
        <f t="shared" ca="1" si="1494"/>
        <v>54000</v>
      </c>
      <c r="I10594" s="17">
        <f t="shared" ca="1" si="1495"/>
        <v>400</v>
      </c>
      <c r="J10594" s="17">
        <f t="shared" ca="1" si="1496"/>
        <v>18400</v>
      </c>
    </row>
    <row r="10595" spans="1:10" x14ac:dyDescent="0.3">
      <c r="A10595" s="4">
        <v>10583</v>
      </c>
      <c r="B10595" s="4">
        <f t="shared" ca="1" si="1488"/>
        <v>0.73688322922741334</v>
      </c>
      <c r="C10595" s="4">
        <f t="shared" ca="1" si="1489"/>
        <v>70</v>
      </c>
      <c r="D10595" s="4">
        <f t="shared" si="1490"/>
        <v>50</v>
      </c>
      <c r="E10595" s="4">
        <f t="shared" ca="1" si="1491"/>
        <v>50</v>
      </c>
      <c r="F10595" s="4">
        <f t="shared" ca="1" si="1492"/>
        <v>0</v>
      </c>
      <c r="G10595" s="17">
        <f t="shared" si="1493"/>
        <v>36000</v>
      </c>
      <c r="H10595" s="17">
        <f t="shared" ca="1" si="1494"/>
        <v>67500</v>
      </c>
      <c r="I10595" s="17">
        <f t="shared" ca="1" si="1495"/>
        <v>0</v>
      </c>
      <c r="J10595" s="17">
        <f t="shared" ca="1" si="1496"/>
        <v>31500</v>
      </c>
    </row>
    <row r="10596" spans="1:10" x14ac:dyDescent="0.3">
      <c r="A10596" s="4">
        <v>10584</v>
      </c>
      <c r="B10596" s="4">
        <f t="shared" ca="1" si="1488"/>
        <v>0.76073338626281417</v>
      </c>
      <c r="C10596" s="4">
        <f t="shared" ca="1" si="1489"/>
        <v>70</v>
      </c>
      <c r="D10596" s="4">
        <f t="shared" si="1490"/>
        <v>50</v>
      </c>
      <c r="E10596" s="4">
        <f t="shared" ca="1" si="1491"/>
        <v>50</v>
      </c>
      <c r="F10596" s="4">
        <f t="shared" ca="1" si="1492"/>
        <v>0</v>
      </c>
      <c r="G10596" s="17">
        <f t="shared" si="1493"/>
        <v>36000</v>
      </c>
      <c r="H10596" s="17">
        <f t="shared" ca="1" si="1494"/>
        <v>67500</v>
      </c>
      <c r="I10596" s="17">
        <f t="shared" ca="1" si="1495"/>
        <v>0</v>
      </c>
      <c r="J10596" s="17">
        <f t="shared" ca="1" si="1496"/>
        <v>31500</v>
      </c>
    </row>
    <row r="10597" spans="1:10" x14ac:dyDescent="0.3">
      <c r="A10597" s="4">
        <v>10585</v>
      </c>
      <c r="B10597" s="4">
        <f t="shared" ca="1" si="1488"/>
        <v>0.7702090666589777</v>
      </c>
      <c r="C10597" s="4">
        <f t="shared" ca="1" si="1489"/>
        <v>70</v>
      </c>
      <c r="D10597" s="4">
        <f t="shared" si="1490"/>
        <v>50</v>
      </c>
      <c r="E10597" s="4">
        <f t="shared" ca="1" si="1491"/>
        <v>50</v>
      </c>
      <c r="F10597" s="4">
        <f t="shared" ca="1" si="1492"/>
        <v>0</v>
      </c>
      <c r="G10597" s="17">
        <f t="shared" si="1493"/>
        <v>36000</v>
      </c>
      <c r="H10597" s="17">
        <f t="shared" ca="1" si="1494"/>
        <v>67500</v>
      </c>
      <c r="I10597" s="17">
        <f t="shared" ca="1" si="1495"/>
        <v>0</v>
      </c>
      <c r="J10597" s="17">
        <f t="shared" ca="1" si="1496"/>
        <v>31500</v>
      </c>
    </row>
    <row r="10598" spans="1:10" x14ac:dyDescent="0.3">
      <c r="A10598" s="4">
        <v>10586</v>
      </c>
      <c r="B10598" s="4">
        <f t="shared" ca="1" si="1488"/>
        <v>0.1712155070141006</v>
      </c>
      <c r="C10598" s="4">
        <f t="shared" ca="1" si="1489"/>
        <v>25</v>
      </c>
      <c r="D10598" s="4">
        <f t="shared" si="1490"/>
        <v>50</v>
      </c>
      <c r="E10598" s="4">
        <f t="shared" ca="1" si="1491"/>
        <v>25</v>
      </c>
      <c r="F10598" s="4">
        <f t="shared" ca="1" si="1492"/>
        <v>25</v>
      </c>
      <c r="G10598" s="17">
        <f t="shared" si="1493"/>
        <v>36000</v>
      </c>
      <c r="H10598" s="17">
        <f t="shared" ca="1" si="1494"/>
        <v>33750</v>
      </c>
      <c r="I10598" s="17">
        <f t="shared" ca="1" si="1495"/>
        <v>1000</v>
      </c>
      <c r="J10598" s="17">
        <f t="shared" ca="1" si="1496"/>
        <v>-1250</v>
      </c>
    </row>
    <row r="10599" spans="1:10" x14ac:dyDescent="0.3">
      <c r="A10599" s="4">
        <v>10587</v>
      </c>
      <c r="B10599" s="4">
        <f t="shared" ca="1" si="1488"/>
        <v>0.47060513341147203</v>
      </c>
      <c r="C10599" s="4">
        <f t="shared" ca="1" si="1489"/>
        <v>55</v>
      </c>
      <c r="D10599" s="4">
        <f t="shared" si="1490"/>
        <v>50</v>
      </c>
      <c r="E10599" s="4">
        <f t="shared" ca="1" si="1491"/>
        <v>50</v>
      </c>
      <c r="F10599" s="4">
        <f t="shared" ca="1" si="1492"/>
        <v>0</v>
      </c>
      <c r="G10599" s="17">
        <f t="shared" si="1493"/>
        <v>36000</v>
      </c>
      <c r="H10599" s="17">
        <f t="shared" ca="1" si="1494"/>
        <v>67500</v>
      </c>
      <c r="I10599" s="17">
        <f t="shared" ca="1" si="1495"/>
        <v>0</v>
      </c>
      <c r="J10599" s="17">
        <f t="shared" ca="1" si="1496"/>
        <v>31500</v>
      </c>
    </row>
    <row r="10600" spans="1:10" x14ac:dyDescent="0.3">
      <c r="A10600" s="4">
        <v>10588</v>
      </c>
      <c r="B10600" s="4">
        <f t="shared" ca="1" si="1488"/>
        <v>0.1861033519997346</v>
      </c>
      <c r="C10600" s="4">
        <f t="shared" ca="1" si="1489"/>
        <v>40</v>
      </c>
      <c r="D10600" s="4">
        <f t="shared" si="1490"/>
        <v>50</v>
      </c>
      <c r="E10600" s="4">
        <f t="shared" ca="1" si="1491"/>
        <v>40</v>
      </c>
      <c r="F10600" s="4">
        <f t="shared" ca="1" si="1492"/>
        <v>10</v>
      </c>
      <c r="G10600" s="17">
        <f t="shared" si="1493"/>
        <v>36000</v>
      </c>
      <c r="H10600" s="17">
        <f t="shared" ca="1" si="1494"/>
        <v>54000</v>
      </c>
      <c r="I10600" s="17">
        <f t="shared" ca="1" si="1495"/>
        <v>400</v>
      </c>
      <c r="J10600" s="17">
        <f t="shared" ca="1" si="1496"/>
        <v>18400</v>
      </c>
    </row>
    <row r="10601" spans="1:10" x14ac:dyDescent="0.3">
      <c r="A10601" s="4">
        <v>10589</v>
      </c>
      <c r="B10601" s="4">
        <f t="shared" ca="1" si="1488"/>
        <v>0.56504901169383059</v>
      </c>
      <c r="C10601" s="4">
        <f t="shared" ca="1" si="1489"/>
        <v>55</v>
      </c>
      <c r="D10601" s="4">
        <f t="shared" si="1490"/>
        <v>50</v>
      </c>
      <c r="E10601" s="4">
        <f t="shared" ca="1" si="1491"/>
        <v>50</v>
      </c>
      <c r="F10601" s="4">
        <f t="shared" ca="1" si="1492"/>
        <v>0</v>
      </c>
      <c r="G10601" s="17">
        <f t="shared" si="1493"/>
        <v>36000</v>
      </c>
      <c r="H10601" s="17">
        <f t="shared" ca="1" si="1494"/>
        <v>67500</v>
      </c>
      <c r="I10601" s="17">
        <f t="shared" ca="1" si="1495"/>
        <v>0</v>
      </c>
      <c r="J10601" s="17">
        <f t="shared" ca="1" si="1496"/>
        <v>31500</v>
      </c>
    </row>
    <row r="10602" spans="1:10" x14ac:dyDescent="0.3">
      <c r="A10602" s="4">
        <v>10590</v>
      </c>
      <c r="B10602" s="4">
        <f t="shared" ca="1" si="1488"/>
        <v>6.8607498624794871E-2</v>
      </c>
      <c r="C10602" s="4">
        <f t="shared" ca="1" si="1489"/>
        <v>10</v>
      </c>
      <c r="D10602" s="4">
        <f t="shared" si="1490"/>
        <v>50</v>
      </c>
      <c r="E10602" s="4">
        <f t="shared" ca="1" si="1491"/>
        <v>10</v>
      </c>
      <c r="F10602" s="4">
        <f t="shared" ca="1" si="1492"/>
        <v>40</v>
      </c>
      <c r="G10602" s="17">
        <f t="shared" si="1493"/>
        <v>36000</v>
      </c>
      <c r="H10602" s="17">
        <f t="shared" ca="1" si="1494"/>
        <v>13500</v>
      </c>
      <c r="I10602" s="17">
        <f t="shared" ca="1" si="1495"/>
        <v>1600</v>
      </c>
      <c r="J10602" s="17">
        <f t="shared" ca="1" si="1496"/>
        <v>-20900</v>
      </c>
    </row>
    <row r="10603" spans="1:10" x14ac:dyDescent="0.3">
      <c r="A10603" s="4">
        <v>10591</v>
      </c>
      <c r="B10603" s="4">
        <f t="shared" ca="1" si="1488"/>
        <v>0.99384379715448556</v>
      </c>
      <c r="C10603" s="4">
        <f t="shared" ca="1" si="1489"/>
        <v>100</v>
      </c>
      <c r="D10603" s="4">
        <f t="shared" si="1490"/>
        <v>50</v>
      </c>
      <c r="E10603" s="4">
        <f t="shared" ca="1" si="1491"/>
        <v>50</v>
      </c>
      <c r="F10603" s="4">
        <f t="shared" ca="1" si="1492"/>
        <v>0</v>
      </c>
      <c r="G10603" s="17">
        <f t="shared" si="1493"/>
        <v>36000</v>
      </c>
      <c r="H10603" s="17">
        <f t="shared" ca="1" si="1494"/>
        <v>67500</v>
      </c>
      <c r="I10603" s="17">
        <f t="shared" ca="1" si="1495"/>
        <v>0</v>
      </c>
      <c r="J10603" s="17">
        <f t="shared" ca="1" si="1496"/>
        <v>31500</v>
      </c>
    </row>
    <row r="10604" spans="1:10" x14ac:dyDescent="0.3">
      <c r="A10604" s="4">
        <v>10592</v>
      </c>
      <c r="B10604" s="4">
        <f t="shared" ca="1" si="1488"/>
        <v>1.0451575795973445E-2</v>
      </c>
      <c r="C10604" s="4">
        <f t="shared" ca="1" si="1489"/>
        <v>10</v>
      </c>
      <c r="D10604" s="4">
        <f t="shared" si="1490"/>
        <v>50</v>
      </c>
      <c r="E10604" s="4">
        <f t="shared" ca="1" si="1491"/>
        <v>10</v>
      </c>
      <c r="F10604" s="4">
        <f t="shared" ca="1" si="1492"/>
        <v>40</v>
      </c>
      <c r="G10604" s="17">
        <f t="shared" si="1493"/>
        <v>36000</v>
      </c>
      <c r="H10604" s="17">
        <f t="shared" ca="1" si="1494"/>
        <v>13500</v>
      </c>
      <c r="I10604" s="17">
        <f t="shared" ca="1" si="1495"/>
        <v>1600</v>
      </c>
      <c r="J10604" s="17">
        <f t="shared" ca="1" si="1496"/>
        <v>-20900</v>
      </c>
    </row>
    <row r="10605" spans="1:10" x14ac:dyDescent="0.3">
      <c r="A10605" s="4">
        <v>10593</v>
      </c>
      <c r="B10605" s="4">
        <f t="shared" ca="1" si="1488"/>
        <v>0.33217161227144809</v>
      </c>
      <c r="C10605" s="4">
        <f t="shared" ca="1" si="1489"/>
        <v>55</v>
      </c>
      <c r="D10605" s="4">
        <f t="shared" si="1490"/>
        <v>50</v>
      </c>
      <c r="E10605" s="4">
        <f t="shared" ca="1" si="1491"/>
        <v>50</v>
      </c>
      <c r="F10605" s="4">
        <f t="shared" ca="1" si="1492"/>
        <v>0</v>
      </c>
      <c r="G10605" s="17">
        <f t="shared" si="1493"/>
        <v>36000</v>
      </c>
      <c r="H10605" s="17">
        <f t="shared" ca="1" si="1494"/>
        <v>67500</v>
      </c>
      <c r="I10605" s="17">
        <f t="shared" ca="1" si="1495"/>
        <v>0</v>
      </c>
      <c r="J10605" s="17">
        <f t="shared" ca="1" si="1496"/>
        <v>31500</v>
      </c>
    </row>
    <row r="10606" spans="1:10" x14ac:dyDescent="0.3">
      <c r="A10606" s="4">
        <v>10594</v>
      </c>
      <c r="B10606" s="4">
        <f t="shared" ca="1" si="1488"/>
        <v>0.50754292870821394</v>
      </c>
      <c r="C10606" s="4">
        <f t="shared" ca="1" si="1489"/>
        <v>55</v>
      </c>
      <c r="D10606" s="4">
        <f t="shared" si="1490"/>
        <v>50</v>
      </c>
      <c r="E10606" s="4">
        <f t="shared" ca="1" si="1491"/>
        <v>50</v>
      </c>
      <c r="F10606" s="4">
        <f t="shared" ca="1" si="1492"/>
        <v>0</v>
      </c>
      <c r="G10606" s="17">
        <f t="shared" si="1493"/>
        <v>36000</v>
      </c>
      <c r="H10606" s="17">
        <f t="shared" ca="1" si="1494"/>
        <v>67500</v>
      </c>
      <c r="I10606" s="17">
        <f t="shared" ca="1" si="1495"/>
        <v>0</v>
      </c>
      <c r="J10606" s="17">
        <f t="shared" ca="1" si="1496"/>
        <v>31500</v>
      </c>
    </row>
    <row r="10607" spans="1:10" x14ac:dyDescent="0.3">
      <c r="A10607" s="4">
        <v>10595</v>
      </c>
      <c r="B10607" s="4">
        <f t="shared" ca="1" si="1488"/>
        <v>0.49423402248302062</v>
      </c>
      <c r="C10607" s="4">
        <f t="shared" ca="1" si="1489"/>
        <v>55</v>
      </c>
      <c r="D10607" s="4">
        <f t="shared" si="1490"/>
        <v>50</v>
      </c>
      <c r="E10607" s="4">
        <f t="shared" ca="1" si="1491"/>
        <v>50</v>
      </c>
      <c r="F10607" s="4">
        <f t="shared" ca="1" si="1492"/>
        <v>0</v>
      </c>
      <c r="G10607" s="17">
        <f t="shared" si="1493"/>
        <v>36000</v>
      </c>
      <c r="H10607" s="17">
        <f t="shared" ca="1" si="1494"/>
        <v>67500</v>
      </c>
      <c r="I10607" s="17">
        <f t="shared" ca="1" si="1495"/>
        <v>0</v>
      </c>
      <c r="J10607" s="17">
        <f t="shared" ca="1" si="1496"/>
        <v>31500</v>
      </c>
    </row>
    <row r="10608" spans="1:10" x14ac:dyDescent="0.3">
      <c r="A10608" s="4">
        <v>10596</v>
      </c>
      <c r="B10608" s="4">
        <f t="shared" ca="1" si="1488"/>
        <v>0.40069086655961128</v>
      </c>
      <c r="C10608" s="4">
        <f t="shared" ca="1" si="1489"/>
        <v>55</v>
      </c>
      <c r="D10608" s="4">
        <f t="shared" si="1490"/>
        <v>50</v>
      </c>
      <c r="E10608" s="4">
        <f t="shared" ca="1" si="1491"/>
        <v>50</v>
      </c>
      <c r="F10608" s="4">
        <f t="shared" ca="1" si="1492"/>
        <v>0</v>
      </c>
      <c r="G10608" s="17">
        <f t="shared" si="1493"/>
        <v>36000</v>
      </c>
      <c r="H10608" s="17">
        <f t="shared" ca="1" si="1494"/>
        <v>67500</v>
      </c>
      <c r="I10608" s="17">
        <f t="shared" ca="1" si="1495"/>
        <v>0</v>
      </c>
      <c r="J10608" s="17">
        <f t="shared" ca="1" si="1496"/>
        <v>31500</v>
      </c>
    </row>
    <row r="10609" spans="1:10" x14ac:dyDescent="0.3">
      <c r="A10609" s="4">
        <v>10597</v>
      </c>
      <c r="B10609" s="4">
        <f t="shared" ca="1" si="1488"/>
        <v>0.26225208906133979</v>
      </c>
      <c r="C10609" s="4">
        <f t="shared" ca="1" si="1489"/>
        <v>40</v>
      </c>
      <c r="D10609" s="4">
        <f t="shared" si="1490"/>
        <v>50</v>
      </c>
      <c r="E10609" s="4">
        <f t="shared" ca="1" si="1491"/>
        <v>40</v>
      </c>
      <c r="F10609" s="4">
        <f t="shared" ca="1" si="1492"/>
        <v>10</v>
      </c>
      <c r="G10609" s="17">
        <f t="shared" si="1493"/>
        <v>36000</v>
      </c>
      <c r="H10609" s="17">
        <f t="shared" ca="1" si="1494"/>
        <v>54000</v>
      </c>
      <c r="I10609" s="17">
        <f t="shared" ca="1" si="1495"/>
        <v>400</v>
      </c>
      <c r="J10609" s="17">
        <f t="shared" ca="1" si="1496"/>
        <v>18400</v>
      </c>
    </row>
    <row r="10610" spans="1:10" x14ac:dyDescent="0.3">
      <c r="A10610" s="4">
        <v>10598</v>
      </c>
      <c r="B10610" s="4">
        <f t="shared" ca="1" si="1488"/>
        <v>0.4906243991741347</v>
      </c>
      <c r="C10610" s="4">
        <f t="shared" ca="1" si="1489"/>
        <v>55</v>
      </c>
      <c r="D10610" s="4">
        <f t="shared" si="1490"/>
        <v>50</v>
      </c>
      <c r="E10610" s="4">
        <f t="shared" ca="1" si="1491"/>
        <v>50</v>
      </c>
      <c r="F10610" s="4">
        <f t="shared" ca="1" si="1492"/>
        <v>0</v>
      </c>
      <c r="G10610" s="17">
        <f t="shared" si="1493"/>
        <v>36000</v>
      </c>
      <c r="H10610" s="17">
        <f t="shared" ca="1" si="1494"/>
        <v>67500</v>
      </c>
      <c r="I10610" s="17">
        <f t="shared" ca="1" si="1495"/>
        <v>0</v>
      </c>
      <c r="J10610" s="17">
        <f t="shared" ca="1" si="1496"/>
        <v>31500</v>
      </c>
    </row>
    <row r="10611" spans="1:10" x14ac:dyDescent="0.3">
      <c r="A10611" s="4">
        <v>10599</v>
      </c>
      <c r="B10611" s="4">
        <f t="shared" ca="1" si="1488"/>
        <v>0.56797914608314048</v>
      </c>
      <c r="C10611" s="4">
        <f t="shared" ca="1" si="1489"/>
        <v>55</v>
      </c>
      <c r="D10611" s="4">
        <f t="shared" si="1490"/>
        <v>50</v>
      </c>
      <c r="E10611" s="4">
        <f t="shared" ca="1" si="1491"/>
        <v>50</v>
      </c>
      <c r="F10611" s="4">
        <f t="shared" ca="1" si="1492"/>
        <v>0</v>
      </c>
      <c r="G10611" s="17">
        <f t="shared" si="1493"/>
        <v>36000</v>
      </c>
      <c r="H10611" s="17">
        <f t="shared" ca="1" si="1494"/>
        <v>67500</v>
      </c>
      <c r="I10611" s="17">
        <f t="shared" ca="1" si="1495"/>
        <v>0</v>
      </c>
      <c r="J10611" s="17">
        <f t="shared" ca="1" si="1496"/>
        <v>31500</v>
      </c>
    </row>
    <row r="10612" spans="1:10" x14ac:dyDescent="0.3">
      <c r="A10612" s="4">
        <v>10600</v>
      </c>
      <c r="B10612" s="4">
        <f t="shared" ca="1" si="1488"/>
        <v>0.71084932890489361</v>
      </c>
      <c r="C10612" s="4">
        <f t="shared" ca="1" si="1489"/>
        <v>70</v>
      </c>
      <c r="D10612" s="4">
        <f t="shared" si="1490"/>
        <v>50</v>
      </c>
      <c r="E10612" s="4">
        <f t="shared" ca="1" si="1491"/>
        <v>50</v>
      </c>
      <c r="F10612" s="4">
        <f t="shared" ca="1" si="1492"/>
        <v>0</v>
      </c>
      <c r="G10612" s="17">
        <f t="shared" si="1493"/>
        <v>36000</v>
      </c>
      <c r="H10612" s="17">
        <f t="shared" ca="1" si="1494"/>
        <v>67500</v>
      </c>
      <c r="I10612" s="17">
        <f t="shared" ca="1" si="1495"/>
        <v>0</v>
      </c>
      <c r="J10612" s="17">
        <f t="shared" ca="1" si="1496"/>
        <v>31500</v>
      </c>
    </row>
    <row r="10613" spans="1:10" x14ac:dyDescent="0.3">
      <c r="A10613" s="4">
        <v>10601</v>
      </c>
      <c r="B10613" s="4">
        <f t="shared" ca="1" si="1488"/>
        <v>0.67382715304486751</v>
      </c>
      <c r="C10613" s="4">
        <f t="shared" ca="1" si="1489"/>
        <v>70</v>
      </c>
      <c r="D10613" s="4">
        <f t="shared" si="1490"/>
        <v>50</v>
      </c>
      <c r="E10613" s="4">
        <f t="shared" ca="1" si="1491"/>
        <v>50</v>
      </c>
      <c r="F10613" s="4">
        <f t="shared" ca="1" si="1492"/>
        <v>0</v>
      </c>
      <c r="G10613" s="17">
        <f t="shared" si="1493"/>
        <v>36000</v>
      </c>
      <c r="H10613" s="17">
        <f t="shared" ca="1" si="1494"/>
        <v>67500</v>
      </c>
      <c r="I10613" s="17">
        <f t="shared" ca="1" si="1495"/>
        <v>0</v>
      </c>
      <c r="J10613" s="17">
        <f t="shared" ca="1" si="1496"/>
        <v>31500</v>
      </c>
    </row>
    <row r="10614" spans="1:10" x14ac:dyDescent="0.3">
      <c r="A10614" s="4">
        <v>10602</v>
      </c>
      <c r="B10614" s="4">
        <f t="shared" ca="1" si="1488"/>
        <v>0.63523109476041129</v>
      </c>
      <c r="C10614" s="4">
        <f t="shared" ca="1" si="1489"/>
        <v>70</v>
      </c>
      <c r="D10614" s="4">
        <f t="shared" si="1490"/>
        <v>50</v>
      </c>
      <c r="E10614" s="4">
        <f t="shared" ca="1" si="1491"/>
        <v>50</v>
      </c>
      <c r="F10614" s="4">
        <f t="shared" ca="1" si="1492"/>
        <v>0</v>
      </c>
      <c r="G10614" s="17">
        <f t="shared" si="1493"/>
        <v>36000</v>
      </c>
      <c r="H10614" s="17">
        <f t="shared" ca="1" si="1494"/>
        <v>67500</v>
      </c>
      <c r="I10614" s="17">
        <f t="shared" ca="1" si="1495"/>
        <v>0</v>
      </c>
      <c r="J10614" s="17">
        <f t="shared" ca="1" si="1496"/>
        <v>31500</v>
      </c>
    </row>
    <row r="10615" spans="1:10" x14ac:dyDescent="0.3">
      <c r="A10615" s="4">
        <v>10603</v>
      </c>
      <c r="B10615" s="4">
        <f t="shared" ca="1" si="1488"/>
        <v>0.17526863479424892</v>
      </c>
      <c r="C10615" s="4">
        <f t="shared" ca="1" si="1489"/>
        <v>25</v>
      </c>
      <c r="D10615" s="4">
        <f t="shared" si="1490"/>
        <v>50</v>
      </c>
      <c r="E10615" s="4">
        <f t="shared" ca="1" si="1491"/>
        <v>25</v>
      </c>
      <c r="F10615" s="4">
        <f t="shared" ca="1" si="1492"/>
        <v>25</v>
      </c>
      <c r="G10615" s="17">
        <f t="shared" si="1493"/>
        <v>36000</v>
      </c>
      <c r="H10615" s="17">
        <f t="shared" ca="1" si="1494"/>
        <v>33750</v>
      </c>
      <c r="I10615" s="17">
        <f t="shared" ca="1" si="1495"/>
        <v>1000</v>
      </c>
      <c r="J10615" s="17">
        <f t="shared" ca="1" si="1496"/>
        <v>-1250</v>
      </c>
    </row>
    <row r="10616" spans="1:10" x14ac:dyDescent="0.3">
      <c r="A10616" s="4">
        <v>10604</v>
      </c>
      <c r="B10616" s="4">
        <f t="shared" ca="1" si="1488"/>
        <v>0.27000849210261368</v>
      </c>
      <c r="C10616" s="4">
        <f t="shared" ca="1" si="1489"/>
        <v>40</v>
      </c>
      <c r="D10616" s="4">
        <f t="shared" si="1490"/>
        <v>50</v>
      </c>
      <c r="E10616" s="4">
        <f t="shared" ca="1" si="1491"/>
        <v>40</v>
      </c>
      <c r="F10616" s="4">
        <f t="shared" ca="1" si="1492"/>
        <v>10</v>
      </c>
      <c r="G10616" s="17">
        <f t="shared" si="1493"/>
        <v>36000</v>
      </c>
      <c r="H10616" s="17">
        <f t="shared" ca="1" si="1494"/>
        <v>54000</v>
      </c>
      <c r="I10616" s="17">
        <f t="shared" ca="1" si="1495"/>
        <v>400</v>
      </c>
      <c r="J10616" s="17">
        <f t="shared" ca="1" si="1496"/>
        <v>18400</v>
      </c>
    </row>
    <row r="10617" spans="1:10" x14ac:dyDescent="0.3">
      <c r="A10617" s="4">
        <v>10605</v>
      </c>
      <c r="B10617" s="4">
        <f t="shared" ca="1" si="1488"/>
        <v>0.83999626914240844</v>
      </c>
      <c r="C10617" s="4">
        <f t="shared" ca="1" si="1489"/>
        <v>85</v>
      </c>
      <c r="D10617" s="4">
        <f t="shared" si="1490"/>
        <v>50</v>
      </c>
      <c r="E10617" s="4">
        <f t="shared" ca="1" si="1491"/>
        <v>50</v>
      </c>
      <c r="F10617" s="4">
        <f t="shared" ca="1" si="1492"/>
        <v>0</v>
      </c>
      <c r="G10617" s="17">
        <f t="shared" si="1493"/>
        <v>36000</v>
      </c>
      <c r="H10617" s="17">
        <f t="shared" ca="1" si="1494"/>
        <v>67500</v>
      </c>
      <c r="I10617" s="17">
        <f t="shared" ca="1" si="1495"/>
        <v>0</v>
      </c>
      <c r="J10617" s="17">
        <f t="shared" ca="1" si="1496"/>
        <v>31500</v>
      </c>
    </row>
    <row r="10618" spans="1:10" x14ac:dyDescent="0.3">
      <c r="A10618" s="4">
        <v>10606</v>
      </c>
      <c r="B10618" s="4">
        <f t="shared" ca="1" si="1488"/>
        <v>0.48142011320796385</v>
      </c>
      <c r="C10618" s="4">
        <f t="shared" ca="1" si="1489"/>
        <v>55</v>
      </c>
      <c r="D10618" s="4">
        <f t="shared" si="1490"/>
        <v>50</v>
      </c>
      <c r="E10618" s="4">
        <f t="shared" ca="1" si="1491"/>
        <v>50</v>
      </c>
      <c r="F10618" s="4">
        <f t="shared" ca="1" si="1492"/>
        <v>0</v>
      </c>
      <c r="G10618" s="17">
        <f t="shared" si="1493"/>
        <v>36000</v>
      </c>
      <c r="H10618" s="17">
        <f t="shared" ca="1" si="1494"/>
        <v>67500</v>
      </c>
      <c r="I10618" s="17">
        <f t="shared" ca="1" si="1495"/>
        <v>0</v>
      </c>
      <c r="J10618" s="17">
        <f t="shared" ca="1" si="1496"/>
        <v>31500</v>
      </c>
    </row>
    <row r="10619" spans="1:10" x14ac:dyDescent="0.3">
      <c r="A10619" s="4">
        <v>10607</v>
      </c>
      <c r="B10619" s="4">
        <f t="shared" ca="1" si="1488"/>
        <v>0.13202995712585053</v>
      </c>
      <c r="C10619" s="4">
        <f t="shared" ca="1" si="1489"/>
        <v>25</v>
      </c>
      <c r="D10619" s="4">
        <f t="shared" si="1490"/>
        <v>50</v>
      </c>
      <c r="E10619" s="4">
        <f t="shared" ca="1" si="1491"/>
        <v>25</v>
      </c>
      <c r="F10619" s="4">
        <f t="shared" ca="1" si="1492"/>
        <v>25</v>
      </c>
      <c r="G10619" s="17">
        <f t="shared" si="1493"/>
        <v>36000</v>
      </c>
      <c r="H10619" s="17">
        <f t="shared" ca="1" si="1494"/>
        <v>33750</v>
      </c>
      <c r="I10619" s="17">
        <f t="shared" ca="1" si="1495"/>
        <v>1000</v>
      </c>
      <c r="J10619" s="17">
        <f t="shared" ca="1" si="1496"/>
        <v>-1250</v>
      </c>
    </row>
    <row r="10620" spans="1:10" x14ac:dyDescent="0.3">
      <c r="A10620" s="4">
        <v>10608</v>
      </c>
      <c r="B10620" s="4">
        <f t="shared" ca="1" si="1488"/>
        <v>9.9819627308303405E-2</v>
      </c>
      <c r="C10620" s="4">
        <f t="shared" ca="1" si="1489"/>
        <v>25</v>
      </c>
      <c r="D10620" s="4">
        <f t="shared" si="1490"/>
        <v>50</v>
      </c>
      <c r="E10620" s="4">
        <f t="shared" ca="1" si="1491"/>
        <v>25</v>
      </c>
      <c r="F10620" s="4">
        <f t="shared" ca="1" si="1492"/>
        <v>25</v>
      </c>
      <c r="G10620" s="17">
        <f t="shared" si="1493"/>
        <v>36000</v>
      </c>
      <c r="H10620" s="17">
        <f t="shared" ca="1" si="1494"/>
        <v>33750</v>
      </c>
      <c r="I10620" s="17">
        <f t="shared" ca="1" si="1495"/>
        <v>1000</v>
      </c>
      <c r="J10620" s="17">
        <f t="shared" ca="1" si="1496"/>
        <v>-1250</v>
      </c>
    </row>
    <row r="10621" spans="1:10" x14ac:dyDescent="0.3">
      <c r="A10621" s="4">
        <v>10609</v>
      </c>
      <c r="B10621" s="4">
        <f t="shared" ca="1" si="1488"/>
        <v>0.89653920971980416</v>
      </c>
      <c r="C10621" s="4">
        <f t="shared" ca="1" si="1489"/>
        <v>85</v>
      </c>
      <c r="D10621" s="4">
        <f t="shared" si="1490"/>
        <v>50</v>
      </c>
      <c r="E10621" s="4">
        <f t="shared" ca="1" si="1491"/>
        <v>50</v>
      </c>
      <c r="F10621" s="4">
        <f t="shared" ca="1" si="1492"/>
        <v>0</v>
      </c>
      <c r="G10621" s="17">
        <f t="shared" si="1493"/>
        <v>36000</v>
      </c>
      <c r="H10621" s="17">
        <f t="shared" ca="1" si="1494"/>
        <v>67500</v>
      </c>
      <c r="I10621" s="17">
        <f t="shared" ca="1" si="1495"/>
        <v>0</v>
      </c>
      <c r="J10621" s="17">
        <f t="shared" ca="1" si="1496"/>
        <v>31500</v>
      </c>
    </row>
    <row r="10622" spans="1:10" x14ac:dyDescent="0.3">
      <c r="A10622" s="4">
        <v>10610</v>
      </c>
      <c r="B10622" s="4">
        <f t="shared" ca="1" si="1488"/>
        <v>0.39237688799553927</v>
      </c>
      <c r="C10622" s="4">
        <f t="shared" ca="1" si="1489"/>
        <v>55</v>
      </c>
      <c r="D10622" s="4">
        <f t="shared" si="1490"/>
        <v>50</v>
      </c>
      <c r="E10622" s="4">
        <f t="shared" ca="1" si="1491"/>
        <v>50</v>
      </c>
      <c r="F10622" s="4">
        <f t="shared" ca="1" si="1492"/>
        <v>0</v>
      </c>
      <c r="G10622" s="17">
        <f t="shared" si="1493"/>
        <v>36000</v>
      </c>
      <c r="H10622" s="17">
        <f t="shared" ca="1" si="1494"/>
        <v>67500</v>
      </c>
      <c r="I10622" s="17">
        <f t="shared" ca="1" si="1495"/>
        <v>0</v>
      </c>
      <c r="J10622" s="17">
        <f t="shared" ca="1" si="1496"/>
        <v>31500</v>
      </c>
    </row>
    <row r="10623" spans="1:10" x14ac:dyDescent="0.3">
      <c r="A10623" s="4">
        <v>10611</v>
      </c>
      <c r="B10623" s="4">
        <f t="shared" ca="1" si="1488"/>
        <v>0.55485417926530978</v>
      </c>
      <c r="C10623" s="4">
        <f t="shared" ca="1" si="1489"/>
        <v>55</v>
      </c>
      <c r="D10623" s="4">
        <f t="shared" si="1490"/>
        <v>50</v>
      </c>
      <c r="E10623" s="4">
        <f t="shared" ca="1" si="1491"/>
        <v>50</v>
      </c>
      <c r="F10623" s="4">
        <f t="shared" ca="1" si="1492"/>
        <v>0</v>
      </c>
      <c r="G10623" s="17">
        <f t="shared" si="1493"/>
        <v>36000</v>
      </c>
      <c r="H10623" s="17">
        <f t="shared" ca="1" si="1494"/>
        <v>67500</v>
      </c>
      <c r="I10623" s="17">
        <f t="shared" ca="1" si="1495"/>
        <v>0</v>
      </c>
      <c r="J10623" s="17">
        <f t="shared" ca="1" si="1496"/>
        <v>31500</v>
      </c>
    </row>
    <row r="10624" spans="1:10" x14ac:dyDescent="0.3">
      <c r="A10624" s="4">
        <v>10612</v>
      </c>
      <c r="B10624" s="4">
        <f t="shared" ca="1" si="1488"/>
        <v>9.836968007224256E-2</v>
      </c>
      <c r="C10624" s="4">
        <f t="shared" ca="1" si="1489"/>
        <v>25</v>
      </c>
      <c r="D10624" s="4">
        <f t="shared" si="1490"/>
        <v>50</v>
      </c>
      <c r="E10624" s="4">
        <f t="shared" ca="1" si="1491"/>
        <v>25</v>
      </c>
      <c r="F10624" s="4">
        <f t="shared" ca="1" si="1492"/>
        <v>25</v>
      </c>
      <c r="G10624" s="17">
        <f t="shared" si="1493"/>
        <v>36000</v>
      </c>
      <c r="H10624" s="17">
        <f t="shared" ca="1" si="1494"/>
        <v>33750</v>
      </c>
      <c r="I10624" s="17">
        <f t="shared" ca="1" si="1495"/>
        <v>1000</v>
      </c>
      <c r="J10624" s="17">
        <f t="shared" ca="1" si="1496"/>
        <v>-1250</v>
      </c>
    </row>
    <row r="10625" spans="1:10" x14ac:dyDescent="0.3">
      <c r="A10625" s="4">
        <v>10613</v>
      </c>
      <c r="B10625" s="4">
        <f t="shared" ca="1" si="1488"/>
        <v>0.99175777770750373</v>
      </c>
      <c r="C10625" s="4">
        <f t="shared" ca="1" si="1489"/>
        <v>100</v>
      </c>
      <c r="D10625" s="4">
        <f t="shared" si="1490"/>
        <v>50</v>
      </c>
      <c r="E10625" s="4">
        <f t="shared" ca="1" si="1491"/>
        <v>50</v>
      </c>
      <c r="F10625" s="4">
        <f t="shared" ca="1" si="1492"/>
        <v>0</v>
      </c>
      <c r="G10625" s="17">
        <f t="shared" si="1493"/>
        <v>36000</v>
      </c>
      <c r="H10625" s="17">
        <f t="shared" ca="1" si="1494"/>
        <v>67500</v>
      </c>
      <c r="I10625" s="17">
        <f t="shared" ca="1" si="1495"/>
        <v>0</v>
      </c>
      <c r="J10625" s="17">
        <f t="shared" ca="1" si="1496"/>
        <v>31500</v>
      </c>
    </row>
    <row r="10626" spans="1:10" x14ac:dyDescent="0.3">
      <c r="A10626" s="4">
        <v>10614</v>
      </c>
      <c r="B10626" s="4">
        <f t="shared" ca="1" si="1488"/>
        <v>0.52139529367949899</v>
      </c>
      <c r="C10626" s="4">
        <f t="shared" ca="1" si="1489"/>
        <v>55</v>
      </c>
      <c r="D10626" s="4">
        <f t="shared" si="1490"/>
        <v>50</v>
      </c>
      <c r="E10626" s="4">
        <f t="shared" ca="1" si="1491"/>
        <v>50</v>
      </c>
      <c r="F10626" s="4">
        <f t="shared" ca="1" si="1492"/>
        <v>0</v>
      </c>
      <c r="G10626" s="17">
        <f t="shared" si="1493"/>
        <v>36000</v>
      </c>
      <c r="H10626" s="17">
        <f t="shared" ca="1" si="1494"/>
        <v>67500</v>
      </c>
      <c r="I10626" s="17">
        <f t="shared" ca="1" si="1495"/>
        <v>0</v>
      </c>
      <c r="J10626" s="17">
        <f t="shared" ca="1" si="1496"/>
        <v>31500</v>
      </c>
    </row>
    <row r="10627" spans="1:10" x14ac:dyDescent="0.3">
      <c r="A10627" s="4">
        <v>10615</v>
      </c>
      <c r="B10627" s="4">
        <f t="shared" ca="1" si="1488"/>
        <v>0.97609698626153441</v>
      </c>
      <c r="C10627" s="4">
        <f t="shared" ca="1" si="1489"/>
        <v>100</v>
      </c>
      <c r="D10627" s="4">
        <f t="shared" si="1490"/>
        <v>50</v>
      </c>
      <c r="E10627" s="4">
        <f t="shared" ca="1" si="1491"/>
        <v>50</v>
      </c>
      <c r="F10627" s="4">
        <f t="shared" ca="1" si="1492"/>
        <v>0</v>
      </c>
      <c r="G10627" s="17">
        <f t="shared" si="1493"/>
        <v>36000</v>
      </c>
      <c r="H10627" s="17">
        <f t="shared" ca="1" si="1494"/>
        <v>67500</v>
      </c>
      <c r="I10627" s="17">
        <f t="shared" ca="1" si="1495"/>
        <v>0</v>
      </c>
      <c r="J10627" s="17">
        <f t="shared" ca="1" si="1496"/>
        <v>31500</v>
      </c>
    </row>
    <row r="10628" spans="1:10" x14ac:dyDescent="0.3">
      <c r="A10628" s="4">
        <v>10616</v>
      </c>
      <c r="B10628" s="4">
        <f t="shared" ca="1" si="1488"/>
        <v>0.28885702559994419</v>
      </c>
      <c r="C10628" s="4">
        <f t="shared" ca="1" si="1489"/>
        <v>40</v>
      </c>
      <c r="D10628" s="4">
        <f t="shared" si="1490"/>
        <v>50</v>
      </c>
      <c r="E10628" s="4">
        <f t="shared" ca="1" si="1491"/>
        <v>40</v>
      </c>
      <c r="F10628" s="4">
        <f t="shared" ca="1" si="1492"/>
        <v>10</v>
      </c>
      <c r="G10628" s="17">
        <f t="shared" si="1493"/>
        <v>36000</v>
      </c>
      <c r="H10628" s="17">
        <f t="shared" ca="1" si="1494"/>
        <v>54000</v>
      </c>
      <c r="I10628" s="17">
        <f t="shared" ca="1" si="1495"/>
        <v>400</v>
      </c>
      <c r="J10628" s="17">
        <f t="shared" ca="1" si="1496"/>
        <v>18400</v>
      </c>
    </row>
    <row r="10629" spans="1:10" x14ac:dyDescent="0.3">
      <c r="A10629" s="4">
        <v>10617</v>
      </c>
      <c r="B10629" s="4">
        <f t="shared" ca="1" si="1488"/>
        <v>0.41236648326160608</v>
      </c>
      <c r="C10629" s="4">
        <f t="shared" ca="1" si="1489"/>
        <v>55</v>
      </c>
      <c r="D10629" s="4">
        <f t="shared" si="1490"/>
        <v>50</v>
      </c>
      <c r="E10629" s="4">
        <f t="shared" ca="1" si="1491"/>
        <v>50</v>
      </c>
      <c r="F10629" s="4">
        <f t="shared" ca="1" si="1492"/>
        <v>0</v>
      </c>
      <c r="G10629" s="17">
        <f t="shared" si="1493"/>
        <v>36000</v>
      </c>
      <c r="H10629" s="17">
        <f t="shared" ca="1" si="1494"/>
        <v>67500</v>
      </c>
      <c r="I10629" s="17">
        <f t="shared" ca="1" si="1495"/>
        <v>0</v>
      </c>
      <c r="J10629" s="17">
        <f t="shared" ca="1" si="1496"/>
        <v>31500</v>
      </c>
    </row>
    <row r="10630" spans="1:10" x14ac:dyDescent="0.3">
      <c r="A10630" s="4">
        <v>10618</v>
      </c>
      <c r="B10630" s="4">
        <f t="shared" ca="1" si="1488"/>
        <v>0.72700674573753732</v>
      </c>
      <c r="C10630" s="4">
        <f t="shared" ca="1" si="1489"/>
        <v>70</v>
      </c>
      <c r="D10630" s="4">
        <f t="shared" si="1490"/>
        <v>50</v>
      </c>
      <c r="E10630" s="4">
        <f t="shared" ca="1" si="1491"/>
        <v>50</v>
      </c>
      <c r="F10630" s="4">
        <f t="shared" ca="1" si="1492"/>
        <v>0</v>
      </c>
      <c r="G10630" s="17">
        <f t="shared" si="1493"/>
        <v>36000</v>
      </c>
      <c r="H10630" s="17">
        <f t="shared" ca="1" si="1494"/>
        <v>67500</v>
      </c>
      <c r="I10630" s="17">
        <f t="shared" ca="1" si="1495"/>
        <v>0</v>
      </c>
      <c r="J10630" s="17">
        <f t="shared" ca="1" si="1496"/>
        <v>31500</v>
      </c>
    </row>
    <row r="10631" spans="1:10" x14ac:dyDescent="0.3">
      <c r="A10631" s="4">
        <v>10619</v>
      </c>
      <c r="B10631" s="4">
        <f t="shared" ca="1" si="1488"/>
        <v>0.57371150400950377</v>
      </c>
      <c r="C10631" s="4">
        <f t="shared" ca="1" si="1489"/>
        <v>70</v>
      </c>
      <c r="D10631" s="4">
        <f t="shared" si="1490"/>
        <v>50</v>
      </c>
      <c r="E10631" s="4">
        <f t="shared" ca="1" si="1491"/>
        <v>50</v>
      </c>
      <c r="F10631" s="4">
        <f t="shared" ca="1" si="1492"/>
        <v>0</v>
      </c>
      <c r="G10631" s="17">
        <f t="shared" si="1493"/>
        <v>36000</v>
      </c>
      <c r="H10631" s="17">
        <f t="shared" ca="1" si="1494"/>
        <v>67500</v>
      </c>
      <c r="I10631" s="17">
        <f t="shared" ca="1" si="1495"/>
        <v>0</v>
      </c>
      <c r="J10631" s="17">
        <f t="shared" ca="1" si="1496"/>
        <v>31500</v>
      </c>
    </row>
    <row r="10632" spans="1:10" x14ac:dyDescent="0.3">
      <c r="A10632" s="4">
        <v>10620</v>
      </c>
      <c r="B10632" s="4">
        <f t="shared" ca="1" si="1488"/>
        <v>0.37637688282992543</v>
      </c>
      <c r="C10632" s="4">
        <f t="shared" ca="1" si="1489"/>
        <v>55</v>
      </c>
      <c r="D10632" s="4">
        <f t="shared" si="1490"/>
        <v>50</v>
      </c>
      <c r="E10632" s="4">
        <f t="shared" ca="1" si="1491"/>
        <v>50</v>
      </c>
      <c r="F10632" s="4">
        <f t="shared" ca="1" si="1492"/>
        <v>0</v>
      </c>
      <c r="G10632" s="17">
        <f t="shared" si="1493"/>
        <v>36000</v>
      </c>
      <c r="H10632" s="17">
        <f t="shared" ca="1" si="1494"/>
        <v>67500</v>
      </c>
      <c r="I10632" s="17">
        <f t="shared" ca="1" si="1495"/>
        <v>0</v>
      </c>
      <c r="J10632" s="17">
        <f t="shared" ca="1" si="1496"/>
        <v>31500</v>
      </c>
    </row>
    <row r="10633" spans="1:10" x14ac:dyDescent="0.3">
      <c r="A10633" s="4">
        <v>10621</v>
      </c>
      <c r="B10633" s="4">
        <f t="shared" ca="1" si="1488"/>
        <v>0.48894907154749223</v>
      </c>
      <c r="C10633" s="4">
        <f t="shared" ca="1" si="1489"/>
        <v>55</v>
      </c>
      <c r="D10633" s="4">
        <f t="shared" si="1490"/>
        <v>50</v>
      </c>
      <c r="E10633" s="4">
        <f t="shared" ca="1" si="1491"/>
        <v>50</v>
      </c>
      <c r="F10633" s="4">
        <f t="shared" ca="1" si="1492"/>
        <v>0</v>
      </c>
      <c r="G10633" s="17">
        <f t="shared" si="1493"/>
        <v>36000</v>
      </c>
      <c r="H10633" s="17">
        <f t="shared" ca="1" si="1494"/>
        <v>67500</v>
      </c>
      <c r="I10633" s="17">
        <f t="shared" ca="1" si="1495"/>
        <v>0</v>
      </c>
      <c r="J10633" s="17">
        <f t="shared" ca="1" si="1496"/>
        <v>31500</v>
      </c>
    </row>
    <row r="10634" spans="1:10" x14ac:dyDescent="0.3">
      <c r="A10634" s="4">
        <v>10622</v>
      </c>
      <c r="B10634" s="4">
        <f t="shared" ca="1" si="1488"/>
        <v>0.32147959126065895</v>
      </c>
      <c r="C10634" s="4">
        <f t="shared" ca="1" si="1489"/>
        <v>40</v>
      </c>
      <c r="D10634" s="4">
        <f t="shared" si="1490"/>
        <v>50</v>
      </c>
      <c r="E10634" s="4">
        <f t="shared" ca="1" si="1491"/>
        <v>40</v>
      </c>
      <c r="F10634" s="4">
        <f t="shared" ca="1" si="1492"/>
        <v>10</v>
      </c>
      <c r="G10634" s="17">
        <f t="shared" si="1493"/>
        <v>36000</v>
      </c>
      <c r="H10634" s="17">
        <f t="shared" ca="1" si="1494"/>
        <v>54000</v>
      </c>
      <c r="I10634" s="17">
        <f t="shared" ca="1" si="1495"/>
        <v>400</v>
      </c>
      <c r="J10634" s="17">
        <f t="shared" ca="1" si="1496"/>
        <v>18400</v>
      </c>
    </row>
    <row r="10635" spans="1:10" x14ac:dyDescent="0.3">
      <c r="A10635" s="4">
        <v>10623</v>
      </c>
      <c r="B10635" s="4">
        <f t="shared" ca="1" si="1488"/>
        <v>0.24793917580287894</v>
      </c>
      <c r="C10635" s="4">
        <f t="shared" ca="1" si="1489"/>
        <v>40</v>
      </c>
      <c r="D10635" s="4">
        <f t="shared" si="1490"/>
        <v>50</v>
      </c>
      <c r="E10635" s="4">
        <f t="shared" ca="1" si="1491"/>
        <v>40</v>
      </c>
      <c r="F10635" s="4">
        <f t="shared" ca="1" si="1492"/>
        <v>10</v>
      </c>
      <c r="G10635" s="17">
        <f t="shared" si="1493"/>
        <v>36000</v>
      </c>
      <c r="H10635" s="17">
        <f t="shared" ca="1" si="1494"/>
        <v>54000</v>
      </c>
      <c r="I10635" s="17">
        <f t="shared" ca="1" si="1495"/>
        <v>400</v>
      </c>
      <c r="J10635" s="17">
        <f t="shared" ca="1" si="1496"/>
        <v>18400</v>
      </c>
    </row>
    <row r="10636" spans="1:10" x14ac:dyDescent="0.3">
      <c r="A10636" s="4">
        <v>10624</v>
      </c>
      <c r="B10636" s="4">
        <f t="shared" ca="1" si="1488"/>
        <v>0.71412981738996728</v>
      </c>
      <c r="C10636" s="4">
        <f t="shared" ca="1" si="1489"/>
        <v>70</v>
      </c>
      <c r="D10636" s="4">
        <f t="shared" si="1490"/>
        <v>50</v>
      </c>
      <c r="E10636" s="4">
        <f t="shared" ca="1" si="1491"/>
        <v>50</v>
      </c>
      <c r="F10636" s="4">
        <f t="shared" ca="1" si="1492"/>
        <v>0</v>
      </c>
      <c r="G10636" s="17">
        <f t="shared" si="1493"/>
        <v>36000</v>
      </c>
      <c r="H10636" s="17">
        <f t="shared" ca="1" si="1494"/>
        <v>67500</v>
      </c>
      <c r="I10636" s="17">
        <f t="shared" ca="1" si="1495"/>
        <v>0</v>
      </c>
      <c r="J10636" s="17">
        <f t="shared" ca="1" si="1496"/>
        <v>31500</v>
      </c>
    </row>
    <row r="10637" spans="1:10" x14ac:dyDescent="0.3">
      <c r="A10637" s="4">
        <v>10625</v>
      </c>
      <c r="B10637" s="4">
        <f t="shared" ca="1" si="1488"/>
        <v>0.23578533299178661</v>
      </c>
      <c r="C10637" s="4">
        <f t="shared" ca="1" si="1489"/>
        <v>40</v>
      </c>
      <c r="D10637" s="4">
        <f t="shared" si="1490"/>
        <v>50</v>
      </c>
      <c r="E10637" s="4">
        <f t="shared" ca="1" si="1491"/>
        <v>40</v>
      </c>
      <c r="F10637" s="4">
        <f t="shared" ca="1" si="1492"/>
        <v>10</v>
      </c>
      <c r="G10637" s="17">
        <f t="shared" si="1493"/>
        <v>36000</v>
      </c>
      <c r="H10637" s="17">
        <f t="shared" ca="1" si="1494"/>
        <v>54000</v>
      </c>
      <c r="I10637" s="17">
        <f t="shared" ca="1" si="1495"/>
        <v>400</v>
      </c>
      <c r="J10637" s="17">
        <f t="shared" ca="1" si="1496"/>
        <v>18400</v>
      </c>
    </row>
    <row r="10638" spans="1:10" x14ac:dyDescent="0.3">
      <c r="A10638" s="4">
        <v>10626</v>
      </c>
      <c r="B10638" s="4">
        <f t="shared" ref="B10638:B10701" ca="1" si="1497">RAND()</f>
        <v>8.5660082441552321E-2</v>
      </c>
      <c r="C10638" s="4">
        <f t="shared" ref="C10638:C10701" ca="1" si="1498">LOOKUP(B10638,$E$3:$F$9,$D$3:$D$9)</f>
        <v>25</v>
      </c>
      <c r="D10638" s="4">
        <f t="shared" ref="D10638:D10701" si="1499">$I$6</f>
        <v>50</v>
      </c>
      <c r="E10638" s="4">
        <f t="shared" ref="E10638:E10701" ca="1" si="1500">MIN(C10638:D10638)</f>
        <v>25</v>
      </c>
      <c r="F10638" s="4">
        <f t="shared" ref="F10638:F10701" ca="1" si="1501">D10638-E10638</f>
        <v>25</v>
      </c>
      <c r="G10638" s="17">
        <f t="shared" ref="G10638:G10701" si="1502">D10638*$I$2</f>
        <v>36000</v>
      </c>
      <c r="H10638" s="17">
        <f t="shared" ref="H10638:H10701" ca="1" si="1503">E10638*$I$3</f>
        <v>33750</v>
      </c>
      <c r="I10638" s="17">
        <f t="shared" ref="I10638:I10701" ca="1" si="1504">F10638*$I$4</f>
        <v>1000</v>
      </c>
      <c r="J10638" s="17">
        <f t="shared" ref="J10638:J10701" ca="1" si="1505">H10638+I10638-G10638</f>
        <v>-1250</v>
      </c>
    </row>
    <row r="10639" spans="1:10" x14ac:dyDescent="0.3">
      <c r="A10639" s="4">
        <v>10627</v>
      </c>
      <c r="B10639" s="4">
        <f t="shared" ca="1" si="1497"/>
        <v>0.97432706257074486</v>
      </c>
      <c r="C10639" s="4">
        <f t="shared" ca="1" si="1498"/>
        <v>100</v>
      </c>
      <c r="D10639" s="4">
        <f t="shared" si="1499"/>
        <v>50</v>
      </c>
      <c r="E10639" s="4">
        <f t="shared" ca="1" si="1500"/>
        <v>50</v>
      </c>
      <c r="F10639" s="4">
        <f t="shared" ca="1" si="1501"/>
        <v>0</v>
      </c>
      <c r="G10639" s="17">
        <f t="shared" si="1502"/>
        <v>36000</v>
      </c>
      <c r="H10639" s="17">
        <f t="shared" ca="1" si="1503"/>
        <v>67500</v>
      </c>
      <c r="I10639" s="17">
        <f t="shared" ca="1" si="1504"/>
        <v>0</v>
      </c>
      <c r="J10639" s="17">
        <f t="shared" ca="1" si="1505"/>
        <v>31500</v>
      </c>
    </row>
    <row r="10640" spans="1:10" x14ac:dyDescent="0.3">
      <c r="A10640" s="4">
        <v>10628</v>
      </c>
      <c r="B10640" s="4">
        <f t="shared" ca="1" si="1497"/>
        <v>8.9033073366197812E-2</v>
      </c>
      <c r="C10640" s="4">
        <f t="shared" ca="1" si="1498"/>
        <v>25</v>
      </c>
      <c r="D10640" s="4">
        <f t="shared" si="1499"/>
        <v>50</v>
      </c>
      <c r="E10640" s="4">
        <f t="shared" ca="1" si="1500"/>
        <v>25</v>
      </c>
      <c r="F10640" s="4">
        <f t="shared" ca="1" si="1501"/>
        <v>25</v>
      </c>
      <c r="G10640" s="17">
        <f t="shared" si="1502"/>
        <v>36000</v>
      </c>
      <c r="H10640" s="17">
        <f t="shared" ca="1" si="1503"/>
        <v>33750</v>
      </c>
      <c r="I10640" s="17">
        <f t="shared" ca="1" si="1504"/>
        <v>1000</v>
      </c>
      <c r="J10640" s="17">
        <f t="shared" ca="1" si="1505"/>
        <v>-1250</v>
      </c>
    </row>
    <row r="10641" spans="1:10" x14ac:dyDescent="0.3">
      <c r="A10641" s="4">
        <v>10629</v>
      </c>
      <c r="B10641" s="4">
        <f t="shared" ca="1" si="1497"/>
        <v>0.70396885021892064</v>
      </c>
      <c r="C10641" s="4">
        <f t="shared" ca="1" si="1498"/>
        <v>70</v>
      </c>
      <c r="D10641" s="4">
        <f t="shared" si="1499"/>
        <v>50</v>
      </c>
      <c r="E10641" s="4">
        <f t="shared" ca="1" si="1500"/>
        <v>50</v>
      </c>
      <c r="F10641" s="4">
        <f t="shared" ca="1" si="1501"/>
        <v>0</v>
      </c>
      <c r="G10641" s="17">
        <f t="shared" si="1502"/>
        <v>36000</v>
      </c>
      <c r="H10641" s="17">
        <f t="shared" ca="1" si="1503"/>
        <v>67500</v>
      </c>
      <c r="I10641" s="17">
        <f t="shared" ca="1" si="1504"/>
        <v>0</v>
      </c>
      <c r="J10641" s="17">
        <f t="shared" ca="1" si="1505"/>
        <v>31500</v>
      </c>
    </row>
    <row r="10642" spans="1:10" x14ac:dyDescent="0.3">
      <c r="A10642" s="4">
        <v>10630</v>
      </c>
      <c r="B10642" s="4">
        <f t="shared" ca="1" si="1497"/>
        <v>0.67695263263537264</v>
      </c>
      <c r="C10642" s="4">
        <f t="shared" ca="1" si="1498"/>
        <v>70</v>
      </c>
      <c r="D10642" s="4">
        <f t="shared" si="1499"/>
        <v>50</v>
      </c>
      <c r="E10642" s="4">
        <f t="shared" ca="1" si="1500"/>
        <v>50</v>
      </c>
      <c r="F10642" s="4">
        <f t="shared" ca="1" si="1501"/>
        <v>0</v>
      </c>
      <c r="G10642" s="17">
        <f t="shared" si="1502"/>
        <v>36000</v>
      </c>
      <c r="H10642" s="17">
        <f t="shared" ca="1" si="1503"/>
        <v>67500</v>
      </c>
      <c r="I10642" s="17">
        <f t="shared" ca="1" si="1504"/>
        <v>0</v>
      </c>
      <c r="J10642" s="17">
        <f t="shared" ca="1" si="1505"/>
        <v>31500</v>
      </c>
    </row>
    <row r="10643" spans="1:10" x14ac:dyDescent="0.3">
      <c r="A10643" s="4">
        <v>10631</v>
      </c>
      <c r="B10643" s="4">
        <f t="shared" ca="1" si="1497"/>
        <v>0.63323016181963598</v>
      </c>
      <c r="C10643" s="4">
        <f t="shared" ca="1" si="1498"/>
        <v>70</v>
      </c>
      <c r="D10643" s="4">
        <f t="shared" si="1499"/>
        <v>50</v>
      </c>
      <c r="E10643" s="4">
        <f t="shared" ca="1" si="1500"/>
        <v>50</v>
      </c>
      <c r="F10643" s="4">
        <f t="shared" ca="1" si="1501"/>
        <v>0</v>
      </c>
      <c r="G10643" s="17">
        <f t="shared" si="1502"/>
        <v>36000</v>
      </c>
      <c r="H10643" s="17">
        <f t="shared" ca="1" si="1503"/>
        <v>67500</v>
      </c>
      <c r="I10643" s="17">
        <f t="shared" ca="1" si="1504"/>
        <v>0</v>
      </c>
      <c r="J10643" s="17">
        <f t="shared" ca="1" si="1505"/>
        <v>31500</v>
      </c>
    </row>
    <row r="10644" spans="1:10" x14ac:dyDescent="0.3">
      <c r="A10644" s="4">
        <v>10632</v>
      </c>
      <c r="B10644" s="4">
        <f t="shared" ca="1" si="1497"/>
        <v>0.84753507510837012</v>
      </c>
      <c r="C10644" s="4">
        <f t="shared" ca="1" si="1498"/>
        <v>85</v>
      </c>
      <c r="D10644" s="4">
        <f t="shared" si="1499"/>
        <v>50</v>
      </c>
      <c r="E10644" s="4">
        <f t="shared" ca="1" si="1500"/>
        <v>50</v>
      </c>
      <c r="F10644" s="4">
        <f t="shared" ca="1" si="1501"/>
        <v>0</v>
      </c>
      <c r="G10644" s="17">
        <f t="shared" si="1502"/>
        <v>36000</v>
      </c>
      <c r="H10644" s="17">
        <f t="shared" ca="1" si="1503"/>
        <v>67500</v>
      </c>
      <c r="I10644" s="17">
        <f t="shared" ca="1" si="1504"/>
        <v>0</v>
      </c>
      <c r="J10644" s="17">
        <f t="shared" ca="1" si="1505"/>
        <v>31500</v>
      </c>
    </row>
    <row r="10645" spans="1:10" x14ac:dyDescent="0.3">
      <c r="A10645" s="4">
        <v>10633</v>
      </c>
      <c r="B10645" s="4">
        <f t="shared" ca="1" si="1497"/>
        <v>0.44083642802993039</v>
      </c>
      <c r="C10645" s="4">
        <f t="shared" ca="1" si="1498"/>
        <v>55</v>
      </c>
      <c r="D10645" s="4">
        <f t="shared" si="1499"/>
        <v>50</v>
      </c>
      <c r="E10645" s="4">
        <f t="shared" ca="1" si="1500"/>
        <v>50</v>
      </c>
      <c r="F10645" s="4">
        <f t="shared" ca="1" si="1501"/>
        <v>0</v>
      </c>
      <c r="G10645" s="17">
        <f t="shared" si="1502"/>
        <v>36000</v>
      </c>
      <c r="H10645" s="17">
        <f t="shared" ca="1" si="1503"/>
        <v>67500</v>
      </c>
      <c r="I10645" s="17">
        <f t="shared" ca="1" si="1504"/>
        <v>0</v>
      </c>
      <c r="J10645" s="17">
        <f t="shared" ca="1" si="1505"/>
        <v>31500</v>
      </c>
    </row>
    <row r="10646" spans="1:10" x14ac:dyDescent="0.3">
      <c r="A10646" s="4">
        <v>10634</v>
      </c>
      <c r="B10646" s="4">
        <f t="shared" ca="1" si="1497"/>
        <v>0.9969255709454331</v>
      </c>
      <c r="C10646" s="4">
        <f t="shared" ca="1" si="1498"/>
        <v>100</v>
      </c>
      <c r="D10646" s="4">
        <f t="shared" si="1499"/>
        <v>50</v>
      </c>
      <c r="E10646" s="4">
        <f t="shared" ca="1" si="1500"/>
        <v>50</v>
      </c>
      <c r="F10646" s="4">
        <f t="shared" ca="1" si="1501"/>
        <v>0</v>
      </c>
      <c r="G10646" s="17">
        <f t="shared" si="1502"/>
        <v>36000</v>
      </c>
      <c r="H10646" s="17">
        <f t="shared" ca="1" si="1503"/>
        <v>67500</v>
      </c>
      <c r="I10646" s="17">
        <f t="shared" ca="1" si="1504"/>
        <v>0</v>
      </c>
      <c r="J10646" s="17">
        <f t="shared" ca="1" si="1505"/>
        <v>31500</v>
      </c>
    </row>
    <row r="10647" spans="1:10" x14ac:dyDescent="0.3">
      <c r="A10647" s="4">
        <v>10635</v>
      </c>
      <c r="B10647" s="4">
        <f t="shared" ca="1" si="1497"/>
        <v>0.52074834744491816</v>
      </c>
      <c r="C10647" s="4">
        <f t="shared" ca="1" si="1498"/>
        <v>55</v>
      </c>
      <c r="D10647" s="4">
        <f t="shared" si="1499"/>
        <v>50</v>
      </c>
      <c r="E10647" s="4">
        <f t="shared" ca="1" si="1500"/>
        <v>50</v>
      </c>
      <c r="F10647" s="4">
        <f t="shared" ca="1" si="1501"/>
        <v>0</v>
      </c>
      <c r="G10647" s="17">
        <f t="shared" si="1502"/>
        <v>36000</v>
      </c>
      <c r="H10647" s="17">
        <f t="shared" ca="1" si="1503"/>
        <v>67500</v>
      </c>
      <c r="I10647" s="17">
        <f t="shared" ca="1" si="1504"/>
        <v>0</v>
      </c>
      <c r="J10647" s="17">
        <f t="shared" ca="1" si="1505"/>
        <v>31500</v>
      </c>
    </row>
    <row r="10648" spans="1:10" x14ac:dyDescent="0.3">
      <c r="A10648" s="4">
        <v>10636</v>
      </c>
      <c r="B10648" s="4">
        <f t="shared" ca="1" si="1497"/>
        <v>0.36407907960751218</v>
      </c>
      <c r="C10648" s="4">
        <f t="shared" ca="1" si="1498"/>
        <v>55</v>
      </c>
      <c r="D10648" s="4">
        <f t="shared" si="1499"/>
        <v>50</v>
      </c>
      <c r="E10648" s="4">
        <f t="shared" ca="1" si="1500"/>
        <v>50</v>
      </c>
      <c r="F10648" s="4">
        <f t="shared" ca="1" si="1501"/>
        <v>0</v>
      </c>
      <c r="G10648" s="17">
        <f t="shared" si="1502"/>
        <v>36000</v>
      </c>
      <c r="H10648" s="17">
        <f t="shared" ca="1" si="1503"/>
        <v>67500</v>
      </c>
      <c r="I10648" s="17">
        <f t="shared" ca="1" si="1504"/>
        <v>0</v>
      </c>
      <c r="J10648" s="17">
        <f t="shared" ca="1" si="1505"/>
        <v>31500</v>
      </c>
    </row>
    <row r="10649" spans="1:10" x14ac:dyDescent="0.3">
      <c r="A10649" s="4">
        <v>10637</v>
      </c>
      <c r="B10649" s="4">
        <f t="shared" ca="1" si="1497"/>
        <v>0.69631701175364813</v>
      </c>
      <c r="C10649" s="4">
        <f t="shared" ca="1" si="1498"/>
        <v>70</v>
      </c>
      <c r="D10649" s="4">
        <f t="shared" si="1499"/>
        <v>50</v>
      </c>
      <c r="E10649" s="4">
        <f t="shared" ca="1" si="1500"/>
        <v>50</v>
      </c>
      <c r="F10649" s="4">
        <f t="shared" ca="1" si="1501"/>
        <v>0</v>
      </c>
      <c r="G10649" s="17">
        <f t="shared" si="1502"/>
        <v>36000</v>
      </c>
      <c r="H10649" s="17">
        <f t="shared" ca="1" si="1503"/>
        <v>67500</v>
      </c>
      <c r="I10649" s="17">
        <f t="shared" ca="1" si="1504"/>
        <v>0</v>
      </c>
      <c r="J10649" s="17">
        <f t="shared" ca="1" si="1505"/>
        <v>31500</v>
      </c>
    </row>
    <row r="10650" spans="1:10" x14ac:dyDescent="0.3">
      <c r="A10650" s="4">
        <v>10638</v>
      </c>
      <c r="B10650" s="4">
        <f t="shared" ca="1" si="1497"/>
        <v>0.53842195169015006</v>
      </c>
      <c r="C10650" s="4">
        <f t="shared" ca="1" si="1498"/>
        <v>55</v>
      </c>
      <c r="D10650" s="4">
        <f t="shared" si="1499"/>
        <v>50</v>
      </c>
      <c r="E10650" s="4">
        <f t="shared" ca="1" si="1500"/>
        <v>50</v>
      </c>
      <c r="F10650" s="4">
        <f t="shared" ca="1" si="1501"/>
        <v>0</v>
      </c>
      <c r="G10650" s="17">
        <f t="shared" si="1502"/>
        <v>36000</v>
      </c>
      <c r="H10650" s="17">
        <f t="shared" ca="1" si="1503"/>
        <v>67500</v>
      </c>
      <c r="I10650" s="17">
        <f t="shared" ca="1" si="1504"/>
        <v>0</v>
      </c>
      <c r="J10650" s="17">
        <f t="shared" ca="1" si="1505"/>
        <v>31500</v>
      </c>
    </row>
    <row r="10651" spans="1:10" x14ac:dyDescent="0.3">
      <c r="A10651" s="4">
        <v>10639</v>
      </c>
      <c r="B10651" s="4">
        <f t="shared" ca="1" si="1497"/>
        <v>0.85860389446492991</v>
      </c>
      <c r="C10651" s="4">
        <f t="shared" ca="1" si="1498"/>
        <v>85</v>
      </c>
      <c r="D10651" s="4">
        <f t="shared" si="1499"/>
        <v>50</v>
      </c>
      <c r="E10651" s="4">
        <f t="shared" ca="1" si="1500"/>
        <v>50</v>
      </c>
      <c r="F10651" s="4">
        <f t="shared" ca="1" si="1501"/>
        <v>0</v>
      </c>
      <c r="G10651" s="17">
        <f t="shared" si="1502"/>
        <v>36000</v>
      </c>
      <c r="H10651" s="17">
        <f t="shared" ca="1" si="1503"/>
        <v>67500</v>
      </c>
      <c r="I10651" s="17">
        <f t="shared" ca="1" si="1504"/>
        <v>0</v>
      </c>
      <c r="J10651" s="17">
        <f t="shared" ca="1" si="1505"/>
        <v>31500</v>
      </c>
    </row>
    <row r="10652" spans="1:10" x14ac:dyDescent="0.3">
      <c r="A10652" s="4">
        <v>10640</v>
      </c>
      <c r="B10652" s="4">
        <f t="shared" ca="1" si="1497"/>
        <v>0.24721669914502009</v>
      </c>
      <c r="C10652" s="4">
        <f t="shared" ca="1" si="1498"/>
        <v>40</v>
      </c>
      <c r="D10652" s="4">
        <f t="shared" si="1499"/>
        <v>50</v>
      </c>
      <c r="E10652" s="4">
        <f t="shared" ca="1" si="1500"/>
        <v>40</v>
      </c>
      <c r="F10652" s="4">
        <f t="shared" ca="1" si="1501"/>
        <v>10</v>
      </c>
      <c r="G10652" s="17">
        <f t="shared" si="1502"/>
        <v>36000</v>
      </c>
      <c r="H10652" s="17">
        <f t="shared" ca="1" si="1503"/>
        <v>54000</v>
      </c>
      <c r="I10652" s="17">
        <f t="shared" ca="1" si="1504"/>
        <v>400</v>
      </c>
      <c r="J10652" s="17">
        <f t="shared" ca="1" si="1505"/>
        <v>18400</v>
      </c>
    </row>
    <row r="10653" spans="1:10" x14ac:dyDescent="0.3">
      <c r="A10653" s="4">
        <v>10641</v>
      </c>
      <c r="B10653" s="4">
        <f t="shared" ca="1" si="1497"/>
        <v>0.37432780434266777</v>
      </c>
      <c r="C10653" s="4">
        <f t="shared" ca="1" si="1498"/>
        <v>55</v>
      </c>
      <c r="D10653" s="4">
        <f t="shared" si="1499"/>
        <v>50</v>
      </c>
      <c r="E10653" s="4">
        <f t="shared" ca="1" si="1500"/>
        <v>50</v>
      </c>
      <c r="F10653" s="4">
        <f t="shared" ca="1" si="1501"/>
        <v>0</v>
      </c>
      <c r="G10653" s="17">
        <f t="shared" si="1502"/>
        <v>36000</v>
      </c>
      <c r="H10653" s="17">
        <f t="shared" ca="1" si="1503"/>
        <v>67500</v>
      </c>
      <c r="I10653" s="17">
        <f t="shared" ca="1" si="1504"/>
        <v>0</v>
      </c>
      <c r="J10653" s="17">
        <f t="shared" ca="1" si="1505"/>
        <v>31500</v>
      </c>
    </row>
    <row r="10654" spans="1:10" x14ac:dyDescent="0.3">
      <c r="A10654" s="4">
        <v>10642</v>
      </c>
      <c r="B10654" s="4">
        <f t="shared" ca="1" si="1497"/>
        <v>0.77950637866316019</v>
      </c>
      <c r="C10654" s="4">
        <f t="shared" ca="1" si="1498"/>
        <v>70</v>
      </c>
      <c r="D10654" s="4">
        <f t="shared" si="1499"/>
        <v>50</v>
      </c>
      <c r="E10654" s="4">
        <f t="shared" ca="1" si="1500"/>
        <v>50</v>
      </c>
      <c r="F10654" s="4">
        <f t="shared" ca="1" si="1501"/>
        <v>0</v>
      </c>
      <c r="G10654" s="17">
        <f t="shared" si="1502"/>
        <v>36000</v>
      </c>
      <c r="H10654" s="17">
        <f t="shared" ca="1" si="1503"/>
        <v>67500</v>
      </c>
      <c r="I10654" s="17">
        <f t="shared" ca="1" si="1504"/>
        <v>0</v>
      </c>
      <c r="J10654" s="17">
        <f t="shared" ca="1" si="1505"/>
        <v>31500</v>
      </c>
    </row>
    <row r="10655" spans="1:10" x14ac:dyDescent="0.3">
      <c r="A10655" s="4">
        <v>10643</v>
      </c>
      <c r="B10655" s="4">
        <f t="shared" ca="1" si="1497"/>
        <v>0.99474988639081774</v>
      </c>
      <c r="C10655" s="4">
        <f t="shared" ca="1" si="1498"/>
        <v>100</v>
      </c>
      <c r="D10655" s="4">
        <f t="shared" si="1499"/>
        <v>50</v>
      </c>
      <c r="E10655" s="4">
        <f t="shared" ca="1" si="1500"/>
        <v>50</v>
      </c>
      <c r="F10655" s="4">
        <f t="shared" ca="1" si="1501"/>
        <v>0</v>
      </c>
      <c r="G10655" s="17">
        <f t="shared" si="1502"/>
        <v>36000</v>
      </c>
      <c r="H10655" s="17">
        <f t="shared" ca="1" si="1503"/>
        <v>67500</v>
      </c>
      <c r="I10655" s="17">
        <f t="shared" ca="1" si="1504"/>
        <v>0</v>
      </c>
      <c r="J10655" s="17">
        <f t="shared" ca="1" si="1505"/>
        <v>31500</v>
      </c>
    </row>
    <row r="10656" spans="1:10" x14ac:dyDescent="0.3">
      <c r="A10656" s="4">
        <v>10644</v>
      </c>
      <c r="B10656" s="4">
        <f t="shared" ca="1" si="1497"/>
        <v>0.55672004247541529</v>
      </c>
      <c r="C10656" s="4">
        <f t="shared" ca="1" si="1498"/>
        <v>55</v>
      </c>
      <c r="D10656" s="4">
        <f t="shared" si="1499"/>
        <v>50</v>
      </c>
      <c r="E10656" s="4">
        <f t="shared" ca="1" si="1500"/>
        <v>50</v>
      </c>
      <c r="F10656" s="4">
        <f t="shared" ca="1" si="1501"/>
        <v>0</v>
      </c>
      <c r="G10656" s="17">
        <f t="shared" si="1502"/>
        <v>36000</v>
      </c>
      <c r="H10656" s="17">
        <f t="shared" ca="1" si="1503"/>
        <v>67500</v>
      </c>
      <c r="I10656" s="17">
        <f t="shared" ca="1" si="1504"/>
        <v>0</v>
      </c>
      <c r="J10656" s="17">
        <f t="shared" ca="1" si="1505"/>
        <v>31500</v>
      </c>
    </row>
    <row r="10657" spans="1:10" x14ac:dyDescent="0.3">
      <c r="A10657" s="4">
        <v>10645</v>
      </c>
      <c r="B10657" s="4">
        <f t="shared" ca="1" si="1497"/>
        <v>0.39941050946503953</v>
      </c>
      <c r="C10657" s="4">
        <f t="shared" ca="1" si="1498"/>
        <v>55</v>
      </c>
      <c r="D10657" s="4">
        <f t="shared" si="1499"/>
        <v>50</v>
      </c>
      <c r="E10657" s="4">
        <f t="shared" ca="1" si="1500"/>
        <v>50</v>
      </c>
      <c r="F10657" s="4">
        <f t="shared" ca="1" si="1501"/>
        <v>0</v>
      </c>
      <c r="G10657" s="17">
        <f t="shared" si="1502"/>
        <v>36000</v>
      </c>
      <c r="H10657" s="17">
        <f t="shared" ca="1" si="1503"/>
        <v>67500</v>
      </c>
      <c r="I10657" s="17">
        <f t="shared" ca="1" si="1504"/>
        <v>0</v>
      </c>
      <c r="J10657" s="17">
        <f t="shared" ca="1" si="1505"/>
        <v>31500</v>
      </c>
    </row>
    <row r="10658" spans="1:10" x14ac:dyDescent="0.3">
      <c r="A10658" s="4">
        <v>10646</v>
      </c>
      <c r="B10658" s="4">
        <f t="shared" ca="1" si="1497"/>
        <v>0.13912598003140997</v>
      </c>
      <c r="C10658" s="4">
        <f t="shared" ca="1" si="1498"/>
        <v>25</v>
      </c>
      <c r="D10658" s="4">
        <f t="shared" si="1499"/>
        <v>50</v>
      </c>
      <c r="E10658" s="4">
        <f t="shared" ca="1" si="1500"/>
        <v>25</v>
      </c>
      <c r="F10658" s="4">
        <f t="shared" ca="1" si="1501"/>
        <v>25</v>
      </c>
      <c r="G10658" s="17">
        <f t="shared" si="1502"/>
        <v>36000</v>
      </c>
      <c r="H10658" s="17">
        <f t="shared" ca="1" si="1503"/>
        <v>33750</v>
      </c>
      <c r="I10658" s="17">
        <f t="shared" ca="1" si="1504"/>
        <v>1000</v>
      </c>
      <c r="J10658" s="17">
        <f t="shared" ca="1" si="1505"/>
        <v>-1250</v>
      </c>
    </row>
    <row r="10659" spans="1:10" x14ac:dyDescent="0.3">
      <c r="A10659" s="4">
        <v>10647</v>
      </c>
      <c r="B10659" s="4">
        <f t="shared" ca="1" si="1497"/>
        <v>0.29136779819213332</v>
      </c>
      <c r="C10659" s="4">
        <f t="shared" ca="1" si="1498"/>
        <v>40</v>
      </c>
      <c r="D10659" s="4">
        <f t="shared" si="1499"/>
        <v>50</v>
      </c>
      <c r="E10659" s="4">
        <f t="shared" ca="1" si="1500"/>
        <v>40</v>
      </c>
      <c r="F10659" s="4">
        <f t="shared" ca="1" si="1501"/>
        <v>10</v>
      </c>
      <c r="G10659" s="17">
        <f t="shared" si="1502"/>
        <v>36000</v>
      </c>
      <c r="H10659" s="17">
        <f t="shared" ca="1" si="1503"/>
        <v>54000</v>
      </c>
      <c r="I10659" s="17">
        <f t="shared" ca="1" si="1504"/>
        <v>400</v>
      </c>
      <c r="J10659" s="17">
        <f t="shared" ca="1" si="1505"/>
        <v>18400</v>
      </c>
    </row>
    <row r="10660" spans="1:10" x14ac:dyDescent="0.3">
      <c r="A10660" s="4">
        <v>10648</v>
      </c>
      <c r="B10660" s="4">
        <f t="shared" ca="1" si="1497"/>
        <v>0.99111238677898428</v>
      </c>
      <c r="C10660" s="4">
        <f t="shared" ca="1" si="1498"/>
        <v>100</v>
      </c>
      <c r="D10660" s="4">
        <f t="shared" si="1499"/>
        <v>50</v>
      </c>
      <c r="E10660" s="4">
        <f t="shared" ca="1" si="1500"/>
        <v>50</v>
      </c>
      <c r="F10660" s="4">
        <f t="shared" ca="1" si="1501"/>
        <v>0</v>
      </c>
      <c r="G10660" s="17">
        <f t="shared" si="1502"/>
        <v>36000</v>
      </c>
      <c r="H10660" s="17">
        <f t="shared" ca="1" si="1503"/>
        <v>67500</v>
      </c>
      <c r="I10660" s="17">
        <f t="shared" ca="1" si="1504"/>
        <v>0</v>
      </c>
      <c r="J10660" s="17">
        <f t="shared" ca="1" si="1505"/>
        <v>31500</v>
      </c>
    </row>
    <row r="10661" spans="1:10" x14ac:dyDescent="0.3">
      <c r="A10661" s="4">
        <v>10649</v>
      </c>
      <c r="B10661" s="4">
        <f t="shared" ca="1" si="1497"/>
        <v>0.68483657414148469</v>
      </c>
      <c r="C10661" s="4">
        <f t="shared" ca="1" si="1498"/>
        <v>70</v>
      </c>
      <c r="D10661" s="4">
        <f t="shared" si="1499"/>
        <v>50</v>
      </c>
      <c r="E10661" s="4">
        <f t="shared" ca="1" si="1500"/>
        <v>50</v>
      </c>
      <c r="F10661" s="4">
        <f t="shared" ca="1" si="1501"/>
        <v>0</v>
      </c>
      <c r="G10661" s="17">
        <f t="shared" si="1502"/>
        <v>36000</v>
      </c>
      <c r="H10661" s="17">
        <f t="shared" ca="1" si="1503"/>
        <v>67500</v>
      </c>
      <c r="I10661" s="17">
        <f t="shared" ca="1" si="1504"/>
        <v>0</v>
      </c>
      <c r="J10661" s="17">
        <f t="shared" ca="1" si="1505"/>
        <v>31500</v>
      </c>
    </row>
    <row r="10662" spans="1:10" x14ac:dyDescent="0.3">
      <c r="A10662" s="4">
        <v>10650</v>
      </c>
      <c r="B10662" s="4">
        <f t="shared" ca="1" si="1497"/>
        <v>0.58555622368102533</v>
      </c>
      <c r="C10662" s="4">
        <f t="shared" ca="1" si="1498"/>
        <v>70</v>
      </c>
      <c r="D10662" s="4">
        <f t="shared" si="1499"/>
        <v>50</v>
      </c>
      <c r="E10662" s="4">
        <f t="shared" ca="1" si="1500"/>
        <v>50</v>
      </c>
      <c r="F10662" s="4">
        <f t="shared" ca="1" si="1501"/>
        <v>0</v>
      </c>
      <c r="G10662" s="17">
        <f t="shared" si="1502"/>
        <v>36000</v>
      </c>
      <c r="H10662" s="17">
        <f t="shared" ca="1" si="1503"/>
        <v>67500</v>
      </c>
      <c r="I10662" s="17">
        <f t="shared" ca="1" si="1504"/>
        <v>0</v>
      </c>
      <c r="J10662" s="17">
        <f t="shared" ca="1" si="1505"/>
        <v>31500</v>
      </c>
    </row>
    <row r="10663" spans="1:10" x14ac:dyDescent="0.3">
      <c r="A10663" s="4">
        <v>10651</v>
      </c>
      <c r="B10663" s="4">
        <f t="shared" ca="1" si="1497"/>
        <v>0.69986125807504362</v>
      </c>
      <c r="C10663" s="4">
        <f t="shared" ca="1" si="1498"/>
        <v>70</v>
      </c>
      <c r="D10663" s="4">
        <f t="shared" si="1499"/>
        <v>50</v>
      </c>
      <c r="E10663" s="4">
        <f t="shared" ca="1" si="1500"/>
        <v>50</v>
      </c>
      <c r="F10663" s="4">
        <f t="shared" ca="1" si="1501"/>
        <v>0</v>
      </c>
      <c r="G10663" s="17">
        <f t="shared" si="1502"/>
        <v>36000</v>
      </c>
      <c r="H10663" s="17">
        <f t="shared" ca="1" si="1503"/>
        <v>67500</v>
      </c>
      <c r="I10663" s="17">
        <f t="shared" ca="1" si="1504"/>
        <v>0</v>
      </c>
      <c r="J10663" s="17">
        <f t="shared" ca="1" si="1505"/>
        <v>31500</v>
      </c>
    </row>
    <row r="10664" spans="1:10" x14ac:dyDescent="0.3">
      <c r="A10664" s="4">
        <v>10652</v>
      </c>
      <c r="B10664" s="4">
        <f t="shared" ca="1" si="1497"/>
        <v>0.22172450423074874</v>
      </c>
      <c r="C10664" s="4">
        <f t="shared" ca="1" si="1498"/>
        <v>40</v>
      </c>
      <c r="D10664" s="4">
        <f t="shared" si="1499"/>
        <v>50</v>
      </c>
      <c r="E10664" s="4">
        <f t="shared" ca="1" si="1500"/>
        <v>40</v>
      </c>
      <c r="F10664" s="4">
        <f t="shared" ca="1" si="1501"/>
        <v>10</v>
      </c>
      <c r="G10664" s="17">
        <f t="shared" si="1502"/>
        <v>36000</v>
      </c>
      <c r="H10664" s="17">
        <f t="shared" ca="1" si="1503"/>
        <v>54000</v>
      </c>
      <c r="I10664" s="17">
        <f t="shared" ca="1" si="1504"/>
        <v>400</v>
      </c>
      <c r="J10664" s="17">
        <f t="shared" ca="1" si="1505"/>
        <v>18400</v>
      </c>
    </row>
    <row r="10665" spans="1:10" x14ac:dyDescent="0.3">
      <c r="A10665" s="4">
        <v>10653</v>
      </c>
      <c r="B10665" s="4">
        <f t="shared" ca="1" si="1497"/>
        <v>0.78179712542012214</v>
      </c>
      <c r="C10665" s="4">
        <f t="shared" ca="1" si="1498"/>
        <v>85</v>
      </c>
      <c r="D10665" s="4">
        <f t="shared" si="1499"/>
        <v>50</v>
      </c>
      <c r="E10665" s="4">
        <f t="shared" ca="1" si="1500"/>
        <v>50</v>
      </c>
      <c r="F10665" s="4">
        <f t="shared" ca="1" si="1501"/>
        <v>0</v>
      </c>
      <c r="G10665" s="17">
        <f t="shared" si="1502"/>
        <v>36000</v>
      </c>
      <c r="H10665" s="17">
        <f t="shared" ca="1" si="1503"/>
        <v>67500</v>
      </c>
      <c r="I10665" s="17">
        <f t="shared" ca="1" si="1504"/>
        <v>0</v>
      </c>
      <c r="J10665" s="17">
        <f t="shared" ca="1" si="1505"/>
        <v>31500</v>
      </c>
    </row>
    <row r="10666" spans="1:10" x14ac:dyDescent="0.3">
      <c r="A10666" s="4">
        <v>10654</v>
      </c>
      <c r="B10666" s="4">
        <f t="shared" ca="1" si="1497"/>
        <v>0.66318070736824764</v>
      </c>
      <c r="C10666" s="4">
        <f t="shared" ca="1" si="1498"/>
        <v>70</v>
      </c>
      <c r="D10666" s="4">
        <f t="shared" si="1499"/>
        <v>50</v>
      </c>
      <c r="E10666" s="4">
        <f t="shared" ca="1" si="1500"/>
        <v>50</v>
      </c>
      <c r="F10666" s="4">
        <f t="shared" ca="1" si="1501"/>
        <v>0</v>
      </c>
      <c r="G10666" s="17">
        <f t="shared" si="1502"/>
        <v>36000</v>
      </c>
      <c r="H10666" s="17">
        <f t="shared" ca="1" si="1503"/>
        <v>67500</v>
      </c>
      <c r="I10666" s="17">
        <f t="shared" ca="1" si="1504"/>
        <v>0</v>
      </c>
      <c r="J10666" s="17">
        <f t="shared" ca="1" si="1505"/>
        <v>31500</v>
      </c>
    </row>
    <row r="10667" spans="1:10" x14ac:dyDescent="0.3">
      <c r="A10667" s="4">
        <v>10655</v>
      </c>
      <c r="B10667" s="4">
        <f t="shared" ca="1" si="1497"/>
        <v>0.39200475578628702</v>
      </c>
      <c r="C10667" s="4">
        <f t="shared" ca="1" si="1498"/>
        <v>55</v>
      </c>
      <c r="D10667" s="4">
        <f t="shared" si="1499"/>
        <v>50</v>
      </c>
      <c r="E10667" s="4">
        <f t="shared" ca="1" si="1500"/>
        <v>50</v>
      </c>
      <c r="F10667" s="4">
        <f t="shared" ca="1" si="1501"/>
        <v>0</v>
      </c>
      <c r="G10667" s="17">
        <f t="shared" si="1502"/>
        <v>36000</v>
      </c>
      <c r="H10667" s="17">
        <f t="shared" ca="1" si="1503"/>
        <v>67500</v>
      </c>
      <c r="I10667" s="17">
        <f t="shared" ca="1" si="1504"/>
        <v>0</v>
      </c>
      <c r="J10667" s="17">
        <f t="shared" ca="1" si="1505"/>
        <v>31500</v>
      </c>
    </row>
    <row r="10668" spans="1:10" x14ac:dyDescent="0.3">
      <c r="A10668" s="4">
        <v>10656</v>
      </c>
      <c r="B10668" s="4">
        <f t="shared" ca="1" si="1497"/>
        <v>0.24108973659060573</v>
      </c>
      <c r="C10668" s="4">
        <f t="shared" ca="1" si="1498"/>
        <v>40</v>
      </c>
      <c r="D10668" s="4">
        <f t="shared" si="1499"/>
        <v>50</v>
      </c>
      <c r="E10668" s="4">
        <f t="shared" ca="1" si="1500"/>
        <v>40</v>
      </c>
      <c r="F10668" s="4">
        <f t="shared" ca="1" si="1501"/>
        <v>10</v>
      </c>
      <c r="G10668" s="17">
        <f t="shared" si="1502"/>
        <v>36000</v>
      </c>
      <c r="H10668" s="17">
        <f t="shared" ca="1" si="1503"/>
        <v>54000</v>
      </c>
      <c r="I10668" s="17">
        <f t="shared" ca="1" si="1504"/>
        <v>400</v>
      </c>
      <c r="J10668" s="17">
        <f t="shared" ca="1" si="1505"/>
        <v>18400</v>
      </c>
    </row>
    <row r="10669" spans="1:10" x14ac:dyDescent="0.3">
      <c r="A10669" s="4">
        <v>10657</v>
      </c>
      <c r="B10669" s="4">
        <f t="shared" ca="1" si="1497"/>
        <v>0.52333673459339636</v>
      </c>
      <c r="C10669" s="4">
        <f t="shared" ca="1" si="1498"/>
        <v>55</v>
      </c>
      <c r="D10669" s="4">
        <f t="shared" si="1499"/>
        <v>50</v>
      </c>
      <c r="E10669" s="4">
        <f t="shared" ca="1" si="1500"/>
        <v>50</v>
      </c>
      <c r="F10669" s="4">
        <f t="shared" ca="1" si="1501"/>
        <v>0</v>
      </c>
      <c r="G10669" s="17">
        <f t="shared" si="1502"/>
        <v>36000</v>
      </c>
      <c r="H10669" s="17">
        <f t="shared" ca="1" si="1503"/>
        <v>67500</v>
      </c>
      <c r="I10669" s="17">
        <f t="shared" ca="1" si="1504"/>
        <v>0</v>
      </c>
      <c r="J10669" s="17">
        <f t="shared" ca="1" si="1505"/>
        <v>31500</v>
      </c>
    </row>
    <row r="10670" spans="1:10" x14ac:dyDescent="0.3">
      <c r="A10670" s="4">
        <v>10658</v>
      </c>
      <c r="B10670" s="4">
        <f t="shared" ca="1" si="1497"/>
        <v>0.77955876498871701</v>
      </c>
      <c r="C10670" s="4">
        <f t="shared" ca="1" si="1498"/>
        <v>70</v>
      </c>
      <c r="D10670" s="4">
        <f t="shared" si="1499"/>
        <v>50</v>
      </c>
      <c r="E10670" s="4">
        <f t="shared" ca="1" si="1500"/>
        <v>50</v>
      </c>
      <c r="F10670" s="4">
        <f t="shared" ca="1" si="1501"/>
        <v>0</v>
      </c>
      <c r="G10670" s="17">
        <f t="shared" si="1502"/>
        <v>36000</v>
      </c>
      <c r="H10670" s="17">
        <f t="shared" ca="1" si="1503"/>
        <v>67500</v>
      </c>
      <c r="I10670" s="17">
        <f t="shared" ca="1" si="1504"/>
        <v>0</v>
      </c>
      <c r="J10670" s="17">
        <f t="shared" ca="1" si="1505"/>
        <v>31500</v>
      </c>
    </row>
    <row r="10671" spans="1:10" x14ac:dyDescent="0.3">
      <c r="A10671" s="4">
        <v>10659</v>
      </c>
      <c r="B10671" s="4">
        <f t="shared" ca="1" si="1497"/>
        <v>0.8954163043750003</v>
      </c>
      <c r="C10671" s="4">
        <f t="shared" ca="1" si="1498"/>
        <v>85</v>
      </c>
      <c r="D10671" s="4">
        <f t="shared" si="1499"/>
        <v>50</v>
      </c>
      <c r="E10671" s="4">
        <f t="shared" ca="1" si="1500"/>
        <v>50</v>
      </c>
      <c r="F10671" s="4">
        <f t="shared" ca="1" si="1501"/>
        <v>0</v>
      </c>
      <c r="G10671" s="17">
        <f t="shared" si="1502"/>
        <v>36000</v>
      </c>
      <c r="H10671" s="17">
        <f t="shared" ca="1" si="1503"/>
        <v>67500</v>
      </c>
      <c r="I10671" s="17">
        <f t="shared" ca="1" si="1504"/>
        <v>0</v>
      </c>
      <c r="J10671" s="17">
        <f t="shared" ca="1" si="1505"/>
        <v>31500</v>
      </c>
    </row>
    <row r="10672" spans="1:10" x14ac:dyDescent="0.3">
      <c r="A10672" s="4">
        <v>10660</v>
      </c>
      <c r="B10672" s="4">
        <f t="shared" ca="1" si="1497"/>
        <v>0.43138016673524338</v>
      </c>
      <c r="C10672" s="4">
        <f t="shared" ca="1" si="1498"/>
        <v>55</v>
      </c>
      <c r="D10672" s="4">
        <f t="shared" si="1499"/>
        <v>50</v>
      </c>
      <c r="E10672" s="4">
        <f t="shared" ca="1" si="1500"/>
        <v>50</v>
      </c>
      <c r="F10672" s="4">
        <f t="shared" ca="1" si="1501"/>
        <v>0</v>
      </c>
      <c r="G10672" s="17">
        <f t="shared" si="1502"/>
        <v>36000</v>
      </c>
      <c r="H10672" s="17">
        <f t="shared" ca="1" si="1503"/>
        <v>67500</v>
      </c>
      <c r="I10672" s="17">
        <f t="shared" ca="1" si="1504"/>
        <v>0</v>
      </c>
      <c r="J10672" s="17">
        <f t="shared" ca="1" si="1505"/>
        <v>31500</v>
      </c>
    </row>
    <row r="10673" spans="1:10" x14ac:dyDescent="0.3">
      <c r="A10673" s="4">
        <v>10661</v>
      </c>
      <c r="B10673" s="4">
        <f t="shared" ca="1" si="1497"/>
        <v>0.15786737255881744</v>
      </c>
      <c r="C10673" s="4">
        <f t="shared" ca="1" si="1498"/>
        <v>25</v>
      </c>
      <c r="D10673" s="4">
        <f t="shared" si="1499"/>
        <v>50</v>
      </c>
      <c r="E10673" s="4">
        <f t="shared" ca="1" si="1500"/>
        <v>25</v>
      </c>
      <c r="F10673" s="4">
        <f t="shared" ca="1" si="1501"/>
        <v>25</v>
      </c>
      <c r="G10673" s="17">
        <f t="shared" si="1502"/>
        <v>36000</v>
      </c>
      <c r="H10673" s="17">
        <f t="shared" ca="1" si="1503"/>
        <v>33750</v>
      </c>
      <c r="I10673" s="17">
        <f t="shared" ca="1" si="1504"/>
        <v>1000</v>
      </c>
      <c r="J10673" s="17">
        <f t="shared" ca="1" si="1505"/>
        <v>-1250</v>
      </c>
    </row>
    <row r="10674" spans="1:10" x14ac:dyDescent="0.3">
      <c r="A10674" s="4">
        <v>10662</v>
      </c>
      <c r="B10674" s="4">
        <f t="shared" ca="1" si="1497"/>
        <v>0.10177801028747058</v>
      </c>
      <c r="C10674" s="4">
        <f t="shared" ca="1" si="1498"/>
        <v>25</v>
      </c>
      <c r="D10674" s="4">
        <f t="shared" si="1499"/>
        <v>50</v>
      </c>
      <c r="E10674" s="4">
        <f t="shared" ca="1" si="1500"/>
        <v>25</v>
      </c>
      <c r="F10674" s="4">
        <f t="shared" ca="1" si="1501"/>
        <v>25</v>
      </c>
      <c r="G10674" s="17">
        <f t="shared" si="1502"/>
        <v>36000</v>
      </c>
      <c r="H10674" s="17">
        <f t="shared" ca="1" si="1503"/>
        <v>33750</v>
      </c>
      <c r="I10674" s="17">
        <f t="shared" ca="1" si="1504"/>
        <v>1000</v>
      </c>
      <c r="J10674" s="17">
        <f t="shared" ca="1" si="1505"/>
        <v>-1250</v>
      </c>
    </row>
    <row r="10675" spans="1:10" x14ac:dyDescent="0.3">
      <c r="A10675" s="4">
        <v>10663</v>
      </c>
      <c r="B10675" s="4">
        <f t="shared" ca="1" si="1497"/>
        <v>0.84358037027303956</v>
      </c>
      <c r="C10675" s="4">
        <f t="shared" ca="1" si="1498"/>
        <v>85</v>
      </c>
      <c r="D10675" s="4">
        <f t="shared" si="1499"/>
        <v>50</v>
      </c>
      <c r="E10675" s="4">
        <f t="shared" ca="1" si="1500"/>
        <v>50</v>
      </c>
      <c r="F10675" s="4">
        <f t="shared" ca="1" si="1501"/>
        <v>0</v>
      </c>
      <c r="G10675" s="17">
        <f t="shared" si="1502"/>
        <v>36000</v>
      </c>
      <c r="H10675" s="17">
        <f t="shared" ca="1" si="1503"/>
        <v>67500</v>
      </c>
      <c r="I10675" s="17">
        <f t="shared" ca="1" si="1504"/>
        <v>0</v>
      </c>
      <c r="J10675" s="17">
        <f t="shared" ca="1" si="1505"/>
        <v>31500</v>
      </c>
    </row>
    <row r="10676" spans="1:10" x14ac:dyDescent="0.3">
      <c r="A10676" s="4">
        <v>10664</v>
      </c>
      <c r="B10676" s="4">
        <f t="shared" ca="1" si="1497"/>
        <v>0.36382917403598125</v>
      </c>
      <c r="C10676" s="4">
        <f t="shared" ca="1" si="1498"/>
        <v>55</v>
      </c>
      <c r="D10676" s="4">
        <f t="shared" si="1499"/>
        <v>50</v>
      </c>
      <c r="E10676" s="4">
        <f t="shared" ca="1" si="1500"/>
        <v>50</v>
      </c>
      <c r="F10676" s="4">
        <f t="shared" ca="1" si="1501"/>
        <v>0</v>
      </c>
      <c r="G10676" s="17">
        <f t="shared" si="1502"/>
        <v>36000</v>
      </c>
      <c r="H10676" s="17">
        <f t="shared" ca="1" si="1503"/>
        <v>67500</v>
      </c>
      <c r="I10676" s="17">
        <f t="shared" ca="1" si="1504"/>
        <v>0</v>
      </c>
      <c r="J10676" s="17">
        <f t="shared" ca="1" si="1505"/>
        <v>31500</v>
      </c>
    </row>
    <row r="10677" spans="1:10" x14ac:dyDescent="0.3">
      <c r="A10677" s="4">
        <v>10665</v>
      </c>
      <c r="B10677" s="4">
        <f t="shared" ca="1" si="1497"/>
        <v>0.14728765368624341</v>
      </c>
      <c r="C10677" s="4">
        <f t="shared" ca="1" si="1498"/>
        <v>25</v>
      </c>
      <c r="D10677" s="4">
        <f t="shared" si="1499"/>
        <v>50</v>
      </c>
      <c r="E10677" s="4">
        <f t="shared" ca="1" si="1500"/>
        <v>25</v>
      </c>
      <c r="F10677" s="4">
        <f t="shared" ca="1" si="1501"/>
        <v>25</v>
      </c>
      <c r="G10677" s="17">
        <f t="shared" si="1502"/>
        <v>36000</v>
      </c>
      <c r="H10677" s="17">
        <f t="shared" ca="1" si="1503"/>
        <v>33750</v>
      </c>
      <c r="I10677" s="17">
        <f t="shared" ca="1" si="1504"/>
        <v>1000</v>
      </c>
      <c r="J10677" s="17">
        <f t="shared" ca="1" si="1505"/>
        <v>-1250</v>
      </c>
    </row>
    <row r="10678" spans="1:10" x14ac:dyDescent="0.3">
      <c r="A10678" s="4">
        <v>10666</v>
      </c>
      <c r="B10678" s="4">
        <f t="shared" ca="1" si="1497"/>
        <v>0.33340580677611775</v>
      </c>
      <c r="C10678" s="4">
        <f t="shared" ca="1" si="1498"/>
        <v>55</v>
      </c>
      <c r="D10678" s="4">
        <f t="shared" si="1499"/>
        <v>50</v>
      </c>
      <c r="E10678" s="4">
        <f t="shared" ca="1" si="1500"/>
        <v>50</v>
      </c>
      <c r="F10678" s="4">
        <f t="shared" ca="1" si="1501"/>
        <v>0</v>
      </c>
      <c r="G10678" s="17">
        <f t="shared" si="1502"/>
        <v>36000</v>
      </c>
      <c r="H10678" s="17">
        <f t="shared" ca="1" si="1503"/>
        <v>67500</v>
      </c>
      <c r="I10678" s="17">
        <f t="shared" ca="1" si="1504"/>
        <v>0</v>
      </c>
      <c r="J10678" s="17">
        <f t="shared" ca="1" si="1505"/>
        <v>31500</v>
      </c>
    </row>
    <row r="10679" spans="1:10" x14ac:dyDescent="0.3">
      <c r="A10679" s="4">
        <v>10667</v>
      </c>
      <c r="B10679" s="4">
        <f t="shared" ca="1" si="1497"/>
        <v>0.19006865418073371</v>
      </c>
      <c r="C10679" s="4">
        <f t="shared" ca="1" si="1498"/>
        <v>40</v>
      </c>
      <c r="D10679" s="4">
        <f t="shared" si="1499"/>
        <v>50</v>
      </c>
      <c r="E10679" s="4">
        <f t="shared" ca="1" si="1500"/>
        <v>40</v>
      </c>
      <c r="F10679" s="4">
        <f t="shared" ca="1" si="1501"/>
        <v>10</v>
      </c>
      <c r="G10679" s="17">
        <f t="shared" si="1502"/>
        <v>36000</v>
      </c>
      <c r="H10679" s="17">
        <f t="shared" ca="1" si="1503"/>
        <v>54000</v>
      </c>
      <c r="I10679" s="17">
        <f t="shared" ca="1" si="1504"/>
        <v>400</v>
      </c>
      <c r="J10679" s="17">
        <f t="shared" ca="1" si="1505"/>
        <v>18400</v>
      </c>
    </row>
    <row r="10680" spans="1:10" x14ac:dyDescent="0.3">
      <c r="A10680" s="4">
        <v>10668</v>
      </c>
      <c r="B10680" s="4">
        <f t="shared" ca="1" si="1497"/>
        <v>0.46809765692825367</v>
      </c>
      <c r="C10680" s="4">
        <f t="shared" ca="1" si="1498"/>
        <v>55</v>
      </c>
      <c r="D10680" s="4">
        <f t="shared" si="1499"/>
        <v>50</v>
      </c>
      <c r="E10680" s="4">
        <f t="shared" ca="1" si="1500"/>
        <v>50</v>
      </c>
      <c r="F10680" s="4">
        <f t="shared" ca="1" si="1501"/>
        <v>0</v>
      </c>
      <c r="G10680" s="17">
        <f t="shared" si="1502"/>
        <v>36000</v>
      </c>
      <c r="H10680" s="17">
        <f t="shared" ca="1" si="1503"/>
        <v>67500</v>
      </c>
      <c r="I10680" s="17">
        <f t="shared" ca="1" si="1504"/>
        <v>0</v>
      </c>
      <c r="J10680" s="17">
        <f t="shared" ca="1" si="1505"/>
        <v>31500</v>
      </c>
    </row>
    <row r="10681" spans="1:10" x14ac:dyDescent="0.3">
      <c r="A10681" s="4">
        <v>10669</v>
      </c>
      <c r="B10681" s="4">
        <f t="shared" ca="1" si="1497"/>
        <v>0.41595589899020391</v>
      </c>
      <c r="C10681" s="4">
        <f t="shared" ca="1" si="1498"/>
        <v>55</v>
      </c>
      <c r="D10681" s="4">
        <f t="shared" si="1499"/>
        <v>50</v>
      </c>
      <c r="E10681" s="4">
        <f t="shared" ca="1" si="1500"/>
        <v>50</v>
      </c>
      <c r="F10681" s="4">
        <f t="shared" ca="1" si="1501"/>
        <v>0</v>
      </c>
      <c r="G10681" s="17">
        <f t="shared" si="1502"/>
        <v>36000</v>
      </c>
      <c r="H10681" s="17">
        <f t="shared" ca="1" si="1503"/>
        <v>67500</v>
      </c>
      <c r="I10681" s="17">
        <f t="shared" ca="1" si="1504"/>
        <v>0</v>
      </c>
      <c r="J10681" s="17">
        <f t="shared" ca="1" si="1505"/>
        <v>31500</v>
      </c>
    </row>
    <row r="10682" spans="1:10" x14ac:dyDescent="0.3">
      <c r="A10682" s="4">
        <v>10670</v>
      </c>
      <c r="B10682" s="4">
        <f t="shared" ca="1" si="1497"/>
        <v>0.58148472964131614</v>
      </c>
      <c r="C10682" s="4">
        <f t="shared" ca="1" si="1498"/>
        <v>70</v>
      </c>
      <c r="D10682" s="4">
        <f t="shared" si="1499"/>
        <v>50</v>
      </c>
      <c r="E10682" s="4">
        <f t="shared" ca="1" si="1500"/>
        <v>50</v>
      </c>
      <c r="F10682" s="4">
        <f t="shared" ca="1" si="1501"/>
        <v>0</v>
      </c>
      <c r="G10682" s="17">
        <f t="shared" si="1502"/>
        <v>36000</v>
      </c>
      <c r="H10682" s="17">
        <f t="shared" ca="1" si="1503"/>
        <v>67500</v>
      </c>
      <c r="I10682" s="17">
        <f t="shared" ca="1" si="1504"/>
        <v>0</v>
      </c>
      <c r="J10682" s="17">
        <f t="shared" ca="1" si="1505"/>
        <v>31500</v>
      </c>
    </row>
    <row r="10683" spans="1:10" x14ac:dyDescent="0.3">
      <c r="A10683" s="4">
        <v>10671</v>
      </c>
      <c r="B10683" s="4">
        <f t="shared" ca="1" si="1497"/>
        <v>2.0906345275339966E-3</v>
      </c>
      <c r="C10683" s="4">
        <f t="shared" ca="1" si="1498"/>
        <v>10</v>
      </c>
      <c r="D10683" s="4">
        <f t="shared" si="1499"/>
        <v>50</v>
      </c>
      <c r="E10683" s="4">
        <f t="shared" ca="1" si="1500"/>
        <v>10</v>
      </c>
      <c r="F10683" s="4">
        <f t="shared" ca="1" si="1501"/>
        <v>40</v>
      </c>
      <c r="G10683" s="17">
        <f t="shared" si="1502"/>
        <v>36000</v>
      </c>
      <c r="H10683" s="17">
        <f t="shared" ca="1" si="1503"/>
        <v>13500</v>
      </c>
      <c r="I10683" s="17">
        <f t="shared" ca="1" si="1504"/>
        <v>1600</v>
      </c>
      <c r="J10683" s="17">
        <f t="shared" ca="1" si="1505"/>
        <v>-20900</v>
      </c>
    </row>
    <row r="10684" spans="1:10" x14ac:dyDescent="0.3">
      <c r="A10684" s="4">
        <v>10672</v>
      </c>
      <c r="B10684" s="4">
        <f t="shared" ca="1" si="1497"/>
        <v>0.49931953477637891</v>
      </c>
      <c r="C10684" s="4">
        <f t="shared" ca="1" si="1498"/>
        <v>55</v>
      </c>
      <c r="D10684" s="4">
        <f t="shared" si="1499"/>
        <v>50</v>
      </c>
      <c r="E10684" s="4">
        <f t="shared" ca="1" si="1500"/>
        <v>50</v>
      </c>
      <c r="F10684" s="4">
        <f t="shared" ca="1" si="1501"/>
        <v>0</v>
      </c>
      <c r="G10684" s="17">
        <f t="shared" si="1502"/>
        <v>36000</v>
      </c>
      <c r="H10684" s="17">
        <f t="shared" ca="1" si="1503"/>
        <v>67500</v>
      </c>
      <c r="I10684" s="17">
        <f t="shared" ca="1" si="1504"/>
        <v>0</v>
      </c>
      <c r="J10684" s="17">
        <f t="shared" ca="1" si="1505"/>
        <v>31500</v>
      </c>
    </row>
    <row r="10685" spans="1:10" x14ac:dyDescent="0.3">
      <c r="A10685" s="4">
        <v>10673</v>
      </c>
      <c r="B10685" s="4">
        <f t="shared" ca="1" si="1497"/>
        <v>0.54910152287951475</v>
      </c>
      <c r="C10685" s="4">
        <f t="shared" ca="1" si="1498"/>
        <v>55</v>
      </c>
      <c r="D10685" s="4">
        <f t="shared" si="1499"/>
        <v>50</v>
      </c>
      <c r="E10685" s="4">
        <f t="shared" ca="1" si="1500"/>
        <v>50</v>
      </c>
      <c r="F10685" s="4">
        <f t="shared" ca="1" si="1501"/>
        <v>0</v>
      </c>
      <c r="G10685" s="17">
        <f t="shared" si="1502"/>
        <v>36000</v>
      </c>
      <c r="H10685" s="17">
        <f t="shared" ca="1" si="1503"/>
        <v>67500</v>
      </c>
      <c r="I10685" s="17">
        <f t="shared" ca="1" si="1504"/>
        <v>0</v>
      </c>
      <c r="J10685" s="17">
        <f t="shared" ca="1" si="1505"/>
        <v>31500</v>
      </c>
    </row>
    <row r="10686" spans="1:10" x14ac:dyDescent="0.3">
      <c r="A10686" s="4">
        <v>10674</v>
      </c>
      <c r="B10686" s="4">
        <f t="shared" ca="1" si="1497"/>
        <v>0.57447524695380103</v>
      </c>
      <c r="C10686" s="4">
        <f t="shared" ca="1" si="1498"/>
        <v>70</v>
      </c>
      <c r="D10686" s="4">
        <f t="shared" si="1499"/>
        <v>50</v>
      </c>
      <c r="E10686" s="4">
        <f t="shared" ca="1" si="1500"/>
        <v>50</v>
      </c>
      <c r="F10686" s="4">
        <f t="shared" ca="1" si="1501"/>
        <v>0</v>
      </c>
      <c r="G10686" s="17">
        <f t="shared" si="1502"/>
        <v>36000</v>
      </c>
      <c r="H10686" s="17">
        <f t="shared" ca="1" si="1503"/>
        <v>67500</v>
      </c>
      <c r="I10686" s="17">
        <f t="shared" ca="1" si="1504"/>
        <v>0</v>
      </c>
      <c r="J10686" s="17">
        <f t="shared" ca="1" si="1505"/>
        <v>31500</v>
      </c>
    </row>
    <row r="10687" spans="1:10" x14ac:dyDescent="0.3">
      <c r="A10687" s="4">
        <v>10675</v>
      </c>
      <c r="B10687" s="4">
        <f t="shared" ca="1" si="1497"/>
        <v>0.76681950380300534</v>
      </c>
      <c r="C10687" s="4">
        <f t="shared" ca="1" si="1498"/>
        <v>70</v>
      </c>
      <c r="D10687" s="4">
        <f t="shared" si="1499"/>
        <v>50</v>
      </c>
      <c r="E10687" s="4">
        <f t="shared" ca="1" si="1500"/>
        <v>50</v>
      </c>
      <c r="F10687" s="4">
        <f t="shared" ca="1" si="1501"/>
        <v>0</v>
      </c>
      <c r="G10687" s="17">
        <f t="shared" si="1502"/>
        <v>36000</v>
      </c>
      <c r="H10687" s="17">
        <f t="shared" ca="1" si="1503"/>
        <v>67500</v>
      </c>
      <c r="I10687" s="17">
        <f t="shared" ca="1" si="1504"/>
        <v>0</v>
      </c>
      <c r="J10687" s="17">
        <f t="shared" ca="1" si="1505"/>
        <v>31500</v>
      </c>
    </row>
    <row r="10688" spans="1:10" x14ac:dyDescent="0.3">
      <c r="A10688" s="4">
        <v>10676</v>
      </c>
      <c r="B10688" s="4">
        <f t="shared" ca="1" si="1497"/>
        <v>0.18460303940989553</v>
      </c>
      <c r="C10688" s="4">
        <f t="shared" ca="1" si="1498"/>
        <v>40</v>
      </c>
      <c r="D10688" s="4">
        <f t="shared" si="1499"/>
        <v>50</v>
      </c>
      <c r="E10688" s="4">
        <f t="shared" ca="1" si="1500"/>
        <v>40</v>
      </c>
      <c r="F10688" s="4">
        <f t="shared" ca="1" si="1501"/>
        <v>10</v>
      </c>
      <c r="G10688" s="17">
        <f t="shared" si="1502"/>
        <v>36000</v>
      </c>
      <c r="H10688" s="17">
        <f t="shared" ca="1" si="1503"/>
        <v>54000</v>
      </c>
      <c r="I10688" s="17">
        <f t="shared" ca="1" si="1504"/>
        <v>400</v>
      </c>
      <c r="J10688" s="17">
        <f t="shared" ca="1" si="1505"/>
        <v>18400</v>
      </c>
    </row>
    <row r="10689" spans="1:10" x14ac:dyDescent="0.3">
      <c r="A10689" s="4">
        <v>10677</v>
      </c>
      <c r="B10689" s="4">
        <f t="shared" ca="1" si="1497"/>
        <v>0.94227223018428408</v>
      </c>
      <c r="C10689" s="4">
        <f t="shared" ca="1" si="1498"/>
        <v>100</v>
      </c>
      <c r="D10689" s="4">
        <f t="shared" si="1499"/>
        <v>50</v>
      </c>
      <c r="E10689" s="4">
        <f t="shared" ca="1" si="1500"/>
        <v>50</v>
      </c>
      <c r="F10689" s="4">
        <f t="shared" ca="1" si="1501"/>
        <v>0</v>
      </c>
      <c r="G10689" s="17">
        <f t="shared" si="1502"/>
        <v>36000</v>
      </c>
      <c r="H10689" s="17">
        <f t="shared" ca="1" si="1503"/>
        <v>67500</v>
      </c>
      <c r="I10689" s="17">
        <f t="shared" ca="1" si="1504"/>
        <v>0</v>
      </c>
      <c r="J10689" s="17">
        <f t="shared" ca="1" si="1505"/>
        <v>31500</v>
      </c>
    </row>
    <row r="10690" spans="1:10" x14ac:dyDescent="0.3">
      <c r="A10690" s="4">
        <v>10678</v>
      </c>
      <c r="B10690" s="4">
        <f t="shared" ca="1" si="1497"/>
        <v>0.38071591238738289</v>
      </c>
      <c r="C10690" s="4">
        <f t="shared" ca="1" si="1498"/>
        <v>55</v>
      </c>
      <c r="D10690" s="4">
        <f t="shared" si="1499"/>
        <v>50</v>
      </c>
      <c r="E10690" s="4">
        <f t="shared" ca="1" si="1500"/>
        <v>50</v>
      </c>
      <c r="F10690" s="4">
        <f t="shared" ca="1" si="1501"/>
        <v>0</v>
      </c>
      <c r="G10690" s="17">
        <f t="shared" si="1502"/>
        <v>36000</v>
      </c>
      <c r="H10690" s="17">
        <f t="shared" ca="1" si="1503"/>
        <v>67500</v>
      </c>
      <c r="I10690" s="17">
        <f t="shared" ca="1" si="1504"/>
        <v>0</v>
      </c>
      <c r="J10690" s="17">
        <f t="shared" ca="1" si="1505"/>
        <v>31500</v>
      </c>
    </row>
    <row r="10691" spans="1:10" x14ac:dyDescent="0.3">
      <c r="A10691" s="4">
        <v>10679</v>
      </c>
      <c r="B10691" s="4">
        <f t="shared" ca="1" si="1497"/>
        <v>0.6244812081398764</v>
      </c>
      <c r="C10691" s="4">
        <f t="shared" ca="1" si="1498"/>
        <v>70</v>
      </c>
      <c r="D10691" s="4">
        <f t="shared" si="1499"/>
        <v>50</v>
      </c>
      <c r="E10691" s="4">
        <f t="shared" ca="1" si="1500"/>
        <v>50</v>
      </c>
      <c r="F10691" s="4">
        <f t="shared" ca="1" si="1501"/>
        <v>0</v>
      </c>
      <c r="G10691" s="17">
        <f t="shared" si="1502"/>
        <v>36000</v>
      </c>
      <c r="H10691" s="17">
        <f t="shared" ca="1" si="1503"/>
        <v>67500</v>
      </c>
      <c r="I10691" s="17">
        <f t="shared" ca="1" si="1504"/>
        <v>0</v>
      </c>
      <c r="J10691" s="17">
        <f t="shared" ca="1" si="1505"/>
        <v>31500</v>
      </c>
    </row>
    <row r="10692" spans="1:10" x14ac:dyDescent="0.3">
      <c r="A10692" s="4">
        <v>10680</v>
      </c>
      <c r="B10692" s="4">
        <f t="shared" ca="1" si="1497"/>
        <v>0.38757301804692468</v>
      </c>
      <c r="C10692" s="4">
        <f t="shared" ca="1" si="1498"/>
        <v>55</v>
      </c>
      <c r="D10692" s="4">
        <f t="shared" si="1499"/>
        <v>50</v>
      </c>
      <c r="E10692" s="4">
        <f t="shared" ca="1" si="1500"/>
        <v>50</v>
      </c>
      <c r="F10692" s="4">
        <f t="shared" ca="1" si="1501"/>
        <v>0</v>
      </c>
      <c r="G10692" s="17">
        <f t="shared" si="1502"/>
        <v>36000</v>
      </c>
      <c r="H10692" s="17">
        <f t="shared" ca="1" si="1503"/>
        <v>67500</v>
      </c>
      <c r="I10692" s="17">
        <f t="shared" ca="1" si="1504"/>
        <v>0</v>
      </c>
      <c r="J10692" s="17">
        <f t="shared" ca="1" si="1505"/>
        <v>31500</v>
      </c>
    </row>
    <row r="10693" spans="1:10" x14ac:dyDescent="0.3">
      <c r="A10693" s="4">
        <v>10681</v>
      </c>
      <c r="B10693" s="4">
        <f t="shared" ca="1" si="1497"/>
        <v>0.30559990620571531</v>
      </c>
      <c r="C10693" s="4">
        <f t="shared" ca="1" si="1498"/>
        <v>40</v>
      </c>
      <c r="D10693" s="4">
        <f t="shared" si="1499"/>
        <v>50</v>
      </c>
      <c r="E10693" s="4">
        <f t="shared" ca="1" si="1500"/>
        <v>40</v>
      </c>
      <c r="F10693" s="4">
        <f t="shared" ca="1" si="1501"/>
        <v>10</v>
      </c>
      <c r="G10693" s="17">
        <f t="shared" si="1502"/>
        <v>36000</v>
      </c>
      <c r="H10693" s="17">
        <f t="shared" ca="1" si="1503"/>
        <v>54000</v>
      </c>
      <c r="I10693" s="17">
        <f t="shared" ca="1" si="1504"/>
        <v>400</v>
      </c>
      <c r="J10693" s="17">
        <f t="shared" ca="1" si="1505"/>
        <v>18400</v>
      </c>
    </row>
    <row r="10694" spans="1:10" x14ac:dyDescent="0.3">
      <c r="A10694" s="4">
        <v>10682</v>
      </c>
      <c r="B10694" s="4">
        <f t="shared" ca="1" si="1497"/>
        <v>0.43655718047819003</v>
      </c>
      <c r="C10694" s="4">
        <f t="shared" ca="1" si="1498"/>
        <v>55</v>
      </c>
      <c r="D10694" s="4">
        <f t="shared" si="1499"/>
        <v>50</v>
      </c>
      <c r="E10694" s="4">
        <f t="shared" ca="1" si="1500"/>
        <v>50</v>
      </c>
      <c r="F10694" s="4">
        <f t="shared" ca="1" si="1501"/>
        <v>0</v>
      </c>
      <c r="G10694" s="17">
        <f t="shared" si="1502"/>
        <v>36000</v>
      </c>
      <c r="H10694" s="17">
        <f t="shared" ca="1" si="1503"/>
        <v>67500</v>
      </c>
      <c r="I10694" s="17">
        <f t="shared" ca="1" si="1504"/>
        <v>0</v>
      </c>
      <c r="J10694" s="17">
        <f t="shared" ca="1" si="1505"/>
        <v>31500</v>
      </c>
    </row>
    <row r="10695" spans="1:10" x14ac:dyDescent="0.3">
      <c r="A10695" s="4">
        <v>10683</v>
      </c>
      <c r="B10695" s="4">
        <f t="shared" ca="1" si="1497"/>
        <v>0.88274995718041049</v>
      </c>
      <c r="C10695" s="4">
        <f t="shared" ca="1" si="1498"/>
        <v>85</v>
      </c>
      <c r="D10695" s="4">
        <f t="shared" si="1499"/>
        <v>50</v>
      </c>
      <c r="E10695" s="4">
        <f t="shared" ca="1" si="1500"/>
        <v>50</v>
      </c>
      <c r="F10695" s="4">
        <f t="shared" ca="1" si="1501"/>
        <v>0</v>
      </c>
      <c r="G10695" s="17">
        <f t="shared" si="1502"/>
        <v>36000</v>
      </c>
      <c r="H10695" s="17">
        <f t="shared" ca="1" si="1503"/>
        <v>67500</v>
      </c>
      <c r="I10695" s="17">
        <f t="shared" ca="1" si="1504"/>
        <v>0</v>
      </c>
      <c r="J10695" s="17">
        <f t="shared" ca="1" si="1505"/>
        <v>31500</v>
      </c>
    </row>
    <row r="10696" spans="1:10" x14ac:dyDescent="0.3">
      <c r="A10696" s="4">
        <v>10684</v>
      </c>
      <c r="B10696" s="4">
        <f t="shared" ca="1" si="1497"/>
        <v>0.69661617201398163</v>
      </c>
      <c r="C10696" s="4">
        <f t="shared" ca="1" si="1498"/>
        <v>70</v>
      </c>
      <c r="D10696" s="4">
        <f t="shared" si="1499"/>
        <v>50</v>
      </c>
      <c r="E10696" s="4">
        <f t="shared" ca="1" si="1500"/>
        <v>50</v>
      </c>
      <c r="F10696" s="4">
        <f t="shared" ca="1" si="1501"/>
        <v>0</v>
      </c>
      <c r="G10696" s="17">
        <f t="shared" si="1502"/>
        <v>36000</v>
      </c>
      <c r="H10696" s="17">
        <f t="shared" ca="1" si="1503"/>
        <v>67500</v>
      </c>
      <c r="I10696" s="17">
        <f t="shared" ca="1" si="1504"/>
        <v>0</v>
      </c>
      <c r="J10696" s="17">
        <f t="shared" ca="1" si="1505"/>
        <v>31500</v>
      </c>
    </row>
    <row r="10697" spans="1:10" x14ac:dyDescent="0.3">
      <c r="A10697" s="4">
        <v>10685</v>
      </c>
      <c r="B10697" s="4">
        <f t="shared" ca="1" si="1497"/>
        <v>0.596219815743675</v>
      </c>
      <c r="C10697" s="4">
        <f t="shared" ca="1" si="1498"/>
        <v>70</v>
      </c>
      <c r="D10697" s="4">
        <f t="shared" si="1499"/>
        <v>50</v>
      </c>
      <c r="E10697" s="4">
        <f t="shared" ca="1" si="1500"/>
        <v>50</v>
      </c>
      <c r="F10697" s="4">
        <f t="shared" ca="1" si="1501"/>
        <v>0</v>
      </c>
      <c r="G10697" s="17">
        <f t="shared" si="1502"/>
        <v>36000</v>
      </c>
      <c r="H10697" s="17">
        <f t="shared" ca="1" si="1503"/>
        <v>67500</v>
      </c>
      <c r="I10697" s="17">
        <f t="shared" ca="1" si="1504"/>
        <v>0</v>
      </c>
      <c r="J10697" s="17">
        <f t="shared" ca="1" si="1505"/>
        <v>31500</v>
      </c>
    </row>
    <row r="10698" spans="1:10" x14ac:dyDescent="0.3">
      <c r="A10698" s="4">
        <v>10686</v>
      </c>
      <c r="B10698" s="4">
        <f t="shared" ca="1" si="1497"/>
        <v>0.52663671510127141</v>
      </c>
      <c r="C10698" s="4">
        <f t="shared" ca="1" si="1498"/>
        <v>55</v>
      </c>
      <c r="D10698" s="4">
        <f t="shared" si="1499"/>
        <v>50</v>
      </c>
      <c r="E10698" s="4">
        <f t="shared" ca="1" si="1500"/>
        <v>50</v>
      </c>
      <c r="F10698" s="4">
        <f t="shared" ca="1" si="1501"/>
        <v>0</v>
      </c>
      <c r="G10698" s="17">
        <f t="shared" si="1502"/>
        <v>36000</v>
      </c>
      <c r="H10698" s="17">
        <f t="shared" ca="1" si="1503"/>
        <v>67500</v>
      </c>
      <c r="I10698" s="17">
        <f t="shared" ca="1" si="1504"/>
        <v>0</v>
      </c>
      <c r="J10698" s="17">
        <f t="shared" ca="1" si="1505"/>
        <v>31500</v>
      </c>
    </row>
    <row r="10699" spans="1:10" x14ac:dyDescent="0.3">
      <c r="A10699" s="4">
        <v>10687</v>
      </c>
      <c r="B10699" s="4">
        <f t="shared" ca="1" si="1497"/>
        <v>0.23635307520175464</v>
      </c>
      <c r="C10699" s="4">
        <f t="shared" ca="1" si="1498"/>
        <v>40</v>
      </c>
      <c r="D10699" s="4">
        <f t="shared" si="1499"/>
        <v>50</v>
      </c>
      <c r="E10699" s="4">
        <f t="shared" ca="1" si="1500"/>
        <v>40</v>
      </c>
      <c r="F10699" s="4">
        <f t="shared" ca="1" si="1501"/>
        <v>10</v>
      </c>
      <c r="G10699" s="17">
        <f t="shared" si="1502"/>
        <v>36000</v>
      </c>
      <c r="H10699" s="17">
        <f t="shared" ca="1" si="1503"/>
        <v>54000</v>
      </c>
      <c r="I10699" s="17">
        <f t="shared" ca="1" si="1504"/>
        <v>400</v>
      </c>
      <c r="J10699" s="17">
        <f t="shared" ca="1" si="1505"/>
        <v>18400</v>
      </c>
    </row>
    <row r="10700" spans="1:10" x14ac:dyDescent="0.3">
      <c r="A10700" s="4">
        <v>10688</v>
      </c>
      <c r="B10700" s="4">
        <f t="shared" ca="1" si="1497"/>
        <v>0.79196820881489327</v>
      </c>
      <c r="C10700" s="4">
        <f t="shared" ca="1" si="1498"/>
        <v>85</v>
      </c>
      <c r="D10700" s="4">
        <f t="shared" si="1499"/>
        <v>50</v>
      </c>
      <c r="E10700" s="4">
        <f t="shared" ca="1" si="1500"/>
        <v>50</v>
      </c>
      <c r="F10700" s="4">
        <f t="shared" ca="1" si="1501"/>
        <v>0</v>
      </c>
      <c r="G10700" s="17">
        <f t="shared" si="1502"/>
        <v>36000</v>
      </c>
      <c r="H10700" s="17">
        <f t="shared" ca="1" si="1503"/>
        <v>67500</v>
      </c>
      <c r="I10700" s="17">
        <f t="shared" ca="1" si="1504"/>
        <v>0</v>
      </c>
      <c r="J10700" s="17">
        <f t="shared" ca="1" si="1505"/>
        <v>31500</v>
      </c>
    </row>
    <row r="10701" spans="1:10" x14ac:dyDescent="0.3">
      <c r="A10701" s="4">
        <v>10689</v>
      </c>
      <c r="B10701" s="4">
        <f t="shared" ca="1" si="1497"/>
        <v>0.62285740688555646</v>
      </c>
      <c r="C10701" s="4">
        <f t="shared" ca="1" si="1498"/>
        <v>70</v>
      </c>
      <c r="D10701" s="4">
        <f t="shared" si="1499"/>
        <v>50</v>
      </c>
      <c r="E10701" s="4">
        <f t="shared" ca="1" si="1500"/>
        <v>50</v>
      </c>
      <c r="F10701" s="4">
        <f t="shared" ca="1" si="1501"/>
        <v>0</v>
      </c>
      <c r="G10701" s="17">
        <f t="shared" si="1502"/>
        <v>36000</v>
      </c>
      <c r="H10701" s="17">
        <f t="shared" ca="1" si="1503"/>
        <v>67500</v>
      </c>
      <c r="I10701" s="17">
        <f t="shared" ca="1" si="1504"/>
        <v>0</v>
      </c>
      <c r="J10701" s="17">
        <f t="shared" ca="1" si="1505"/>
        <v>31500</v>
      </c>
    </row>
    <row r="10702" spans="1:10" x14ac:dyDescent="0.3">
      <c r="A10702" s="4">
        <v>10690</v>
      </c>
      <c r="B10702" s="4">
        <f t="shared" ref="B10702:B10765" ca="1" si="1506">RAND()</f>
        <v>0.82574920661251783</v>
      </c>
      <c r="C10702" s="4">
        <f t="shared" ref="C10702:C10765" ca="1" si="1507">LOOKUP(B10702,$E$3:$F$9,$D$3:$D$9)</f>
        <v>85</v>
      </c>
      <c r="D10702" s="4">
        <f t="shared" ref="D10702:D10765" si="1508">$I$6</f>
        <v>50</v>
      </c>
      <c r="E10702" s="4">
        <f t="shared" ref="E10702:E10765" ca="1" si="1509">MIN(C10702:D10702)</f>
        <v>50</v>
      </c>
      <c r="F10702" s="4">
        <f t="shared" ref="F10702:F10765" ca="1" si="1510">D10702-E10702</f>
        <v>0</v>
      </c>
      <c r="G10702" s="17">
        <f t="shared" ref="G10702:G10765" si="1511">D10702*$I$2</f>
        <v>36000</v>
      </c>
      <c r="H10702" s="17">
        <f t="shared" ref="H10702:H10765" ca="1" si="1512">E10702*$I$3</f>
        <v>67500</v>
      </c>
      <c r="I10702" s="17">
        <f t="shared" ref="I10702:I10765" ca="1" si="1513">F10702*$I$4</f>
        <v>0</v>
      </c>
      <c r="J10702" s="17">
        <f t="shared" ref="J10702:J10765" ca="1" si="1514">H10702+I10702-G10702</f>
        <v>31500</v>
      </c>
    </row>
    <row r="10703" spans="1:10" x14ac:dyDescent="0.3">
      <c r="A10703" s="4">
        <v>10691</v>
      </c>
      <c r="B10703" s="4">
        <f t="shared" ca="1" si="1506"/>
        <v>6.0061095121792807E-3</v>
      </c>
      <c r="C10703" s="4">
        <f t="shared" ca="1" si="1507"/>
        <v>10</v>
      </c>
      <c r="D10703" s="4">
        <f t="shared" si="1508"/>
        <v>50</v>
      </c>
      <c r="E10703" s="4">
        <f t="shared" ca="1" si="1509"/>
        <v>10</v>
      </c>
      <c r="F10703" s="4">
        <f t="shared" ca="1" si="1510"/>
        <v>40</v>
      </c>
      <c r="G10703" s="17">
        <f t="shared" si="1511"/>
        <v>36000</v>
      </c>
      <c r="H10703" s="17">
        <f t="shared" ca="1" si="1512"/>
        <v>13500</v>
      </c>
      <c r="I10703" s="17">
        <f t="shared" ca="1" si="1513"/>
        <v>1600</v>
      </c>
      <c r="J10703" s="17">
        <f t="shared" ca="1" si="1514"/>
        <v>-20900</v>
      </c>
    </row>
    <row r="10704" spans="1:10" x14ac:dyDescent="0.3">
      <c r="A10704" s="4">
        <v>10692</v>
      </c>
      <c r="B10704" s="4">
        <f t="shared" ca="1" si="1506"/>
        <v>0.71982862669087389</v>
      </c>
      <c r="C10704" s="4">
        <f t="shared" ca="1" si="1507"/>
        <v>70</v>
      </c>
      <c r="D10704" s="4">
        <f t="shared" si="1508"/>
        <v>50</v>
      </c>
      <c r="E10704" s="4">
        <f t="shared" ca="1" si="1509"/>
        <v>50</v>
      </c>
      <c r="F10704" s="4">
        <f t="shared" ca="1" si="1510"/>
        <v>0</v>
      </c>
      <c r="G10704" s="17">
        <f t="shared" si="1511"/>
        <v>36000</v>
      </c>
      <c r="H10704" s="17">
        <f t="shared" ca="1" si="1512"/>
        <v>67500</v>
      </c>
      <c r="I10704" s="17">
        <f t="shared" ca="1" si="1513"/>
        <v>0</v>
      </c>
      <c r="J10704" s="17">
        <f t="shared" ca="1" si="1514"/>
        <v>31500</v>
      </c>
    </row>
    <row r="10705" spans="1:10" x14ac:dyDescent="0.3">
      <c r="A10705" s="4">
        <v>10693</v>
      </c>
      <c r="B10705" s="4">
        <f t="shared" ca="1" si="1506"/>
        <v>0.54197703461247038</v>
      </c>
      <c r="C10705" s="4">
        <f t="shared" ca="1" si="1507"/>
        <v>55</v>
      </c>
      <c r="D10705" s="4">
        <f t="shared" si="1508"/>
        <v>50</v>
      </c>
      <c r="E10705" s="4">
        <f t="shared" ca="1" si="1509"/>
        <v>50</v>
      </c>
      <c r="F10705" s="4">
        <f t="shared" ca="1" si="1510"/>
        <v>0</v>
      </c>
      <c r="G10705" s="17">
        <f t="shared" si="1511"/>
        <v>36000</v>
      </c>
      <c r="H10705" s="17">
        <f t="shared" ca="1" si="1512"/>
        <v>67500</v>
      </c>
      <c r="I10705" s="17">
        <f t="shared" ca="1" si="1513"/>
        <v>0</v>
      </c>
      <c r="J10705" s="17">
        <f t="shared" ca="1" si="1514"/>
        <v>31500</v>
      </c>
    </row>
    <row r="10706" spans="1:10" x14ac:dyDescent="0.3">
      <c r="A10706" s="4">
        <v>10694</v>
      </c>
      <c r="B10706" s="4">
        <f t="shared" ca="1" si="1506"/>
        <v>0.33318411336698039</v>
      </c>
      <c r="C10706" s="4">
        <f t="shared" ca="1" si="1507"/>
        <v>55</v>
      </c>
      <c r="D10706" s="4">
        <f t="shared" si="1508"/>
        <v>50</v>
      </c>
      <c r="E10706" s="4">
        <f t="shared" ca="1" si="1509"/>
        <v>50</v>
      </c>
      <c r="F10706" s="4">
        <f t="shared" ca="1" si="1510"/>
        <v>0</v>
      </c>
      <c r="G10706" s="17">
        <f t="shared" si="1511"/>
        <v>36000</v>
      </c>
      <c r="H10706" s="17">
        <f t="shared" ca="1" si="1512"/>
        <v>67500</v>
      </c>
      <c r="I10706" s="17">
        <f t="shared" ca="1" si="1513"/>
        <v>0</v>
      </c>
      <c r="J10706" s="17">
        <f t="shared" ca="1" si="1514"/>
        <v>31500</v>
      </c>
    </row>
    <row r="10707" spans="1:10" x14ac:dyDescent="0.3">
      <c r="A10707" s="4">
        <v>10695</v>
      </c>
      <c r="B10707" s="4">
        <f t="shared" ca="1" si="1506"/>
        <v>7.824907353432109E-3</v>
      </c>
      <c r="C10707" s="4">
        <f t="shared" ca="1" si="1507"/>
        <v>10</v>
      </c>
      <c r="D10707" s="4">
        <f t="shared" si="1508"/>
        <v>50</v>
      </c>
      <c r="E10707" s="4">
        <f t="shared" ca="1" si="1509"/>
        <v>10</v>
      </c>
      <c r="F10707" s="4">
        <f t="shared" ca="1" si="1510"/>
        <v>40</v>
      </c>
      <c r="G10707" s="17">
        <f t="shared" si="1511"/>
        <v>36000</v>
      </c>
      <c r="H10707" s="17">
        <f t="shared" ca="1" si="1512"/>
        <v>13500</v>
      </c>
      <c r="I10707" s="17">
        <f t="shared" ca="1" si="1513"/>
        <v>1600</v>
      </c>
      <c r="J10707" s="17">
        <f t="shared" ca="1" si="1514"/>
        <v>-20900</v>
      </c>
    </row>
    <row r="10708" spans="1:10" x14ac:dyDescent="0.3">
      <c r="A10708" s="4">
        <v>10696</v>
      </c>
      <c r="B10708" s="4">
        <f t="shared" ca="1" si="1506"/>
        <v>0.47694305447628826</v>
      </c>
      <c r="C10708" s="4">
        <f t="shared" ca="1" si="1507"/>
        <v>55</v>
      </c>
      <c r="D10708" s="4">
        <f t="shared" si="1508"/>
        <v>50</v>
      </c>
      <c r="E10708" s="4">
        <f t="shared" ca="1" si="1509"/>
        <v>50</v>
      </c>
      <c r="F10708" s="4">
        <f t="shared" ca="1" si="1510"/>
        <v>0</v>
      </c>
      <c r="G10708" s="17">
        <f t="shared" si="1511"/>
        <v>36000</v>
      </c>
      <c r="H10708" s="17">
        <f t="shared" ca="1" si="1512"/>
        <v>67500</v>
      </c>
      <c r="I10708" s="17">
        <f t="shared" ca="1" si="1513"/>
        <v>0</v>
      </c>
      <c r="J10708" s="17">
        <f t="shared" ca="1" si="1514"/>
        <v>31500</v>
      </c>
    </row>
    <row r="10709" spans="1:10" x14ac:dyDescent="0.3">
      <c r="A10709" s="4">
        <v>10697</v>
      </c>
      <c r="B10709" s="4">
        <f t="shared" ca="1" si="1506"/>
        <v>0.25273935844881901</v>
      </c>
      <c r="C10709" s="4">
        <f t="shared" ca="1" si="1507"/>
        <v>40</v>
      </c>
      <c r="D10709" s="4">
        <f t="shared" si="1508"/>
        <v>50</v>
      </c>
      <c r="E10709" s="4">
        <f t="shared" ca="1" si="1509"/>
        <v>40</v>
      </c>
      <c r="F10709" s="4">
        <f t="shared" ca="1" si="1510"/>
        <v>10</v>
      </c>
      <c r="G10709" s="17">
        <f t="shared" si="1511"/>
        <v>36000</v>
      </c>
      <c r="H10709" s="17">
        <f t="shared" ca="1" si="1512"/>
        <v>54000</v>
      </c>
      <c r="I10709" s="17">
        <f t="shared" ca="1" si="1513"/>
        <v>400</v>
      </c>
      <c r="J10709" s="17">
        <f t="shared" ca="1" si="1514"/>
        <v>18400</v>
      </c>
    </row>
    <row r="10710" spans="1:10" x14ac:dyDescent="0.3">
      <c r="A10710" s="4">
        <v>10698</v>
      </c>
      <c r="B10710" s="4">
        <f t="shared" ca="1" si="1506"/>
        <v>0.83456002740447988</v>
      </c>
      <c r="C10710" s="4">
        <f t="shared" ca="1" si="1507"/>
        <v>85</v>
      </c>
      <c r="D10710" s="4">
        <f t="shared" si="1508"/>
        <v>50</v>
      </c>
      <c r="E10710" s="4">
        <f t="shared" ca="1" si="1509"/>
        <v>50</v>
      </c>
      <c r="F10710" s="4">
        <f t="shared" ca="1" si="1510"/>
        <v>0</v>
      </c>
      <c r="G10710" s="17">
        <f t="shared" si="1511"/>
        <v>36000</v>
      </c>
      <c r="H10710" s="17">
        <f t="shared" ca="1" si="1512"/>
        <v>67500</v>
      </c>
      <c r="I10710" s="17">
        <f t="shared" ca="1" si="1513"/>
        <v>0</v>
      </c>
      <c r="J10710" s="17">
        <f t="shared" ca="1" si="1514"/>
        <v>31500</v>
      </c>
    </row>
    <row r="10711" spans="1:10" x14ac:dyDescent="0.3">
      <c r="A10711" s="4">
        <v>10699</v>
      </c>
      <c r="B10711" s="4">
        <f t="shared" ca="1" si="1506"/>
        <v>0.99720062132116827</v>
      </c>
      <c r="C10711" s="4">
        <f t="shared" ca="1" si="1507"/>
        <v>100</v>
      </c>
      <c r="D10711" s="4">
        <f t="shared" si="1508"/>
        <v>50</v>
      </c>
      <c r="E10711" s="4">
        <f t="shared" ca="1" si="1509"/>
        <v>50</v>
      </c>
      <c r="F10711" s="4">
        <f t="shared" ca="1" si="1510"/>
        <v>0</v>
      </c>
      <c r="G10711" s="17">
        <f t="shared" si="1511"/>
        <v>36000</v>
      </c>
      <c r="H10711" s="17">
        <f t="shared" ca="1" si="1512"/>
        <v>67500</v>
      </c>
      <c r="I10711" s="17">
        <f t="shared" ca="1" si="1513"/>
        <v>0</v>
      </c>
      <c r="J10711" s="17">
        <f t="shared" ca="1" si="1514"/>
        <v>31500</v>
      </c>
    </row>
    <row r="10712" spans="1:10" x14ac:dyDescent="0.3">
      <c r="A10712" s="4">
        <v>10700</v>
      </c>
      <c r="B10712" s="4">
        <f t="shared" ca="1" si="1506"/>
        <v>0.18052375981037794</v>
      </c>
      <c r="C10712" s="4">
        <f t="shared" ca="1" si="1507"/>
        <v>40</v>
      </c>
      <c r="D10712" s="4">
        <f t="shared" si="1508"/>
        <v>50</v>
      </c>
      <c r="E10712" s="4">
        <f t="shared" ca="1" si="1509"/>
        <v>40</v>
      </c>
      <c r="F10712" s="4">
        <f t="shared" ca="1" si="1510"/>
        <v>10</v>
      </c>
      <c r="G10712" s="17">
        <f t="shared" si="1511"/>
        <v>36000</v>
      </c>
      <c r="H10712" s="17">
        <f t="shared" ca="1" si="1512"/>
        <v>54000</v>
      </c>
      <c r="I10712" s="17">
        <f t="shared" ca="1" si="1513"/>
        <v>400</v>
      </c>
      <c r="J10712" s="17">
        <f t="shared" ca="1" si="1514"/>
        <v>18400</v>
      </c>
    </row>
    <row r="10713" spans="1:10" x14ac:dyDescent="0.3">
      <c r="A10713" s="4">
        <v>10701</v>
      </c>
      <c r="B10713" s="4">
        <f t="shared" ca="1" si="1506"/>
        <v>0.46083483172296791</v>
      </c>
      <c r="C10713" s="4">
        <f t="shared" ca="1" si="1507"/>
        <v>55</v>
      </c>
      <c r="D10713" s="4">
        <f t="shared" si="1508"/>
        <v>50</v>
      </c>
      <c r="E10713" s="4">
        <f t="shared" ca="1" si="1509"/>
        <v>50</v>
      </c>
      <c r="F10713" s="4">
        <f t="shared" ca="1" si="1510"/>
        <v>0</v>
      </c>
      <c r="G10713" s="17">
        <f t="shared" si="1511"/>
        <v>36000</v>
      </c>
      <c r="H10713" s="17">
        <f t="shared" ca="1" si="1512"/>
        <v>67500</v>
      </c>
      <c r="I10713" s="17">
        <f t="shared" ca="1" si="1513"/>
        <v>0</v>
      </c>
      <c r="J10713" s="17">
        <f t="shared" ca="1" si="1514"/>
        <v>31500</v>
      </c>
    </row>
    <row r="10714" spans="1:10" x14ac:dyDescent="0.3">
      <c r="A10714" s="4">
        <v>10702</v>
      </c>
      <c r="B10714" s="4">
        <f t="shared" ca="1" si="1506"/>
        <v>0.77632820091968291</v>
      </c>
      <c r="C10714" s="4">
        <f t="shared" ca="1" si="1507"/>
        <v>70</v>
      </c>
      <c r="D10714" s="4">
        <f t="shared" si="1508"/>
        <v>50</v>
      </c>
      <c r="E10714" s="4">
        <f t="shared" ca="1" si="1509"/>
        <v>50</v>
      </c>
      <c r="F10714" s="4">
        <f t="shared" ca="1" si="1510"/>
        <v>0</v>
      </c>
      <c r="G10714" s="17">
        <f t="shared" si="1511"/>
        <v>36000</v>
      </c>
      <c r="H10714" s="17">
        <f t="shared" ca="1" si="1512"/>
        <v>67500</v>
      </c>
      <c r="I10714" s="17">
        <f t="shared" ca="1" si="1513"/>
        <v>0</v>
      </c>
      <c r="J10714" s="17">
        <f t="shared" ca="1" si="1514"/>
        <v>31500</v>
      </c>
    </row>
    <row r="10715" spans="1:10" x14ac:dyDescent="0.3">
      <c r="A10715" s="4">
        <v>10703</v>
      </c>
      <c r="B10715" s="4">
        <f t="shared" ca="1" si="1506"/>
        <v>0.39703986233766431</v>
      </c>
      <c r="C10715" s="4">
        <f t="shared" ca="1" si="1507"/>
        <v>55</v>
      </c>
      <c r="D10715" s="4">
        <f t="shared" si="1508"/>
        <v>50</v>
      </c>
      <c r="E10715" s="4">
        <f t="shared" ca="1" si="1509"/>
        <v>50</v>
      </c>
      <c r="F10715" s="4">
        <f t="shared" ca="1" si="1510"/>
        <v>0</v>
      </c>
      <c r="G10715" s="17">
        <f t="shared" si="1511"/>
        <v>36000</v>
      </c>
      <c r="H10715" s="17">
        <f t="shared" ca="1" si="1512"/>
        <v>67500</v>
      </c>
      <c r="I10715" s="17">
        <f t="shared" ca="1" si="1513"/>
        <v>0</v>
      </c>
      <c r="J10715" s="17">
        <f t="shared" ca="1" si="1514"/>
        <v>31500</v>
      </c>
    </row>
    <row r="10716" spans="1:10" x14ac:dyDescent="0.3">
      <c r="A10716" s="4">
        <v>10704</v>
      </c>
      <c r="B10716" s="4">
        <f t="shared" ca="1" si="1506"/>
        <v>0.35371103130426007</v>
      </c>
      <c r="C10716" s="4">
        <f t="shared" ca="1" si="1507"/>
        <v>55</v>
      </c>
      <c r="D10716" s="4">
        <f t="shared" si="1508"/>
        <v>50</v>
      </c>
      <c r="E10716" s="4">
        <f t="shared" ca="1" si="1509"/>
        <v>50</v>
      </c>
      <c r="F10716" s="4">
        <f t="shared" ca="1" si="1510"/>
        <v>0</v>
      </c>
      <c r="G10716" s="17">
        <f t="shared" si="1511"/>
        <v>36000</v>
      </c>
      <c r="H10716" s="17">
        <f t="shared" ca="1" si="1512"/>
        <v>67500</v>
      </c>
      <c r="I10716" s="17">
        <f t="shared" ca="1" si="1513"/>
        <v>0</v>
      </c>
      <c r="J10716" s="17">
        <f t="shared" ca="1" si="1514"/>
        <v>31500</v>
      </c>
    </row>
    <row r="10717" spans="1:10" x14ac:dyDescent="0.3">
      <c r="A10717" s="4">
        <v>10705</v>
      </c>
      <c r="B10717" s="4">
        <f t="shared" ca="1" si="1506"/>
        <v>0.66074080504913901</v>
      </c>
      <c r="C10717" s="4">
        <f t="shared" ca="1" si="1507"/>
        <v>70</v>
      </c>
      <c r="D10717" s="4">
        <f t="shared" si="1508"/>
        <v>50</v>
      </c>
      <c r="E10717" s="4">
        <f t="shared" ca="1" si="1509"/>
        <v>50</v>
      </c>
      <c r="F10717" s="4">
        <f t="shared" ca="1" si="1510"/>
        <v>0</v>
      </c>
      <c r="G10717" s="17">
        <f t="shared" si="1511"/>
        <v>36000</v>
      </c>
      <c r="H10717" s="17">
        <f t="shared" ca="1" si="1512"/>
        <v>67500</v>
      </c>
      <c r="I10717" s="17">
        <f t="shared" ca="1" si="1513"/>
        <v>0</v>
      </c>
      <c r="J10717" s="17">
        <f t="shared" ca="1" si="1514"/>
        <v>31500</v>
      </c>
    </row>
    <row r="10718" spans="1:10" x14ac:dyDescent="0.3">
      <c r="A10718" s="4">
        <v>10706</v>
      </c>
      <c r="B10718" s="4">
        <f t="shared" ca="1" si="1506"/>
        <v>0.79735405175644114</v>
      </c>
      <c r="C10718" s="4">
        <f t="shared" ca="1" si="1507"/>
        <v>85</v>
      </c>
      <c r="D10718" s="4">
        <f t="shared" si="1508"/>
        <v>50</v>
      </c>
      <c r="E10718" s="4">
        <f t="shared" ca="1" si="1509"/>
        <v>50</v>
      </c>
      <c r="F10718" s="4">
        <f t="shared" ca="1" si="1510"/>
        <v>0</v>
      </c>
      <c r="G10718" s="17">
        <f t="shared" si="1511"/>
        <v>36000</v>
      </c>
      <c r="H10718" s="17">
        <f t="shared" ca="1" si="1512"/>
        <v>67500</v>
      </c>
      <c r="I10718" s="17">
        <f t="shared" ca="1" si="1513"/>
        <v>0</v>
      </c>
      <c r="J10718" s="17">
        <f t="shared" ca="1" si="1514"/>
        <v>31500</v>
      </c>
    </row>
    <row r="10719" spans="1:10" x14ac:dyDescent="0.3">
      <c r="A10719" s="4">
        <v>10707</v>
      </c>
      <c r="B10719" s="4">
        <f t="shared" ca="1" si="1506"/>
        <v>0.67530732462771381</v>
      </c>
      <c r="C10719" s="4">
        <f t="shared" ca="1" si="1507"/>
        <v>70</v>
      </c>
      <c r="D10719" s="4">
        <f t="shared" si="1508"/>
        <v>50</v>
      </c>
      <c r="E10719" s="4">
        <f t="shared" ca="1" si="1509"/>
        <v>50</v>
      </c>
      <c r="F10719" s="4">
        <f t="shared" ca="1" si="1510"/>
        <v>0</v>
      </c>
      <c r="G10719" s="17">
        <f t="shared" si="1511"/>
        <v>36000</v>
      </c>
      <c r="H10719" s="17">
        <f t="shared" ca="1" si="1512"/>
        <v>67500</v>
      </c>
      <c r="I10719" s="17">
        <f t="shared" ca="1" si="1513"/>
        <v>0</v>
      </c>
      <c r="J10719" s="17">
        <f t="shared" ca="1" si="1514"/>
        <v>31500</v>
      </c>
    </row>
    <row r="10720" spans="1:10" x14ac:dyDescent="0.3">
      <c r="A10720" s="4">
        <v>10708</v>
      </c>
      <c r="B10720" s="4">
        <f t="shared" ca="1" si="1506"/>
        <v>0.29413118406912953</v>
      </c>
      <c r="C10720" s="4">
        <f t="shared" ca="1" si="1507"/>
        <v>40</v>
      </c>
      <c r="D10720" s="4">
        <f t="shared" si="1508"/>
        <v>50</v>
      </c>
      <c r="E10720" s="4">
        <f t="shared" ca="1" si="1509"/>
        <v>40</v>
      </c>
      <c r="F10720" s="4">
        <f t="shared" ca="1" si="1510"/>
        <v>10</v>
      </c>
      <c r="G10720" s="17">
        <f t="shared" si="1511"/>
        <v>36000</v>
      </c>
      <c r="H10720" s="17">
        <f t="shared" ca="1" si="1512"/>
        <v>54000</v>
      </c>
      <c r="I10720" s="17">
        <f t="shared" ca="1" si="1513"/>
        <v>400</v>
      </c>
      <c r="J10720" s="17">
        <f t="shared" ca="1" si="1514"/>
        <v>18400</v>
      </c>
    </row>
    <row r="10721" spans="1:10" x14ac:dyDescent="0.3">
      <c r="A10721" s="4">
        <v>10709</v>
      </c>
      <c r="B10721" s="4">
        <f t="shared" ca="1" si="1506"/>
        <v>0.58218366241160679</v>
      </c>
      <c r="C10721" s="4">
        <f t="shared" ca="1" si="1507"/>
        <v>70</v>
      </c>
      <c r="D10721" s="4">
        <f t="shared" si="1508"/>
        <v>50</v>
      </c>
      <c r="E10721" s="4">
        <f t="shared" ca="1" si="1509"/>
        <v>50</v>
      </c>
      <c r="F10721" s="4">
        <f t="shared" ca="1" si="1510"/>
        <v>0</v>
      </c>
      <c r="G10721" s="17">
        <f t="shared" si="1511"/>
        <v>36000</v>
      </c>
      <c r="H10721" s="17">
        <f t="shared" ca="1" si="1512"/>
        <v>67500</v>
      </c>
      <c r="I10721" s="17">
        <f t="shared" ca="1" si="1513"/>
        <v>0</v>
      </c>
      <c r="J10721" s="17">
        <f t="shared" ca="1" si="1514"/>
        <v>31500</v>
      </c>
    </row>
    <row r="10722" spans="1:10" x14ac:dyDescent="0.3">
      <c r="A10722" s="4">
        <v>10710</v>
      </c>
      <c r="B10722" s="4">
        <f t="shared" ca="1" si="1506"/>
        <v>0.89514685653346349</v>
      </c>
      <c r="C10722" s="4">
        <f t="shared" ca="1" si="1507"/>
        <v>85</v>
      </c>
      <c r="D10722" s="4">
        <f t="shared" si="1508"/>
        <v>50</v>
      </c>
      <c r="E10722" s="4">
        <f t="shared" ca="1" si="1509"/>
        <v>50</v>
      </c>
      <c r="F10722" s="4">
        <f t="shared" ca="1" si="1510"/>
        <v>0</v>
      </c>
      <c r="G10722" s="17">
        <f t="shared" si="1511"/>
        <v>36000</v>
      </c>
      <c r="H10722" s="17">
        <f t="shared" ca="1" si="1512"/>
        <v>67500</v>
      </c>
      <c r="I10722" s="17">
        <f t="shared" ca="1" si="1513"/>
        <v>0</v>
      </c>
      <c r="J10722" s="17">
        <f t="shared" ca="1" si="1514"/>
        <v>31500</v>
      </c>
    </row>
    <row r="10723" spans="1:10" x14ac:dyDescent="0.3">
      <c r="A10723" s="4">
        <v>10711</v>
      </c>
      <c r="B10723" s="4">
        <f t="shared" ca="1" si="1506"/>
        <v>0.1766239651938637</v>
      </c>
      <c r="C10723" s="4">
        <f t="shared" ca="1" si="1507"/>
        <v>25</v>
      </c>
      <c r="D10723" s="4">
        <f t="shared" si="1508"/>
        <v>50</v>
      </c>
      <c r="E10723" s="4">
        <f t="shared" ca="1" si="1509"/>
        <v>25</v>
      </c>
      <c r="F10723" s="4">
        <f t="shared" ca="1" si="1510"/>
        <v>25</v>
      </c>
      <c r="G10723" s="17">
        <f t="shared" si="1511"/>
        <v>36000</v>
      </c>
      <c r="H10723" s="17">
        <f t="shared" ca="1" si="1512"/>
        <v>33750</v>
      </c>
      <c r="I10723" s="17">
        <f t="shared" ca="1" si="1513"/>
        <v>1000</v>
      </c>
      <c r="J10723" s="17">
        <f t="shared" ca="1" si="1514"/>
        <v>-1250</v>
      </c>
    </row>
    <row r="10724" spans="1:10" x14ac:dyDescent="0.3">
      <c r="A10724" s="4">
        <v>10712</v>
      </c>
      <c r="B10724" s="4">
        <f t="shared" ca="1" si="1506"/>
        <v>0.25608584591145267</v>
      </c>
      <c r="C10724" s="4">
        <f t="shared" ca="1" si="1507"/>
        <v>40</v>
      </c>
      <c r="D10724" s="4">
        <f t="shared" si="1508"/>
        <v>50</v>
      </c>
      <c r="E10724" s="4">
        <f t="shared" ca="1" si="1509"/>
        <v>40</v>
      </c>
      <c r="F10724" s="4">
        <f t="shared" ca="1" si="1510"/>
        <v>10</v>
      </c>
      <c r="G10724" s="17">
        <f t="shared" si="1511"/>
        <v>36000</v>
      </c>
      <c r="H10724" s="17">
        <f t="shared" ca="1" si="1512"/>
        <v>54000</v>
      </c>
      <c r="I10724" s="17">
        <f t="shared" ca="1" si="1513"/>
        <v>400</v>
      </c>
      <c r="J10724" s="17">
        <f t="shared" ca="1" si="1514"/>
        <v>18400</v>
      </c>
    </row>
    <row r="10725" spans="1:10" x14ac:dyDescent="0.3">
      <c r="A10725" s="4">
        <v>10713</v>
      </c>
      <c r="B10725" s="4">
        <f t="shared" ca="1" si="1506"/>
        <v>0.76401495664642549</v>
      </c>
      <c r="C10725" s="4">
        <f t="shared" ca="1" si="1507"/>
        <v>70</v>
      </c>
      <c r="D10725" s="4">
        <f t="shared" si="1508"/>
        <v>50</v>
      </c>
      <c r="E10725" s="4">
        <f t="shared" ca="1" si="1509"/>
        <v>50</v>
      </c>
      <c r="F10725" s="4">
        <f t="shared" ca="1" si="1510"/>
        <v>0</v>
      </c>
      <c r="G10725" s="17">
        <f t="shared" si="1511"/>
        <v>36000</v>
      </c>
      <c r="H10725" s="17">
        <f t="shared" ca="1" si="1512"/>
        <v>67500</v>
      </c>
      <c r="I10725" s="17">
        <f t="shared" ca="1" si="1513"/>
        <v>0</v>
      </c>
      <c r="J10725" s="17">
        <f t="shared" ca="1" si="1514"/>
        <v>31500</v>
      </c>
    </row>
    <row r="10726" spans="1:10" x14ac:dyDescent="0.3">
      <c r="A10726" s="4">
        <v>10714</v>
      </c>
      <c r="B10726" s="4">
        <f t="shared" ca="1" si="1506"/>
        <v>0.84013265612201005</v>
      </c>
      <c r="C10726" s="4">
        <f t="shared" ca="1" si="1507"/>
        <v>85</v>
      </c>
      <c r="D10726" s="4">
        <f t="shared" si="1508"/>
        <v>50</v>
      </c>
      <c r="E10726" s="4">
        <f t="shared" ca="1" si="1509"/>
        <v>50</v>
      </c>
      <c r="F10726" s="4">
        <f t="shared" ca="1" si="1510"/>
        <v>0</v>
      </c>
      <c r="G10726" s="17">
        <f t="shared" si="1511"/>
        <v>36000</v>
      </c>
      <c r="H10726" s="17">
        <f t="shared" ca="1" si="1512"/>
        <v>67500</v>
      </c>
      <c r="I10726" s="17">
        <f t="shared" ca="1" si="1513"/>
        <v>0</v>
      </c>
      <c r="J10726" s="17">
        <f t="shared" ca="1" si="1514"/>
        <v>31500</v>
      </c>
    </row>
    <row r="10727" spans="1:10" x14ac:dyDescent="0.3">
      <c r="A10727" s="4">
        <v>10715</v>
      </c>
      <c r="B10727" s="4">
        <f t="shared" ca="1" si="1506"/>
        <v>0.73123735801342327</v>
      </c>
      <c r="C10727" s="4">
        <f t="shared" ca="1" si="1507"/>
        <v>70</v>
      </c>
      <c r="D10727" s="4">
        <f t="shared" si="1508"/>
        <v>50</v>
      </c>
      <c r="E10727" s="4">
        <f t="shared" ca="1" si="1509"/>
        <v>50</v>
      </c>
      <c r="F10727" s="4">
        <f t="shared" ca="1" si="1510"/>
        <v>0</v>
      </c>
      <c r="G10727" s="17">
        <f t="shared" si="1511"/>
        <v>36000</v>
      </c>
      <c r="H10727" s="17">
        <f t="shared" ca="1" si="1512"/>
        <v>67500</v>
      </c>
      <c r="I10727" s="17">
        <f t="shared" ca="1" si="1513"/>
        <v>0</v>
      </c>
      <c r="J10727" s="17">
        <f t="shared" ca="1" si="1514"/>
        <v>31500</v>
      </c>
    </row>
    <row r="10728" spans="1:10" x14ac:dyDescent="0.3">
      <c r="A10728" s="4">
        <v>10716</v>
      </c>
      <c r="B10728" s="4">
        <f t="shared" ca="1" si="1506"/>
        <v>0.2923064588993024</v>
      </c>
      <c r="C10728" s="4">
        <f t="shared" ca="1" si="1507"/>
        <v>40</v>
      </c>
      <c r="D10728" s="4">
        <f t="shared" si="1508"/>
        <v>50</v>
      </c>
      <c r="E10728" s="4">
        <f t="shared" ca="1" si="1509"/>
        <v>40</v>
      </c>
      <c r="F10728" s="4">
        <f t="shared" ca="1" si="1510"/>
        <v>10</v>
      </c>
      <c r="G10728" s="17">
        <f t="shared" si="1511"/>
        <v>36000</v>
      </c>
      <c r="H10728" s="17">
        <f t="shared" ca="1" si="1512"/>
        <v>54000</v>
      </c>
      <c r="I10728" s="17">
        <f t="shared" ca="1" si="1513"/>
        <v>400</v>
      </c>
      <c r="J10728" s="17">
        <f t="shared" ca="1" si="1514"/>
        <v>18400</v>
      </c>
    </row>
    <row r="10729" spans="1:10" x14ac:dyDescent="0.3">
      <c r="A10729" s="4">
        <v>10717</v>
      </c>
      <c r="B10729" s="4">
        <f t="shared" ca="1" si="1506"/>
        <v>0.3898306771233444</v>
      </c>
      <c r="C10729" s="4">
        <f t="shared" ca="1" si="1507"/>
        <v>55</v>
      </c>
      <c r="D10729" s="4">
        <f t="shared" si="1508"/>
        <v>50</v>
      </c>
      <c r="E10729" s="4">
        <f t="shared" ca="1" si="1509"/>
        <v>50</v>
      </c>
      <c r="F10729" s="4">
        <f t="shared" ca="1" si="1510"/>
        <v>0</v>
      </c>
      <c r="G10729" s="17">
        <f t="shared" si="1511"/>
        <v>36000</v>
      </c>
      <c r="H10729" s="17">
        <f t="shared" ca="1" si="1512"/>
        <v>67500</v>
      </c>
      <c r="I10729" s="17">
        <f t="shared" ca="1" si="1513"/>
        <v>0</v>
      </c>
      <c r="J10729" s="17">
        <f t="shared" ca="1" si="1514"/>
        <v>31500</v>
      </c>
    </row>
    <row r="10730" spans="1:10" x14ac:dyDescent="0.3">
      <c r="A10730" s="4">
        <v>10718</v>
      </c>
      <c r="B10730" s="4">
        <f t="shared" ca="1" si="1506"/>
        <v>7.6068985025709801E-2</v>
      </c>
      <c r="C10730" s="4">
        <f t="shared" ca="1" si="1507"/>
        <v>10</v>
      </c>
      <c r="D10730" s="4">
        <f t="shared" si="1508"/>
        <v>50</v>
      </c>
      <c r="E10730" s="4">
        <f t="shared" ca="1" si="1509"/>
        <v>10</v>
      </c>
      <c r="F10730" s="4">
        <f t="shared" ca="1" si="1510"/>
        <v>40</v>
      </c>
      <c r="G10730" s="17">
        <f t="shared" si="1511"/>
        <v>36000</v>
      </c>
      <c r="H10730" s="17">
        <f t="shared" ca="1" si="1512"/>
        <v>13500</v>
      </c>
      <c r="I10730" s="17">
        <f t="shared" ca="1" si="1513"/>
        <v>1600</v>
      </c>
      <c r="J10730" s="17">
        <f t="shared" ca="1" si="1514"/>
        <v>-20900</v>
      </c>
    </row>
    <row r="10731" spans="1:10" x14ac:dyDescent="0.3">
      <c r="A10731" s="4">
        <v>10719</v>
      </c>
      <c r="B10731" s="4">
        <f t="shared" ca="1" si="1506"/>
        <v>0.63150393921039683</v>
      </c>
      <c r="C10731" s="4">
        <f t="shared" ca="1" si="1507"/>
        <v>70</v>
      </c>
      <c r="D10731" s="4">
        <f t="shared" si="1508"/>
        <v>50</v>
      </c>
      <c r="E10731" s="4">
        <f t="shared" ca="1" si="1509"/>
        <v>50</v>
      </c>
      <c r="F10731" s="4">
        <f t="shared" ca="1" si="1510"/>
        <v>0</v>
      </c>
      <c r="G10731" s="17">
        <f t="shared" si="1511"/>
        <v>36000</v>
      </c>
      <c r="H10731" s="17">
        <f t="shared" ca="1" si="1512"/>
        <v>67500</v>
      </c>
      <c r="I10731" s="17">
        <f t="shared" ca="1" si="1513"/>
        <v>0</v>
      </c>
      <c r="J10731" s="17">
        <f t="shared" ca="1" si="1514"/>
        <v>31500</v>
      </c>
    </row>
    <row r="10732" spans="1:10" x14ac:dyDescent="0.3">
      <c r="A10732" s="4">
        <v>10720</v>
      </c>
      <c r="B10732" s="4">
        <f t="shared" ca="1" si="1506"/>
        <v>0.82831696551859446</v>
      </c>
      <c r="C10732" s="4">
        <f t="shared" ca="1" si="1507"/>
        <v>85</v>
      </c>
      <c r="D10732" s="4">
        <f t="shared" si="1508"/>
        <v>50</v>
      </c>
      <c r="E10732" s="4">
        <f t="shared" ca="1" si="1509"/>
        <v>50</v>
      </c>
      <c r="F10732" s="4">
        <f t="shared" ca="1" si="1510"/>
        <v>0</v>
      </c>
      <c r="G10732" s="17">
        <f t="shared" si="1511"/>
        <v>36000</v>
      </c>
      <c r="H10732" s="17">
        <f t="shared" ca="1" si="1512"/>
        <v>67500</v>
      </c>
      <c r="I10732" s="17">
        <f t="shared" ca="1" si="1513"/>
        <v>0</v>
      </c>
      <c r="J10732" s="17">
        <f t="shared" ca="1" si="1514"/>
        <v>31500</v>
      </c>
    </row>
    <row r="10733" spans="1:10" x14ac:dyDescent="0.3">
      <c r="A10733" s="4">
        <v>10721</v>
      </c>
      <c r="B10733" s="4">
        <f t="shared" ca="1" si="1506"/>
        <v>0.74491847527969657</v>
      </c>
      <c r="C10733" s="4">
        <f t="shared" ca="1" si="1507"/>
        <v>70</v>
      </c>
      <c r="D10733" s="4">
        <f t="shared" si="1508"/>
        <v>50</v>
      </c>
      <c r="E10733" s="4">
        <f t="shared" ca="1" si="1509"/>
        <v>50</v>
      </c>
      <c r="F10733" s="4">
        <f t="shared" ca="1" si="1510"/>
        <v>0</v>
      </c>
      <c r="G10733" s="17">
        <f t="shared" si="1511"/>
        <v>36000</v>
      </c>
      <c r="H10733" s="17">
        <f t="shared" ca="1" si="1512"/>
        <v>67500</v>
      </c>
      <c r="I10733" s="17">
        <f t="shared" ca="1" si="1513"/>
        <v>0</v>
      </c>
      <c r="J10733" s="17">
        <f t="shared" ca="1" si="1514"/>
        <v>31500</v>
      </c>
    </row>
    <row r="10734" spans="1:10" x14ac:dyDescent="0.3">
      <c r="A10734" s="4">
        <v>10722</v>
      </c>
      <c r="B10734" s="4">
        <f t="shared" ca="1" si="1506"/>
        <v>6.5912902963338738E-3</v>
      </c>
      <c r="C10734" s="4">
        <f t="shared" ca="1" si="1507"/>
        <v>10</v>
      </c>
      <c r="D10734" s="4">
        <f t="shared" si="1508"/>
        <v>50</v>
      </c>
      <c r="E10734" s="4">
        <f t="shared" ca="1" si="1509"/>
        <v>10</v>
      </c>
      <c r="F10734" s="4">
        <f t="shared" ca="1" si="1510"/>
        <v>40</v>
      </c>
      <c r="G10734" s="17">
        <f t="shared" si="1511"/>
        <v>36000</v>
      </c>
      <c r="H10734" s="17">
        <f t="shared" ca="1" si="1512"/>
        <v>13500</v>
      </c>
      <c r="I10734" s="17">
        <f t="shared" ca="1" si="1513"/>
        <v>1600</v>
      </c>
      <c r="J10734" s="17">
        <f t="shared" ca="1" si="1514"/>
        <v>-20900</v>
      </c>
    </row>
    <row r="10735" spans="1:10" x14ac:dyDescent="0.3">
      <c r="A10735" s="4">
        <v>10723</v>
      </c>
      <c r="B10735" s="4">
        <f t="shared" ca="1" si="1506"/>
        <v>0.52420968576123927</v>
      </c>
      <c r="C10735" s="4">
        <f t="shared" ca="1" si="1507"/>
        <v>55</v>
      </c>
      <c r="D10735" s="4">
        <f t="shared" si="1508"/>
        <v>50</v>
      </c>
      <c r="E10735" s="4">
        <f t="shared" ca="1" si="1509"/>
        <v>50</v>
      </c>
      <c r="F10735" s="4">
        <f t="shared" ca="1" si="1510"/>
        <v>0</v>
      </c>
      <c r="G10735" s="17">
        <f t="shared" si="1511"/>
        <v>36000</v>
      </c>
      <c r="H10735" s="17">
        <f t="shared" ca="1" si="1512"/>
        <v>67500</v>
      </c>
      <c r="I10735" s="17">
        <f t="shared" ca="1" si="1513"/>
        <v>0</v>
      </c>
      <c r="J10735" s="17">
        <f t="shared" ca="1" si="1514"/>
        <v>31500</v>
      </c>
    </row>
    <row r="10736" spans="1:10" x14ac:dyDescent="0.3">
      <c r="A10736" s="4">
        <v>10724</v>
      </c>
      <c r="B10736" s="4">
        <f t="shared" ca="1" si="1506"/>
        <v>0.67754500611710344</v>
      </c>
      <c r="C10736" s="4">
        <f t="shared" ca="1" si="1507"/>
        <v>70</v>
      </c>
      <c r="D10736" s="4">
        <f t="shared" si="1508"/>
        <v>50</v>
      </c>
      <c r="E10736" s="4">
        <f t="shared" ca="1" si="1509"/>
        <v>50</v>
      </c>
      <c r="F10736" s="4">
        <f t="shared" ca="1" si="1510"/>
        <v>0</v>
      </c>
      <c r="G10736" s="17">
        <f t="shared" si="1511"/>
        <v>36000</v>
      </c>
      <c r="H10736" s="17">
        <f t="shared" ca="1" si="1512"/>
        <v>67500</v>
      </c>
      <c r="I10736" s="17">
        <f t="shared" ca="1" si="1513"/>
        <v>0</v>
      </c>
      <c r="J10736" s="17">
        <f t="shared" ca="1" si="1514"/>
        <v>31500</v>
      </c>
    </row>
    <row r="10737" spans="1:10" x14ac:dyDescent="0.3">
      <c r="A10737" s="4">
        <v>10725</v>
      </c>
      <c r="B10737" s="4">
        <f t="shared" ca="1" si="1506"/>
        <v>0.49438848927558121</v>
      </c>
      <c r="C10737" s="4">
        <f t="shared" ca="1" si="1507"/>
        <v>55</v>
      </c>
      <c r="D10737" s="4">
        <f t="shared" si="1508"/>
        <v>50</v>
      </c>
      <c r="E10737" s="4">
        <f t="shared" ca="1" si="1509"/>
        <v>50</v>
      </c>
      <c r="F10737" s="4">
        <f t="shared" ca="1" si="1510"/>
        <v>0</v>
      </c>
      <c r="G10737" s="17">
        <f t="shared" si="1511"/>
        <v>36000</v>
      </c>
      <c r="H10737" s="17">
        <f t="shared" ca="1" si="1512"/>
        <v>67500</v>
      </c>
      <c r="I10737" s="17">
        <f t="shared" ca="1" si="1513"/>
        <v>0</v>
      </c>
      <c r="J10737" s="17">
        <f t="shared" ca="1" si="1514"/>
        <v>31500</v>
      </c>
    </row>
    <row r="10738" spans="1:10" x14ac:dyDescent="0.3">
      <c r="A10738" s="4">
        <v>10726</v>
      </c>
      <c r="B10738" s="4">
        <f t="shared" ca="1" si="1506"/>
        <v>0.46466908361319337</v>
      </c>
      <c r="C10738" s="4">
        <f t="shared" ca="1" si="1507"/>
        <v>55</v>
      </c>
      <c r="D10738" s="4">
        <f t="shared" si="1508"/>
        <v>50</v>
      </c>
      <c r="E10738" s="4">
        <f t="shared" ca="1" si="1509"/>
        <v>50</v>
      </c>
      <c r="F10738" s="4">
        <f t="shared" ca="1" si="1510"/>
        <v>0</v>
      </c>
      <c r="G10738" s="17">
        <f t="shared" si="1511"/>
        <v>36000</v>
      </c>
      <c r="H10738" s="17">
        <f t="shared" ca="1" si="1512"/>
        <v>67500</v>
      </c>
      <c r="I10738" s="17">
        <f t="shared" ca="1" si="1513"/>
        <v>0</v>
      </c>
      <c r="J10738" s="17">
        <f t="shared" ca="1" si="1514"/>
        <v>31500</v>
      </c>
    </row>
    <row r="10739" spans="1:10" x14ac:dyDescent="0.3">
      <c r="A10739" s="4">
        <v>10727</v>
      </c>
      <c r="B10739" s="4">
        <f t="shared" ca="1" si="1506"/>
        <v>0.15799122125068643</v>
      </c>
      <c r="C10739" s="4">
        <f t="shared" ca="1" si="1507"/>
        <v>25</v>
      </c>
      <c r="D10739" s="4">
        <f t="shared" si="1508"/>
        <v>50</v>
      </c>
      <c r="E10739" s="4">
        <f t="shared" ca="1" si="1509"/>
        <v>25</v>
      </c>
      <c r="F10739" s="4">
        <f t="shared" ca="1" si="1510"/>
        <v>25</v>
      </c>
      <c r="G10739" s="17">
        <f t="shared" si="1511"/>
        <v>36000</v>
      </c>
      <c r="H10739" s="17">
        <f t="shared" ca="1" si="1512"/>
        <v>33750</v>
      </c>
      <c r="I10739" s="17">
        <f t="shared" ca="1" si="1513"/>
        <v>1000</v>
      </c>
      <c r="J10739" s="17">
        <f t="shared" ca="1" si="1514"/>
        <v>-1250</v>
      </c>
    </row>
    <row r="10740" spans="1:10" x14ac:dyDescent="0.3">
      <c r="A10740" s="4">
        <v>10728</v>
      </c>
      <c r="B10740" s="4">
        <f t="shared" ca="1" si="1506"/>
        <v>0.13479972280546348</v>
      </c>
      <c r="C10740" s="4">
        <f t="shared" ca="1" si="1507"/>
        <v>25</v>
      </c>
      <c r="D10740" s="4">
        <f t="shared" si="1508"/>
        <v>50</v>
      </c>
      <c r="E10740" s="4">
        <f t="shared" ca="1" si="1509"/>
        <v>25</v>
      </c>
      <c r="F10740" s="4">
        <f t="shared" ca="1" si="1510"/>
        <v>25</v>
      </c>
      <c r="G10740" s="17">
        <f t="shared" si="1511"/>
        <v>36000</v>
      </c>
      <c r="H10740" s="17">
        <f t="shared" ca="1" si="1512"/>
        <v>33750</v>
      </c>
      <c r="I10740" s="17">
        <f t="shared" ca="1" si="1513"/>
        <v>1000</v>
      </c>
      <c r="J10740" s="17">
        <f t="shared" ca="1" si="1514"/>
        <v>-1250</v>
      </c>
    </row>
    <row r="10741" spans="1:10" x14ac:dyDescent="0.3">
      <c r="A10741" s="4">
        <v>10729</v>
      </c>
      <c r="B10741" s="4">
        <f t="shared" ca="1" si="1506"/>
        <v>0.94426671142288043</v>
      </c>
      <c r="C10741" s="4">
        <f t="shared" ca="1" si="1507"/>
        <v>100</v>
      </c>
      <c r="D10741" s="4">
        <f t="shared" si="1508"/>
        <v>50</v>
      </c>
      <c r="E10741" s="4">
        <f t="shared" ca="1" si="1509"/>
        <v>50</v>
      </c>
      <c r="F10741" s="4">
        <f t="shared" ca="1" si="1510"/>
        <v>0</v>
      </c>
      <c r="G10741" s="17">
        <f t="shared" si="1511"/>
        <v>36000</v>
      </c>
      <c r="H10741" s="17">
        <f t="shared" ca="1" si="1512"/>
        <v>67500</v>
      </c>
      <c r="I10741" s="17">
        <f t="shared" ca="1" si="1513"/>
        <v>0</v>
      </c>
      <c r="J10741" s="17">
        <f t="shared" ca="1" si="1514"/>
        <v>31500</v>
      </c>
    </row>
    <row r="10742" spans="1:10" x14ac:dyDescent="0.3">
      <c r="A10742" s="4">
        <v>10730</v>
      </c>
      <c r="B10742" s="4">
        <f t="shared" ca="1" si="1506"/>
        <v>0.17002143379905132</v>
      </c>
      <c r="C10742" s="4">
        <f t="shared" ca="1" si="1507"/>
        <v>25</v>
      </c>
      <c r="D10742" s="4">
        <f t="shared" si="1508"/>
        <v>50</v>
      </c>
      <c r="E10742" s="4">
        <f t="shared" ca="1" si="1509"/>
        <v>25</v>
      </c>
      <c r="F10742" s="4">
        <f t="shared" ca="1" si="1510"/>
        <v>25</v>
      </c>
      <c r="G10742" s="17">
        <f t="shared" si="1511"/>
        <v>36000</v>
      </c>
      <c r="H10742" s="17">
        <f t="shared" ca="1" si="1512"/>
        <v>33750</v>
      </c>
      <c r="I10742" s="17">
        <f t="shared" ca="1" si="1513"/>
        <v>1000</v>
      </c>
      <c r="J10742" s="17">
        <f t="shared" ca="1" si="1514"/>
        <v>-1250</v>
      </c>
    </row>
    <row r="10743" spans="1:10" x14ac:dyDescent="0.3">
      <c r="A10743" s="4">
        <v>10731</v>
      </c>
      <c r="B10743" s="4">
        <f t="shared" ca="1" si="1506"/>
        <v>0.30575779010473203</v>
      </c>
      <c r="C10743" s="4">
        <f t="shared" ca="1" si="1507"/>
        <v>40</v>
      </c>
      <c r="D10743" s="4">
        <f t="shared" si="1508"/>
        <v>50</v>
      </c>
      <c r="E10743" s="4">
        <f t="shared" ca="1" si="1509"/>
        <v>40</v>
      </c>
      <c r="F10743" s="4">
        <f t="shared" ca="1" si="1510"/>
        <v>10</v>
      </c>
      <c r="G10743" s="17">
        <f t="shared" si="1511"/>
        <v>36000</v>
      </c>
      <c r="H10743" s="17">
        <f t="shared" ca="1" si="1512"/>
        <v>54000</v>
      </c>
      <c r="I10743" s="17">
        <f t="shared" ca="1" si="1513"/>
        <v>400</v>
      </c>
      <c r="J10743" s="17">
        <f t="shared" ca="1" si="1514"/>
        <v>18400</v>
      </c>
    </row>
    <row r="10744" spans="1:10" x14ac:dyDescent="0.3">
      <c r="A10744" s="4">
        <v>10732</v>
      </c>
      <c r="B10744" s="4">
        <f t="shared" ca="1" si="1506"/>
        <v>0.89631932338105436</v>
      </c>
      <c r="C10744" s="4">
        <f t="shared" ca="1" si="1507"/>
        <v>85</v>
      </c>
      <c r="D10744" s="4">
        <f t="shared" si="1508"/>
        <v>50</v>
      </c>
      <c r="E10744" s="4">
        <f t="shared" ca="1" si="1509"/>
        <v>50</v>
      </c>
      <c r="F10744" s="4">
        <f t="shared" ca="1" si="1510"/>
        <v>0</v>
      </c>
      <c r="G10744" s="17">
        <f t="shared" si="1511"/>
        <v>36000</v>
      </c>
      <c r="H10744" s="17">
        <f t="shared" ca="1" si="1512"/>
        <v>67500</v>
      </c>
      <c r="I10744" s="17">
        <f t="shared" ca="1" si="1513"/>
        <v>0</v>
      </c>
      <c r="J10744" s="17">
        <f t="shared" ca="1" si="1514"/>
        <v>31500</v>
      </c>
    </row>
    <row r="10745" spans="1:10" x14ac:dyDescent="0.3">
      <c r="A10745" s="4">
        <v>10733</v>
      </c>
      <c r="B10745" s="4">
        <f t="shared" ca="1" si="1506"/>
        <v>0.91491868665453735</v>
      </c>
      <c r="C10745" s="4">
        <f t="shared" ca="1" si="1507"/>
        <v>85</v>
      </c>
      <c r="D10745" s="4">
        <f t="shared" si="1508"/>
        <v>50</v>
      </c>
      <c r="E10745" s="4">
        <f t="shared" ca="1" si="1509"/>
        <v>50</v>
      </c>
      <c r="F10745" s="4">
        <f t="shared" ca="1" si="1510"/>
        <v>0</v>
      </c>
      <c r="G10745" s="17">
        <f t="shared" si="1511"/>
        <v>36000</v>
      </c>
      <c r="H10745" s="17">
        <f t="shared" ca="1" si="1512"/>
        <v>67500</v>
      </c>
      <c r="I10745" s="17">
        <f t="shared" ca="1" si="1513"/>
        <v>0</v>
      </c>
      <c r="J10745" s="17">
        <f t="shared" ca="1" si="1514"/>
        <v>31500</v>
      </c>
    </row>
    <row r="10746" spans="1:10" x14ac:dyDescent="0.3">
      <c r="A10746" s="4">
        <v>10734</v>
      </c>
      <c r="B10746" s="4">
        <f t="shared" ca="1" si="1506"/>
        <v>0.72874578308524451</v>
      </c>
      <c r="C10746" s="4">
        <f t="shared" ca="1" si="1507"/>
        <v>70</v>
      </c>
      <c r="D10746" s="4">
        <f t="shared" si="1508"/>
        <v>50</v>
      </c>
      <c r="E10746" s="4">
        <f t="shared" ca="1" si="1509"/>
        <v>50</v>
      </c>
      <c r="F10746" s="4">
        <f t="shared" ca="1" si="1510"/>
        <v>0</v>
      </c>
      <c r="G10746" s="17">
        <f t="shared" si="1511"/>
        <v>36000</v>
      </c>
      <c r="H10746" s="17">
        <f t="shared" ca="1" si="1512"/>
        <v>67500</v>
      </c>
      <c r="I10746" s="17">
        <f t="shared" ca="1" si="1513"/>
        <v>0</v>
      </c>
      <c r="J10746" s="17">
        <f t="shared" ca="1" si="1514"/>
        <v>31500</v>
      </c>
    </row>
    <row r="10747" spans="1:10" x14ac:dyDescent="0.3">
      <c r="A10747" s="4">
        <v>10735</v>
      </c>
      <c r="B10747" s="4">
        <f t="shared" ca="1" si="1506"/>
        <v>0.42113635055611498</v>
      </c>
      <c r="C10747" s="4">
        <f t="shared" ca="1" si="1507"/>
        <v>55</v>
      </c>
      <c r="D10747" s="4">
        <f t="shared" si="1508"/>
        <v>50</v>
      </c>
      <c r="E10747" s="4">
        <f t="shared" ca="1" si="1509"/>
        <v>50</v>
      </c>
      <c r="F10747" s="4">
        <f t="shared" ca="1" si="1510"/>
        <v>0</v>
      </c>
      <c r="G10747" s="17">
        <f t="shared" si="1511"/>
        <v>36000</v>
      </c>
      <c r="H10747" s="17">
        <f t="shared" ca="1" si="1512"/>
        <v>67500</v>
      </c>
      <c r="I10747" s="17">
        <f t="shared" ca="1" si="1513"/>
        <v>0</v>
      </c>
      <c r="J10747" s="17">
        <f t="shared" ca="1" si="1514"/>
        <v>31500</v>
      </c>
    </row>
    <row r="10748" spans="1:10" x14ac:dyDescent="0.3">
      <c r="A10748" s="4">
        <v>10736</v>
      </c>
      <c r="B10748" s="4">
        <f t="shared" ca="1" si="1506"/>
        <v>0.62085562471510169</v>
      </c>
      <c r="C10748" s="4">
        <f t="shared" ca="1" si="1507"/>
        <v>70</v>
      </c>
      <c r="D10748" s="4">
        <f t="shared" si="1508"/>
        <v>50</v>
      </c>
      <c r="E10748" s="4">
        <f t="shared" ca="1" si="1509"/>
        <v>50</v>
      </c>
      <c r="F10748" s="4">
        <f t="shared" ca="1" si="1510"/>
        <v>0</v>
      </c>
      <c r="G10748" s="17">
        <f t="shared" si="1511"/>
        <v>36000</v>
      </c>
      <c r="H10748" s="17">
        <f t="shared" ca="1" si="1512"/>
        <v>67500</v>
      </c>
      <c r="I10748" s="17">
        <f t="shared" ca="1" si="1513"/>
        <v>0</v>
      </c>
      <c r="J10748" s="17">
        <f t="shared" ca="1" si="1514"/>
        <v>31500</v>
      </c>
    </row>
    <row r="10749" spans="1:10" x14ac:dyDescent="0.3">
      <c r="A10749" s="4">
        <v>10737</v>
      </c>
      <c r="B10749" s="4">
        <f t="shared" ca="1" si="1506"/>
        <v>0.11253004823125301</v>
      </c>
      <c r="C10749" s="4">
        <f t="shared" ca="1" si="1507"/>
        <v>25</v>
      </c>
      <c r="D10749" s="4">
        <f t="shared" si="1508"/>
        <v>50</v>
      </c>
      <c r="E10749" s="4">
        <f t="shared" ca="1" si="1509"/>
        <v>25</v>
      </c>
      <c r="F10749" s="4">
        <f t="shared" ca="1" si="1510"/>
        <v>25</v>
      </c>
      <c r="G10749" s="17">
        <f t="shared" si="1511"/>
        <v>36000</v>
      </c>
      <c r="H10749" s="17">
        <f t="shared" ca="1" si="1512"/>
        <v>33750</v>
      </c>
      <c r="I10749" s="17">
        <f t="shared" ca="1" si="1513"/>
        <v>1000</v>
      </c>
      <c r="J10749" s="17">
        <f t="shared" ca="1" si="1514"/>
        <v>-1250</v>
      </c>
    </row>
    <row r="10750" spans="1:10" x14ac:dyDescent="0.3">
      <c r="A10750" s="4">
        <v>10738</v>
      </c>
      <c r="B10750" s="4">
        <f t="shared" ca="1" si="1506"/>
        <v>0.83567957950285532</v>
      </c>
      <c r="C10750" s="4">
        <f t="shared" ca="1" si="1507"/>
        <v>85</v>
      </c>
      <c r="D10750" s="4">
        <f t="shared" si="1508"/>
        <v>50</v>
      </c>
      <c r="E10750" s="4">
        <f t="shared" ca="1" si="1509"/>
        <v>50</v>
      </c>
      <c r="F10750" s="4">
        <f t="shared" ca="1" si="1510"/>
        <v>0</v>
      </c>
      <c r="G10750" s="17">
        <f t="shared" si="1511"/>
        <v>36000</v>
      </c>
      <c r="H10750" s="17">
        <f t="shared" ca="1" si="1512"/>
        <v>67500</v>
      </c>
      <c r="I10750" s="17">
        <f t="shared" ca="1" si="1513"/>
        <v>0</v>
      </c>
      <c r="J10750" s="17">
        <f t="shared" ca="1" si="1514"/>
        <v>31500</v>
      </c>
    </row>
    <row r="10751" spans="1:10" x14ac:dyDescent="0.3">
      <c r="A10751" s="4">
        <v>10739</v>
      </c>
      <c r="B10751" s="4">
        <f t="shared" ca="1" si="1506"/>
        <v>0.39102723838317099</v>
      </c>
      <c r="C10751" s="4">
        <f t="shared" ca="1" si="1507"/>
        <v>55</v>
      </c>
      <c r="D10751" s="4">
        <f t="shared" si="1508"/>
        <v>50</v>
      </c>
      <c r="E10751" s="4">
        <f t="shared" ca="1" si="1509"/>
        <v>50</v>
      </c>
      <c r="F10751" s="4">
        <f t="shared" ca="1" si="1510"/>
        <v>0</v>
      </c>
      <c r="G10751" s="17">
        <f t="shared" si="1511"/>
        <v>36000</v>
      </c>
      <c r="H10751" s="17">
        <f t="shared" ca="1" si="1512"/>
        <v>67500</v>
      </c>
      <c r="I10751" s="17">
        <f t="shared" ca="1" si="1513"/>
        <v>0</v>
      </c>
      <c r="J10751" s="17">
        <f t="shared" ca="1" si="1514"/>
        <v>31500</v>
      </c>
    </row>
    <row r="10752" spans="1:10" x14ac:dyDescent="0.3">
      <c r="A10752" s="4">
        <v>10740</v>
      </c>
      <c r="B10752" s="4">
        <f t="shared" ca="1" si="1506"/>
        <v>0.68589513008239267</v>
      </c>
      <c r="C10752" s="4">
        <f t="shared" ca="1" si="1507"/>
        <v>70</v>
      </c>
      <c r="D10752" s="4">
        <f t="shared" si="1508"/>
        <v>50</v>
      </c>
      <c r="E10752" s="4">
        <f t="shared" ca="1" si="1509"/>
        <v>50</v>
      </c>
      <c r="F10752" s="4">
        <f t="shared" ca="1" si="1510"/>
        <v>0</v>
      </c>
      <c r="G10752" s="17">
        <f t="shared" si="1511"/>
        <v>36000</v>
      </c>
      <c r="H10752" s="17">
        <f t="shared" ca="1" si="1512"/>
        <v>67500</v>
      </c>
      <c r="I10752" s="17">
        <f t="shared" ca="1" si="1513"/>
        <v>0</v>
      </c>
      <c r="J10752" s="17">
        <f t="shared" ca="1" si="1514"/>
        <v>31500</v>
      </c>
    </row>
    <row r="10753" spans="1:10" x14ac:dyDescent="0.3">
      <c r="A10753" s="4">
        <v>10741</v>
      </c>
      <c r="B10753" s="4">
        <f t="shared" ca="1" si="1506"/>
        <v>0.49050275475188865</v>
      </c>
      <c r="C10753" s="4">
        <f t="shared" ca="1" si="1507"/>
        <v>55</v>
      </c>
      <c r="D10753" s="4">
        <f t="shared" si="1508"/>
        <v>50</v>
      </c>
      <c r="E10753" s="4">
        <f t="shared" ca="1" si="1509"/>
        <v>50</v>
      </c>
      <c r="F10753" s="4">
        <f t="shared" ca="1" si="1510"/>
        <v>0</v>
      </c>
      <c r="G10753" s="17">
        <f t="shared" si="1511"/>
        <v>36000</v>
      </c>
      <c r="H10753" s="17">
        <f t="shared" ca="1" si="1512"/>
        <v>67500</v>
      </c>
      <c r="I10753" s="17">
        <f t="shared" ca="1" si="1513"/>
        <v>0</v>
      </c>
      <c r="J10753" s="17">
        <f t="shared" ca="1" si="1514"/>
        <v>31500</v>
      </c>
    </row>
    <row r="10754" spans="1:10" x14ac:dyDescent="0.3">
      <c r="A10754" s="4">
        <v>10742</v>
      </c>
      <c r="B10754" s="4">
        <f t="shared" ca="1" si="1506"/>
        <v>0.94621253063587341</v>
      </c>
      <c r="C10754" s="4">
        <f t="shared" ca="1" si="1507"/>
        <v>100</v>
      </c>
      <c r="D10754" s="4">
        <f t="shared" si="1508"/>
        <v>50</v>
      </c>
      <c r="E10754" s="4">
        <f t="shared" ca="1" si="1509"/>
        <v>50</v>
      </c>
      <c r="F10754" s="4">
        <f t="shared" ca="1" si="1510"/>
        <v>0</v>
      </c>
      <c r="G10754" s="17">
        <f t="shared" si="1511"/>
        <v>36000</v>
      </c>
      <c r="H10754" s="17">
        <f t="shared" ca="1" si="1512"/>
        <v>67500</v>
      </c>
      <c r="I10754" s="17">
        <f t="shared" ca="1" si="1513"/>
        <v>0</v>
      </c>
      <c r="J10754" s="17">
        <f t="shared" ca="1" si="1514"/>
        <v>31500</v>
      </c>
    </row>
    <row r="10755" spans="1:10" x14ac:dyDescent="0.3">
      <c r="A10755" s="4">
        <v>10743</v>
      </c>
      <c r="B10755" s="4">
        <f t="shared" ca="1" si="1506"/>
        <v>0.98285196848839584</v>
      </c>
      <c r="C10755" s="4">
        <f t="shared" ca="1" si="1507"/>
        <v>100</v>
      </c>
      <c r="D10755" s="4">
        <f t="shared" si="1508"/>
        <v>50</v>
      </c>
      <c r="E10755" s="4">
        <f t="shared" ca="1" si="1509"/>
        <v>50</v>
      </c>
      <c r="F10755" s="4">
        <f t="shared" ca="1" si="1510"/>
        <v>0</v>
      </c>
      <c r="G10755" s="17">
        <f t="shared" si="1511"/>
        <v>36000</v>
      </c>
      <c r="H10755" s="17">
        <f t="shared" ca="1" si="1512"/>
        <v>67500</v>
      </c>
      <c r="I10755" s="17">
        <f t="shared" ca="1" si="1513"/>
        <v>0</v>
      </c>
      <c r="J10755" s="17">
        <f t="shared" ca="1" si="1514"/>
        <v>31500</v>
      </c>
    </row>
    <row r="10756" spans="1:10" x14ac:dyDescent="0.3">
      <c r="A10756" s="4">
        <v>10744</v>
      </c>
      <c r="B10756" s="4">
        <f t="shared" ca="1" si="1506"/>
        <v>0.39219630062837807</v>
      </c>
      <c r="C10756" s="4">
        <f t="shared" ca="1" si="1507"/>
        <v>55</v>
      </c>
      <c r="D10756" s="4">
        <f t="shared" si="1508"/>
        <v>50</v>
      </c>
      <c r="E10756" s="4">
        <f t="shared" ca="1" si="1509"/>
        <v>50</v>
      </c>
      <c r="F10756" s="4">
        <f t="shared" ca="1" si="1510"/>
        <v>0</v>
      </c>
      <c r="G10756" s="17">
        <f t="shared" si="1511"/>
        <v>36000</v>
      </c>
      <c r="H10756" s="17">
        <f t="shared" ca="1" si="1512"/>
        <v>67500</v>
      </c>
      <c r="I10756" s="17">
        <f t="shared" ca="1" si="1513"/>
        <v>0</v>
      </c>
      <c r="J10756" s="17">
        <f t="shared" ca="1" si="1514"/>
        <v>31500</v>
      </c>
    </row>
    <row r="10757" spans="1:10" x14ac:dyDescent="0.3">
      <c r="A10757" s="4">
        <v>10745</v>
      </c>
      <c r="B10757" s="4">
        <f t="shared" ca="1" si="1506"/>
        <v>0.75301850425454631</v>
      </c>
      <c r="C10757" s="4">
        <f t="shared" ca="1" si="1507"/>
        <v>70</v>
      </c>
      <c r="D10757" s="4">
        <f t="shared" si="1508"/>
        <v>50</v>
      </c>
      <c r="E10757" s="4">
        <f t="shared" ca="1" si="1509"/>
        <v>50</v>
      </c>
      <c r="F10757" s="4">
        <f t="shared" ca="1" si="1510"/>
        <v>0</v>
      </c>
      <c r="G10757" s="17">
        <f t="shared" si="1511"/>
        <v>36000</v>
      </c>
      <c r="H10757" s="17">
        <f t="shared" ca="1" si="1512"/>
        <v>67500</v>
      </c>
      <c r="I10757" s="17">
        <f t="shared" ca="1" si="1513"/>
        <v>0</v>
      </c>
      <c r="J10757" s="17">
        <f t="shared" ca="1" si="1514"/>
        <v>31500</v>
      </c>
    </row>
    <row r="10758" spans="1:10" x14ac:dyDescent="0.3">
      <c r="A10758" s="4">
        <v>10746</v>
      </c>
      <c r="B10758" s="4">
        <f t="shared" ca="1" si="1506"/>
        <v>0.10932147612348653</v>
      </c>
      <c r="C10758" s="4">
        <f t="shared" ca="1" si="1507"/>
        <v>25</v>
      </c>
      <c r="D10758" s="4">
        <f t="shared" si="1508"/>
        <v>50</v>
      </c>
      <c r="E10758" s="4">
        <f t="shared" ca="1" si="1509"/>
        <v>25</v>
      </c>
      <c r="F10758" s="4">
        <f t="shared" ca="1" si="1510"/>
        <v>25</v>
      </c>
      <c r="G10758" s="17">
        <f t="shared" si="1511"/>
        <v>36000</v>
      </c>
      <c r="H10758" s="17">
        <f t="shared" ca="1" si="1512"/>
        <v>33750</v>
      </c>
      <c r="I10758" s="17">
        <f t="shared" ca="1" si="1513"/>
        <v>1000</v>
      </c>
      <c r="J10758" s="17">
        <f t="shared" ca="1" si="1514"/>
        <v>-1250</v>
      </c>
    </row>
    <row r="10759" spans="1:10" x14ac:dyDescent="0.3">
      <c r="A10759" s="4">
        <v>10747</v>
      </c>
      <c r="B10759" s="4">
        <f t="shared" ca="1" si="1506"/>
        <v>0.3795531145008707</v>
      </c>
      <c r="C10759" s="4">
        <f t="shared" ca="1" si="1507"/>
        <v>55</v>
      </c>
      <c r="D10759" s="4">
        <f t="shared" si="1508"/>
        <v>50</v>
      </c>
      <c r="E10759" s="4">
        <f t="shared" ca="1" si="1509"/>
        <v>50</v>
      </c>
      <c r="F10759" s="4">
        <f t="shared" ca="1" si="1510"/>
        <v>0</v>
      </c>
      <c r="G10759" s="17">
        <f t="shared" si="1511"/>
        <v>36000</v>
      </c>
      <c r="H10759" s="17">
        <f t="shared" ca="1" si="1512"/>
        <v>67500</v>
      </c>
      <c r="I10759" s="17">
        <f t="shared" ca="1" si="1513"/>
        <v>0</v>
      </c>
      <c r="J10759" s="17">
        <f t="shared" ca="1" si="1514"/>
        <v>31500</v>
      </c>
    </row>
    <row r="10760" spans="1:10" x14ac:dyDescent="0.3">
      <c r="A10760" s="4">
        <v>10748</v>
      </c>
      <c r="B10760" s="4">
        <f t="shared" ca="1" si="1506"/>
        <v>0.54974196544255705</v>
      </c>
      <c r="C10760" s="4">
        <f t="shared" ca="1" si="1507"/>
        <v>55</v>
      </c>
      <c r="D10760" s="4">
        <f t="shared" si="1508"/>
        <v>50</v>
      </c>
      <c r="E10760" s="4">
        <f t="shared" ca="1" si="1509"/>
        <v>50</v>
      </c>
      <c r="F10760" s="4">
        <f t="shared" ca="1" si="1510"/>
        <v>0</v>
      </c>
      <c r="G10760" s="17">
        <f t="shared" si="1511"/>
        <v>36000</v>
      </c>
      <c r="H10760" s="17">
        <f t="shared" ca="1" si="1512"/>
        <v>67500</v>
      </c>
      <c r="I10760" s="17">
        <f t="shared" ca="1" si="1513"/>
        <v>0</v>
      </c>
      <c r="J10760" s="17">
        <f t="shared" ca="1" si="1514"/>
        <v>31500</v>
      </c>
    </row>
    <row r="10761" spans="1:10" x14ac:dyDescent="0.3">
      <c r="A10761" s="4">
        <v>10749</v>
      </c>
      <c r="B10761" s="4">
        <f t="shared" ca="1" si="1506"/>
        <v>0.23257588431872511</v>
      </c>
      <c r="C10761" s="4">
        <f t="shared" ca="1" si="1507"/>
        <v>40</v>
      </c>
      <c r="D10761" s="4">
        <f t="shared" si="1508"/>
        <v>50</v>
      </c>
      <c r="E10761" s="4">
        <f t="shared" ca="1" si="1509"/>
        <v>40</v>
      </c>
      <c r="F10761" s="4">
        <f t="shared" ca="1" si="1510"/>
        <v>10</v>
      </c>
      <c r="G10761" s="17">
        <f t="shared" si="1511"/>
        <v>36000</v>
      </c>
      <c r="H10761" s="17">
        <f t="shared" ca="1" si="1512"/>
        <v>54000</v>
      </c>
      <c r="I10761" s="17">
        <f t="shared" ca="1" si="1513"/>
        <v>400</v>
      </c>
      <c r="J10761" s="17">
        <f t="shared" ca="1" si="1514"/>
        <v>18400</v>
      </c>
    </row>
    <row r="10762" spans="1:10" x14ac:dyDescent="0.3">
      <c r="A10762" s="4">
        <v>10750</v>
      </c>
      <c r="B10762" s="4">
        <f t="shared" ca="1" si="1506"/>
        <v>0.62254342742522095</v>
      </c>
      <c r="C10762" s="4">
        <f t="shared" ca="1" si="1507"/>
        <v>70</v>
      </c>
      <c r="D10762" s="4">
        <f t="shared" si="1508"/>
        <v>50</v>
      </c>
      <c r="E10762" s="4">
        <f t="shared" ca="1" si="1509"/>
        <v>50</v>
      </c>
      <c r="F10762" s="4">
        <f t="shared" ca="1" si="1510"/>
        <v>0</v>
      </c>
      <c r="G10762" s="17">
        <f t="shared" si="1511"/>
        <v>36000</v>
      </c>
      <c r="H10762" s="17">
        <f t="shared" ca="1" si="1512"/>
        <v>67500</v>
      </c>
      <c r="I10762" s="17">
        <f t="shared" ca="1" si="1513"/>
        <v>0</v>
      </c>
      <c r="J10762" s="17">
        <f t="shared" ca="1" si="1514"/>
        <v>31500</v>
      </c>
    </row>
    <row r="10763" spans="1:10" x14ac:dyDescent="0.3">
      <c r="A10763" s="4">
        <v>10751</v>
      </c>
      <c r="B10763" s="4">
        <f t="shared" ca="1" si="1506"/>
        <v>0.10012059526899708</v>
      </c>
      <c r="C10763" s="4">
        <f t="shared" ca="1" si="1507"/>
        <v>25</v>
      </c>
      <c r="D10763" s="4">
        <f t="shared" si="1508"/>
        <v>50</v>
      </c>
      <c r="E10763" s="4">
        <f t="shared" ca="1" si="1509"/>
        <v>25</v>
      </c>
      <c r="F10763" s="4">
        <f t="shared" ca="1" si="1510"/>
        <v>25</v>
      </c>
      <c r="G10763" s="17">
        <f t="shared" si="1511"/>
        <v>36000</v>
      </c>
      <c r="H10763" s="17">
        <f t="shared" ca="1" si="1512"/>
        <v>33750</v>
      </c>
      <c r="I10763" s="17">
        <f t="shared" ca="1" si="1513"/>
        <v>1000</v>
      </c>
      <c r="J10763" s="17">
        <f t="shared" ca="1" si="1514"/>
        <v>-1250</v>
      </c>
    </row>
    <row r="10764" spans="1:10" x14ac:dyDescent="0.3">
      <c r="A10764" s="4">
        <v>10752</v>
      </c>
      <c r="B10764" s="4">
        <f t="shared" ca="1" si="1506"/>
        <v>0.58319561797338804</v>
      </c>
      <c r="C10764" s="4">
        <f t="shared" ca="1" si="1507"/>
        <v>70</v>
      </c>
      <c r="D10764" s="4">
        <f t="shared" si="1508"/>
        <v>50</v>
      </c>
      <c r="E10764" s="4">
        <f t="shared" ca="1" si="1509"/>
        <v>50</v>
      </c>
      <c r="F10764" s="4">
        <f t="shared" ca="1" si="1510"/>
        <v>0</v>
      </c>
      <c r="G10764" s="17">
        <f t="shared" si="1511"/>
        <v>36000</v>
      </c>
      <c r="H10764" s="17">
        <f t="shared" ca="1" si="1512"/>
        <v>67500</v>
      </c>
      <c r="I10764" s="17">
        <f t="shared" ca="1" si="1513"/>
        <v>0</v>
      </c>
      <c r="J10764" s="17">
        <f t="shared" ca="1" si="1514"/>
        <v>31500</v>
      </c>
    </row>
    <row r="10765" spans="1:10" x14ac:dyDescent="0.3">
      <c r="A10765" s="4">
        <v>10753</v>
      </c>
      <c r="B10765" s="4">
        <f t="shared" ca="1" si="1506"/>
        <v>0.11450077727732411</v>
      </c>
      <c r="C10765" s="4">
        <f t="shared" ca="1" si="1507"/>
        <v>25</v>
      </c>
      <c r="D10765" s="4">
        <f t="shared" si="1508"/>
        <v>50</v>
      </c>
      <c r="E10765" s="4">
        <f t="shared" ca="1" si="1509"/>
        <v>25</v>
      </c>
      <c r="F10765" s="4">
        <f t="shared" ca="1" si="1510"/>
        <v>25</v>
      </c>
      <c r="G10765" s="17">
        <f t="shared" si="1511"/>
        <v>36000</v>
      </c>
      <c r="H10765" s="17">
        <f t="shared" ca="1" si="1512"/>
        <v>33750</v>
      </c>
      <c r="I10765" s="17">
        <f t="shared" ca="1" si="1513"/>
        <v>1000</v>
      </c>
      <c r="J10765" s="17">
        <f t="shared" ca="1" si="1514"/>
        <v>-1250</v>
      </c>
    </row>
    <row r="10766" spans="1:10" x14ac:dyDescent="0.3">
      <c r="A10766" s="4">
        <v>10754</v>
      </c>
      <c r="B10766" s="4">
        <f t="shared" ref="B10766:B10829" ca="1" si="1515">RAND()</f>
        <v>0.75343206366844528</v>
      </c>
      <c r="C10766" s="4">
        <f t="shared" ref="C10766:C10829" ca="1" si="1516">LOOKUP(B10766,$E$3:$F$9,$D$3:$D$9)</f>
        <v>70</v>
      </c>
      <c r="D10766" s="4">
        <f t="shared" ref="D10766:D10829" si="1517">$I$6</f>
        <v>50</v>
      </c>
      <c r="E10766" s="4">
        <f t="shared" ref="E10766:E10829" ca="1" si="1518">MIN(C10766:D10766)</f>
        <v>50</v>
      </c>
      <c r="F10766" s="4">
        <f t="shared" ref="F10766:F10829" ca="1" si="1519">D10766-E10766</f>
        <v>0</v>
      </c>
      <c r="G10766" s="17">
        <f t="shared" ref="G10766:G10829" si="1520">D10766*$I$2</f>
        <v>36000</v>
      </c>
      <c r="H10766" s="17">
        <f t="shared" ref="H10766:H10829" ca="1" si="1521">E10766*$I$3</f>
        <v>67500</v>
      </c>
      <c r="I10766" s="17">
        <f t="shared" ref="I10766:I10829" ca="1" si="1522">F10766*$I$4</f>
        <v>0</v>
      </c>
      <c r="J10766" s="17">
        <f t="shared" ref="J10766:J10829" ca="1" si="1523">H10766+I10766-G10766</f>
        <v>31500</v>
      </c>
    </row>
    <row r="10767" spans="1:10" x14ac:dyDescent="0.3">
      <c r="A10767" s="4">
        <v>10755</v>
      </c>
      <c r="B10767" s="4">
        <f t="shared" ca="1" si="1515"/>
        <v>0.72218281519914562</v>
      </c>
      <c r="C10767" s="4">
        <f t="shared" ca="1" si="1516"/>
        <v>70</v>
      </c>
      <c r="D10767" s="4">
        <f t="shared" si="1517"/>
        <v>50</v>
      </c>
      <c r="E10767" s="4">
        <f t="shared" ca="1" si="1518"/>
        <v>50</v>
      </c>
      <c r="F10767" s="4">
        <f t="shared" ca="1" si="1519"/>
        <v>0</v>
      </c>
      <c r="G10767" s="17">
        <f t="shared" si="1520"/>
        <v>36000</v>
      </c>
      <c r="H10767" s="17">
        <f t="shared" ca="1" si="1521"/>
        <v>67500</v>
      </c>
      <c r="I10767" s="17">
        <f t="shared" ca="1" si="1522"/>
        <v>0</v>
      </c>
      <c r="J10767" s="17">
        <f t="shared" ca="1" si="1523"/>
        <v>31500</v>
      </c>
    </row>
    <row r="10768" spans="1:10" x14ac:dyDescent="0.3">
      <c r="A10768" s="4">
        <v>10756</v>
      </c>
      <c r="B10768" s="4">
        <f t="shared" ca="1" si="1515"/>
        <v>0.10110737060309838</v>
      </c>
      <c r="C10768" s="4">
        <f t="shared" ca="1" si="1516"/>
        <v>25</v>
      </c>
      <c r="D10768" s="4">
        <f t="shared" si="1517"/>
        <v>50</v>
      </c>
      <c r="E10768" s="4">
        <f t="shared" ca="1" si="1518"/>
        <v>25</v>
      </c>
      <c r="F10768" s="4">
        <f t="shared" ca="1" si="1519"/>
        <v>25</v>
      </c>
      <c r="G10768" s="17">
        <f t="shared" si="1520"/>
        <v>36000</v>
      </c>
      <c r="H10768" s="17">
        <f t="shared" ca="1" si="1521"/>
        <v>33750</v>
      </c>
      <c r="I10768" s="17">
        <f t="shared" ca="1" si="1522"/>
        <v>1000</v>
      </c>
      <c r="J10768" s="17">
        <f t="shared" ca="1" si="1523"/>
        <v>-1250</v>
      </c>
    </row>
    <row r="10769" spans="1:10" x14ac:dyDescent="0.3">
      <c r="A10769" s="4">
        <v>10757</v>
      </c>
      <c r="B10769" s="4">
        <f t="shared" ca="1" si="1515"/>
        <v>0.40054875321745531</v>
      </c>
      <c r="C10769" s="4">
        <f t="shared" ca="1" si="1516"/>
        <v>55</v>
      </c>
      <c r="D10769" s="4">
        <f t="shared" si="1517"/>
        <v>50</v>
      </c>
      <c r="E10769" s="4">
        <f t="shared" ca="1" si="1518"/>
        <v>50</v>
      </c>
      <c r="F10769" s="4">
        <f t="shared" ca="1" si="1519"/>
        <v>0</v>
      </c>
      <c r="G10769" s="17">
        <f t="shared" si="1520"/>
        <v>36000</v>
      </c>
      <c r="H10769" s="17">
        <f t="shared" ca="1" si="1521"/>
        <v>67500</v>
      </c>
      <c r="I10769" s="17">
        <f t="shared" ca="1" si="1522"/>
        <v>0</v>
      </c>
      <c r="J10769" s="17">
        <f t="shared" ca="1" si="1523"/>
        <v>31500</v>
      </c>
    </row>
    <row r="10770" spans="1:10" x14ac:dyDescent="0.3">
      <c r="A10770" s="4">
        <v>10758</v>
      </c>
      <c r="B10770" s="4">
        <f t="shared" ca="1" si="1515"/>
        <v>0.13328637786546094</v>
      </c>
      <c r="C10770" s="4">
        <f t="shared" ca="1" si="1516"/>
        <v>25</v>
      </c>
      <c r="D10770" s="4">
        <f t="shared" si="1517"/>
        <v>50</v>
      </c>
      <c r="E10770" s="4">
        <f t="shared" ca="1" si="1518"/>
        <v>25</v>
      </c>
      <c r="F10770" s="4">
        <f t="shared" ca="1" si="1519"/>
        <v>25</v>
      </c>
      <c r="G10770" s="17">
        <f t="shared" si="1520"/>
        <v>36000</v>
      </c>
      <c r="H10770" s="17">
        <f t="shared" ca="1" si="1521"/>
        <v>33750</v>
      </c>
      <c r="I10770" s="17">
        <f t="shared" ca="1" si="1522"/>
        <v>1000</v>
      </c>
      <c r="J10770" s="17">
        <f t="shared" ca="1" si="1523"/>
        <v>-1250</v>
      </c>
    </row>
    <row r="10771" spans="1:10" x14ac:dyDescent="0.3">
      <c r="A10771" s="4">
        <v>10759</v>
      </c>
      <c r="B10771" s="4">
        <f t="shared" ca="1" si="1515"/>
        <v>0.11689090420902049</v>
      </c>
      <c r="C10771" s="4">
        <f t="shared" ca="1" si="1516"/>
        <v>25</v>
      </c>
      <c r="D10771" s="4">
        <f t="shared" si="1517"/>
        <v>50</v>
      </c>
      <c r="E10771" s="4">
        <f t="shared" ca="1" si="1518"/>
        <v>25</v>
      </c>
      <c r="F10771" s="4">
        <f t="shared" ca="1" si="1519"/>
        <v>25</v>
      </c>
      <c r="G10771" s="17">
        <f t="shared" si="1520"/>
        <v>36000</v>
      </c>
      <c r="H10771" s="17">
        <f t="shared" ca="1" si="1521"/>
        <v>33750</v>
      </c>
      <c r="I10771" s="17">
        <f t="shared" ca="1" si="1522"/>
        <v>1000</v>
      </c>
      <c r="J10771" s="17">
        <f t="shared" ca="1" si="1523"/>
        <v>-1250</v>
      </c>
    </row>
    <row r="10772" spans="1:10" x14ac:dyDescent="0.3">
      <c r="A10772" s="4">
        <v>10760</v>
      </c>
      <c r="B10772" s="4">
        <f t="shared" ca="1" si="1515"/>
        <v>0.79647130815366174</v>
      </c>
      <c r="C10772" s="4">
        <f t="shared" ca="1" si="1516"/>
        <v>85</v>
      </c>
      <c r="D10772" s="4">
        <f t="shared" si="1517"/>
        <v>50</v>
      </c>
      <c r="E10772" s="4">
        <f t="shared" ca="1" si="1518"/>
        <v>50</v>
      </c>
      <c r="F10772" s="4">
        <f t="shared" ca="1" si="1519"/>
        <v>0</v>
      </c>
      <c r="G10772" s="17">
        <f t="shared" si="1520"/>
        <v>36000</v>
      </c>
      <c r="H10772" s="17">
        <f t="shared" ca="1" si="1521"/>
        <v>67500</v>
      </c>
      <c r="I10772" s="17">
        <f t="shared" ca="1" si="1522"/>
        <v>0</v>
      </c>
      <c r="J10772" s="17">
        <f t="shared" ca="1" si="1523"/>
        <v>31500</v>
      </c>
    </row>
    <row r="10773" spans="1:10" x14ac:dyDescent="0.3">
      <c r="A10773" s="4">
        <v>10761</v>
      </c>
      <c r="B10773" s="4">
        <f t="shared" ca="1" si="1515"/>
        <v>0.90612431699351204</v>
      </c>
      <c r="C10773" s="4">
        <f t="shared" ca="1" si="1516"/>
        <v>85</v>
      </c>
      <c r="D10773" s="4">
        <f t="shared" si="1517"/>
        <v>50</v>
      </c>
      <c r="E10773" s="4">
        <f t="shared" ca="1" si="1518"/>
        <v>50</v>
      </c>
      <c r="F10773" s="4">
        <f t="shared" ca="1" si="1519"/>
        <v>0</v>
      </c>
      <c r="G10773" s="17">
        <f t="shared" si="1520"/>
        <v>36000</v>
      </c>
      <c r="H10773" s="17">
        <f t="shared" ca="1" si="1521"/>
        <v>67500</v>
      </c>
      <c r="I10773" s="17">
        <f t="shared" ca="1" si="1522"/>
        <v>0</v>
      </c>
      <c r="J10773" s="17">
        <f t="shared" ca="1" si="1523"/>
        <v>31500</v>
      </c>
    </row>
    <row r="10774" spans="1:10" x14ac:dyDescent="0.3">
      <c r="A10774" s="4">
        <v>10762</v>
      </c>
      <c r="B10774" s="4">
        <f t="shared" ca="1" si="1515"/>
        <v>0.56770464114630226</v>
      </c>
      <c r="C10774" s="4">
        <f t="shared" ca="1" si="1516"/>
        <v>55</v>
      </c>
      <c r="D10774" s="4">
        <f t="shared" si="1517"/>
        <v>50</v>
      </c>
      <c r="E10774" s="4">
        <f t="shared" ca="1" si="1518"/>
        <v>50</v>
      </c>
      <c r="F10774" s="4">
        <f t="shared" ca="1" si="1519"/>
        <v>0</v>
      </c>
      <c r="G10774" s="17">
        <f t="shared" si="1520"/>
        <v>36000</v>
      </c>
      <c r="H10774" s="17">
        <f t="shared" ca="1" si="1521"/>
        <v>67500</v>
      </c>
      <c r="I10774" s="17">
        <f t="shared" ca="1" si="1522"/>
        <v>0</v>
      </c>
      <c r="J10774" s="17">
        <f t="shared" ca="1" si="1523"/>
        <v>31500</v>
      </c>
    </row>
    <row r="10775" spans="1:10" x14ac:dyDescent="0.3">
      <c r="A10775" s="4">
        <v>10763</v>
      </c>
      <c r="B10775" s="4">
        <f t="shared" ca="1" si="1515"/>
        <v>0.59134665941216069</v>
      </c>
      <c r="C10775" s="4">
        <f t="shared" ca="1" si="1516"/>
        <v>70</v>
      </c>
      <c r="D10775" s="4">
        <f t="shared" si="1517"/>
        <v>50</v>
      </c>
      <c r="E10775" s="4">
        <f t="shared" ca="1" si="1518"/>
        <v>50</v>
      </c>
      <c r="F10775" s="4">
        <f t="shared" ca="1" si="1519"/>
        <v>0</v>
      </c>
      <c r="G10775" s="17">
        <f t="shared" si="1520"/>
        <v>36000</v>
      </c>
      <c r="H10775" s="17">
        <f t="shared" ca="1" si="1521"/>
        <v>67500</v>
      </c>
      <c r="I10775" s="17">
        <f t="shared" ca="1" si="1522"/>
        <v>0</v>
      </c>
      <c r="J10775" s="17">
        <f t="shared" ca="1" si="1523"/>
        <v>31500</v>
      </c>
    </row>
    <row r="10776" spans="1:10" x14ac:dyDescent="0.3">
      <c r="A10776" s="4">
        <v>10764</v>
      </c>
      <c r="B10776" s="4">
        <f t="shared" ca="1" si="1515"/>
        <v>0.10419666603042466</v>
      </c>
      <c r="C10776" s="4">
        <f t="shared" ca="1" si="1516"/>
        <v>25</v>
      </c>
      <c r="D10776" s="4">
        <f t="shared" si="1517"/>
        <v>50</v>
      </c>
      <c r="E10776" s="4">
        <f t="shared" ca="1" si="1518"/>
        <v>25</v>
      </c>
      <c r="F10776" s="4">
        <f t="shared" ca="1" si="1519"/>
        <v>25</v>
      </c>
      <c r="G10776" s="17">
        <f t="shared" si="1520"/>
        <v>36000</v>
      </c>
      <c r="H10776" s="17">
        <f t="shared" ca="1" si="1521"/>
        <v>33750</v>
      </c>
      <c r="I10776" s="17">
        <f t="shared" ca="1" si="1522"/>
        <v>1000</v>
      </c>
      <c r="J10776" s="17">
        <f t="shared" ca="1" si="1523"/>
        <v>-1250</v>
      </c>
    </row>
    <row r="10777" spans="1:10" x14ac:dyDescent="0.3">
      <c r="A10777" s="4">
        <v>10765</v>
      </c>
      <c r="B10777" s="4">
        <f t="shared" ca="1" si="1515"/>
        <v>0.347832787227914</v>
      </c>
      <c r="C10777" s="4">
        <f t="shared" ca="1" si="1516"/>
        <v>55</v>
      </c>
      <c r="D10777" s="4">
        <f t="shared" si="1517"/>
        <v>50</v>
      </c>
      <c r="E10777" s="4">
        <f t="shared" ca="1" si="1518"/>
        <v>50</v>
      </c>
      <c r="F10777" s="4">
        <f t="shared" ca="1" si="1519"/>
        <v>0</v>
      </c>
      <c r="G10777" s="17">
        <f t="shared" si="1520"/>
        <v>36000</v>
      </c>
      <c r="H10777" s="17">
        <f t="shared" ca="1" si="1521"/>
        <v>67500</v>
      </c>
      <c r="I10777" s="17">
        <f t="shared" ca="1" si="1522"/>
        <v>0</v>
      </c>
      <c r="J10777" s="17">
        <f t="shared" ca="1" si="1523"/>
        <v>31500</v>
      </c>
    </row>
    <row r="10778" spans="1:10" x14ac:dyDescent="0.3">
      <c r="A10778" s="4">
        <v>10766</v>
      </c>
      <c r="B10778" s="4">
        <f t="shared" ca="1" si="1515"/>
        <v>0.66919780133237583</v>
      </c>
      <c r="C10778" s="4">
        <f t="shared" ca="1" si="1516"/>
        <v>70</v>
      </c>
      <c r="D10778" s="4">
        <f t="shared" si="1517"/>
        <v>50</v>
      </c>
      <c r="E10778" s="4">
        <f t="shared" ca="1" si="1518"/>
        <v>50</v>
      </c>
      <c r="F10778" s="4">
        <f t="shared" ca="1" si="1519"/>
        <v>0</v>
      </c>
      <c r="G10778" s="17">
        <f t="shared" si="1520"/>
        <v>36000</v>
      </c>
      <c r="H10778" s="17">
        <f t="shared" ca="1" si="1521"/>
        <v>67500</v>
      </c>
      <c r="I10778" s="17">
        <f t="shared" ca="1" si="1522"/>
        <v>0</v>
      </c>
      <c r="J10778" s="17">
        <f t="shared" ca="1" si="1523"/>
        <v>31500</v>
      </c>
    </row>
    <row r="10779" spans="1:10" x14ac:dyDescent="0.3">
      <c r="A10779" s="4">
        <v>10767</v>
      </c>
      <c r="B10779" s="4">
        <f t="shared" ca="1" si="1515"/>
        <v>0.2775209358588171</v>
      </c>
      <c r="C10779" s="4">
        <f t="shared" ca="1" si="1516"/>
        <v>40</v>
      </c>
      <c r="D10779" s="4">
        <f t="shared" si="1517"/>
        <v>50</v>
      </c>
      <c r="E10779" s="4">
        <f t="shared" ca="1" si="1518"/>
        <v>40</v>
      </c>
      <c r="F10779" s="4">
        <f t="shared" ca="1" si="1519"/>
        <v>10</v>
      </c>
      <c r="G10779" s="17">
        <f t="shared" si="1520"/>
        <v>36000</v>
      </c>
      <c r="H10779" s="17">
        <f t="shared" ca="1" si="1521"/>
        <v>54000</v>
      </c>
      <c r="I10779" s="17">
        <f t="shared" ca="1" si="1522"/>
        <v>400</v>
      </c>
      <c r="J10779" s="17">
        <f t="shared" ca="1" si="1523"/>
        <v>18400</v>
      </c>
    </row>
    <row r="10780" spans="1:10" x14ac:dyDescent="0.3">
      <c r="A10780" s="4">
        <v>10768</v>
      </c>
      <c r="B10780" s="4">
        <f t="shared" ca="1" si="1515"/>
        <v>5.6689091050298401E-2</v>
      </c>
      <c r="C10780" s="4">
        <f t="shared" ca="1" si="1516"/>
        <v>10</v>
      </c>
      <c r="D10780" s="4">
        <f t="shared" si="1517"/>
        <v>50</v>
      </c>
      <c r="E10780" s="4">
        <f t="shared" ca="1" si="1518"/>
        <v>10</v>
      </c>
      <c r="F10780" s="4">
        <f t="shared" ca="1" si="1519"/>
        <v>40</v>
      </c>
      <c r="G10780" s="17">
        <f t="shared" si="1520"/>
        <v>36000</v>
      </c>
      <c r="H10780" s="17">
        <f t="shared" ca="1" si="1521"/>
        <v>13500</v>
      </c>
      <c r="I10780" s="17">
        <f t="shared" ca="1" si="1522"/>
        <v>1600</v>
      </c>
      <c r="J10780" s="17">
        <f t="shared" ca="1" si="1523"/>
        <v>-20900</v>
      </c>
    </row>
    <row r="10781" spans="1:10" x14ac:dyDescent="0.3">
      <c r="A10781" s="4">
        <v>10769</v>
      </c>
      <c r="B10781" s="4">
        <f t="shared" ca="1" si="1515"/>
        <v>0.49733517658661108</v>
      </c>
      <c r="C10781" s="4">
        <f t="shared" ca="1" si="1516"/>
        <v>55</v>
      </c>
      <c r="D10781" s="4">
        <f t="shared" si="1517"/>
        <v>50</v>
      </c>
      <c r="E10781" s="4">
        <f t="shared" ca="1" si="1518"/>
        <v>50</v>
      </c>
      <c r="F10781" s="4">
        <f t="shared" ca="1" si="1519"/>
        <v>0</v>
      </c>
      <c r="G10781" s="17">
        <f t="shared" si="1520"/>
        <v>36000</v>
      </c>
      <c r="H10781" s="17">
        <f t="shared" ca="1" si="1521"/>
        <v>67500</v>
      </c>
      <c r="I10781" s="17">
        <f t="shared" ca="1" si="1522"/>
        <v>0</v>
      </c>
      <c r="J10781" s="17">
        <f t="shared" ca="1" si="1523"/>
        <v>31500</v>
      </c>
    </row>
    <row r="10782" spans="1:10" x14ac:dyDescent="0.3">
      <c r="A10782" s="4">
        <v>10770</v>
      </c>
      <c r="B10782" s="4">
        <f t="shared" ca="1" si="1515"/>
        <v>0.10358662502265403</v>
      </c>
      <c r="C10782" s="4">
        <f t="shared" ca="1" si="1516"/>
        <v>25</v>
      </c>
      <c r="D10782" s="4">
        <f t="shared" si="1517"/>
        <v>50</v>
      </c>
      <c r="E10782" s="4">
        <f t="shared" ca="1" si="1518"/>
        <v>25</v>
      </c>
      <c r="F10782" s="4">
        <f t="shared" ca="1" si="1519"/>
        <v>25</v>
      </c>
      <c r="G10782" s="17">
        <f t="shared" si="1520"/>
        <v>36000</v>
      </c>
      <c r="H10782" s="17">
        <f t="shared" ca="1" si="1521"/>
        <v>33750</v>
      </c>
      <c r="I10782" s="17">
        <f t="shared" ca="1" si="1522"/>
        <v>1000</v>
      </c>
      <c r="J10782" s="17">
        <f t="shared" ca="1" si="1523"/>
        <v>-1250</v>
      </c>
    </row>
    <row r="10783" spans="1:10" x14ac:dyDescent="0.3">
      <c r="A10783" s="4">
        <v>10771</v>
      </c>
      <c r="B10783" s="4">
        <f t="shared" ca="1" si="1515"/>
        <v>0.63444535924596579</v>
      </c>
      <c r="C10783" s="4">
        <f t="shared" ca="1" si="1516"/>
        <v>70</v>
      </c>
      <c r="D10783" s="4">
        <f t="shared" si="1517"/>
        <v>50</v>
      </c>
      <c r="E10783" s="4">
        <f t="shared" ca="1" si="1518"/>
        <v>50</v>
      </c>
      <c r="F10783" s="4">
        <f t="shared" ca="1" si="1519"/>
        <v>0</v>
      </c>
      <c r="G10783" s="17">
        <f t="shared" si="1520"/>
        <v>36000</v>
      </c>
      <c r="H10783" s="17">
        <f t="shared" ca="1" si="1521"/>
        <v>67500</v>
      </c>
      <c r="I10783" s="17">
        <f t="shared" ca="1" si="1522"/>
        <v>0</v>
      </c>
      <c r="J10783" s="17">
        <f t="shared" ca="1" si="1523"/>
        <v>31500</v>
      </c>
    </row>
    <row r="10784" spans="1:10" x14ac:dyDescent="0.3">
      <c r="A10784" s="4">
        <v>10772</v>
      </c>
      <c r="B10784" s="4">
        <f t="shared" ca="1" si="1515"/>
        <v>0.5820208380372569</v>
      </c>
      <c r="C10784" s="4">
        <f t="shared" ca="1" si="1516"/>
        <v>70</v>
      </c>
      <c r="D10784" s="4">
        <f t="shared" si="1517"/>
        <v>50</v>
      </c>
      <c r="E10784" s="4">
        <f t="shared" ca="1" si="1518"/>
        <v>50</v>
      </c>
      <c r="F10784" s="4">
        <f t="shared" ca="1" si="1519"/>
        <v>0</v>
      </c>
      <c r="G10784" s="17">
        <f t="shared" si="1520"/>
        <v>36000</v>
      </c>
      <c r="H10784" s="17">
        <f t="shared" ca="1" si="1521"/>
        <v>67500</v>
      </c>
      <c r="I10784" s="17">
        <f t="shared" ca="1" si="1522"/>
        <v>0</v>
      </c>
      <c r="J10784" s="17">
        <f t="shared" ca="1" si="1523"/>
        <v>31500</v>
      </c>
    </row>
    <row r="10785" spans="1:10" x14ac:dyDescent="0.3">
      <c r="A10785" s="4">
        <v>10773</v>
      </c>
      <c r="B10785" s="4">
        <f t="shared" ca="1" si="1515"/>
        <v>0.42812361788599951</v>
      </c>
      <c r="C10785" s="4">
        <f t="shared" ca="1" si="1516"/>
        <v>55</v>
      </c>
      <c r="D10785" s="4">
        <f t="shared" si="1517"/>
        <v>50</v>
      </c>
      <c r="E10785" s="4">
        <f t="shared" ca="1" si="1518"/>
        <v>50</v>
      </c>
      <c r="F10785" s="4">
        <f t="shared" ca="1" si="1519"/>
        <v>0</v>
      </c>
      <c r="G10785" s="17">
        <f t="shared" si="1520"/>
        <v>36000</v>
      </c>
      <c r="H10785" s="17">
        <f t="shared" ca="1" si="1521"/>
        <v>67500</v>
      </c>
      <c r="I10785" s="17">
        <f t="shared" ca="1" si="1522"/>
        <v>0</v>
      </c>
      <c r="J10785" s="17">
        <f t="shared" ca="1" si="1523"/>
        <v>31500</v>
      </c>
    </row>
    <row r="10786" spans="1:10" x14ac:dyDescent="0.3">
      <c r="A10786" s="4">
        <v>10774</v>
      </c>
      <c r="B10786" s="4">
        <f t="shared" ca="1" si="1515"/>
        <v>0.81535836874195067</v>
      </c>
      <c r="C10786" s="4">
        <f t="shared" ca="1" si="1516"/>
        <v>85</v>
      </c>
      <c r="D10786" s="4">
        <f t="shared" si="1517"/>
        <v>50</v>
      </c>
      <c r="E10786" s="4">
        <f t="shared" ca="1" si="1518"/>
        <v>50</v>
      </c>
      <c r="F10786" s="4">
        <f t="shared" ca="1" si="1519"/>
        <v>0</v>
      </c>
      <c r="G10786" s="17">
        <f t="shared" si="1520"/>
        <v>36000</v>
      </c>
      <c r="H10786" s="17">
        <f t="shared" ca="1" si="1521"/>
        <v>67500</v>
      </c>
      <c r="I10786" s="17">
        <f t="shared" ca="1" si="1522"/>
        <v>0</v>
      </c>
      <c r="J10786" s="17">
        <f t="shared" ca="1" si="1523"/>
        <v>31500</v>
      </c>
    </row>
    <row r="10787" spans="1:10" x14ac:dyDescent="0.3">
      <c r="A10787" s="4">
        <v>10775</v>
      </c>
      <c r="B10787" s="4">
        <f t="shared" ca="1" si="1515"/>
        <v>0.38091549441687322</v>
      </c>
      <c r="C10787" s="4">
        <f t="shared" ca="1" si="1516"/>
        <v>55</v>
      </c>
      <c r="D10787" s="4">
        <f t="shared" si="1517"/>
        <v>50</v>
      </c>
      <c r="E10787" s="4">
        <f t="shared" ca="1" si="1518"/>
        <v>50</v>
      </c>
      <c r="F10787" s="4">
        <f t="shared" ca="1" si="1519"/>
        <v>0</v>
      </c>
      <c r="G10787" s="17">
        <f t="shared" si="1520"/>
        <v>36000</v>
      </c>
      <c r="H10787" s="17">
        <f t="shared" ca="1" si="1521"/>
        <v>67500</v>
      </c>
      <c r="I10787" s="17">
        <f t="shared" ca="1" si="1522"/>
        <v>0</v>
      </c>
      <c r="J10787" s="17">
        <f t="shared" ca="1" si="1523"/>
        <v>31500</v>
      </c>
    </row>
    <row r="10788" spans="1:10" x14ac:dyDescent="0.3">
      <c r="A10788" s="4">
        <v>10776</v>
      </c>
      <c r="B10788" s="4">
        <f t="shared" ca="1" si="1515"/>
        <v>7.7332053740652773E-2</v>
      </c>
      <c r="C10788" s="4">
        <f t="shared" ca="1" si="1516"/>
        <v>10</v>
      </c>
      <c r="D10788" s="4">
        <f t="shared" si="1517"/>
        <v>50</v>
      </c>
      <c r="E10788" s="4">
        <f t="shared" ca="1" si="1518"/>
        <v>10</v>
      </c>
      <c r="F10788" s="4">
        <f t="shared" ca="1" si="1519"/>
        <v>40</v>
      </c>
      <c r="G10788" s="17">
        <f t="shared" si="1520"/>
        <v>36000</v>
      </c>
      <c r="H10788" s="17">
        <f t="shared" ca="1" si="1521"/>
        <v>13500</v>
      </c>
      <c r="I10788" s="17">
        <f t="shared" ca="1" si="1522"/>
        <v>1600</v>
      </c>
      <c r="J10788" s="17">
        <f t="shared" ca="1" si="1523"/>
        <v>-20900</v>
      </c>
    </row>
    <row r="10789" spans="1:10" x14ac:dyDescent="0.3">
      <c r="A10789" s="4">
        <v>10777</v>
      </c>
      <c r="B10789" s="4">
        <f t="shared" ca="1" si="1515"/>
        <v>0.32005802393645688</v>
      </c>
      <c r="C10789" s="4">
        <f t="shared" ca="1" si="1516"/>
        <v>40</v>
      </c>
      <c r="D10789" s="4">
        <f t="shared" si="1517"/>
        <v>50</v>
      </c>
      <c r="E10789" s="4">
        <f t="shared" ca="1" si="1518"/>
        <v>40</v>
      </c>
      <c r="F10789" s="4">
        <f t="shared" ca="1" si="1519"/>
        <v>10</v>
      </c>
      <c r="G10789" s="17">
        <f t="shared" si="1520"/>
        <v>36000</v>
      </c>
      <c r="H10789" s="17">
        <f t="shared" ca="1" si="1521"/>
        <v>54000</v>
      </c>
      <c r="I10789" s="17">
        <f t="shared" ca="1" si="1522"/>
        <v>400</v>
      </c>
      <c r="J10789" s="17">
        <f t="shared" ca="1" si="1523"/>
        <v>18400</v>
      </c>
    </row>
    <row r="10790" spans="1:10" x14ac:dyDescent="0.3">
      <c r="A10790" s="4">
        <v>10778</v>
      </c>
      <c r="B10790" s="4">
        <f t="shared" ca="1" si="1515"/>
        <v>0.9908510624840785</v>
      </c>
      <c r="C10790" s="4">
        <f t="shared" ca="1" si="1516"/>
        <v>100</v>
      </c>
      <c r="D10790" s="4">
        <f t="shared" si="1517"/>
        <v>50</v>
      </c>
      <c r="E10790" s="4">
        <f t="shared" ca="1" si="1518"/>
        <v>50</v>
      </c>
      <c r="F10790" s="4">
        <f t="shared" ca="1" si="1519"/>
        <v>0</v>
      </c>
      <c r="G10790" s="17">
        <f t="shared" si="1520"/>
        <v>36000</v>
      </c>
      <c r="H10790" s="17">
        <f t="shared" ca="1" si="1521"/>
        <v>67500</v>
      </c>
      <c r="I10790" s="17">
        <f t="shared" ca="1" si="1522"/>
        <v>0</v>
      </c>
      <c r="J10790" s="17">
        <f t="shared" ca="1" si="1523"/>
        <v>31500</v>
      </c>
    </row>
    <row r="10791" spans="1:10" x14ac:dyDescent="0.3">
      <c r="A10791" s="4">
        <v>10779</v>
      </c>
      <c r="B10791" s="4">
        <f t="shared" ca="1" si="1515"/>
        <v>0.85750688993557822</v>
      </c>
      <c r="C10791" s="4">
        <f t="shared" ca="1" si="1516"/>
        <v>85</v>
      </c>
      <c r="D10791" s="4">
        <f t="shared" si="1517"/>
        <v>50</v>
      </c>
      <c r="E10791" s="4">
        <f t="shared" ca="1" si="1518"/>
        <v>50</v>
      </c>
      <c r="F10791" s="4">
        <f t="shared" ca="1" si="1519"/>
        <v>0</v>
      </c>
      <c r="G10791" s="17">
        <f t="shared" si="1520"/>
        <v>36000</v>
      </c>
      <c r="H10791" s="17">
        <f t="shared" ca="1" si="1521"/>
        <v>67500</v>
      </c>
      <c r="I10791" s="17">
        <f t="shared" ca="1" si="1522"/>
        <v>0</v>
      </c>
      <c r="J10791" s="17">
        <f t="shared" ca="1" si="1523"/>
        <v>31500</v>
      </c>
    </row>
    <row r="10792" spans="1:10" x14ac:dyDescent="0.3">
      <c r="A10792" s="4">
        <v>10780</v>
      </c>
      <c r="B10792" s="4">
        <f t="shared" ca="1" si="1515"/>
        <v>0.76014932831854531</v>
      </c>
      <c r="C10792" s="4">
        <f t="shared" ca="1" si="1516"/>
        <v>70</v>
      </c>
      <c r="D10792" s="4">
        <f t="shared" si="1517"/>
        <v>50</v>
      </c>
      <c r="E10792" s="4">
        <f t="shared" ca="1" si="1518"/>
        <v>50</v>
      </c>
      <c r="F10792" s="4">
        <f t="shared" ca="1" si="1519"/>
        <v>0</v>
      </c>
      <c r="G10792" s="17">
        <f t="shared" si="1520"/>
        <v>36000</v>
      </c>
      <c r="H10792" s="17">
        <f t="shared" ca="1" si="1521"/>
        <v>67500</v>
      </c>
      <c r="I10792" s="17">
        <f t="shared" ca="1" si="1522"/>
        <v>0</v>
      </c>
      <c r="J10792" s="17">
        <f t="shared" ca="1" si="1523"/>
        <v>31500</v>
      </c>
    </row>
    <row r="10793" spans="1:10" x14ac:dyDescent="0.3">
      <c r="A10793" s="4">
        <v>10781</v>
      </c>
      <c r="B10793" s="4">
        <f t="shared" ca="1" si="1515"/>
        <v>0.34877008566258083</v>
      </c>
      <c r="C10793" s="4">
        <f t="shared" ca="1" si="1516"/>
        <v>55</v>
      </c>
      <c r="D10793" s="4">
        <f t="shared" si="1517"/>
        <v>50</v>
      </c>
      <c r="E10793" s="4">
        <f t="shared" ca="1" si="1518"/>
        <v>50</v>
      </c>
      <c r="F10793" s="4">
        <f t="shared" ca="1" si="1519"/>
        <v>0</v>
      </c>
      <c r="G10793" s="17">
        <f t="shared" si="1520"/>
        <v>36000</v>
      </c>
      <c r="H10793" s="17">
        <f t="shared" ca="1" si="1521"/>
        <v>67500</v>
      </c>
      <c r="I10793" s="17">
        <f t="shared" ca="1" si="1522"/>
        <v>0</v>
      </c>
      <c r="J10793" s="17">
        <f t="shared" ca="1" si="1523"/>
        <v>31500</v>
      </c>
    </row>
    <row r="10794" spans="1:10" x14ac:dyDescent="0.3">
      <c r="A10794" s="4">
        <v>10782</v>
      </c>
      <c r="B10794" s="4">
        <f t="shared" ca="1" si="1515"/>
        <v>7.0488887815637891E-2</v>
      </c>
      <c r="C10794" s="4">
        <f t="shared" ca="1" si="1516"/>
        <v>10</v>
      </c>
      <c r="D10794" s="4">
        <f t="shared" si="1517"/>
        <v>50</v>
      </c>
      <c r="E10794" s="4">
        <f t="shared" ca="1" si="1518"/>
        <v>10</v>
      </c>
      <c r="F10794" s="4">
        <f t="shared" ca="1" si="1519"/>
        <v>40</v>
      </c>
      <c r="G10794" s="17">
        <f t="shared" si="1520"/>
        <v>36000</v>
      </c>
      <c r="H10794" s="17">
        <f t="shared" ca="1" si="1521"/>
        <v>13500</v>
      </c>
      <c r="I10794" s="17">
        <f t="shared" ca="1" si="1522"/>
        <v>1600</v>
      </c>
      <c r="J10794" s="17">
        <f t="shared" ca="1" si="1523"/>
        <v>-20900</v>
      </c>
    </row>
    <row r="10795" spans="1:10" x14ac:dyDescent="0.3">
      <c r="A10795" s="4">
        <v>10783</v>
      </c>
      <c r="B10795" s="4">
        <f t="shared" ca="1" si="1515"/>
        <v>0.7802868979695059</v>
      </c>
      <c r="C10795" s="4">
        <f t="shared" ca="1" si="1516"/>
        <v>85</v>
      </c>
      <c r="D10795" s="4">
        <f t="shared" si="1517"/>
        <v>50</v>
      </c>
      <c r="E10795" s="4">
        <f t="shared" ca="1" si="1518"/>
        <v>50</v>
      </c>
      <c r="F10795" s="4">
        <f t="shared" ca="1" si="1519"/>
        <v>0</v>
      </c>
      <c r="G10795" s="17">
        <f t="shared" si="1520"/>
        <v>36000</v>
      </c>
      <c r="H10795" s="17">
        <f t="shared" ca="1" si="1521"/>
        <v>67500</v>
      </c>
      <c r="I10795" s="17">
        <f t="shared" ca="1" si="1522"/>
        <v>0</v>
      </c>
      <c r="J10795" s="17">
        <f t="shared" ca="1" si="1523"/>
        <v>31500</v>
      </c>
    </row>
    <row r="10796" spans="1:10" x14ac:dyDescent="0.3">
      <c r="A10796" s="4">
        <v>10784</v>
      </c>
      <c r="B10796" s="4">
        <f t="shared" ca="1" si="1515"/>
        <v>0.1930624174867458</v>
      </c>
      <c r="C10796" s="4">
        <f t="shared" ca="1" si="1516"/>
        <v>40</v>
      </c>
      <c r="D10796" s="4">
        <f t="shared" si="1517"/>
        <v>50</v>
      </c>
      <c r="E10796" s="4">
        <f t="shared" ca="1" si="1518"/>
        <v>40</v>
      </c>
      <c r="F10796" s="4">
        <f t="shared" ca="1" si="1519"/>
        <v>10</v>
      </c>
      <c r="G10796" s="17">
        <f t="shared" si="1520"/>
        <v>36000</v>
      </c>
      <c r="H10796" s="17">
        <f t="shared" ca="1" si="1521"/>
        <v>54000</v>
      </c>
      <c r="I10796" s="17">
        <f t="shared" ca="1" si="1522"/>
        <v>400</v>
      </c>
      <c r="J10796" s="17">
        <f t="shared" ca="1" si="1523"/>
        <v>18400</v>
      </c>
    </row>
    <row r="10797" spans="1:10" x14ac:dyDescent="0.3">
      <c r="A10797" s="4">
        <v>10785</v>
      </c>
      <c r="B10797" s="4">
        <f t="shared" ca="1" si="1515"/>
        <v>0.70013000161461159</v>
      </c>
      <c r="C10797" s="4">
        <f t="shared" ca="1" si="1516"/>
        <v>70</v>
      </c>
      <c r="D10797" s="4">
        <f t="shared" si="1517"/>
        <v>50</v>
      </c>
      <c r="E10797" s="4">
        <f t="shared" ca="1" si="1518"/>
        <v>50</v>
      </c>
      <c r="F10797" s="4">
        <f t="shared" ca="1" si="1519"/>
        <v>0</v>
      </c>
      <c r="G10797" s="17">
        <f t="shared" si="1520"/>
        <v>36000</v>
      </c>
      <c r="H10797" s="17">
        <f t="shared" ca="1" si="1521"/>
        <v>67500</v>
      </c>
      <c r="I10797" s="17">
        <f t="shared" ca="1" si="1522"/>
        <v>0</v>
      </c>
      <c r="J10797" s="17">
        <f t="shared" ca="1" si="1523"/>
        <v>31500</v>
      </c>
    </row>
    <row r="10798" spans="1:10" x14ac:dyDescent="0.3">
      <c r="A10798" s="4">
        <v>10786</v>
      </c>
      <c r="B10798" s="4">
        <f t="shared" ca="1" si="1515"/>
        <v>0.18117300012995796</v>
      </c>
      <c r="C10798" s="4">
        <f t="shared" ca="1" si="1516"/>
        <v>40</v>
      </c>
      <c r="D10798" s="4">
        <f t="shared" si="1517"/>
        <v>50</v>
      </c>
      <c r="E10798" s="4">
        <f t="shared" ca="1" si="1518"/>
        <v>40</v>
      </c>
      <c r="F10798" s="4">
        <f t="shared" ca="1" si="1519"/>
        <v>10</v>
      </c>
      <c r="G10798" s="17">
        <f t="shared" si="1520"/>
        <v>36000</v>
      </c>
      <c r="H10798" s="17">
        <f t="shared" ca="1" si="1521"/>
        <v>54000</v>
      </c>
      <c r="I10798" s="17">
        <f t="shared" ca="1" si="1522"/>
        <v>400</v>
      </c>
      <c r="J10798" s="17">
        <f t="shared" ca="1" si="1523"/>
        <v>18400</v>
      </c>
    </row>
    <row r="10799" spans="1:10" x14ac:dyDescent="0.3">
      <c r="A10799" s="4">
        <v>10787</v>
      </c>
      <c r="B10799" s="4">
        <f t="shared" ca="1" si="1515"/>
        <v>0.29828544435637139</v>
      </c>
      <c r="C10799" s="4">
        <f t="shared" ca="1" si="1516"/>
        <v>40</v>
      </c>
      <c r="D10799" s="4">
        <f t="shared" si="1517"/>
        <v>50</v>
      </c>
      <c r="E10799" s="4">
        <f t="shared" ca="1" si="1518"/>
        <v>40</v>
      </c>
      <c r="F10799" s="4">
        <f t="shared" ca="1" si="1519"/>
        <v>10</v>
      </c>
      <c r="G10799" s="17">
        <f t="shared" si="1520"/>
        <v>36000</v>
      </c>
      <c r="H10799" s="17">
        <f t="shared" ca="1" si="1521"/>
        <v>54000</v>
      </c>
      <c r="I10799" s="17">
        <f t="shared" ca="1" si="1522"/>
        <v>400</v>
      </c>
      <c r="J10799" s="17">
        <f t="shared" ca="1" si="1523"/>
        <v>18400</v>
      </c>
    </row>
    <row r="10800" spans="1:10" x14ac:dyDescent="0.3">
      <c r="A10800" s="4">
        <v>10788</v>
      </c>
      <c r="B10800" s="4">
        <f t="shared" ca="1" si="1515"/>
        <v>0.27816400911991013</v>
      </c>
      <c r="C10800" s="4">
        <f t="shared" ca="1" si="1516"/>
        <v>40</v>
      </c>
      <c r="D10800" s="4">
        <f t="shared" si="1517"/>
        <v>50</v>
      </c>
      <c r="E10800" s="4">
        <f t="shared" ca="1" si="1518"/>
        <v>40</v>
      </c>
      <c r="F10800" s="4">
        <f t="shared" ca="1" si="1519"/>
        <v>10</v>
      </c>
      <c r="G10800" s="17">
        <f t="shared" si="1520"/>
        <v>36000</v>
      </c>
      <c r="H10800" s="17">
        <f t="shared" ca="1" si="1521"/>
        <v>54000</v>
      </c>
      <c r="I10800" s="17">
        <f t="shared" ca="1" si="1522"/>
        <v>400</v>
      </c>
      <c r="J10800" s="17">
        <f t="shared" ca="1" si="1523"/>
        <v>18400</v>
      </c>
    </row>
    <row r="10801" spans="1:10" x14ac:dyDescent="0.3">
      <c r="A10801" s="4">
        <v>10789</v>
      </c>
      <c r="B10801" s="4">
        <f t="shared" ca="1" si="1515"/>
        <v>9.7071993282252911E-2</v>
      </c>
      <c r="C10801" s="4">
        <f t="shared" ca="1" si="1516"/>
        <v>25</v>
      </c>
      <c r="D10801" s="4">
        <f t="shared" si="1517"/>
        <v>50</v>
      </c>
      <c r="E10801" s="4">
        <f t="shared" ca="1" si="1518"/>
        <v>25</v>
      </c>
      <c r="F10801" s="4">
        <f t="shared" ca="1" si="1519"/>
        <v>25</v>
      </c>
      <c r="G10801" s="17">
        <f t="shared" si="1520"/>
        <v>36000</v>
      </c>
      <c r="H10801" s="17">
        <f t="shared" ca="1" si="1521"/>
        <v>33750</v>
      </c>
      <c r="I10801" s="17">
        <f t="shared" ca="1" si="1522"/>
        <v>1000</v>
      </c>
      <c r="J10801" s="17">
        <f t="shared" ca="1" si="1523"/>
        <v>-1250</v>
      </c>
    </row>
    <row r="10802" spans="1:10" x14ac:dyDescent="0.3">
      <c r="A10802" s="4">
        <v>10790</v>
      </c>
      <c r="B10802" s="4">
        <f t="shared" ca="1" si="1515"/>
        <v>0.30451095407456463</v>
      </c>
      <c r="C10802" s="4">
        <f t="shared" ca="1" si="1516"/>
        <v>40</v>
      </c>
      <c r="D10802" s="4">
        <f t="shared" si="1517"/>
        <v>50</v>
      </c>
      <c r="E10802" s="4">
        <f t="shared" ca="1" si="1518"/>
        <v>40</v>
      </c>
      <c r="F10802" s="4">
        <f t="shared" ca="1" si="1519"/>
        <v>10</v>
      </c>
      <c r="G10802" s="17">
        <f t="shared" si="1520"/>
        <v>36000</v>
      </c>
      <c r="H10802" s="17">
        <f t="shared" ca="1" si="1521"/>
        <v>54000</v>
      </c>
      <c r="I10802" s="17">
        <f t="shared" ca="1" si="1522"/>
        <v>400</v>
      </c>
      <c r="J10802" s="17">
        <f t="shared" ca="1" si="1523"/>
        <v>18400</v>
      </c>
    </row>
    <row r="10803" spans="1:10" x14ac:dyDescent="0.3">
      <c r="A10803" s="4">
        <v>10791</v>
      </c>
      <c r="B10803" s="4">
        <f t="shared" ca="1" si="1515"/>
        <v>0.88916646848541436</v>
      </c>
      <c r="C10803" s="4">
        <f t="shared" ca="1" si="1516"/>
        <v>85</v>
      </c>
      <c r="D10803" s="4">
        <f t="shared" si="1517"/>
        <v>50</v>
      </c>
      <c r="E10803" s="4">
        <f t="shared" ca="1" si="1518"/>
        <v>50</v>
      </c>
      <c r="F10803" s="4">
        <f t="shared" ca="1" si="1519"/>
        <v>0</v>
      </c>
      <c r="G10803" s="17">
        <f t="shared" si="1520"/>
        <v>36000</v>
      </c>
      <c r="H10803" s="17">
        <f t="shared" ca="1" si="1521"/>
        <v>67500</v>
      </c>
      <c r="I10803" s="17">
        <f t="shared" ca="1" si="1522"/>
        <v>0</v>
      </c>
      <c r="J10803" s="17">
        <f t="shared" ca="1" si="1523"/>
        <v>31500</v>
      </c>
    </row>
    <row r="10804" spans="1:10" x14ac:dyDescent="0.3">
      <c r="A10804" s="4">
        <v>10792</v>
      </c>
      <c r="B10804" s="4">
        <f t="shared" ca="1" si="1515"/>
        <v>0.56451894918374268</v>
      </c>
      <c r="C10804" s="4">
        <f t="shared" ca="1" si="1516"/>
        <v>55</v>
      </c>
      <c r="D10804" s="4">
        <f t="shared" si="1517"/>
        <v>50</v>
      </c>
      <c r="E10804" s="4">
        <f t="shared" ca="1" si="1518"/>
        <v>50</v>
      </c>
      <c r="F10804" s="4">
        <f t="shared" ca="1" si="1519"/>
        <v>0</v>
      </c>
      <c r="G10804" s="17">
        <f t="shared" si="1520"/>
        <v>36000</v>
      </c>
      <c r="H10804" s="17">
        <f t="shared" ca="1" si="1521"/>
        <v>67500</v>
      </c>
      <c r="I10804" s="17">
        <f t="shared" ca="1" si="1522"/>
        <v>0</v>
      </c>
      <c r="J10804" s="17">
        <f t="shared" ca="1" si="1523"/>
        <v>31500</v>
      </c>
    </row>
    <row r="10805" spans="1:10" x14ac:dyDescent="0.3">
      <c r="A10805" s="4">
        <v>10793</v>
      </c>
      <c r="B10805" s="4">
        <f t="shared" ca="1" si="1515"/>
        <v>0.49394801114625642</v>
      </c>
      <c r="C10805" s="4">
        <f t="shared" ca="1" si="1516"/>
        <v>55</v>
      </c>
      <c r="D10805" s="4">
        <f t="shared" si="1517"/>
        <v>50</v>
      </c>
      <c r="E10805" s="4">
        <f t="shared" ca="1" si="1518"/>
        <v>50</v>
      </c>
      <c r="F10805" s="4">
        <f t="shared" ca="1" si="1519"/>
        <v>0</v>
      </c>
      <c r="G10805" s="17">
        <f t="shared" si="1520"/>
        <v>36000</v>
      </c>
      <c r="H10805" s="17">
        <f t="shared" ca="1" si="1521"/>
        <v>67500</v>
      </c>
      <c r="I10805" s="17">
        <f t="shared" ca="1" si="1522"/>
        <v>0</v>
      </c>
      <c r="J10805" s="17">
        <f t="shared" ca="1" si="1523"/>
        <v>31500</v>
      </c>
    </row>
    <row r="10806" spans="1:10" x14ac:dyDescent="0.3">
      <c r="A10806" s="4">
        <v>10794</v>
      </c>
      <c r="B10806" s="4">
        <f t="shared" ca="1" si="1515"/>
        <v>0.51007036195775213</v>
      </c>
      <c r="C10806" s="4">
        <f t="shared" ca="1" si="1516"/>
        <v>55</v>
      </c>
      <c r="D10806" s="4">
        <f t="shared" si="1517"/>
        <v>50</v>
      </c>
      <c r="E10806" s="4">
        <f t="shared" ca="1" si="1518"/>
        <v>50</v>
      </c>
      <c r="F10806" s="4">
        <f t="shared" ca="1" si="1519"/>
        <v>0</v>
      </c>
      <c r="G10806" s="17">
        <f t="shared" si="1520"/>
        <v>36000</v>
      </c>
      <c r="H10806" s="17">
        <f t="shared" ca="1" si="1521"/>
        <v>67500</v>
      </c>
      <c r="I10806" s="17">
        <f t="shared" ca="1" si="1522"/>
        <v>0</v>
      </c>
      <c r="J10806" s="17">
        <f t="shared" ca="1" si="1523"/>
        <v>31500</v>
      </c>
    </row>
    <row r="10807" spans="1:10" x14ac:dyDescent="0.3">
      <c r="A10807" s="4">
        <v>10795</v>
      </c>
      <c r="B10807" s="4">
        <f t="shared" ca="1" si="1515"/>
        <v>0.71221190329825057</v>
      </c>
      <c r="C10807" s="4">
        <f t="shared" ca="1" si="1516"/>
        <v>70</v>
      </c>
      <c r="D10807" s="4">
        <f t="shared" si="1517"/>
        <v>50</v>
      </c>
      <c r="E10807" s="4">
        <f t="shared" ca="1" si="1518"/>
        <v>50</v>
      </c>
      <c r="F10807" s="4">
        <f t="shared" ca="1" si="1519"/>
        <v>0</v>
      </c>
      <c r="G10807" s="17">
        <f t="shared" si="1520"/>
        <v>36000</v>
      </c>
      <c r="H10807" s="17">
        <f t="shared" ca="1" si="1521"/>
        <v>67500</v>
      </c>
      <c r="I10807" s="17">
        <f t="shared" ca="1" si="1522"/>
        <v>0</v>
      </c>
      <c r="J10807" s="17">
        <f t="shared" ca="1" si="1523"/>
        <v>31500</v>
      </c>
    </row>
    <row r="10808" spans="1:10" x14ac:dyDescent="0.3">
      <c r="A10808" s="4">
        <v>10796</v>
      </c>
      <c r="B10808" s="4">
        <f t="shared" ca="1" si="1515"/>
        <v>0.63807705920173707</v>
      </c>
      <c r="C10808" s="4">
        <f t="shared" ca="1" si="1516"/>
        <v>70</v>
      </c>
      <c r="D10808" s="4">
        <f t="shared" si="1517"/>
        <v>50</v>
      </c>
      <c r="E10808" s="4">
        <f t="shared" ca="1" si="1518"/>
        <v>50</v>
      </c>
      <c r="F10808" s="4">
        <f t="shared" ca="1" si="1519"/>
        <v>0</v>
      </c>
      <c r="G10808" s="17">
        <f t="shared" si="1520"/>
        <v>36000</v>
      </c>
      <c r="H10808" s="17">
        <f t="shared" ca="1" si="1521"/>
        <v>67500</v>
      </c>
      <c r="I10808" s="17">
        <f t="shared" ca="1" si="1522"/>
        <v>0</v>
      </c>
      <c r="J10808" s="17">
        <f t="shared" ca="1" si="1523"/>
        <v>31500</v>
      </c>
    </row>
    <row r="10809" spans="1:10" x14ac:dyDescent="0.3">
      <c r="A10809" s="4">
        <v>10797</v>
      </c>
      <c r="B10809" s="4">
        <f t="shared" ca="1" si="1515"/>
        <v>0.24036703032679985</v>
      </c>
      <c r="C10809" s="4">
        <f t="shared" ca="1" si="1516"/>
        <v>40</v>
      </c>
      <c r="D10809" s="4">
        <f t="shared" si="1517"/>
        <v>50</v>
      </c>
      <c r="E10809" s="4">
        <f t="shared" ca="1" si="1518"/>
        <v>40</v>
      </c>
      <c r="F10809" s="4">
        <f t="shared" ca="1" si="1519"/>
        <v>10</v>
      </c>
      <c r="G10809" s="17">
        <f t="shared" si="1520"/>
        <v>36000</v>
      </c>
      <c r="H10809" s="17">
        <f t="shared" ca="1" si="1521"/>
        <v>54000</v>
      </c>
      <c r="I10809" s="17">
        <f t="shared" ca="1" si="1522"/>
        <v>400</v>
      </c>
      <c r="J10809" s="17">
        <f t="shared" ca="1" si="1523"/>
        <v>18400</v>
      </c>
    </row>
    <row r="10810" spans="1:10" x14ac:dyDescent="0.3">
      <c r="A10810" s="4">
        <v>10798</v>
      </c>
      <c r="B10810" s="4">
        <f t="shared" ca="1" si="1515"/>
        <v>0.54986149545937235</v>
      </c>
      <c r="C10810" s="4">
        <f t="shared" ca="1" si="1516"/>
        <v>55</v>
      </c>
      <c r="D10810" s="4">
        <f t="shared" si="1517"/>
        <v>50</v>
      </c>
      <c r="E10810" s="4">
        <f t="shared" ca="1" si="1518"/>
        <v>50</v>
      </c>
      <c r="F10810" s="4">
        <f t="shared" ca="1" si="1519"/>
        <v>0</v>
      </c>
      <c r="G10810" s="17">
        <f t="shared" si="1520"/>
        <v>36000</v>
      </c>
      <c r="H10810" s="17">
        <f t="shared" ca="1" si="1521"/>
        <v>67500</v>
      </c>
      <c r="I10810" s="17">
        <f t="shared" ca="1" si="1522"/>
        <v>0</v>
      </c>
      <c r="J10810" s="17">
        <f t="shared" ca="1" si="1523"/>
        <v>31500</v>
      </c>
    </row>
    <row r="10811" spans="1:10" x14ac:dyDescent="0.3">
      <c r="A10811" s="4">
        <v>10799</v>
      </c>
      <c r="B10811" s="4">
        <f t="shared" ca="1" si="1515"/>
        <v>0.27000223468629003</v>
      </c>
      <c r="C10811" s="4">
        <f t="shared" ca="1" si="1516"/>
        <v>40</v>
      </c>
      <c r="D10811" s="4">
        <f t="shared" si="1517"/>
        <v>50</v>
      </c>
      <c r="E10811" s="4">
        <f t="shared" ca="1" si="1518"/>
        <v>40</v>
      </c>
      <c r="F10811" s="4">
        <f t="shared" ca="1" si="1519"/>
        <v>10</v>
      </c>
      <c r="G10811" s="17">
        <f t="shared" si="1520"/>
        <v>36000</v>
      </c>
      <c r="H10811" s="17">
        <f t="shared" ca="1" si="1521"/>
        <v>54000</v>
      </c>
      <c r="I10811" s="17">
        <f t="shared" ca="1" si="1522"/>
        <v>400</v>
      </c>
      <c r="J10811" s="17">
        <f t="shared" ca="1" si="1523"/>
        <v>18400</v>
      </c>
    </row>
    <row r="10812" spans="1:10" x14ac:dyDescent="0.3">
      <c r="A10812" s="4">
        <v>10800</v>
      </c>
      <c r="B10812" s="4">
        <f t="shared" ca="1" si="1515"/>
        <v>0.90757067378009249</v>
      </c>
      <c r="C10812" s="4">
        <f t="shared" ca="1" si="1516"/>
        <v>85</v>
      </c>
      <c r="D10812" s="4">
        <f t="shared" si="1517"/>
        <v>50</v>
      </c>
      <c r="E10812" s="4">
        <f t="shared" ca="1" si="1518"/>
        <v>50</v>
      </c>
      <c r="F10812" s="4">
        <f t="shared" ca="1" si="1519"/>
        <v>0</v>
      </c>
      <c r="G10812" s="17">
        <f t="shared" si="1520"/>
        <v>36000</v>
      </c>
      <c r="H10812" s="17">
        <f t="shared" ca="1" si="1521"/>
        <v>67500</v>
      </c>
      <c r="I10812" s="17">
        <f t="shared" ca="1" si="1522"/>
        <v>0</v>
      </c>
      <c r="J10812" s="17">
        <f t="shared" ca="1" si="1523"/>
        <v>31500</v>
      </c>
    </row>
    <row r="10813" spans="1:10" x14ac:dyDescent="0.3">
      <c r="A10813" s="4">
        <v>10801</v>
      </c>
      <c r="B10813" s="4">
        <f t="shared" ca="1" si="1515"/>
        <v>2.0188412295796376E-2</v>
      </c>
      <c r="C10813" s="4">
        <f t="shared" ca="1" si="1516"/>
        <v>10</v>
      </c>
      <c r="D10813" s="4">
        <f t="shared" si="1517"/>
        <v>50</v>
      </c>
      <c r="E10813" s="4">
        <f t="shared" ca="1" si="1518"/>
        <v>10</v>
      </c>
      <c r="F10813" s="4">
        <f t="shared" ca="1" si="1519"/>
        <v>40</v>
      </c>
      <c r="G10813" s="17">
        <f t="shared" si="1520"/>
        <v>36000</v>
      </c>
      <c r="H10813" s="17">
        <f t="shared" ca="1" si="1521"/>
        <v>13500</v>
      </c>
      <c r="I10813" s="17">
        <f t="shared" ca="1" si="1522"/>
        <v>1600</v>
      </c>
      <c r="J10813" s="17">
        <f t="shared" ca="1" si="1523"/>
        <v>-20900</v>
      </c>
    </row>
    <row r="10814" spans="1:10" x14ac:dyDescent="0.3">
      <c r="A10814" s="4">
        <v>10802</v>
      </c>
      <c r="B10814" s="4">
        <f t="shared" ca="1" si="1515"/>
        <v>0.78383028747122263</v>
      </c>
      <c r="C10814" s="4">
        <f t="shared" ca="1" si="1516"/>
        <v>85</v>
      </c>
      <c r="D10814" s="4">
        <f t="shared" si="1517"/>
        <v>50</v>
      </c>
      <c r="E10814" s="4">
        <f t="shared" ca="1" si="1518"/>
        <v>50</v>
      </c>
      <c r="F10814" s="4">
        <f t="shared" ca="1" si="1519"/>
        <v>0</v>
      </c>
      <c r="G10814" s="17">
        <f t="shared" si="1520"/>
        <v>36000</v>
      </c>
      <c r="H10814" s="17">
        <f t="shared" ca="1" si="1521"/>
        <v>67500</v>
      </c>
      <c r="I10814" s="17">
        <f t="shared" ca="1" si="1522"/>
        <v>0</v>
      </c>
      <c r="J10814" s="17">
        <f t="shared" ca="1" si="1523"/>
        <v>31500</v>
      </c>
    </row>
    <row r="10815" spans="1:10" x14ac:dyDescent="0.3">
      <c r="A10815" s="4">
        <v>10803</v>
      </c>
      <c r="B10815" s="4">
        <f t="shared" ca="1" si="1515"/>
        <v>0.29498445603086632</v>
      </c>
      <c r="C10815" s="4">
        <f t="shared" ca="1" si="1516"/>
        <v>40</v>
      </c>
      <c r="D10815" s="4">
        <f t="shared" si="1517"/>
        <v>50</v>
      </c>
      <c r="E10815" s="4">
        <f t="shared" ca="1" si="1518"/>
        <v>40</v>
      </c>
      <c r="F10815" s="4">
        <f t="shared" ca="1" si="1519"/>
        <v>10</v>
      </c>
      <c r="G10815" s="17">
        <f t="shared" si="1520"/>
        <v>36000</v>
      </c>
      <c r="H10815" s="17">
        <f t="shared" ca="1" si="1521"/>
        <v>54000</v>
      </c>
      <c r="I10815" s="17">
        <f t="shared" ca="1" si="1522"/>
        <v>400</v>
      </c>
      <c r="J10815" s="17">
        <f t="shared" ca="1" si="1523"/>
        <v>18400</v>
      </c>
    </row>
    <row r="10816" spans="1:10" x14ac:dyDescent="0.3">
      <c r="A10816" s="4">
        <v>10804</v>
      </c>
      <c r="B10816" s="4">
        <f t="shared" ca="1" si="1515"/>
        <v>0.34447690124319907</v>
      </c>
      <c r="C10816" s="4">
        <f t="shared" ca="1" si="1516"/>
        <v>55</v>
      </c>
      <c r="D10816" s="4">
        <f t="shared" si="1517"/>
        <v>50</v>
      </c>
      <c r="E10816" s="4">
        <f t="shared" ca="1" si="1518"/>
        <v>50</v>
      </c>
      <c r="F10816" s="4">
        <f t="shared" ca="1" si="1519"/>
        <v>0</v>
      </c>
      <c r="G10816" s="17">
        <f t="shared" si="1520"/>
        <v>36000</v>
      </c>
      <c r="H10816" s="17">
        <f t="shared" ca="1" si="1521"/>
        <v>67500</v>
      </c>
      <c r="I10816" s="17">
        <f t="shared" ca="1" si="1522"/>
        <v>0</v>
      </c>
      <c r="J10816" s="17">
        <f t="shared" ca="1" si="1523"/>
        <v>31500</v>
      </c>
    </row>
    <row r="10817" spans="1:10" x14ac:dyDescent="0.3">
      <c r="A10817" s="4">
        <v>10805</v>
      </c>
      <c r="B10817" s="4">
        <f t="shared" ca="1" si="1515"/>
        <v>0.32272458292380957</v>
      </c>
      <c r="C10817" s="4">
        <f t="shared" ca="1" si="1516"/>
        <v>40</v>
      </c>
      <c r="D10817" s="4">
        <f t="shared" si="1517"/>
        <v>50</v>
      </c>
      <c r="E10817" s="4">
        <f t="shared" ca="1" si="1518"/>
        <v>40</v>
      </c>
      <c r="F10817" s="4">
        <f t="shared" ca="1" si="1519"/>
        <v>10</v>
      </c>
      <c r="G10817" s="17">
        <f t="shared" si="1520"/>
        <v>36000</v>
      </c>
      <c r="H10817" s="17">
        <f t="shared" ca="1" si="1521"/>
        <v>54000</v>
      </c>
      <c r="I10817" s="17">
        <f t="shared" ca="1" si="1522"/>
        <v>400</v>
      </c>
      <c r="J10817" s="17">
        <f t="shared" ca="1" si="1523"/>
        <v>18400</v>
      </c>
    </row>
    <row r="10818" spans="1:10" x14ac:dyDescent="0.3">
      <c r="A10818" s="4">
        <v>10806</v>
      </c>
      <c r="B10818" s="4">
        <f t="shared" ca="1" si="1515"/>
        <v>0.49106650255277318</v>
      </c>
      <c r="C10818" s="4">
        <f t="shared" ca="1" si="1516"/>
        <v>55</v>
      </c>
      <c r="D10818" s="4">
        <f t="shared" si="1517"/>
        <v>50</v>
      </c>
      <c r="E10818" s="4">
        <f t="shared" ca="1" si="1518"/>
        <v>50</v>
      </c>
      <c r="F10818" s="4">
        <f t="shared" ca="1" si="1519"/>
        <v>0</v>
      </c>
      <c r="G10818" s="17">
        <f t="shared" si="1520"/>
        <v>36000</v>
      </c>
      <c r="H10818" s="17">
        <f t="shared" ca="1" si="1521"/>
        <v>67500</v>
      </c>
      <c r="I10818" s="17">
        <f t="shared" ca="1" si="1522"/>
        <v>0</v>
      </c>
      <c r="J10818" s="17">
        <f t="shared" ca="1" si="1523"/>
        <v>31500</v>
      </c>
    </row>
    <row r="10819" spans="1:10" x14ac:dyDescent="0.3">
      <c r="A10819" s="4">
        <v>10807</v>
      </c>
      <c r="B10819" s="4">
        <f t="shared" ca="1" si="1515"/>
        <v>0.52621064650347282</v>
      </c>
      <c r="C10819" s="4">
        <f t="shared" ca="1" si="1516"/>
        <v>55</v>
      </c>
      <c r="D10819" s="4">
        <f t="shared" si="1517"/>
        <v>50</v>
      </c>
      <c r="E10819" s="4">
        <f t="shared" ca="1" si="1518"/>
        <v>50</v>
      </c>
      <c r="F10819" s="4">
        <f t="shared" ca="1" si="1519"/>
        <v>0</v>
      </c>
      <c r="G10819" s="17">
        <f t="shared" si="1520"/>
        <v>36000</v>
      </c>
      <c r="H10819" s="17">
        <f t="shared" ca="1" si="1521"/>
        <v>67500</v>
      </c>
      <c r="I10819" s="17">
        <f t="shared" ca="1" si="1522"/>
        <v>0</v>
      </c>
      <c r="J10819" s="17">
        <f t="shared" ca="1" si="1523"/>
        <v>31500</v>
      </c>
    </row>
    <row r="10820" spans="1:10" x14ac:dyDescent="0.3">
      <c r="A10820" s="4">
        <v>10808</v>
      </c>
      <c r="B10820" s="4">
        <f t="shared" ca="1" si="1515"/>
        <v>0.32664777943350787</v>
      </c>
      <c r="C10820" s="4">
        <f t="shared" ca="1" si="1516"/>
        <v>40</v>
      </c>
      <c r="D10820" s="4">
        <f t="shared" si="1517"/>
        <v>50</v>
      </c>
      <c r="E10820" s="4">
        <f t="shared" ca="1" si="1518"/>
        <v>40</v>
      </c>
      <c r="F10820" s="4">
        <f t="shared" ca="1" si="1519"/>
        <v>10</v>
      </c>
      <c r="G10820" s="17">
        <f t="shared" si="1520"/>
        <v>36000</v>
      </c>
      <c r="H10820" s="17">
        <f t="shared" ca="1" si="1521"/>
        <v>54000</v>
      </c>
      <c r="I10820" s="17">
        <f t="shared" ca="1" si="1522"/>
        <v>400</v>
      </c>
      <c r="J10820" s="17">
        <f t="shared" ca="1" si="1523"/>
        <v>18400</v>
      </c>
    </row>
    <row r="10821" spans="1:10" x14ac:dyDescent="0.3">
      <c r="A10821" s="4">
        <v>10809</v>
      </c>
      <c r="B10821" s="4">
        <f t="shared" ca="1" si="1515"/>
        <v>0.49412096718726928</v>
      </c>
      <c r="C10821" s="4">
        <f t="shared" ca="1" si="1516"/>
        <v>55</v>
      </c>
      <c r="D10821" s="4">
        <f t="shared" si="1517"/>
        <v>50</v>
      </c>
      <c r="E10821" s="4">
        <f t="shared" ca="1" si="1518"/>
        <v>50</v>
      </c>
      <c r="F10821" s="4">
        <f t="shared" ca="1" si="1519"/>
        <v>0</v>
      </c>
      <c r="G10821" s="17">
        <f t="shared" si="1520"/>
        <v>36000</v>
      </c>
      <c r="H10821" s="17">
        <f t="shared" ca="1" si="1521"/>
        <v>67500</v>
      </c>
      <c r="I10821" s="17">
        <f t="shared" ca="1" si="1522"/>
        <v>0</v>
      </c>
      <c r="J10821" s="17">
        <f t="shared" ca="1" si="1523"/>
        <v>31500</v>
      </c>
    </row>
    <row r="10822" spans="1:10" x14ac:dyDescent="0.3">
      <c r="A10822" s="4">
        <v>10810</v>
      </c>
      <c r="B10822" s="4">
        <f t="shared" ca="1" si="1515"/>
        <v>0.70811142979887154</v>
      </c>
      <c r="C10822" s="4">
        <f t="shared" ca="1" si="1516"/>
        <v>70</v>
      </c>
      <c r="D10822" s="4">
        <f t="shared" si="1517"/>
        <v>50</v>
      </c>
      <c r="E10822" s="4">
        <f t="shared" ca="1" si="1518"/>
        <v>50</v>
      </c>
      <c r="F10822" s="4">
        <f t="shared" ca="1" si="1519"/>
        <v>0</v>
      </c>
      <c r="G10822" s="17">
        <f t="shared" si="1520"/>
        <v>36000</v>
      </c>
      <c r="H10822" s="17">
        <f t="shared" ca="1" si="1521"/>
        <v>67500</v>
      </c>
      <c r="I10822" s="17">
        <f t="shared" ca="1" si="1522"/>
        <v>0</v>
      </c>
      <c r="J10822" s="17">
        <f t="shared" ca="1" si="1523"/>
        <v>31500</v>
      </c>
    </row>
    <row r="10823" spans="1:10" x14ac:dyDescent="0.3">
      <c r="A10823" s="4">
        <v>10811</v>
      </c>
      <c r="B10823" s="4">
        <f t="shared" ca="1" si="1515"/>
        <v>0.1375864631164746</v>
      </c>
      <c r="C10823" s="4">
        <f t="shared" ca="1" si="1516"/>
        <v>25</v>
      </c>
      <c r="D10823" s="4">
        <f t="shared" si="1517"/>
        <v>50</v>
      </c>
      <c r="E10823" s="4">
        <f t="shared" ca="1" si="1518"/>
        <v>25</v>
      </c>
      <c r="F10823" s="4">
        <f t="shared" ca="1" si="1519"/>
        <v>25</v>
      </c>
      <c r="G10823" s="17">
        <f t="shared" si="1520"/>
        <v>36000</v>
      </c>
      <c r="H10823" s="17">
        <f t="shared" ca="1" si="1521"/>
        <v>33750</v>
      </c>
      <c r="I10823" s="17">
        <f t="shared" ca="1" si="1522"/>
        <v>1000</v>
      </c>
      <c r="J10823" s="17">
        <f t="shared" ca="1" si="1523"/>
        <v>-1250</v>
      </c>
    </row>
    <row r="10824" spans="1:10" x14ac:dyDescent="0.3">
      <c r="A10824" s="4">
        <v>10812</v>
      </c>
      <c r="B10824" s="4">
        <f t="shared" ca="1" si="1515"/>
        <v>0.195498606380758</v>
      </c>
      <c r="C10824" s="4">
        <f t="shared" ca="1" si="1516"/>
        <v>40</v>
      </c>
      <c r="D10824" s="4">
        <f t="shared" si="1517"/>
        <v>50</v>
      </c>
      <c r="E10824" s="4">
        <f t="shared" ca="1" si="1518"/>
        <v>40</v>
      </c>
      <c r="F10824" s="4">
        <f t="shared" ca="1" si="1519"/>
        <v>10</v>
      </c>
      <c r="G10824" s="17">
        <f t="shared" si="1520"/>
        <v>36000</v>
      </c>
      <c r="H10824" s="17">
        <f t="shared" ca="1" si="1521"/>
        <v>54000</v>
      </c>
      <c r="I10824" s="17">
        <f t="shared" ca="1" si="1522"/>
        <v>400</v>
      </c>
      <c r="J10824" s="17">
        <f t="shared" ca="1" si="1523"/>
        <v>18400</v>
      </c>
    </row>
    <row r="10825" spans="1:10" x14ac:dyDescent="0.3">
      <c r="A10825" s="4">
        <v>10813</v>
      </c>
      <c r="B10825" s="4">
        <f t="shared" ca="1" si="1515"/>
        <v>0.87535392049404703</v>
      </c>
      <c r="C10825" s="4">
        <f t="shared" ca="1" si="1516"/>
        <v>85</v>
      </c>
      <c r="D10825" s="4">
        <f t="shared" si="1517"/>
        <v>50</v>
      </c>
      <c r="E10825" s="4">
        <f t="shared" ca="1" si="1518"/>
        <v>50</v>
      </c>
      <c r="F10825" s="4">
        <f t="shared" ca="1" si="1519"/>
        <v>0</v>
      </c>
      <c r="G10825" s="17">
        <f t="shared" si="1520"/>
        <v>36000</v>
      </c>
      <c r="H10825" s="17">
        <f t="shared" ca="1" si="1521"/>
        <v>67500</v>
      </c>
      <c r="I10825" s="17">
        <f t="shared" ca="1" si="1522"/>
        <v>0</v>
      </c>
      <c r="J10825" s="17">
        <f t="shared" ca="1" si="1523"/>
        <v>31500</v>
      </c>
    </row>
    <row r="10826" spans="1:10" x14ac:dyDescent="0.3">
      <c r="A10826" s="4">
        <v>10814</v>
      </c>
      <c r="B10826" s="4">
        <f t="shared" ca="1" si="1515"/>
        <v>0.36505254495992845</v>
      </c>
      <c r="C10826" s="4">
        <f t="shared" ca="1" si="1516"/>
        <v>55</v>
      </c>
      <c r="D10826" s="4">
        <f t="shared" si="1517"/>
        <v>50</v>
      </c>
      <c r="E10826" s="4">
        <f t="shared" ca="1" si="1518"/>
        <v>50</v>
      </c>
      <c r="F10826" s="4">
        <f t="shared" ca="1" si="1519"/>
        <v>0</v>
      </c>
      <c r="G10826" s="17">
        <f t="shared" si="1520"/>
        <v>36000</v>
      </c>
      <c r="H10826" s="17">
        <f t="shared" ca="1" si="1521"/>
        <v>67500</v>
      </c>
      <c r="I10826" s="17">
        <f t="shared" ca="1" si="1522"/>
        <v>0</v>
      </c>
      <c r="J10826" s="17">
        <f t="shared" ca="1" si="1523"/>
        <v>31500</v>
      </c>
    </row>
    <row r="10827" spans="1:10" x14ac:dyDescent="0.3">
      <c r="A10827" s="4">
        <v>10815</v>
      </c>
      <c r="B10827" s="4">
        <f t="shared" ca="1" si="1515"/>
        <v>0.93880073467079339</v>
      </c>
      <c r="C10827" s="4">
        <f t="shared" ca="1" si="1516"/>
        <v>100</v>
      </c>
      <c r="D10827" s="4">
        <f t="shared" si="1517"/>
        <v>50</v>
      </c>
      <c r="E10827" s="4">
        <f t="shared" ca="1" si="1518"/>
        <v>50</v>
      </c>
      <c r="F10827" s="4">
        <f t="shared" ca="1" si="1519"/>
        <v>0</v>
      </c>
      <c r="G10827" s="17">
        <f t="shared" si="1520"/>
        <v>36000</v>
      </c>
      <c r="H10827" s="17">
        <f t="shared" ca="1" si="1521"/>
        <v>67500</v>
      </c>
      <c r="I10827" s="17">
        <f t="shared" ca="1" si="1522"/>
        <v>0</v>
      </c>
      <c r="J10827" s="17">
        <f t="shared" ca="1" si="1523"/>
        <v>31500</v>
      </c>
    </row>
    <row r="10828" spans="1:10" x14ac:dyDescent="0.3">
      <c r="A10828" s="4">
        <v>10816</v>
      </c>
      <c r="B10828" s="4">
        <f t="shared" ca="1" si="1515"/>
        <v>0.42064333733388204</v>
      </c>
      <c r="C10828" s="4">
        <f t="shared" ca="1" si="1516"/>
        <v>55</v>
      </c>
      <c r="D10828" s="4">
        <f t="shared" si="1517"/>
        <v>50</v>
      </c>
      <c r="E10828" s="4">
        <f t="shared" ca="1" si="1518"/>
        <v>50</v>
      </c>
      <c r="F10828" s="4">
        <f t="shared" ca="1" si="1519"/>
        <v>0</v>
      </c>
      <c r="G10828" s="17">
        <f t="shared" si="1520"/>
        <v>36000</v>
      </c>
      <c r="H10828" s="17">
        <f t="shared" ca="1" si="1521"/>
        <v>67500</v>
      </c>
      <c r="I10828" s="17">
        <f t="shared" ca="1" si="1522"/>
        <v>0</v>
      </c>
      <c r="J10828" s="17">
        <f t="shared" ca="1" si="1523"/>
        <v>31500</v>
      </c>
    </row>
    <row r="10829" spans="1:10" x14ac:dyDescent="0.3">
      <c r="A10829" s="4">
        <v>10817</v>
      </c>
      <c r="B10829" s="4">
        <f t="shared" ca="1" si="1515"/>
        <v>0.44565624437874896</v>
      </c>
      <c r="C10829" s="4">
        <f t="shared" ca="1" si="1516"/>
        <v>55</v>
      </c>
      <c r="D10829" s="4">
        <f t="shared" si="1517"/>
        <v>50</v>
      </c>
      <c r="E10829" s="4">
        <f t="shared" ca="1" si="1518"/>
        <v>50</v>
      </c>
      <c r="F10829" s="4">
        <f t="shared" ca="1" si="1519"/>
        <v>0</v>
      </c>
      <c r="G10829" s="17">
        <f t="shared" si="1520"/>
        <v>36000</v>
      </c>
      <c r="H10829" s="17">
        <f t="shared" ca="1" si="1521"/>
        <v>67500</v>
      </c>
      <c r="I10829" s="17">
        <f t="shared" ca="1" si="1522"/>
        <v>0</v>
      </c>
      <c r="J10829" s="17">
        <f t="shared" ca="1" si="1523"/>
        <v>31500</v>
      </c>
    </row>
    <row r="10830" spans="1:10" x14ac:dyDescent="0.3">
      <c r="A10830" s="4">
        <v>10818</v>
      </c>
      <c r="B10830" s="4">
        <f t="shared" ref="B10830:B10893" ca="1" si="1524">RAND()</f>
        <v>0.21955834839003807</v>
      </c>
      <c r="C10830" s="4">
        <f t="shared" ref="C10830:C10893" ca="1" si="1525">LOOKUP(B10830,$E$3:$F$9,$D$3:$D$9)</f>
        <v>40</v>
      </c>
      <c r="D10830" s="4">
        <f t="shared" ref="D10830:D10893" si="1526">$I$6</f>
        <v>50</v>
      </c>
      <c r="E10830" s="4">
        <f t="shared" ref="E10830:E10893" ca="1" si="1527">MIN(C10830:D10830)</f>
        <v>40</v>
      </c>
      <c r="F10830" s="4">
        <f t="shared" ref="F10830:F10893" ca="1" si="1528">D10830-E10830</f>
        <v>10</v>
      </c>
      <c r="G10830" s="17">
        <f t="shared" ref="G10830:G10893" si="1529">D10830*$I$2</f>
        <v>36000</v>
      </c>
      <c r="H10830" s="17">
        <f t="shared" ref="H10830:H10893" ca="1" si="1530">E10830*$I$3</f>
        <v>54000</v>
      </c>
      <c r="I10830" s="17">
        <f t="shared" ref="I10830:I10893" ca="1" si="1531">F10830*$I$4</f>
        <v>400</v>
      </c>
      <c r="J10830" s="17">
        <f t="shared" ref="J10830:J10893" ca="1" si="1532">H10830+I10830-G10830</f>
        <v>18400</v>
      </c>
    </row>
    <row r="10831" spans="1:10" x14ac:dyDescent="0.3">
      <c r="A10831" s="4">
        <v>10819</v>
      </c>
      <c r="B10831" s="4">
        <f t="shared" ca="1" si="1524"/>
        <v>0.13822881771142248</v>
      </c>
      <c r="C10831" s="4">
        <f t="shared" ca="1" si="1525"/>
        <v>25</v>
      </c>
      <c r="D10831" s="4">
        <f t="shared" si="1526"/>
        <v>50</v>
      </c>
      <c r="E10831" s="4">
        <f t="shared" ca="1" si="1527"/>
        <v>25</v>
      </c>
      <c r="F10831" s="4">
        <f t="shared" ca="1" si="1528"/>
        <v>25</v>
      </c>
      <c r="G10831" s="17">
        <f t="shared" si="1529"/>
        <v>36000</v>
      </c>
      <c r="H10831" s="17">
        <f t="shared" ca="1" si="1530"/>
        <v>33750</v>
      </c>
      <c r="I10831" s="17">
        <f t="shared" ca="1" si="1531"/>
        <v>1000</v>
      </c>
      <c r="J10831" s="17">
        <f t="shared" ca="1" si="1532"/>
        <v>-1250</v>
      </c>
    </row>
    <row r="10832" spans="1:10" x14ac:dyDescent="0.3">
      <c r="A10832" s="4">
        <v>10820</v>
      </c>
      <c r="B10832" s="4">
        <f t="shared" ca="1" si="1524"/>
        <v>0.39450039718346586</v>
      </c>
      <c r="C10832" s="4">
        <f t="shared" ca="1" si="1525"/>
        <v>55</v>
      </c>
      <c r="D10832" s="4">
        <f t="shared" si="1526"/>
        <v>50</v>
      </c>
      <c r="E10832" s="4">
        <f t="shared" ca="1" si="1527"/>
        <v>50</v>
      </c>
      <c r="F10832" s="4">
        <f t="shared" ca="1" si="1528"/>
        <v>0</v>
      </c>
      <c r="G10832" s="17">
        <f t="shared" si="1529"/>
        <v>36000</v>
      </c>
      <c r="H10832" s="17">
        <f t="shared" ca="1" si="1530"/>
        <v>67500</v>
      </c>
      <c r="I10832" s="17">
        <f t="shared" ca="1" si="1531"/>
        <v>0</v>
      </c>
      <c r="J10832" s="17">
        <f t="shared" ca="1" si="1532"/>
        <v>31500</v>
      </c>
    </row>
    <row r="10833" spans="1:10" x14ac:dyDescent="0.3">
      <c r="A10833" s="4">
        <v>10821</v>
      </c>
      <c r="B10833" s="4">
        <f t="shared" ca="1" si="1524"/>
        <v>0.83187682392356399</v>
      </c>
      <c r="C10833" s="4">
        <f t="shared" ca="1" si="1525"/>
        <v>85</v>
      </c>
      <c r="D10833" s="4">
        <f t="shared" si="1526"/>
        <v>50</v>
      </c>
      <c r="E10833" s="4">
        <f t="shared" ca="1" si="1527"/>
        <v>50</v>
      </c>
      <c r="F10833" s="4">
        <f t="shared" ca="1" si="1528"/>
        <v>0</v>
      </c>
      <c r="G10833" s="17">
        <f t="shared" si="1529"/>
        <v>36000</v>
      </c>
      <c r="H10833" s="17">
        <f t="shared" ca="1" si="1530"/>
        <v>67500</v>
      </c>
      <c r="I10833" s="17">
        <f t="shared" ca="1" si="1531"/>
        <v>0</v>
      </c>
      <c r="J10833" s="17">
        <f t="shared" ca="1" si="1532"/>
        <v>31500</v>
      </c>
    </row>
    <row r="10834" spans="1:10" x14ac:dyDescent="0.3">
      <c r="A10834" s="4">
        <v>10822</v>
      </c>
      <c r="B10834" s="4">
        <f t="shared" ca="1" si="1524"/>
        <v>0.46314173429568295</v>
      </c>
      <c r="C10834" s="4">
        <f t="shared" ca="1" si="1525"/>
        <v>55</v>
      </c>
      <c r="D10834" s="4">
        <f t="shared" si="1526"/>
        <v>50</v>
      </c>
      <c r="E10834" s="4">
        <f t="shared" ca="1" si="1527"/>
        <v>50</v>
      </c>
      <c r="F10834" s="4">
        <f t="shared" ca="1" si="1528"/>
        <v>0</v>
      </c>
      <c r="G10834" s="17">
        <f t="shared" si="1529"/>
        <v>36000</v>
      </c>
      <c r="H10834" s="17">
        <f t="shared" ca="1" si="1530"/>
        <v>67500</v>
      </c>
      <c r="I10834" s="17">
        <f t="shared" ca="1" si="1531"/>
        <v>0</v>
      </c>
      <c r="J10834" s="17">
        <f t="shared" ca="1" si="1532"/>
        <v>31500</v>
      </c>
    </row>
    <row r="10835" spans="1:10" x14ac:dyDescent="0.3">
      <c r="A10835" s="4">
        <v>10823</v>
      </c>
      <c r="B10835" s="4">
        <f t="shared" ca="1" si="1524"/>
        <v>9.1127830050784953E-2</v>
      </c>
      <c r="C10835" s="4">
        <f t="shared" ca="1" si="1525"/>
        <v>25</v>
      </c>
      <c r="D10835" s="4">
        <f t="shared" si="1526"/>
        <v>50</v>
      </c>
      <c r="E10835" s="4">
        <f t="shared" ca="1" si="1527"/>
        <v>25</v>
      </c>
      <c r="F10835" s="4">
        <f t="shared" ca="1" si="1528"/>
        <v>25</v>
      </c>
      <c r="G10835" s="17">
        <f t="shared" si="1529"/>
        <v>36000</v>
      </c>
      <c r="H10835" s="17">
        <f t="shared" ca="1" si="1530"/>
        <v>33750</v>
      </c>
      <c r="I10835" s="17">
        <f t="shared" ca="1" si="1531"/>
        <v>1000</v>
      </c>
      <c r="J10835" s="17">
        <f t="shared" ca="1" si="1532"/>
        <v>-1250</v>
      </c>
    </row>
    <row r="10836" spans="1:10" x14ac:dyDescent="0.3">
      <c r="A10836" s="4">
        <v>10824</v>
      </c>
      <c r="B10836" s="4">
        <f t="shared" ca="1" si="1524"/>
        <v>0.37911801146719082</v>
      </c>
      <c r="C10836" s="4">
        <f t="shared" ca="1" si="1525"/>
        <v>55</v>
      </c>
      <c r="D10836" s="4">
        <f t="shared" si="1526"/>
        <v>50</v>
      </c>
      <c r="E10836" s="4">
        <f t="shared" ca="1" si="1527"/>
        <v>50</v>
      </c>
      <c r="F10836" s="4">
        <f t="shared" ca="1" si="1528"/>
        <v>0</v>
      </c>
      <c r="G10836" s="17">
        <f t="shared" si="1529"/>
        <v>36000</v>
      </c>
      <c r="H10836" s="17">
        <f t="shared" ca="1" si="1530"/>
        <v>67500</v>
      </c>
      <c r="I10836" s="17">
        <f t="shared" ca="1" si="1531"/>
        <v>0</v>
      </c>
      <c r="J10836" s="17">
        <f t="shared" ca="1" si="1532"/>
        <v>31500</v>
      </c>
    </row>
    <row r="10837" spans="1:10" x14ac:dyDescent="0.3">
      <c r="A10837" s="4">
        <v>10825</v>
      </c>
      <c r="B10837" s="4">
        <f t="shared" ca="1" si="1524"/>
        <v>0.77658091190344081</v>
      </c>
      <c r="C10837" s="4">
        <f t="shared" ca="1" si="1525"/>
        <v>70</v>
      </c>
      <c r="D10837" s="4">
        <f t="shared" si="1526"/>
        <v>50</v>
      </c>
      <c r="E10837" s="4">
        <f t="shared" ca="1" si="1527"/>
        <v>50</v>
      </c>
      <c r="F10837" s="4">
        <f t="shared" ca="1" si="1528"/>
        <v>0</v>
      </c>
      <c r="G10837" s="17">
        <f t="shared" si="1529"/>
        <v>36000</v>
      </c>
      <c r="H10837" s="17">
        <f t="shared" ca="1" si="1530"/>
        <v>67500</v>
      </c>
      <c r="I10837" s="17">
        <f t="shared" ca="1" si="1531"/>
        <v>0</v>
      </c>
      <c r="J10837" s="17">
        <f t="shared" ca="1" si="1532"/>
        <v>31500</v>
      </c>
    </row>
    <row r="10838" spans="1:10" x14ac:dyDescent="0.3">
      <c r="A10838" s="4">
        <v>10826</v>
      </c>
      <c r="B10838" s="4">
        <f t="shared" ca="1" si="1524"/>
        <v>0.98257802725365817</v>
      </c>
      <c r="C10838" s="4">
        <f t="shared" ca="1" si="1525"/>
        <v>100</v>
      </c>
      <c r="D10838" s="4">
        <f t="shared" si="1526"/>
        <v>50</v>
      </c>
      <c r="E10838" s="4">
        <f t="shared" ca="1" si="1527"/>
        <v>50</v>
      </c>
      <c r="F10838" s="4">
        <f t="shared" ca="1" si="1528"/>
        <v>0</v>
      </c>
      <c r="G10838" s="17">
        <f t="shared" si="1529"/>
        <v>36000</v>
      </c>
      <c r="H10838" s="17">
        <f t="shared" ca="1" si="1530"/>
        <v>67500</v>
      </c>
      <c r="I10838" s="17">
        <f t="shared" ca="1" si="1531"/>
        <v>0</v>
      </c>
      <c r="J10838" s="17">
        <f t="shared" ca="1" si="1532"/>
        <v>31500</v>
      </c>
    </row>
    <row r="10839" spans="1:10" x14ac:dyDescent="0.3">
      <c r="A10839" s="4">
        <v>10827</v>
      </c>
      <c r="B10839" s="4">
        <f t="shared" ca="1" si="1524"/>
        <v>0.67924549746670437</v>
      </c>
      <c r="C10839" s="4">
        <f t="shared" ca="1" si="1525"/>
        <v>70</v>
      </c>
      <c r="D10839" s="4">
        <f t="shared" si="1526"/>
        <v>50</v>
      </c>
      <c r="E10839" s="4">
        <f t="shared" ca="1" si="1527"/>
        <v>50</v>
      </c>
      <c r="F10839" s="4">
        <f t="shared" ca="1" si="1528"/>
        <v>0</v>
      </c>
      <c r="G10839" s="17">
        <f t="shared" si="1529"/>
        <v>36000</v>
      </c>
      <c r="H10839" s="17">
        <f t="shared" ca="1" si="1530"/>
        <v>67500</v>
      </c>
      <c r="I10839" s="17">
        <f t="shared" ca="1" si="1531"/>
        <v>0</v>
      </c>
      <c r="J10839" s="17">
        <f t="shared" ca="1" si="1532"/>
        <v>31500</v>
      </c>
    </row>
    <row r="10840" spans="1:10" x14ac:dyDescent="0.3">
      <c r="A10840" s="4">
        <v>10828</v>
      </c>
      <c r="B10840" s="4">
        <f t="shared" ca="1" si="1524"/>
        <v>0.92908128998752137</v>
      </c>
      <c r="C10840" s="4">
        <f t="shared" ca="1" si="1525"/>
        <v>85</v>
      </c>
      <c r="D10840" s="4">
        <f t="shared" si="1526"/>
        <v>50</v>
      </c>
      <c r="E10840" s="4">
        <f t="shared" ca="1" si="1527"/>
        <v>50</v>
      </c>
      <c r="F10840" s="4">
        <f t="shared" ca="1" si="1528"/>
        <v>0</v>
      </c>
      <c r="G10840" s="17">
        <f t="shared" si="1529"/>
        <v>36000</v>
      </c>
      <c r="H10840" s="17">
        <f t="shared" ca="1" si="1530"/>
        <v>67500</v>
      </c>
      <c r="I10840" s="17">
        <f t="shared" ca="1" si="1531"/>
        <v>0</v>
      </c>
      <c r="J10840" s="17">
        <f t="shared" ca="1" si="1532"/>
        <v>31500</v>
      </c>
    </row>
    <row r="10841" spans="1:10" x14ac:dyDescent="0.3">
      <c r="A10841" s="4">
        <v>10829</v>
      </c>
      <c r="B10841" s="4">
        <f t="shared" ca="1" si="1524"/>
        <v>7.9585579562818753E-2</v>
      </c>
      <c r="C10841" s="4">
        <f t="shared" ca="1" si="1525"/>
        <v>10</v>
      </c>
      <c r="D10841" s="4">
        <f t="shared" si="1526"/>
        <v>50</v>
      </c>
      <c r="E10841" s="4">
        <f t="shared" ca="1" si="1527"/>
        <v>10</v>
      </c>
      <c r="F10841" s="4">
        <f t="shared" ca="1" si="1528"/>
        <v>40</v>
      </c>
      <c r="G10841" s="17">
        <f t="shared" si="1529"/>
        <v>36000</v>
      </c>
      <c r="H10841" s="17">
        <f t="shared" ca="1" si="1530"/>
        <v>13500</v>
      </c>
      <c r="I10841" s="17">
        <f t="shared" ca="1" si="1531"/>
        <v>1600</v>
      </c>
      <c r="J10841" s="17">
        <f t="shared" ca="1" si="1532"/>
        <v>-20900</v>
      </c>
    </row>
    <row r="10842" spans="1:10" x14ac:dyDescent="0.3">
      <c r="A10842" s="4">
        <v>10830</v>
      </c>
      <c r="B10842" s="4">
        <f t="shared" ca="1" si="1524"/>
        <v>0.68617835514402159</v>
      </c>
      <c r="C10842" s="4">
        <f t="shared" ca="1" si="1525"/>
        <v>70</v>
      </c>
      <c r="D10842" s="4">
        <f t="shared" si="1526"/>
        <v>50</v>
      </c>
      <c r="E10842" s="4">
        <f t="shared" ca="1" si="1527"/>
        <v>50</v>
      </c>
      <c r="F10842" s="4">
        <f t="shared" ca="1" si="1528"/>
        <v>0</v>
      </c>
      <c r="G10842" s="17">
        <f t="shared" si="1529"/>
        <v>36000</v>
      </c>
      <c r="H10842" s="17">
        <f t="shared" ca="1" si="1530"/>
        <v>67500</v>
      </c>
      <c r="I10842" s="17">
        <f t="shared" ca="1" si="1531"/>
        <v>0</v>
      </c>
      <c r="J10842" s="17">
        <f t="shared" ca="1" si="1532"/>
        <v>31500</v>
      </c>
    </row>
    <row r="10843" spans="1:10" x14ac:dyDescent="0.3">
      <c r="A10843" s="4">
        <v>10831</v>
      </c>
      <c r="B10843" s="4">
        <f t="shared" ca="1" si="1524"/>
        <v>0.88755448582714402</v>
      </c>
      <c r="C10843" s="4">
        <f t="shared" ca="1" si="1525"/>
        <v>85</v>
      </c>
      <c r="D10843" s="4">
        <f t="shared" si="1526"/>
        <v>50</v>
      </c>
      <c r="E10843" s="4">
        <f t="shared" ca="1" si="1527"/>
        <v>50</v>
      </c>
      <c r="F10843" s="4">
        <f t="shared" ca="1" si="1528"/>
        <v>0</v>
      </c>
      <c r="G10843" s="17">
        <f t="shared" si="1529"/>
        <v>36000</v>
      </c>
      <c r="H10843" s="17">
        <f t="shared" ca="1" si="1530"/>
        <v>67500</v>
      </c>
      <c r="I10843" s="17">
        <f t="shared" ca="1" si="1531"/>
        <v>0</v>
      </c>
      <c r="J10843" s="17">
        <f t="shared" ca="1" si="1532"/>
        <v>31500</v>
      </c>
    </row>
    <row r="10844" spans="1:10" x14ac:dyDescent="0.3">
      <c r="A10844" s="4">
        <v>10832</v>
      </c>
      <c r="B10844" s="4">
        <f t="shared" ca="1" si="1524"/>
        <v>0.26092929537263232</v>
      </c>
      <c r="C10844" s="4">
        <f t="shared" ca="1" si="1525"/>
        <v>40</v>
      </c>
      <c r="D10844" s="4">
        <f t="shared" si="1526"/>
        <v>50</v>
      </c>
      <c r="E10844" s="4">
        <f t="shared" ca="1" si="1527"/>
        <v>40</v>
      </c>
      <c r="F10844" s="4">
        <f t="shared" ca="1" si="1528"/>
        <v>10</v>
      </c>
      <c r="G10844" s="17">
        <f t="shared" si="1529"/>
        <v>36000</v>
      </c>
      <c r="H10844" s="17">
        <f t="shared" ca="1" si="1530"/>
        <v>54000</v>
      </c>
      <c r="I10844" s="17">
        <f t="shared" ca="1" si="1531"/>
        <v>400</v>
      </c>
      <c r="J10844" s="17">
        <f t="shared" ca="1" si="1532"/>
        <v>18400</v>
      </c>
    </row>
    <row r="10845" spans="1:10" x14ac:dyDescent="0.3">
      <c r="A10845" s="4">
        <v>10833</v>
      </c>
      <c r="B10845" s="4">
        <f t="shared" ca="1" si="1524"/>
        <v>0.58523455089178433</v>
      </c>
      <c r="C10845" s="4">
        <f t="shared" ca="1" si="1525"/>
        <v>70</v>
      </c>
      <c r="D10845" s="4">
        <f t="shared" si="1526"/>
        <v>50</v>
      </c>
      <c r="E10845" s="4">
        <f t="shared" ca="1" si="1527"/>
        <v>50</v>
      </c>
      <c r="F10845" s="4">
        <f t="shared" ca="1" si="1528"/>
        <v>0</v>
      </c>
      <c r="G10845" s="17">
        <f t="shared" si="1529"/>
        <v>36000</v>
      </c>
      <c r="H10845" s="17">
        <f t="shared" ca="1" si="1530"/>
        <v>67500</v>
      </c>
      <c r="I10845" s="17">
        <f t="shared" ca="1" si="1531"/>
        <v>0</v>
      </c>
      <c r="J10845" s="17">
        <f t="shared" ca="1" si="1532"/>
        <v>31500</v>
      </c>
    </row>
    <row r="10846" spans="1:10" x14ac:dyDescent="0.3">
      <c r="A10846" s="4">
        <v>10834</v>
      </c>
      <c r="B10846" s="4">
        <f t="shared" ca="1" si="1524"/>
        <v>0.16591888766258345</v>
      </c>
      <c r="C10846" s="4">
        <f t="shared" ca="1" si="1525"/>
        <v>25</v>
      </c>
      <c r="D10846" s="4">
        <f t="shared" si="1526"/>
        <v>50</v>
      </c>
      <c r="E10846" s="4">
        <f t="shared" ca="1" si="1527"/>
        <v>25</v>
      </c>
      <c r="F10846" s="4">
        <f t="shared" ca="1" si="1528"/>
        <v>25</v>
      </c>
      <c r="G10846" s="17">
        <f t="shared" si="1529"/>
        <v>36000</v>
      </c>
      <c r="H10846" s="17">
        <f t="shared" ca="1" si="1530"/>
        <v>33750</v>
      </c>
      <c r="I10846" s="17">
        <f t="shared" ca="1" si="1531"/>
        <v>1000</v>
      </c>
      <c r="J10846" s="17">
        <f t="shared" ca="1" si="1532"/>
        <v>-1250</v>
      </c>
    </row>
    <row r="10847" spans="1:10" x14ac:dyDescent="0.3">
      <c r="A10847" s="4">
        <v>10835</v>
      </c>
      <c r="B10847" s="4">
        <f t="shared" ca="1" si="1524"/>
        <v>0.75975568537075833</v>
      </c>
      <c r="C10847" s="4">
        <f t="shared" ca="1" si="1525"/>
        <v>70</v>
      </c>
      <c r="D10847" s="4">
        <f t="shared" si="1526"/>
        <v>50</v>
      </c>
      <c r="E10847" s="4">
        <f t="shared" ca="1" si="1527"/>
        <v>50</v>
      </c>
      <c r="F10847" s="4">
        <f t="shared" ca="1" si="1528"/>
        <v>0</v>
      </c>
      <c r="G10847" s="17">
        <f t="shared" si="1529"/>
        <v>36000</v>
      </c>
      <c r="H10847" s="17">
        <f t="shared" ca="1" si="1530"/>
        <v>67500</v>
      </c>
      <c r="I10847" s="17">
        <f t="shared" ca="1" si="1531"/>
        <v>0</v>
      </c>
      <c r="J10847" s="17">
        <f t="shared" ca="1" si="1532"/>
        <v>31500</v>
      </c>
    </row>
    <row r="10848" spans="1:10" x14ac:dyDescent="0.3">
      <c r="A10848" s="4">
        <v>10836</v>
      </c>
      <c r="B10848" s="4">
        <f t="shared" ca="1" si="1524"/>
        <v>0.60544047288918768</v>
      </c>
      <c r="C10848" s="4">
        <f t="shared" ca="1" si="1525"/>
        <v>70</v>
      </c>
      <c r="D10848" s="4">
        <f t="shared" si="1526"/>
        <v>50</v>
      </c>
      <c r="E10848" s="4">
        <f t="shared" ca="1" si="1527"/>
        <v>50</v>
      </c>
      <c r="F10848" s="4">
        <f t="shared" ca="1" si="1528"/>
        <v>0</v>
      </c>
      <c r="G10848" s="17">
        <f t="shared" si="1529"/>
        <v>36000</v>
      </c>
      <c r="H10848" s="17">
        <f t="shared" ca="1" si="1530"/>
        <v>67500</v>
      </c>
      <c r="I10848" s="17">
        <f t="shared" ca="1" si="1531"/>
        <v>0</v>
      </c>
      <c r="J10848" s="17">
        <f t="shared" ca="1" si="1532"/>
        <v>31500</v>
      </c>
    </row>
    <row r="10849" spans="1:10" x14ac:dyDescent="0.3">
      <c r="A10849" s="4">
        <v>10837</v>
      </c>
      <c r="B10849" s="4">
        <f t="shared" ca="1" si="1524"/>
        <v>0.88605581856972804</v>
      </c>
      <c r="C10849" s="4">
        <f t="shared" ca="1" si="1525"/>
        <v>85</v>
      </c>
      <c r="D10849" s="4">
        <f t="shared" si="1526"/>
        <v>50</v>
      </c>
      <c r="E10849" s="4">
        <f t="shared" ca="1" si="1527"/>
        <v>50</v>
      </c>
      <c r="F10849" s="4">
        <f t="shared" ca="1" si="1528"/>
        <v>0</v>
      </c>
      <c r="G10849" s="17">
        <f t="shared" si="1529"/>
        <v>36000</v>
      </c>
      <c r="H10849" s="17">
        <f t="shared" ca="1" si="1530"/>
        <v>67500</v>
      </c>
      <c r="I10849" s="17">
        <f t="shared" ca="1" si="1531"/>
        <v>0</v>
      </c>
      <c r="J10849" s="17">
        <f t="shared" ca="1" si="1532"/>
        <v>31500</v>
      </c>
    </row>
    <row r="10850" spans="1:10" x14ac:dyDescent="0.3">
      <c r="A10850" s="4">
        <v>10838</v>
      </c>
      <c r="B10850" s="4">
        <f t="shared" ca="1" si="1524"/>
        <v>0.74805177309388227</v>
      </c>
      <c r="C10850" s="4">
        <f t="shared" ca="1" si="1525"/>
        <v>70</v>
      </c>
      <c r="D10850" s="4">
        <f t="shared" si="1526"/>
        <v>50</v>
      </c>
      <c r="E10850" s="4">
        <f t="shared" ca="1" si="1527"/>
        <v>50</v>
      </c>
      <c r="F10850" s="4">
        <f t="shared" ca="1" si="1528"/>
        <v>0</v>
      </c>
      <c r="G10850" s="17">
        <f t="shared" si="1529"/>
        <v>36000</v>
      </c>
      <c r="H10850" s="17">
        <f t="shared" ca="1" si="1530"/>
        <v>67500</v>
      </c>
      <c r="I10850" s="17">
        <f t="shared" ca="1" si="1531"/>
        <v>0</v>
      </c>
      <c r="J10850" s="17">
        <f t="shared" ca="1" si="1532"/>
        <v>31500</v>
      </c>
    </row>
    <row r="10851" spans="1:10" x14ac:dyDescent="0.3">
      <c r="A10851" s="4">
        <v>10839</v>
      </c>
      <c r="B10851" s="4">
        <f t="shared" ca="1" si="1524"/>
        <v>0.3402334881754534</v>
      </c>
      <c r="C10851" s="4">
        <f t="shared" ca="1" si="1525"/>
        <v>55</v>
      </c>
      <c r="D10851" s="4">
        <f t="shared" si="1526"/>
        <v>50</v>
      </c>
      <c r="E10851" s="4">
        <f t="shared" ca="1" si="1527"/>
        <v>50</v>
      </c>
      <c r="F10851" s="4">
        <f t="shared" ca="1" si="1528"/>
        <v>0</v>
      </c>
      <c r="G10851" s="17">
        <f t="shared" si="1529"/>
        <v>36000</v>
      </c>
      <c r="H10851" s="17">
        <f t="shared" ca="1" si="1530"/>
        <v>67500</v>
      </c>
      <c r="I10851" s="17">
        <f t="shared" ca="1" si="1531"/>
        <v>0</v>
      </c>
      <c r="J10851" s="17">
        <f t="shared" ca="1" si="1532"/>
        <v>31500</v>
      </c>
    </row>
    <row r="10852" spans="1:10" x14ac:dyDescent="0.3">
      <c r="A10852" s="4">
        <v>10840</v>
      </c>
      <c r="B10852" s="4">
        <f t="shared" ca="1" si="1524"/>
        <v>0.40469971894975221</v>
      </c>
      <c r="C10852" s="4">
        <f t="shared" ca="1" si="1525"/>
        <v>55</v>
      </c>
      <c r="D10852" s="4">
        <f t="shared" si="1526"/>
        <v>50</v>
      </c>
      <c r="E10852" s="4">
        <f t="shared" ca="1" si="1527"/>
        <v>50</v>
      </c>
      <c r="F10852" s="4">
        <f t="shared" ca="1" si="1528"/>
        <v>0</v>
      </c>
      <c r="G10852" s="17">
        <f t="shared" si="1529"/>
        <v>36000</v>
      </c>
      <c r="H10852" s="17">
        <f t="shared" ca="1" si="1530"/>
        <v>67500</v>
      </c>
      <c r="I10852" s="17">
        <f t="shared" ca="1" si="1531"/>
        <v>0</v>
      </c>
      <c r="J10852" s="17">
        <f t="shared" ca="1" si="1532"/>
        <v>31500</v>
      </c>
    </row>
    <row r="10853" spans="1:10" x14ac:dyDescent="0.3">
      <c r="A10853" s="4">
        <v>10841</v>
      </c>
      <c r="B10853" s="4">
        <f t="shared" ca="1" si="1524"/>
        <v>0.33980639822173919</v>
      </c>
      <c r="C10853" s="4">
        <f t="shared" ca="1" si="1525"/>
        <v>55</v>
      </c>
      <c r="D10853" s="4">
        <f t="shared" si="1526"/>
        <v>50</v>
      </c>
      <c r="E10853" s="4">
        <f t="shared" ca="1" si="1527"/>
        <v>50</v>
      </c>
      <c r="F10853" s="4">
        <f t="shared" ca="1" si="1528"/>
        <v>0</v>
      </c>
      <c r="G10853" s="17">
        <f t="shared" si="1529"/>
        <v>36000</v>
      </c>
      <c r="H10853" s="17">
        <f t="shared" ca="1" si="1530"/>
        <v>67500</v>
      </c>
      <c r="I10853" s="17">
        <f t="shared" ca="1" si="1531"/>
        <v>0</v>
      </c>
      <c r="J10853" s="17">
        <f t="shared" ca="1" si="1532"/>
        <v>31500</v>
      </c>
    </row>
    <row r="10854" spans="1:10" x14ac:dyDescent="0.3">
      <c r="A10854" s="4">
        <v>10842</v>
      </c>
      <c r="B10854" s="4">
        <f t="shared" ca="1" si="1524"/>
        <v>0.51630988763398888</v>
      </c>
      <c r="C10854" s="4">
        <f t="shared" ca="1" si="1525"/>
        <v>55</v>
      </c>
      <c r="D10854" s="4">
        <f t="shared" si="1526"/>
        <v>50</v>
      </c>
      <c r="E10854" s="4">
        <f t="shared" ca="1" si="1527"/>
        <v>50</v>
      </c>
      <c r="F10854" s="4">
        <f t="shared" ca="1" si="1528"/>
        <v>0</v>
      </c>
      <c r="G10854" s="17">
        <f t="shared" si="1529"/>
        <v>36000</v>
      </c>
      <c r="H10854" s="17">
        <f t="shared" ca="1" si="1530"/>
        <v>67500</v>
      </c>
      <c r="I10854" s="17">
        <f t="shared" ca="1" si="1531"/>
        <v>0</v>
      </c>
      <c r="J10854" s="17">
        <f t="shared" ca="1" si="1532"/>
        <v>31500</v>
      </c>
    </row>
    <row r="10855" spans="1:10" x14ac:dyDescent="0.3">
      <c r="A10855" s="4">
        <v>10843</v>
      </c>
      <c r="B10855" s="4">
        <f t="shared" ca="1" si="1524"/>
        <v>0.66511062373547025</v>
      </c>
      <c r="C10855" s="4">
        <f t="shared" ca="1" si="1525"/>
        <v>70</v>
      </c>
      <c r="D10855" s="4">
        <f t="shared" si="1526"/>
        <v>50</v>
      </c>
      <c r="E10855" s="4">
        <f t="shared" ca="1" si="1527"/>
        <v>50</v>
      </c>
      <c r="F10855" s="4">
        <f t="shared" ca="1" si="1528"/>
        <v>0</v>
      </c>
      <c r="G10855" s="17">
        <f t="shared" si="1529"/>
        <v>36000</v>
      </c>
      <c r="H10855" s="17">
        <f t="shared" ca="1" si="1530"/>
        <v>67500</v>
      </c>
      <c r="I10855" s="17">
        <f t="shared" ca="1" si="1531"/>
        <v>0</v>
      </c>
      <c r="J10855" s="17">
        <f t="shared" ca="1" si="1532"/>
        <v>31500</v>
      </c>
    </row>
    <row r="10856" spans="1:10" x14ac:dyDescent="0.3">
      <c r="A10856" s="4">
        <v>10844</v>
      </c>
      <c r="B10856" s="4">
        <f t="shared" ca="1" si="1524"/>
        <v>0.13297060537302774</v>
      </c>
      <c r="C10856" s="4">
        <f t="shared" ca="1" si="1525"/>
        <v>25</v>
      </c>
      <c r="D10856" s="4">
        <f t="shared" si="1526"/>
        <v>50</v>
      </c>
      <c r="E10856" s="4">
        <f t="shared" ca="1" si="1527"/>
        <v>25</v>
      </c>
      <c r="F10856" s="4">
        <f t="shared" ca="1" si="1528"/>
        <v>25</v>
      </c>
      <c r="G10856" s="17">
        <f t="shared" si="1529"/>
        <v>36000</v>
      </c>
      <c r="H10856" s="17">
        <f t="shared" ca="1" si="1530"/>
        <v>33750</v>
      </c>
      <c r="I10856" s="17">
        <f t="shared" ca="1" si="1531"/>
        <v>1000</v>
      </c>
      <c r="J10856" s="17">
        <f t="shared" ca="1" si="1532"/>
        <v>-1250</v>
      </c>
    </row>
    <row r="10857" spans="1:10" x14ac:dyDescent="0.3">
      <c r="A10857" s="4">
        <v>10845</v>
      </c>
      <c r="B10857" s="4">
        <f t="shared" ca="1" si="1524"/>
        <v>0.58319679654696321</v>
      </c>
      <c r="C10857" s="4">
        <f t="shared" ca="1" si="1525"/>
        <v>70</v>
      </c>
      <c r="D10857" s="4">
        <f t="shared" si="1526"/>
        <v>50</v>
      </c>
      <c r="E10857" s="4">
        <f t="shared" ca="1" si="1527"/>
        <v>50</v>
      </c>
      <c r="F10857" s="4">
        <f t="shared" ca="1" si="1528"/>
        <v>0</v>
      </c>
      <c r="G10857" s="17">
        <f t="shared" si="1529"/>
        <v>36000</v>
      </c>
      <c r="H10857" s="17">
        <f t="shared" ca="1" si="1530"/>
        <v>67500</v>
      </c>
      <c r="I10857" s="17">
        <f t="shared" ca="1" si="1531"/>
        <v>0</v>
      </c>
      <c r="J10857" s="17">
        <f t="shared" ca="1" si="1532"/>
        <v>31500</v>
      </c>
    </row>
    <row r="10858" spans="1:10" x14ac:dyDescent="0.3">
      <c r="A10858" s="4">
        <v>10846</v>
      </c>
      <c r="B10858" s="4">
        <f t="shared" ca="1" si="1524"/>
        <v>0.36748653401187692</v>
      </c>
      <c r="C10858" s="4">
        <f t="shared" ca="1" si="1525"/>
        <v>55</v>
      </c>
      <c r="D10858" s="4">
        <f t="shared" si="1526"/>
        <v>50</v>
      </c>
      <c r="E10858" s="4">
        <f t="shared" ca="1" si="1527"/>
        <v>50</v>
      </c>
      <c r="F10858" s="4">
        <f t="shared" ca="1" si="1528"/>
        <v>0</v>
      </c>
      <c r="G10858" s="17">
        <f t="shared" si="1529"/>
        <v>36000</v>
      </c>
      <c r="H10858" s="17">
        <f t="shared" ca="1" si="1530"/>
        <v>67500</v>
      </c>
      <c r="I10858" s="17">
        <f t="shared" ca="1" si="1531"/>
        <v>0</v>
      </c>
      <c r="J10858" s="17">
        <f t="shared" ca="1" si="1532"/>
        <v>31500</v>
      </c>
    </row>
    <row r="10859" spans="1:10" x14ac:dyDescent="0.3">
      <c r="A10859" s="4">
        <v>10847</v>
      </c>
      <c r="B10859" s="4">
        <f t="shared" ca="1" si="1524"/>
        <v>0.27792077724181374</v>
      </c>
      <c r="C10859" s="4">
        <f t="shared" ca="1" si="1525"/>
        <v>40</v>
      </c>
      <c r="D10859" s="4">
        <f t="shared" si="1526"/>
        <v>50</v>
      </c>
      <c r="E10859" s="4">
        <f t="shared" ca="1" si="1527"/>
        <v>40</v>
      </c>
      <c r="F10859" s="4">
        <f t="shared" ca="1" si="1528"/>
        <v>10</v>
      </c>
      <c r="G10859" s="17">
        <f t="shared" si="1529"/>
        <v>36000</v>
      </c>
      <c r="H10859" s="17">
        <f t="shared" ca="1" si="1530"/>
        <v>54000</v>
      </c>
      <c r="I10859" s="17">
        <f t="shared" ca="1" si="1531"/>
        <v>400</v>
      </c>
      <c r="J10859" s="17">
        <f t="shared" ca="1" si="1532"/>
        <v>18400</v>
      </c>
    </row>
    <row r="10860" spans="1:10" x14ac:dyDescent="0.3">
      <c r="A10860" s="4">
        <v>10848</v>
      </c>
      <c r="B10860" s="4">
        <f t="shared" ca="1" si="1524"/>
        <v>0.19027494424173541</v>
      </c>
      <c r="C10860" s="4">
        <f t="shared" ca="1" si="1525"/>
        <v>40</v>
      </c>
      <c r="D10860" s="4">
        <f t="shared" si="1526"/>
        <v>50</v>
      </c>
      <c r="E10860" s="4">
        <f t="shared" ca="1" si="1527"/>
        <v>40</v>
      </c>
      <c r="F10860" s="4">
        <f t="shared" ca="1" si="1528"/>
        <v>10</v>
      </c>
      <c r="G10860" s="17">
        <f t="shared" si="1529"/>
        <v>36000</v>
      </c>
      <c r="H10860" s="17">
        <f t="shared" ca="1" si="1530"/>
        <v>54000</v>
      </c>
      <c r="I10860" s="17">
        <f t="shared" ca="1" si="1531"/>
        <v>400</v>
      </c>
      <c r="J10860" s="17">
        <f t="shared" ca="1" si="1532"/>
        <v>18400</v>
      </c>
    </row>
    <row r="10861" spans="1:10" x14ac:dyDescent="0.3">
      <c r="A10861" s="4">
        <v>10849</v>
      </c>
      <c r="B10861" s="4">
        <f t="shared" ca="1" si="1524"/>
        <v>0.34237656390230242</v>
      </c>
      <c r="C10861" s="4">
        <f t="shared" ca="1" si="1525"/>
        <v>55</v>
      </c>
      <c r="D10861" s="4">
        <f t="shared" si="1526"/>
        <v>50</v>
      </c>
      <c r="E10861" s="4">
        <f t="shared" ca="1" si="1527"/>
        <v>50</v>
      </c>
      <c r="F10861" s="4">
        <f t="shared" ca="1" si="1528"/>
        <v>0</v>
      </c>
      <c r="G10861" s="17">
        <f t="shared" si="1529"/>
        <v>36000</v>
      </c>
      <c r="H10861" s="17">
        <f t="shared" ca="1" si="1530"/>
        <v>67500</v>
      </c>
      <c r="I10861" s="17">
        <f t="shared" ca="1" si="1531"/>
        <v>0</v>
      </c>
      <c r="J10861" s="17">
        <f t="shared" ca="1" si="1532"/>
        <v>31500</v>
      </c>
    </row>
    <row r="10862" spans="1:10" x14ac:dyDescent="0.3">
      <c r="A10862" s="4">
        <v>10850</v>
      </c>
      <c r="B10862" s="4">
        <f t="shared" ca="1" si="1524"/>
        <v>0.81084103220441373</v>
      </c>
      <c r="C10862" s="4">
        <f t="shared" ca="1" si="1525"/>
        <v>85</v>
      </c>
      <c r="D10862" s="4">
        <f t="shared" si="1526"/>
        <v>50</v>
      </c>
      <c r="E10862" s="4">
        <f t="shared" ca="1" si="1527"/>
        <v>50</v>
      </c>
      <c r="F10862" s="4">
        <f t="shared" ca="1" si="1528"/>
        <v>0</v>
      </c>
      <c r="G10862" s="17">
        <f t="shared" si="1529"/>
        <v>36000</v>
      </c>
      <c r="H10862" s="17">
        <f t="shared" ca="1" si="1530"/>
        <v>67500</v>
      </c>
      <c r="I10862" s="17">
        <f t="shared" ca="1" si="1531"/>
        <v>0</v>
      </c>
      <c r="J10862" s="17">
        <f t="shared" ca="1" si="1532"/>
        <v>31500</v>
      </c>
    </row>
    <row r="10863" spans="1:10" x14ac:dyDescent="0.3">
      <c r="A10863" s="4">
        <v>10851</v>
      </c>
      <c r="B10863" s="4">
        <f t="shared" ca="1" si="1524"/>
        <v>9.3512043516130072E-2</v>
      </c>
      <c r="C10863" s="4">
        <f t="shared" ca="1" si="1525"/>
        <v>25</v>
      </c>
      <c r="D10863" s="4">
        <f t="shared" si="1526"/>
        <v>50</v>
      </c>
      <c r="E10863" s="4">
        <f t="shared" ca="1" si="1527"/>
        <v>25</v>
      </c>
      <c r="F10863" s="4">
        <f t="shared" ca="1" si="1528"/>
        <v>25</v>
      </c>
      <c r="G10863" s="17">
        <f t="shared" si="1529"/>
        <v>36000</v>
      </c>
      <c r="H10863" s="17">
        <f t="shared" ca="1" si="1530"/>
        <v>33750</v>
      </c>
      <c r="I10863" s="17">
        <f t="shared" ca="1" si="1531"/>
        <v>1000</v>
      </c>
      <c r="J10863" s="17">
        <f t="shared" ca="1" si="1532"/>
        <v>-1250</v>
      </c>
    </row>
    <row r="10864" spans="1:10" x14ac:dyDescent="0.3">
      <c r="A10864" s="4">
        <v>10852</v>
      </c>
      <c r="B10864" s="4">
        <f t="shared" ca="1" si="1524"/>
        <v>0.91590560418029932</v>
      </c>
      <c r="C10864" s="4">
        <f t="shared" ca="1" si="1525"/>
        <v>85</v>
      </c>
      <c r="D10864" s="4">
        <f t="shared" si="1526"/>
        <v>50</v>
      </c>
      <c r="E10864" s="4">
        <f t="shared" ca="1" si="1527"/>
        <v>50</v>
      </c>
      <c r="F10864" s="4">
        <f t="shared" ca="1" si="1528"/>
        <v>0</v>
      </c>
      <c r="G10864" s="17">
        <f t="shared" si="1529"/>
        <v>36000</v>
      </c>
      <c r="H10864" s="17">
        <f t="shared" ca="1" si="1530"/>
        <v>67500</v>
      </c>
      <c r="I10864" s="17">
        <f t="shared" ca="1" si="1531"/>
        <v>0</v>
      </c>
      <c r="J10864" s="17">
        <f t="shared" ca="1" si="1532"/>
        <v>31500</v>
      </c>
    </row>
    <row r="10865" spans="1:10" x14ac:dyDescent="0.3">
      <c r="A10865" s="4">
        <v>10853</v>
      </c>
      <c r="B10865" s="4">
        <f t="shared" ca="1" si="1524"/>
        <v>0.12393097760606842</v>
      </c>
      <c r="C10865" s="4">
        <f t="shared" ca="1" si="1525"/>
        <v>25</v>
      </c>
      <c r="D10865" s="4">
        <f t="shared" si="1526"/>
        <v>50</v>
      </c>
      <c r="E10865" s="4">
        <f t="shared" ca="1" si="1527"/>
        <v>25</v>
      </c>
      <c r="F10865" s="4">
        <f t="shared" ca="1" si="1528"/>
        <v>25</v>
      </c>
      <c r="G10865" s="17">
        <f t="shared" si="1529"/>
        <v>36000</v>
      </c>
      <c r="H10865" s="17">
        <f t="shared" ca="1" si="1530"/>
        <v>33750</v>
      </c>
      <c r="I10865" s="17">
        <f t="shared" ca="1" si="1531"/>
        <v>1000</v>
      </c>
      <c r="J10865" s="17">
        <f t="shared" ca="1" si="1532"/>
        <v>-1250</v>
      </c>
    </row>
    <row r="10866" spans="1:10" x14ac:dyDescent="0.3">
      <c r="A10866" s="4">
        <v>10854</v>
      </c>
      <c r="B10866" s="4">
        <f t="shared" ca="1" si="1524"/>
        <v>0.69482721457332797</v>
      </c>
      <c r="C10866" s="4">
        <f t="shared" ca="1" si="1525"/>
        <v>70</v>
      </c>
      <c r="D10866" s="4">
        <f t="shared" si="1526"/>
        <v>50</v>
      </c>
      <c r="E10866" s="4">
        <f t="shared" ca="1" si="1527"/>
        <v>50</v>
      </c>
      <c r="F10866" s="4">
        <f t="shared" ca="1" si="1528"/>
        <v>0</v>
      </c>
      <c r="G10866" s="17">
        <f t="shared" si="1529"/>
        <v>36000</v>
      </c>
      <c r="H10866" s="17">
        <f t="shared" ca="1" si="1530"/>
        <v>67500</v>
      </c>
      <c r="I10866" s="17">
        <f t="shared" ca="1" si="1531"/>
        <v>0</v>
      </c>
      <c r="J10866" s="17">
        <f t="shared" ca="1" si="1532"/>
        <v>31500</v>
      </c>
    </row>
    <row r="10867" spans="1:10" x14ac:dyDescent="0.3">
      <c r="A10867" s="4">
        <v>10855</v>
      </c>
      <c r="B10867" s="4">
        <f t="shared" ca="1" si="1524"/>
        <v>0.56872804804657917</v>
      </c>
      <c r="C10867" s="4">
        <f t="shared" ca="1" si="1525"/>
        <v>55</v>
      </c>
      <c r="D10867" s="4">
        <f t="shared" si="1526"/>
        <v>50</v>
      </c>
      <c r="E10867" s="4">
        <f t="shared" ca="1" si="1527"/>
        <v>50</v>
      </c>
      <c r="F10867" s="4">
        <f t="shared" ca="1" si="1528"/>
        <v>0</v>
      </c>
      <c r="G10867" s="17">
        <f t="shared" si="1529"/>
        <v>36000</v>
      </c>
      <c r="H10867" s="17">
        <f t="shared" ca="1" si="1530"/>
        <v>67500</v>
      </c>
      <c r="I10867" s="17">
        <f t="shared" ca="1" si="1531"/>
        <v>0</v>
      </c>
      <c r="J10867" s="17">
        <f t="shared" ca="1" si="1532"/>
        <v>31500</v>
      </c>
    </row>
    <row r="10868" spans="1:10" x14ac:dyDescent="0.3">
      <c r="A10868" s="4">
        <v>10856</v>
      </c>
      <c r="B10868" s="4">
        <f t="shared" ca="1" si="1524"/>
        <v>0.38761263327302453</v>
      </c>
      <c r="C10868" s="4">
        <f t="shared" ca="1" si="1525"/>
        <v>55</v>
      </c>
      <c r="D10868" s="4">
        <f t="shared" si="1526"/>
        <v>50</v>
      </c>
      <c r="E10868" s="4">
        <f t="shared" ca="1" si="1527"/>
        <v>50</v>
      </c>
      <c r="F10868" s="4">
        <f t="shared" ca="1" si="1528"/>
        <v>0</v>
      </c>
      <c r="G10868" s="17">
        <f t="shared" si="1529"/>
        <v>36000</v>
      </c>
      <c r="H10868" s="17">
        <f t="shared" ca="1" si="1530"/>
        <v>67500</v>
      </c>
      <c r="I10868" s="17">
        <f t="shared" ca="1" si="1531"/>
        <v>0</v>
      </c>
      <c r="J10868" s="17">
        <f t="shared" ca="1" si="1532"/>
        <v>31500</v>
      </c>
    </row>
    <row r="10869" spans="1:10" x14ac:dyDescent="0.3">
      <c r="A10869" s="4">
        <v>10857</v>
      </c>
      <c r="B10869" s="4">
        <f t="shared" ca="1" si="1524"/>
        <v>0.85446847295218331</v>
      </c>
      <c r="C10869" s="4">
        <f t="shared" ca="1" si="1525"/>
        <v>85</v>
      </c>
      <c r="D10869" s="4">
        <f t="shared" si="1526"/>
        <v>50</v>
      </c>
      <c r="E10869" s="4">
        <f t="shared" ca="1" si="1527"/>
        <v>50</v>
      </c>
      <c r="F10869" s="4">
        <f t="shared" ca="1" si="1528"/>
        <v>0</v>
      </c>
      <c r="G10869" s="17">
        <f t="shared" si="1529"/>
        <v>36000</v>
      </c>
      <c r="H10869" s="17">
        <f t="shared" ca="1" si="1530"/>
        <v>67500</v>
      </c>
      <c r="I10869" s="17">
        <f t="shared" ca="1" si="1531"/>
        <v>0</v>
      </c>
      <c r="J10869" s="17">
        <f t="shared" ca="1" si="1532"/>
        <v>31500</v>
      </c>
    </row>
    <row r="10870" spans="1:10" x14ac:dyDescent="0.3">
      <c r="A10870" s="4">
        <v>10858</v>
      </c>
      <c r="B10870" s="4">
        <f t="shared" ca="1" si="1524"/>
        <v>0.13778615609242284</v>
      </c>
      <c r="C10870" s="4">
        <f t="shared" ca="1" si="1525"/>
        <v>25</v>
      </c>
      <c r="D10870" s="4">
        <f t="shared" si="1526"/>
        <v>50</v>
      </c>
      <c r="E10870" s="4">
        <f t="shared" ca="1" si="1527"/>
        <v>25</v>
      </c>
      <c r="F10870" s="4">
        <f t="shared" ca="1" si="1528"/>
        <v>25</v>
      </c>
      <c r="G10870" s="17">
        <f t="shared" si="1529"/>
        <v>36000</v>
      </c>
      <c r="H10870" s="17">
        <f t="shared" ca="1" si="1530"/>
        <v>33750</v>
      </c>
      <c r="I10870" s="17">
        <f t="shared" ca="1" si="1531"/>
        <v>1000</v>
      </c>
      <c r="J10870" s="17">
        <f t="shared" ca="1" si="1532"/>
        <v>-1250</v>
      </c>
    </row>
    <row r="10871" spans="1:10" x14ac:dyDescent="0.3">
      <c r="A10871" s="4">
        <v>10859</v>
      </c>
      <c r="B10871" s="4">
        <f t="shared" ca="1" si="1524"/>
        <v>0.36270187225900119</v>
      </c>
      <c r="C10871" s="4">
        <f t="shared" ca="1" si="1525"/>
        <v>55</v>
      </c>
      <c r="D10871" s="4">
        <f t="shared" si="1526"/>
        <v>50</v>
      </c>
      <c r="E10871" s="4">
        <f t="shared" ca="1" si="1527"/>
        <v>50</v>
      </c>
      <c r="F10871" s="4">
        <f t="shared" ca="1" si="1528"/>
        <v>0</v>
      </c>
      <c r="G10871" s="17">
        <f t="shared" si="1529"/>
        <v>36000</v>
      </c>
      <c r="H10871" s="17">
        <f t="shared" ca="1" si="1530"/>
        <v>67500</v>
      </c>
      <c r="I10871" s="17">
        <f t="shared" ca="1" si="1531"/>
        <v>0</v>
      </c>
      <c r="J10871" s="17">
        <f t="shared" ca="1" si="1532"/>
        <v>31500</v>
      </c>
    </row>
    <row r="10872" spans="1:10" x14ac:dyDescent="0.3">
      <c r="A10872" s="4">
        <v>10860</v>
      </c>
      <c r="B10872" s="4">
        <f t="shared" ca="1" si="1524"/>
        <v>0.87071940391814706</v>
      </c>
      <c r="C10872" s="4">
        <f t="shared" ca="1" si="1525"/>
        <v>85</v>
      </c>
      <c r="D10872" s="4">
        <f t="shared" si="1526"/>
        <v>50</v>
      </c>
      <c r="E10872" s="4">
        <f t="shared" ca="1" si="1527"/>
        <v>50</v>
      </c>
      <c r="F10872" s="4">
        <f t="shared" ca="1" si="1528"/>
        <v>0</v>
      </c>
      <c r="G10872" s="17">
        <f t="shared" si="1529"/>
        <v>36000</v>
      </c>
      <c r="H10872" s="17">
        <f t="shared" ca="1" si="1530"/>
        <v>67500</v>
      </c>
      <c r="I10872" s="17">
        <f t="shared" ca="1" si="1531"/>
        <v>0</v>
      </c>
      <c r="J10872" s="17">
        <f t="shared" ca="1" si="1532"/>
        <v>31500</v>
      </c>
    </row>
    <row r="10873" spans="1:10" x14ac:dyDescent="0.3">
      <c r="A10873" s="4">
        <v>10861</v>
      </c>
      <c r="B10873" s="4">
        <f t="shared" ca="1" si="1524"/>
        <v>0.17491316693689307</v>
      </c>
      <c r="C10873" s="4">
        <f t="shared" ca="1" si="1525"/>
        <v>25</v>
      </c>
      <c r="D10873" s="4">
        <f t="shared" si="1526"/>
        <v>50</v>
      </c>
      <c r="E10873" s="4">
        <f t="shared" ca="1" si="1527"/>
        <v>25</v>
      </c>
      <c r="F10873" s="4">
        <f t="shared" ca="1" si="1528"/>
        <v>25</v>
      </c>
      <c r="G10873" s="17">
        <f t="shared" si="1529"/>
        <v>36000</v>
      </c>
      <c r="H10873" s="17">
        <f t="shared" ca="1" si="1530"/>
        <v>33750</v>
      </c>
      <c r="I10873" s="17">
        <f t="shared" ca="1" si="1531"/>
        <v>1000</v>
      </c>
      <c r="J10873" s="17">
        <f t="shared" ca="1" si="1532"/>
        <v>-1250</v>
      </c>
    </row>
    <row r="10874" spans="1:10" x14ac:dyDescent="0.3">
      <c r="A10874" s="4">
        <v>10862</v>
      </c>
      <c r="B10874" s="4">
        <f t="shared" ca="1" si="1524"/>
        <v>0.2134478442751534</v>
      </c>
      <c r="C10874" s="4">
        <f t="shared" ca="1" si="1525"/>
        <v>40</v>
      </c>
      <c r="D10874" s="4">
        <f t="shared" si="1526"/>
        <v>50</v>
      </c>
      <c r="E10874" s="4">
        <f t="shared" ca="1" si="1527"/>
        <v>40</v>
      </c>
      <c r="F10874" s="4">
        <f t="shared" ca="1" si="1528"/>
        <v>10</v>
      </c>
      <c r="G10874" s="17">
        <f t="shared" si="1529"/>
        <v>36000</v>
      </c>
      <c r="H10874" s="17">
        <f t="shared" ca="1" si="1530"/>
        <v>54000</v>
      </c>
      <c r="I10874" s="17">
        <f t="shared" ca="1" si="1531"/>
        <v>400</v>
      </c>
      <c r="J10874" s="17">
        <f t="shared" ca="1" si="1532"/>
        <v>18400</v>
      </c>
    </row>
    <row r="10875" spans="1:10" x14ac:dyDescent="0.3">
      <c r="A10875" s="4">
        <v>10863</v>
      </c>
      <c r="B10875" s="4">
        <f t="shared" ca="1" si="1524"/>
        <v>0.37983874297125553</v>
      </c>
      <c r="C10875" s="4">
        <f t="shared" ca="1" si="1525"/>
        <v>55</v>
      </c>
      <c r="D10875" s="4">
        <f t="shared" si="1526"/>
        <v>50</v>
      </c>
      <c r="E10875" s="4">
        <f t="shared" ca="1" si="1527"/>
        <v>50</v>
      </c>
      <c r="F10875" s="4">
        <f t="shared" ca="1" si="1528"/>
        <v>0</v>
      </c>
      <c r="G10875" s="17">
        <f t="shared" si="1529"/>
        <v>36000</v>
      </c>
      <c r="H10875" s="17">
        <f t="shared" ca="1" si="1530"/>
        <v>67500</v>
      </c>
      <c r="I10875" s="17">
        <f t="shared" ca="1" si="1531"/>
        <v>0</v>
      </c>
      <c r="J10875" s="17">
        <f t="shared" ca="1" si="1532"/>
        <v>31500</v>
      </c>
    </row>
    <row r="10876" spans="1:10" x14ac:dyDescent="0.3">
      <c r="A10876" s="4">
        <v>10864</v>
      </c>
      <c r="B10876" s="4">
        <f t="shared" ca="1" si="1524"/>
        <v>0.4863969563378796</v>
      </c>
      <c r="C10876" s="4">
        <f t="shared" ca="1" si="1525"/>
        <v>55</v>
      </c>
      <c r="D10876" s="4">
        <f t="shared" si="1526"/>
        <v>50</v>
      </c>
      <c r="E10876" s="4">
        <f t="shared" ca="1" si="1527"/>
        <v>50</v>
      </c>
      <c r="F10876" s="4">
        <f t="shared" ca="1" si="1528"/>
        <v>0</v>
      </c>
      <c r="G10876" s="17">
        <f t="shared" si="1529"/>
        <v>36000</v>
      </c>
      <c r="H10876" s="17">
        <f t="shared" ca="1" si="1530"/>
        <v>67500</v>
      </c>
      <c r="I10876" s="17">
        <f t="shared" ca="1" si="1531"/>
        <v>0</v>
      </c>
      <c r="J10876" s="17">
        <f t="shared" ca="1" si="1532"/>
        <v>31500</v>
      </c>
    </row>
    <row r="10877" spans="1:10" x14ac:dyDescent="0.3">
      <c r="A10877" s="4">
        <v>10865</v>
      </c>
      <c r="B10877" s="4">
        <f t="shared" ca="1" si="1524"/>
        <v>0.45517199105226136</v>
      </c>
      <c r="C10877" s="4">
        <f t="shared" ca="1" si="1525"/>
        <v>55</v>
      </c>
      <c r="D10877" s="4">
        <f t="shared" si="1526"/>
        <v>50</v>
      </c>
      <c r="E10877" s="4">
        <f t="shared" ca="1" si="1527"/>
        <v>50</v>
      </c>
      <c r="F10877" s="4">
        <f t="shared" ca="1" si="1528"/>
        <v>0</v>
      </c>
      <c r="G10877" s="17">
        <f t="shared" si="1529"/>
        <v>36000</v>
      </c>
      <c r="H10877" s="17">
        <f t="shared" ca="1" si="1530"/>
        <v>67500</v>
      </c>
      <c r="I10877" s="17">
        <f t="shared" ca="1" si="1531"/>
        <v>0</v>
      </c>
      <c r="J10877" s="17">
        <f t="shared" ca="1" si="1532"/>
        <v>31500</v>
      </c>
    </row>
    <row r="10878" spans="1:10" x14ac:dyDescent="0.3">
      <c r="A10878" s="4">
        <v>10866</v>
      </c>
      <c r="B10878" s="4">
        <f t="shared" ca="1" si="1524"/>
        <v>0.23055528383946089</v>
      </c>
      <c r="C10878" s="4">
        <f t="shared" ca="1" si="1525"/>
        <v>40</v>
      </c>
      <c r="D10878" s="4">
        <f t="shared" si="1526"/>
        <v>50</v>
      </c>
      <c r="E10878" s="4">
        <f t="shared" ca="1" si="1527"/>
        <v>40</v>
      </c>
      <c r="F10878" s="4">
        <f t="shared" ca="1" si="1528"/>
        <v>10</v>
      </c>
      <c r="G10878" s="17">
        <f t="shared" si="1529"/>
        <v>36000</v>
      </c>
      <c r="H10878" s="17">
        <f t="shared" ca="1" si="1530"/>
        <v>54000</v>
      </c>
      <c r="I10878" s="17">
        <f t="shared" ca="1" si="1531"/>
        <v>400</v>
      </c>
      <c r="J10878" s="17">
        <f t="shared" ca="1" si="1532"/>
        <v>18400</v>
      </c>
    </row>
    <row r="10879" spans="1:10" x14ac:dyDescent="0.3">
      <c r="A10879" s="4">
        <v>10867</v>
      </c>
      <c r="B10879" s="4">
        <f t="shared" ca="1" si="1524"/>
        <v>0.66203059905392636</v>
      </c>
      <c r="C10879" s="4">
        <f t="shared" ca="1" si="1525"/>
        <v>70</v>
      </c>
      <c r="D10879" s="4">
        <f t="shared" si="1526"/>
        <v>50</v>
      </c>
      <c r="E10879" s="4">
        <f t="shared" ca="1" si="1527"/>
        <v>50</v>
      </c>
      <c r="F10879" s="4">
        <f t="shared" ca="1" si="1528"/>
        <v>0</v>
      </c>
      <c r="G10879" s="17">
        <f t="shared" si="1529"/>
        <v>36000</v>
      </c>
      <c r="H10879" s="17">
        <f t="shared" ca="1" si="1530"/>
        <v>67500</v>
      </c>
      <c r="I10879" s="17">
        <f t="shared" ca="1" si="1531"/>
        <v>0</v>
      </c>
      <c r="J10879" s="17">
        <f t="shared" ca="1" si="1532"/>
        <v>31500</v>
      </c>
    </row>
    <row r="10880" spans="1:10" x14ac:dyDescent="0.3">
      <c r="A10880" s="4">
        <v>10868</v>
      </c>
      <c r="B10880" s="4">
        <f t="shared" ca="1" si="1524"/>
        <v>0.79769673902910432</v>
      </c>
      <c r="C10880" s="4">
        <f t="shared" ca="1" si="1525"/>
        <v>85</v>
      </c>
      <c r="D10880" s="4">
        <f t="shared" si="1526"/>
        <v>50</v>
      </c>
      <c r="E10880" s="4">
        <f t="shared" ca="1" si="1527"/>
        <v>50</v>
      </c>
      <c r="F10880" s="4">
        <f t="shared" ca="1" si="1528"/>
        <v>0</v>
      </c>
      <c r="G10880" s="17">
        <f t="shared" si="1529"/>
        <v>36000</v>
      </c>
      <c r="H10880" s="17">
        <f t="shared" ca="1" si="1530"/>
        <v>67500</v>
      </c>
      <c r="I10880" s="17">
        <f t="shared" ca="1" si="1531"/>
        <v>0</v>
      </c>
      <c r="J10880" s="17">
        <f t="shared" ca="1" si="1532"/>
        <v>31500</v>
      </c>
    </row>
    <row r="10881" spans="1:10" x14ac:dyDescent="0.3">
      <c r="A10881" s="4">
        <v>10869</v>
      </c>
      <c r="B10881" s="4">
        <f t="shared" ca="1" si="1524"/>
        <v>0.70966238259721559</v>
      </c>
      <c r="C10881" s="4">
        <f t="shared" ca="1" si="1525"/>
        <v>70</v>
      </c>
      <c r="D10881" s="4">
        <f t="shared" si="1526"/>
        <v>50</v>
      </c>
      <c r="E10881" s="4">
        <f t="shared" ca="1" si="1527"/>
        <v>50</v>
      </c>
      <c r="F10881" s="4">
        <f t="shared" ca="1" si="1528"/>
        <v>0</v>
      </c>
      <c r="G10881" s="17">
        <f t="shared" si="1529"/>
        <v>36000</v>
      </c>
      <c r="H10881" s="17">
        <f t="shared" ca="1" si="1530"/>
        <v>67500</v>
      </c>
      <c r="I10881" s="17">
        <f t="shared" ca="1" si="1531"/>
        <v>0</v>
      </c>
      <c r="J10881" s="17">
        <f t="shared" ca="1" si="1532"/>
        <v>31500</v>
      </c>
    </row>
    <row r="10882" spans="1:10" x14ac:dyDescent="0.3">
      <c r="A10882" s="4">
        <v>10870</v>
      </c>
      <c r="B10882" s="4">
        <f t="shared" ca="1" si="1524"/>
        <v>0.74573944229370681</v>
      </c>
      <c r="C10882" s="4">
        <f t="shared" ca="1" si="1525"/>
        <v>70</v>
      </c>
      <c r="D10882" s="4">
        <f t="shared" si="1526"/>
        <v>50</v>
      </c>
      <c r="E10882" s="4">
        <f t="shared" ca="1" si="1527"/>
        <v>50</v>
      </c>
      <c r="F10882" s="4">
        <f t="shared" ca="1" si="1528"/>
        <v>0</v>
      </c>
      <c r="G10882" s="17">
        <f t="shared" si="1529"/>
        <v>36000</v>
      </c>
      <c r="H10882" s="17">
        <f t="shared" ca="1" si="1530"/>
        <v>67500</v>
      </c>
      <c r="I10882" s="17">
        <f t="shared" ca="1" si="1531"/>
        <v>0</v>
      </c>
      <c r="J10882" s="17">
        <f t="shared" ca="1" si="1532"/>
        <v>31500</v>
      </c>
    </row>
    <row r="10883" spans="1:10" x14ac:dyDescent="0.3">
      <c r="A10883" s="4">
        <v>10871</v>
      </c>
      <c r="B10883" s="4">
        <f t="shared" ca="1" si="1524"/>
        <v>0.54792366990945673</v>
      </c>
      <c r="C10883" s="4">
        <f t="shared" ca="1" si="1525"/>
        <v>55</v>
      </c>
      <c r="D10883" s="4">
        <f t="shared" si="1526"/>
        <v>50</v>
      </c>
      <c r="E10883" s="4">
        <f t="shared" ca="1" si="1527"/>
        <v>50</v>
      </c>
      <c r="F10883" s="4">
        <f t="shared" ca="1" si="1528"/>
        <v>0</v>
      </c>
      <c r="G10883" s="17">
        <f t="shared" si="1529"/>
        <v>36000</v>
      </c>
      <c r="H10883" s="17">
        <f t="shared" ca="1" si="1530"/>
        <v>67500</v>
      </c>
      <c r="I10883" s="17">
        <f t="shared" ca="1" si="1531"/>
        <v>0</v>
      </c>
      <c r="J10883" s="17">
        <f t="shared" ca="1" si="1532"/>
        <v>31500</v>
      </c>
    </row>
    <row r="10884" spans="1:10" x14ac:dyDescent="0.3">
      <c r="A10884" s="4">
        <v>10872</v>
      </c>
      <c r="B10884" s="4">
        <f t="shared" ca="1" si="1524"/>
        <v>0.71915413250365678</v>
      </c>
      <c r="C10884" s="4">
        <f t="shared" ca="1" si="1525"/>
        <v>70</v>
      </c>
      <c r="D10884" s="4">
        <f t="shared" si="1526"/>
        <v>50</v>
      </c>
      <c r="E10884" s="4">
        <f t="shared" ca="1" si="1527"/>
        <v>50</v>
      </c>
      <c r="F10884" s="4">
        <f t="shared" ca="1" si="1528"/>
        <v>0</v>
      </c>
      <c r="G10884" s="17">
        <f t="shared" si="1529"/>
        <v>36000</v>
      </c>
      <c r="H10884" s="17">
        <f t="shared" ca="1" si="1530"/>
        <v>67500</v>
      </c>
      <c r="I10884" s="17">
        <f t="shared" ca="1" si="1531"/>
        <v>0</v>
      </c>
      <c r="J10884" s="17">
        <f t="shared" ca="1" si="1532"/>
        <v>31500</v>
      </c>
    </row>
    <row r="10885" spans="1:10" x14ac:dyDescent="0.3">
      <c r="A10885" s="4">
        <v>10873</v>
      </c>
      <c r="B10885" s="4">
        <f t="shared" ca="1" si="1524"/>
        <v>0.22681214765715374</v>
      </c>
      <c r="C10885" s="4">
        <f t="shared" ca="1" si="1525"/>
        <v>40</v>
      </c>
      <c r="D10885" s="4">
        <f t="shared" si="1526"/>
        <v>50</v>
      </c>
      <c r="E10885" s="4">
        <f t="shared" ca="1" si="1527"/>
        <v>40</v>
      </c>
      <c r="F10885" s="4">
        <f t="shared" ca="1" si="1528"/>
        <v>10</v>
      </c>
      <c r="G10885" s="17">
        <f t="shared" si="1529"/>
        <v>36000</v>
      </c>
      <c r="H10885" s="17">
        <f t="shared" ca="1" si="1530"/>
        <v>54000</v>
      </c>
      <c r="I10885" s="17">
        <f t="shared" ca="1" si="1531"/>
        <v>400</v>
      </c>
      <c r="J10885" s="17">
        <f t="shared" ca="1" si="1532"/>
        <v>18400</v>
      </c>
    </row>
    <row r="10886" spans="1:10" x14ac:dyDescent="0.3">
      <c r="A10886" s="4">
        <v>10874</v>
      </c>
      <c r="B10886" s="4">
        <f t="shared" ca="1" si="1524"/>
        <v>0.69727976071536035</v>
      </c>
      <c r="C10886" s="4">
        <f t="shared" ca="1" si="1525"/>
        <v>70</v>
      </c>
      <c r="D10886" s="4">
        <f t="shared" si="1526"/>
        <v>50</v>
      </c>
      <c r="E10886" s="4">
        <f t="shared" ca="1" si="1527"/>
        <v>50</v>
      </c>
      <c r="F10886" s="4">
        <f t="shared" ca="1" si="1528"/>
        <v>0</v>
      </c>
      <c r="G10886" s="17">
        <f t="shared" si="1529"/>
        <v>36000</v>
      </c>
      <c r="H10886" s="17">
        <f t="shared" ca="1" si="1530"/>
        <v>67500</v>
      </c>
      <c r="I10886" s="17">
        <f t="shared" ca="1" si="1531"/>
        <v>0</v>
      </c>
      <c r="J10886" s="17">
        <f t="shared" ca="1" si="1532"/>
        <v>31500</v>
      </c>
    </row>
    <row r="10887" spans="1:10" x14ac:dyDescent="0.3">
      <c r="A10887" s="4">
        <v>10875</v>
      </c>
      <c r="B10887" s="4">
        <f t="shared" ca="1" si="1524"/>
        <v>0.92371990693240558</v>
      </c>
      <c r="C10887" s="4">
        <f t="shared" ca="1" si="1525"/>
        <v>85</v>
      </c>
      <c r="D10887" s="4">
        <f t="shared" si="1526"/>
        <v>50</v>
      </c>
      <c r="E10887" s="4">
        <f t="shared" ca="1" si="1527"/>
        <v>50</v>
      </c>
      <c r="F10887" s="4">
        <f t="shared" ca="1" si="1528"/>
        <v>0</v>
      </c>
      <c r="G10887" s="17">
        <f t="shared" si="1529"/>
        <v>36000</v>
      </c>
      <c r="H10887" s="17">
        <f t="shared" ca="1" si="1530"/>
        <v>67500</v>
      </c>
      <c r="I10887" s="17">
        <f t="shared" ca="1" si="1531"/>
        <v>0</v>
      </c>
      <c r="J10887" s="17">
        <f t="shared" ca="1" si="1532"/>
        <v>31500</v>
      </c>
    </row>
    <row r="10888" spans="1:10" x14ac:dyDescent="0.3">
      <c r="A10888" s="4">
        <v>10876</v>
      </c>
      <c r="B10888" s="4">
        <f t="shared" ca="1" si="1524"/>
        <v>0.46665101870089942</v>
      </c>
      <c r="C10888" s="4">
        <f t="shared" ca="1" si="1525"/>
        <v>55</v>
      </c>
      <c r="D10888" s="4">
        <f t="shared" si="1526"/>
        <v>50</v>
      </c>
      <c r="E10888" s="4">
        <f t="shared" ca="1" si="1527"/>
        <v>50</v>
      </c>
      <c r="F10888" s="4">
        <f t="shared" ca="1" si="1528"/>
        <v>0</v>
      </c>
      <c r="G10888" s="17">
        <f t="shared" si="1529"/>
        <v>36000</v>
      </c>
      <c r="H10888" s="17">
        <f t="shared" ca="1" si="1530"/>
        <v>67500</v>
      </c>
      <c r="I10888" s="17">
        <f t="shared" ca="1" si="1531"/>
        <v>0</v>
      </c>
      <c r="J10888" s="17">
        <f t="shared" ca="1" si="1532"/>
        <v>31500</v>
      </c>
    </row>
    <row r="10889" spans="1:10" x14ac:dyDescent="0.3">
      <c r="A10889" s="4">
        <v>10877</v>
      </c>
      <c r="B10889" s="4">
        <f t="shared" ca="1" si="1524"/>
        <v>0.80785682676188597</v>
      </c>
      <c r="C10889" s="4">
        <f t="shared" ca="1" si="1525"/>
        <v>85</v>
      </c>
      <c r="D10889" s="4">
        <f t="shared" si="1526"/>
        <v>50</v>
      </c>
      <c r="E10889" s="4">
        <f t="shared" ca="1" si="1527"/>
        <v>50</v>
      </c>
      <c r="F10889" s="4">
        <f t="shared" ca="1" si="1528"/>
        <v>0</v>
      </c>
      <c r="G10889" s="17">
        <f t="shared" si="1529"/>
        <v>36000</v>
      </c>
      <c r="H10889" s="17">
        <f t="shared" ca="1" si="1530"/>
        <v>67500</v>
      </c>
      <c r="I10889" s="17">
        <f t="shared" ca="1" si="1531"/>
        <v>0</v>
      </c>
      <c r="J10889" s="17">
        <f t="shared" ca="1" si="1532"/>
        <v>31500</v>
      </c>
    </row>
    <row r="10890" spans="1:10" x14ac:dyDescent="0.3">
      <c r="A10890" s="4">
        <v>10878</v>
      </c>
      <c r="B10890" s="4">
        <f t="shared" ca="1" si="1524"/>
        <v>0.39932539449819904</v>
      </c>
      <c r="C10890" s="4">
        <f t="shared" ca="1" si="1525"/>
        <v>55</v>
      </c>
      <c r="D10890" s="4">
        <f t="shared" si="1526"/>
        <v>50</v>
      </c>
      <c r="E10890" s="4">
        <f t="shared" ca="1" si="1527"/>
        <v>50</v>
      </c>
      <c r="F10890" s="4">
        <f t="shared" ca="1" si="1528"/>
        <v>0</v>
      </c>
      <c r="G10890" s="17">
        <f t="shared" si="1529"/>
        <v>36000</v>
      </c>
      <c r="H10890" s="17">
        <f t="shared" ca="1" si="1530"/>
        <v>67500</v>
      </c>
      <c r="I10890" s="17">
        <f t="shared" ca="1" si="1531"/>
        <v>0</v>
      </c>
      <c r="J10890" s="17">
        <f t="shared" ca="1" si="1532"/>
        <v>31500</v>
      </c>
    </row>
    <row r="10891" spans="1:10" x14ac:dyDescent="0.3">
      <c r="A10891" s="4">
        <v>10879</v>
      </c>
      <c r="B10891" s="4">
        <f t="shared" ca="1" si="1524"/>
        <v>0.39439002132906575</v>
      </c>
      <c r="C10891" s="4">
        <f t="shared" ca="1" si="1525"/>
        <v>55</v>
      </c>
      <c r="D10891" s="4">
        <f t="shared" si="1526"/>
        <v>50</v>
      </c>
      <c r="E10891" s="4">
        <f t="shared" ca="1" si="1527"/>
        <v>50</v>
      </c>
      <c r="F10891" s="4">
        <f t="shared" ca="1" si="1528"/>
        <v>0</v>
      </c>
      <c r="G10891" s="17">
        <f t="shared" si="1529"/>
        <v>36000</v>
      </c>
      <c r="H10891" s="17">
        <f t="shared" ca="1" si="1530"/>
        <v>67500</v>
      </c>
      <c r="I10891" s="17">
        <f t="shared" ca="1" si="1531"/>
        <v>0</v>
      </c>
      <c r="J10891" s="17">
        <f t="shared" ca="1" si="1532"/>
        <v>31500</v>
      </c>
    </row>
    <row r="10892" spans="1:10" x14ac:dyDescent="0.3">
      <c r="A10892" s="4">
        <v>10880</v>
      </c>
      <c r="B10892" s="4">
        <f t="shared" ca="1" si="1524"/>
        <v>0.94266264315889536</v>
      </c>
      <c r="C10892" s="4">
        <f t="shared" ca="1" si="1525"/>
        <v>100</v>
      </c>
      <c r="D10892" s="4">
        <f t="shared" si="1526"/>
        <v>50</v>
      </c>
      <c r="E10892" s="4">
        <f t="shared" ca="1" si="1527"/>
        <v>50</v>
      </c>
      <c r="F10892" s="4">
        <f t="shared" ca="1" si="1528"/>
        <v>0</v>
      </c>
      <c r="G10892" s="17">
        <f t="shared" si="1529"/>
        <v>36000</v>
      </c>
      <c r="H10892" s="17">
        <f t="shared" ca="1" si="1530"/>
        <v>67500</v>
      </c>
      <c r="I10892" s="17">
        <f t="shared" ca="1" si="1531"/>
        <v>0</v>
      </c>
      <c r="J10892" s="17">
        <f t="shared" ca="1" si="1532"/>
        <v>31500</v>
      </c>
    </row>
    <row r="10893" spans="1:10" x14ac:dyDescent="0.3">
      <c r="A10893" s="4">
        <v>10881</v>
      </c>
      <c r="B10893" s="4">
        <f t="shared" ca="1" si="1524"/>
        <v>0.29077280047304355</v>
      </c>
      <c r="C10893" s="4">
        <f t="shared" ca="1" si="1525"/>
        <v>40</v>
      </c>
      <c r="D10893" s="4">
        <f t="shared" si="1526"/>
        <v>50</v>
      </c>
      <c r="E10893" s="4">
        <f t="shared" ca="1" si="1527"/>
        <v>40</v>
      </c>
      <c r="F10893" s="4">
        <f t="shared" ca="1" si="1528"/>
        <v>10</v>
      </c>
      <c r="G10893" s="17">
        <f t="shared" si="1529"/>
        <v>36000</v>
      </c>
      <c r="H10893" s="17">
        <f t="shared" ca="1" si="1530"/>
        <v>54000</v>
      </c>
      <c r="I10893" s="17">
        <f t="shared" ca="1" si="1531"/>
        <v>400</v>
      </c>
      <c r="J10893" s="17">
        <f t="shared" ca="1" si="1532"/>
        <v>18400</v>
      </c>
    </row>
    <row r="10894" spans="1:10" x14ac:dyDescent="0.3">
      <c r="A10894" s="4">
        <v>10882</v>
      </c>
      <c r="B10894" s="4">
        <f t="shared" ref="B10894:B10957" ca="1" si="1533">RAND()</f>
        <v>7.7595641910809809E-2</v>
      </c>
      <c r="C10894" s="4">
        <f t="shared" ref="C10894:C10957" ca="1" si="1534">LOOKUP(B10894,$E$3:$F$9,$D$3:$D$9)</f>
        <v>10</v>
      </c>
      <c r="D10894" s="4">
        <f t="shared" ref="D10894:D10957" si="1535">$I$6</f>
        <v>50</v>
      </c>
      <c r="E10894" s="4">
        <f t="shared" ref="E10894:E10957" ca="1" si="1536">MIN(C10894:D10894)</f>
        <v>10</v>
      </c>
      <c r="F10894" s="4">
        <f t="shared" ref="F10894:F10957" ca="1" si="1537">D10894-E10894</f>
        <v>40</v>
      </c>
      <c r="G10894" s="17">
        <f t="shared" ref="G10894:G10957" si="1538">D10894*$I$2</f>
        <v>36000</v>
      </c>
      <c r="H10894" s="17">
        <f t="shared" ref="H10894:H10957" ca="1" si="1539">E10894*$I$3</f>
        <v>13500</v>
      </c>
      <c r="I10894" s="17">
        <f t="shared" ref="I10894:I10957" ca="1" si="1540">F10894*$I$4</f>
        <v>1600</v>
      </c>
      <c r="J10894" s="17">
        <f t="shared" ref="J10894:J10957" ca="1" si="1541">H10894+I10894-G10894</f>
        <v>-20900</v>
      </c>
    </row>
    <row r="10895" spans="1:10" x14ac:dyDescent="0.3">
      <c r="A10895" s="4">
        <v>10883</v>
      </c>
      <c r="B10895" s="4">
        <f t="shared" ca="1" si="1533"/>
        <v>0.47098674622746584</v>
      </c>
      <c r="C10895" s="4">
        <f t="shared" ca="1" si="1534"/>
        <v>55</v>
      </c>
      <c r="D10895" s="4">
        <f t="shared" si="1535"/>
        <v>50</v>
      </c>
      <c r="E10895" s="4">
        <f t="shared" ca="1" si="1536"/>
        <v>50</v>
      </c>
      <c r="F10895" s="4">
        <f t="shared" ca="1" si="1537"/>
        <v>0</v>
      </c>
      <c r="G10895" s="17">
        <f t="shared" si="1538"/>
        <v>36000</v>
      </c>
      <c r="H10895" s="17">
        <f t="shared" ca="1" si="1539"/>
        <v>67500</v>
      </c>
      <c r="I10895" s="17">
        <f t="shared" ca="1" si="1540"/>
        <v>0</v>
      </c>
      <c r="J10895" s="17">
        <f t="shared" ca="1" si="1541"/>
        <v>31500</v>
      </c>
    </row>
    <row r="10896" spans="1:10" x14ac:dyDescent="0.3">
      <c r="A10896" s="4">
        <v>10884</v>
      </c>
      <c r="B10896" s="4">
        <f t="shared" ca="1" si="1533"/>
        <v>0.61368014620243416</v>
      </c>
      <c r="C10896" s="4">
        <f t="shared" ca="1" si="1534"/>
        <v>70</v>
      </c>
      <c r="D10896" s="4">
        <f t="shared" si="1535"/>
        <v>50</v>
      </c>
      <c r="E10896" s="4">
        <f t="shared" ca="1" si="1536"/>
        <v>50</v>
      </c>
      <c r="F10896" s="4">
        <f t="shared" ca="1" si="1537"/>
        <v>0</v>
      </c>
      <c r="G10896" s="17">
        <f t="shared" si="1538"/>
        <v>36000</v>
      </c>
      <c r="H10896" s="17">
        <f t="shared" ca="1" si="1539"/>
        <v>67500</v>
      </c>
      <c r="I10896" s="17">
        <f t="shared" ca="1" si="1540"/>
        <v>0</v>
      </c>
      <c r="J10896" s="17">
        <f t="shared" ca="1" si="1541"/>
        <v>31500</v>
      </c>
    </row>
    <row r="10897" spans="1:10" x14ac:dyDescent="0.3">
      <c r="A10897" s="4">
        <v>10885</v>
      </c>
      <c r="B10897" s="4">
        <f t="shared" ca="1" si="1533"/>
        <v>0.27140749824037136</v>
      </c>
      <c r="C10897" s="4">
        <f t="shared" ca="1" si="1534"/>
        <v>40</v>
      </c>
      <c r="D10897" s="4">
        <f t="shared" si="1535"/>
        <v>50</v>
      </c>
      <c r="E10897" s="4">
        <f t="shared" ca="1" si="1536"/>
        <v>40</v>
      </c>
      <c r="F10897" s="4">
        <f t="shared" ca="1" si="1537"/>
        <v>10</v>
      </c>
      <c r="G10897" s="17">
        <f t="shared" si="1538"/>
        <v>36000</v>
      </c>
      <c r="H10897" s="17">
        <f t="shared" ca="1" si="1539"/>
        <v>54000</v>
      </c>
      <c r="I10897" s="17">
        <f t="shared" ca="1" si="1540"/>
        <v>400</v>
      </c>
      <c r="J10897" s="17">
        <f t="shared" ca="1" si="1541"/>
        <v>18400</v>
      </c>
    </row>
    <row r="10898" spans="1:10" x14ac:dyDescent="0.3">
      <c r="A10898" s="4">
        <v>10886</v>
      </c>
      <c r="B10898" s="4">
        <f t="shared" ca="1" si="1533"/>
        <v>0.24331596130744437</v>
      </c>
      <c r="C10898" s="4">
        <f t="shared" ca="1" si="1534"/>
        <v>40</v>
      </c>
      <c r="D10898" s="4">
        <f t="shared" si="1535"/>
        <v>50</v>
      </c>
      <c r="E10898" s="4">
        <f t="shared" ca="1" si="1536"/>
        <v>40</v>
      </c>
      <c r="F10898" s="4">
        <f t="shared" ca="1" si="1537"/>
        <v>10</v>
      </c>
      <c r="G10898" s="17">
        <f t="shared" si="1538"/>
        <v>36000</v>
      </c>
      <c r="H10898" s="17">
        <f t="shared" ca="1" si="1539"/>
        <v>54000</v>
      </c>
      <c r="I10898" s="17">
        <f t="shared" ca="1" si="1540"/>
        <v>400</v>
      </c>
      <c r="J10898" s="17">
        <f t="shared" ca="1" si="1541"/>
        <v>18400</v>
      </c>
    </row>
    <row r="10899" spans="1:10" x14ac:dyDescent="0.3">
      <c r="A10899" s="4">
        <v>10887</v>
      </c>
      <c r="B10899" s="4">
        <f t="shared" ca="1" si="1533"/>
        <v>0.47485599992853866</v>
      </c>
      <c r="C10899" s="4">
        <f t="shared" ca="1" si="1534"/>
        <v>55</v>
      </c>
      <c r="D10899" s="4">
        <f t="shared" si="1535"/>
        <v>50</v>
      </c>
      <c r="E10899" s="4">
        <f t="shared" ca="1" si="1536"/>
        <v>50</v>
      </c>
      <c r="F10899" s="4">
        <f t="shared" ca="1" si="1537"/>
        <v>0</v>
      </c>
      <c r="G10899" s="17">
        <f t="shared" si="1538"/>
        <v>36000</v>
      </c>
      <c r="H10899" s="17">
        <f t="shared" ca="1" si="1539"/>
        <v>67500</v>
      </c>
      <c r="I10899" s="17">
        <f t="shared" ca="1" si="1540"/>
        <v>0</v>
      </c>
      <c r="J10899" s="17">
        <f t="shared" ca="1" si="1541"/>
        <v>31500</v>
      </c>
    </row>
    <row r="10900" spans="1:10" x14ac:dyDescent="0.3">
      <c r="A10900" s="4">
        <v>10888</v>
      </c>
      <c r="B10900" s="4">
        <f t="shared" ca="1" si="1533"/>
        <v>0.55273402724134946</v>
      </c>
      <c r="C10900" s="4">
        <f t="shared" ca="1" si="1534"/>
        <v>55</v>
      </c>
      <c r="D10900" s="4">
        <f t="shared" si="1535"/>
        <v>50</v>
      </c>
      <c r="E10900" s="4">
        <f t="shared" ca="1" si="1536"/>
        <v>50</v>
      </c>
      <c r="F10900" s="4">
        <f t="shared" ca="1" si="1537"/>
        <v>0</v>
      </c>
      <c r="G10900" s="17">
        <f t="shared" si="1538"/>
        <v>36000</v>
      </c>
      <c r="H10900" s="17">
        <f t="shared" ca="1" si="1539"/>
        <v>67500</v>
      </c>
      <c r="I10900" s="17">
        <f t="shared" ca="1" si="1540"/>
        <v>0</v>
      </c>
      <c r="J10900" s="17">
        <f t="shared" ca="1" si="1541"/>
        <v>31500</v>
      </c>
    </row>
    <row r="10901" spans="1:10" x14ac:dyDescent="0.3">
      <c r="A10901" s="4">
        <v>10889</v>
      </c>
      <c r="B10901" s="4">
        <f t="shared" ca="1" si="1533"/>
        <v>0.38628694546859443</v>
      </c>
      <c r="C10901" s="4">
        <f t="shared" ca="1" si="1534"/>
        <v>55</v>
      </c>
      <c r="D10901" s="4">
        <f t="shared" si="1535"/>
        <v>50</v>
      </c>
      <c r="E10901" s="4">
        <f t="shared" ca="1" si="1536"/>
        <v>50</v>
      </c>
      <c r="F10901" s="4">
        <f t="shared" ca="1" si="1537"/>
        <v>0</v>
      </c>
      <c r="G10901" s="17">
        <f t="shared" si="1538"/>
        <v>36000</v>
      </c>
      <c r="H10901" s="17">
        <f t="shared" ca="1" si="1539"/>
        <v>67500</v>
      </c>
      <c r="I10901" s="17">
        <f t="shared" ca="1" si="1540"/>
        <v>0</v>
      </c>
      <c r="J10901" s="17">
        <f t="shared" ca="1" si="1541"/>
        <v>31500</v>
      </c>
    </row>
    <row r="10902" spans="1:10" x14ac:dyDescent="0.3">
      <c r="A10902" s="4">
        <v>10890</v>
      </c>
      <c r="B10902" s="4">
        <f t="shared" ca="1" si="1533"/>
        <v>0.44417295869737861</v>
      </c>
      <c r="C10902" s="4">
        <f t="shared" ca="1" si="1534"/>
        <v>55</v>
      </c>
      <c r="D10902" s="4">
        <f t="shared" si="1535"/>
        <v>50</v>
      </c>
      <c r="E10902" s="4">
        <f t="shared" ca="1" si="1536"/>
        <v>50</v>
      </c>
      <c r="F10902" s="4">
        <f t="shared" ca="1" si="1537"/>
        <v>0</v>
      </c>
      <c r="G10902" s="17">
        <f t="shared" si="1538"/>
        <v>36000</v>
      </c>
      <c r="H10902" s="17">
        <f t="shared" ca="1" si="1539"/>
        <v>67500</v>
      </c>
      <c r="I10902" s="17">
        <f t="shared" ca="1" si="1540"/>
        <v>0</v>
      </c>
      <c r="J10902" s="17">
        <f t="shared" ca="1" si="1541"/>
        <v>31500</v>
      </c>
    </row>
    <row r="10903" spans="1:10" x14ac:dyDescent="0.3">
      <c r="A10903" s="4">
        <v>10891</v>
      </c>
      <c r="B10903" s="4">
        <f t="shared" ca="1" si="1533"/>
        <v>0.83813053996617071</v>
      </c>
      <c r="C10903" s="4">
        <f t="shared" ca="1" si="1534"/>
        <v>85</v>
      </c>
      <c r="D10903" s="4">
        <f t="shared" si="1535"/>
        <v>50</v>
      </c>
      <c r="E10903" s="4">
        <f t="shared" ca="1" si="1536"/>
        <v>50</v>
      </c>
      <c r="F10903" s="4">
        <f t="shared" ca="1" si="1537"/>
        <v>0</v>
      </c>
      <c r="G10903" s="17">
        <f t="shared" si="1538"/>
        <v>36000</v>
      </c>
      <c r="H10903" s="17">
        <f t="shared" ca="1" si="1539"/>
        <v>67500</v>
      </c>
      <c r="I10903" s="17">
        <f t="shared" ca="1" si="1540"/>
        <v>0</v>
      </c>
      <c r="J10903" s="17">
        <f t="shared" ca="1" si="1541"/>
        <v>31500</v>
      </c>
    </row>
    <row r="10904" spans="1:10" x14ac:dyDescent="0.3">
      <c r="A10904" s="4">
        <v>10892</v>
      </c>
      <c r="B10904" s="4">
        <f t="shared" ca="1" si="1533"/>
        <v>0.13931883442052229</v>
      </c>
      <c r="C10904" s="4">
        <f t="shared" ca="1" si="1534"/>
        <v>25</v>
      </c>
      <c r="D10904" s="4">
        <f t="shared" si="1535"/>
        <v>50</v>
      </c>
      <c r="E10904" s="4">
        <f t="shared" ca="1" si="1536"/>
        <v>25</v>
      </c>
      <c r="F10904" s="4">
        <f t="shared" ca="1" si="1537"/>
        <v>25</v>
      </c>
      <c r="G10904" s="17">
        <f t="shared" si="1538"/>
        <v>36000</v>
      </c>
      <c r="H10904" s="17">
        <f t="shared" ca="1" si="1539"/>
        <v>33750</v>
      </c>
      <c r="I10904" s="17">
        <f t="shared" ca="1" si="1540"/>
        <v>1000</v>
      </c>
      <c r="J10904" s="17">
        <f t="shared" ca="1" si="1541"/>
        <v>-1250</v>
      </c>
    </row>
    <row r="10905" spans="1:10" x14ac:dyDescent="0.3">
      <c r="A10905" s="4">
        <v>10893</v>
      </c>
      <c r="B10905" s="4">
        <f t="shared" ca="1" si="1533"/>
        <v>0.32132022615101907</v>
      </c>
      <c r="C10905" s="4">
        <f t="shared" ca="1" si="1534"/>
        <v>40</v>
      </c>
      <c r="D10905" s="4">
        <f t="shared" si="1535"/>
        <v>50</v>
      </c>
      <c r="E10905" s="4">
        <f t="shared" ca="1" si="1536"/>
        <v>40</v>
      </c>
      <c r="F10905" s="4">
        <f t="shared" ca="1" si="1537"/>
        <v>10</v>
      </c>
      <c r="G10905" s="17">
        <f t="shared" si="1538"/>
        <v>36000</v>
      </c>
      <c r="H10905" s="17">
        <f t="shared" ca="1" si="1539"/>
        <v>54000</v>
      </c>
      <c r="I10905" s="17">
        <f t="shared" ca="1" si="1540"/>
        <v>400</v>
      </c>
      <c r="J10905" s="17">
        <f t="shared" ca="1" si="1541"/>
        <v>18400</v>
      </c>
    </row>
    <row r="10906" spans="1:10" x14ac:dyDescent="0.3">
      <c r="A10906" s="4">
        <v>10894</v>
      </c>
      <c r="B10906" s="4">
        <f t="shared" ca="1" si="1533"/>
        <v>0.8258490219475294</v>
      </c>
      <c r="C10906" s="4">
        <f t="shared" ca="1" si="1534"/>
        <v>85</v>
      </c>
      <c r="D10906" s="4">
        <f t="shared" si="1535"/>
        <v>50</v>
      </c>
      <c r="E10906" s="4">
        <f t="shared" ca="1" si="1536"/>
        <v>50</v>
      </c>
      <c r="F10906" s="4">
        <f t="shared" ca="1" si="1537"/>
        <v>0</v>
      </c>
      <c r="G10906" s="17">
        <f t="shared" si="1538"/>
        <v>36000</v>
      </c>
      <c r="H10906" s="17">
        <f t="shared" ca="1" si="1539"/>
        <v>67500</v>
      </c>
      <c r="I10906" s="17">
        <f t="shared" ca="1" si="1540"/>
        <v>0</v>
      </c>
      <c r="J10906" s="17">
        <f t="shared" ca="1" si="1541"/>
        <v>31500</v>
      </c>
    </row>
    <row r="10907" spans="1:10" x14ac:dyDescent="0.3">
      <c r="A10907" s="4">
        <v>10895</v>
      </c>
      <c r="B10907" s="4">
        <f t="shared" ca="1" si="1533"/>
        <v>0.31089151582300723</v>
      </c>
      <c r="C10907" s="4">
        <f t="shared" ca="1" si="1534"/>
        <v>40</v>
      </c>
      <c r="D10907" s="4">
        <f t="shared" si="1535"/>
        <v>50</v>
      </c>
      <c r="E10907" s="4">
        <f t="shared" ca="1" si="1536"/>
        <v>40</v>
      </c>
      <c r="F10907" s="4">
        <f t="shared" ca="1" si="1537"/>
        <v>10</v>
      </c>
      <c r="G10907" s="17">
        <f t="shared" si="1538"/>
        <v>36000</v>
      </c>
      <c r="H10907" s="17">
        <f t="shared" ca="1" si="1539"/>
        <v>54000</v>
      </c>
      <c r="I10907" s="17">
        <f t="shared" ca="1" si="1540"/>
        <v>400</v>
      </c>
      <c r="J10907" s="17">
        <f t="shared" ca="1" si="1541"/>
        <v>18400</v>
      </c>
    </row>
    <row r="10908" spans="1:10" x14ac:dyDescent="0.3">
      <c r="A10908" s="4">
        <v>10896</v>
      </c>
      <c r="B10908" s="4">
        <f t="shared" ca="1" si="1533"/>
        <v>0.6071070819419061</v>
      </c>
      <c r="C10908" s="4">
        <f t="shared" ca="1" si="1534"/>
        <v>70</v>
      </c>
      <c r="D10908" s="4">
        <f t="shared" si="1535"/>
        <v>50</v>
      </c>
      <c r="E10908" s="4">
        <f t="shared" ca="1" si="1536"/>
        <v>50</v>
      </c>
      <c r="F10908" s="4">
        <f t="shared" ca="1" si="1537"/>
        <v>0</v>
      </c>
      <c r="G10908" s="17">
        <f t="shared" si="1538"/>
        <v>36000</v>
      </c>
      <c r="H10908" s="17">
        <f t="shared" ca="1" si="1539"/>
        <v>67500</v>
      </c>
      <c r="I10908" s="17">
        <f t="shared" ca="1" si="1540"/>
        <v>0</v>
      </c>
      <c r="J10908" s="17">
        <f t="shared" ca="1" si="1541"/>
        <v>31500</v>
      </c>
    </row>
    <row r="10909" spans="1:10" x14ac:dyDescent="0.3">
      <c r="A10909" s="4">
        <v>10897</v>
      </c>
      <c r="B10909" s="4">
        <f t="shared" ca="1" si="1533"/>
        <v>0.36627452250795023</v>
      </c>
      <c r="C10909" s="4">
        <f t="shared" ca="1" si="1534"/>
        <v>55</v>
      </c>
      <c r="D10909" s="4">
        <f t="shared" si="1535"/>
        <v>50</v>
      </c>
      <c r="E10909" s="4">
        <f t="shared" ca="1" si="1536"/>
        <v>50</v>
      </c>
      <c r="F10909" s="4">
        <f t="shared" ca="1" si="1537"/>
        <v>0</v>
      </c>
      <c r="G10909" s="17">
        <f t="shared" si="1538"/>
        <v>36000</v>
      </c>
      <c r="H10909" s="17">
        <f t="shared" ca="1" si="1539"/>
        <v>67500</v>
      </c>
      <c r="I10909" s="17">
        <f t="shared" ca="1" si="1540"/>
        <v>0</v>
      </c>
      <c r="J10909" s="17">
        <f t="shared" ca="1" si="1541"/>
        <v>31500</v>
      </c>
    </row>
    <row r="10910" spans="1:10" x14ac:dyDescent="0.3">
      <c r="A10910" s="4">
        <v>10898</v>
      </c>
      <c r="B10910" s="4">
        <f t="shared" ca="1" si="1533"/>
        <v>0.63717195706716567</v>
      </c>
      <c r="C10910" s="4">
        <f t="shared" ca="1" si="1534"/>
        <v>70</v>
      </c>
      <c r="D10910" s="4">
        <f t="shared" si="1535"/>
        <v>50</v>
      </c>
      <c r="E10910" s="4">
        <f t="shared" ca="1" si="1536"/>
        <v>50</v>
      </c>
      <c r="F10910" s="4">
        <f t="shared" ca="1" si="1537"/>
        <v>0</v>
      </c>
      <c r="G10910" s="17">
        <f t="shared" si="1538"/>
        <v>36000</v>
      </c>
      <c r="H10910" s="17">
        <f t="shared" ca="1" si="1539"/>
        <v>67500</v>
      </c>
      <c r="I10910" s="17">
        <f t="shared" ca="1" si="1540"/>
        <v>0</v>
      </c>
      <c r="J10910" s="17">
        <f t="shared" ca="1" si="1541"/>
        <v>31500</v>
      </c>
    </row>
    <row r="10911" spans="1:10" x14ac:dyDescent="0.3">
      <c r="A10911" s="4">
        <v>10899</v>
      </c>
      <c r="B10911" s="4">
        <f t="shared" ca="1" si="1533"/>
        <v>0.32099339328182064</v>
      </c>
      <c r="C10911" s="4">
        <f t="shared" ca="1" si="1534"/>
        <v>40</v>
      </c>
      <c r="D10911" s="4">
        <f t="shared" si="1535"/>
        <v>50</v>
      </c>
      <c r="E10911" s="4">
        <f t="shared" ca="1" si="1536"/>
        <v>40</v>
      </c>
      <c r="F10911" s="4">
        <f t="shared" ca="1" si="1537"/>
        <v>10</v>
      </c>
      <c r="G10911" s="17">
        <f t="shared" si="1538"/>
        <v>36000</v>
      </c>
      <c r="H10911" s="17">
        <f t="shared" ca="1" si="1539"/>
        <v>54000</v>
      </c>
      <c r="I10911" s="17">
        <f t="shared" ca="1" si="1540"/>
        <v>400</v>
      </c>
      <c r="J10911" s="17">
        <f t="shared" ca="1" si="1541"/>
        <v>18400</v>
      </c>
    </row>
    <row r="10912" spans="1:10" x14ac:dyDescent="0.3">
      <c r="A10912" s="4">
        <v>10900</v>
      </c>
      <c r="B10912" s="4">
        <f t="shared" ca="1" si="1533"/>
        <v>0.41368669645727951</v>
      </c>
      <c r="C10912" s="4">
        <f t="shared" ca="1" si="1534"/>
        <v>55</v>
      </c>
      <c r="D10912" s="4">
        <f t="shared" si="1535"/>
        <v>50</v>
      </c>
      <c r="E10912" s="4">
        <f t="shared" ca="1" si="1536"/>
        <v>50</v>
      </c>
      <c r="F10912" s="4">
        <f t="shared" ca="1" si="1537"/>
        <v>0</v>
      </c>
      <c r="G10912" s="17">
        <f t="shared" si="1538"/>
        <v>36000</v>
      </c>
      <c r="H10912" s="17">
        <f t="shared" ca="1" si="1539"/>
        <v>67500</v>
      </c>
      <c r="I10912" s="17">
        <f t="shared" ca="1" si="1540"/>
        <v>0</v>
      </c>
      <c r="J10912" s="17">
        <f t="shared" ca="1" si="1541"/>
        <v>31500</v>
      </c>
    </row>
    <row r="10913" spans="1:10" x14ac:dyDescent="0.3">
      <c r="A10913" s="4">
        <v>10901</v>
      </c>
      <c r="B10913" s="4">
        <f t="shared" ca="1" si="1533"/>
        <v>0.11886598328996101</v>
      </c>
      <c r="C10913" s="4">
        <f t="shared" ca="1" si="1534"/>
        <v>25</v>
      </c>
      <c r="D10913" s="4">
        <f t="shared" si="1535"/>
        <v>50</v>
      </c>
      <c r="E10913" s="4">
        <f t="shared" ca="1" si="1536"/>
        <v>25</v>
      </c>
      <c r="F10913" s="4">
        <f t="shared" ca="1" si="1537"/>
        <v>25</v>
      </c>
      <c r="G10913" s="17">
        <f t="shared" si="1538"/>
        <v>36000</v>
      </c>
      <c r="H10913" s="17">
        <f t="shared" ca="1" si="1539"/>
        <v>33750</v>
      </c>
      <c r="I10913" s="17">
        <f t="shared" ca="1" si="1540"/>
        <v>1000</v>
      </c>
      <c r="J10913" s="17">
        <f t="shared" ca="1" si="1541"/>
        <v>-1250</v>
      </c>
    </row>
    <row r="10914" spans="1:10" x14ac:dyDescent="0.3">
      <c r="A10914" s="4">
        <v>10902</v>
      </c>
      <c r="B10914" s="4">
        <f t="shared" ca="1" si="1533"/>
        <v>0.79861813119264058</v>
      </c>
      <c r="C10914" s="4">
        <f t="shared" ca="1" si="1534"/>
        <v>85</v>
      </c>
      <c r="D10914" s="4">
        <f t="shared" si="1535"/>
        <v>50</v>
      </c>
      <c r="E10914" s="4">
        <f t="shared" ca="1" si="1536"/>
        <v>50</v>
      </c>
      <c r="F10914" s="4">
        <f t="shared" ca="1" si="1537"/>
        <v>0</v>
      </c>
      <c r="G10914" s="17">
        <f t="shared" si="1538"/>
        <v>36000</v>
      </c>
      <c r="H10914" s="17">
        <f t="shared" ca="1" si="1539"/>
        <v>67500</v>
      </c>
      <c r="I10914" s="17">
        <f t="shared" ca="1" si="1540"/>
        <v>0</v>
      </c>
      <c r="J10914" s="17">
        <f t="shared" ca="1" si="1541"/>
        <v>31500</v>
      </c>
    </row>
    <row r="10915" spans="1:10" x14ac:dyDescent="0.3">
      <c r="A10915" s="4">
        <v>10903</v>
      </c>
      <c r="B10915" s="4">
        <f t="shared" ca="1" si="1533"/>
        <v>0.61401664914361953</v>
      </c>
      <c r="C10915" s="4">
        <f t="shared" ca="1" si="1534"/>
        <v>70</v>
      </c>
      <c r="D10915" s="4">
        <f t="shared" si="1535"/>
        <v>50</v>
      </c>
      <c r="E10915" s="4">
        <f t="shared" ca="1" si="1536"/>
        <v>50</v>
      </c>
      <c r="F10915" s="4">
        <f t="shared" ca="1" si="1537"/>
        <v>0</v>
      </c>
      <c r="G10915" s="17">
        <f t="shared" si="1538"/>
        <v>36000</v>
      </c>
      <c r="H10915" s="17">
        <f t="shared" ca="1" si="1539"/>
        <v>67500</v>
      </c>
      <c r="I10915" s="17">
        <f t="shared" ca="1" si="1540"/>
        <v>0</v>
      </c>
      <c r="J10915" s="17">
        <f t="shared" ca="1" si="1541"/>
        <v>31500</v>
      </c>
    </row>
    <row r="10916" spans="1:10" x14ac:dyDescent="0.3">
      <c r="A10916" s="4">
        <v>10904</v>
      </c>
      <c r="B10916" s="4">
        <f t="shared" ca="1" si="1533"/>
        <v>0.18890862790211127</v>
      </c>
      <c r="C10916" s="4">
        <f t="shared" ca="1" si="1534"/>
        <v>40</v>
      </c>
      <c r="D10916" s="4">
        <f t="shared" si="1535"/>
        <v>50</v>
      </c>
      <c r="E10916" s="4">
        <f t="shared" ca="1" si="1536"/>
        <v>40</v>
      </c>
      <c r="F10916" s="4">
        <f t="shared" ca="1" si="1537"/>
        <v>10</v>
      </c>
      <c r="G10916" s="17">
        <f t="shared" si="1538"/>
        <v>36000</v>
      </c>
      <c r="H10916" s="17">
        <f t="shared" ca="1" si="1539"/>
        <v>54000</v>
      </c>
      <c r="I10916" s="17">
        <f t="shared" ca="1" si="1540"/>
        <v>400</v>
      </c>
      <c r="J10916" s="17">
        <f t="shared" ca="1" si="1541"/>
        <v>18400</v>
      </c>
    </row>
    <row r="10917" spans="1:10" x14ac:dyDescent="0.3">
      <c r="A10917" s="4">
        <v>10905</v>
      </c>
      <c r="B10917" s="4">
        <f t="shared" ca="1" si="1533"/>
        <v>0.93154896654645303</v>
      </c>
      <c r="C10917" s="4">
        <f t="shared" ca="1" si="1534"/>
        <v>100</v>
      </c>
      <c r="D10917" s="4">
        <f t="shared" si="1535"/>
        <v>50</v>
      </c>
      <c r="E10917" s="4">
        <f t="shared" ca="1" si="1536"/>
        <v>50</v>
      </c>
      <c r="F10917" s="4">
        <f t="shared" ca="1" si="1537"/>
        <v>0</v>
      </c>
      <c r="G10917" s="17">
        <f t="shared" si="1538"/>
        <v>36000</v>
      </c>
      <c r="H10917" s="17">
        <f t="shared" ca="1" si="1539"/>
        <v>67500</v>
      </c>
      <c r="I10917" s="17">
        <f t="shared" ca="1" si="1540"/>
        <v>0</v>
      </c>
      <c r="J10917" s="17">
        <f t="shared" ca="1" si="1541"/>
        <v>31500</v>
      </c>
    </row>
    <row r="10918" spans="1:10" x14ac:dyDescent="0.3">
      <c r="A10918" s="4">
        <v>10906</v>
      </c>
      <c r="B10918" s="4">
        <f t="shared" ca="1" si="1533"/>
        <v>0.55543161104033634</v>
      </c>
      <c r="C10918" s="4">
        <f t="shared" ca="1" si="1534"/>
        <v>55</v>
      </c>
      <c r="D10918" s="4">
        <f t="shared" si="1535"/>
        <v>50</v>
      </c>
      <c r="E10918" s="4">
        <f t="shared" ca="1" si="1536"/>
        <v>50</v>
      </c>
      <c r="F10918" s="4">
        <f t="shared" ca="1" si="1537"/>
        <v>0</v>
      </c>
      <c r="G10918" s="17">
        <f t="shared" si="1538"/>
        <v>36000</v>
      </c>
      <c r="H10918" s="17">
        <f t="shared" ca="1" si="1539"/>
        <v>67500</v>
      </c>
      <c r="I10918" s="17">
        <f t="shared" ca="1" si="1540"/>
        <v>0</v>
      </c>
      <c r="J10918" s="17">
        <f t="shared" ca="1" si="1541"/>
        <v>31500</v>
      </c>
    </row>
    <row r="10919" spans="1:10" x14ac:dyDescent="0.3">
      <c r="A10919" s="4">
        <v>10907</v>
      </c>
      <c r="B10919" s="4">
        <f t="shared" ca="1" si="1533"/>
        <v>0.59188160232090936</v>
      </c>
      <c r="C10919" s="4">
        <f t="shared" ca="1" si="1534"/>
        <v>70</v>
      </c>
      <c r="D10919" s="4">
        <f t="shared" si="1535"/>
        <v>50</v>
      </c>
      <c r="E10919" s="4">
        <f t="shared" ca="1" si="1536"/>
        <v>50</v>
      </c>
      <c r="F10919" s="4">
        <f t="shared" ca="1" si="1537"/>
        <v>0</v>
      </c>
      <c r="G10919" s="17">
        <f t="shared" si="1538"/>
        <v>36000</v>
      </c>
      <c r="H10919" s="17">
        <f t="shared" ca="1" si="1539"/>
        <v>67500</v>
      </c>
      <c r="I10919" s="17">
        <f t="shared" ca="1" si="1540"/>
        <v>0</v>
      </c>
      <c r="J10919" s="17">
        <f t="shared" ca="1" si="1541"/>
        <v>31500</v>
      </c>
    </row>
    <row r="10920" spans="1:10" x14ac:dyDescent="0.3">
      <c r="A10920" s="4">
        <v>10908</v>
      </c>
      <c r="B10920" s="4">
        <f t="shared" ca="1" si="1533"/>
        <v>0.91260920869658557</v>
      </c>
      <c r="C10920" s="4">
        <f t="shared" ca="1" si="1534"/>
        <v>85</v>
      </c>
      <c r="D10920" s="4">
        <f t="shared" si="1535"/>
        <v>50</v>
      </c>
      <c r="E10920" s="4">
        <f t="shared" ca="1" si="1536"/>
        <v>50</v>
      </c>
      <c r="F10920" s="4">
        <f t="shared" ca="1" si="1537"/>
        <v>0</v>
      </c>
      <c r="G10920" s="17">
        <f t="shared" si="1538"/>
        <v>36000</v>
      </c>
      <c r="H10920" s="17">
        <f t="shared" ca="1" si="1539"/>
        <v>67500</v>
      </c>
      <c r="I10920" s="17">
        <f t="shared" ca="1" si="1540"/>
        <v>0</v>
      </c>
      <c r="J10920" s="17">
        <f t="shared" ca="1" si="1541"/>
        <v>31500</v>
      </c>
    </row>
    <row r="10921" spans="1:10" x14ac:dyDescent="0.3">
      <c r="A10921" s="4">
        <v>10909</v>
      </c>
      <c r="B10921" s="4">
        <f t="shared" ca="1" si="1533"/>
        <v>0.34619854321491839</v>
      </c>
      <c r="C10921" s="4">
        <f t="shared" ca="1" si="1534"/>
        <v>55</v>
      </c>
      <c r="D10921" s="4">
        <f t="shared" si="1535"/>
        <v>50</v>
      </c>
      <c r="E10921" s="4">
        <f t="shared" ca="1" si="1536"/>
        <v>50</v>
      </c>
      <c r="F10921" s="4">
        <f t="shared" ca="1" si="1537"/>
        <v>0</v>
      </c>
      <c r="G10921" s="17">
        <f t="shared" si="1538"/>
        <v>36000</v>
      </c>
      <c r="H10921" s="17">
        <f t="shared" ca="1" si="1539"/>
        <v>67500</v>
      </c>
      <c r="I10921" s="17">
        <f t="shared" ca="1" si="1540"/>
        <v>0</v>
      </c>
      <c r="J10921" s="17">
        <f t="shared" ca="1" si="1541"/>
        <v>31500</v>
      </c>
    </row>
    <row r="10922" spans="1:10" x14ac:dyDescent="0.3">
      <c r="A10922" s="4">
        <v>10910</v>
      </c>
      <c r="B10922" s="4">
        <f t="shared" ca="1" si="1533"/>
        <v>0.1236610786377581</v>
      </c>
      <c r="C10922" s="4">
        <f t="shared" ca="1" si="1534"/>
        <v>25</v>
      </c>
      <c r="D10922" s="4">
        <f t="shared" si="1535"/>
        <v>50</v>
      </c>
      <c r="E10922" s="4">
        <f t="shared" ca="1" si="1536"/>
        <v>25</v>
      </c>
      <c r="F10922" s="4">
        <f t="shared" ca="1" si="1537"/>
        <v>25</v>
      </c>
      <c r="G10922" s="17">
        <f t="shared" si="1538"/>
        <v>36000</v>
      </c>
      <c r="H10922" s="17">
        <f t="shared" ca="1" si="1539"/>
        <v>33750</v>
      </c>
      <c r="I10922" s="17">
        <f t="shared" ca="1" si="1540"/>
        <v>1000</v>
      </c>
      <c r="J10922" s="17">
        <f t="shared" ca="1" si="1541"/>
        <v>-1250</v>
      </c>
    </row>
    <row r="10923" spans="1:10" x14ac:dyDescent="0.3">
      <c r="A10923" s="4">
        <v>10911</v>
      </c>
      <c r="B10923" s="4">
        <f t="shared" ca="1" si="1533"/>
        <v>0.78983591300123102</v>
      </c>
      <c r="C10923" s="4">
        <f t="shared" ca="1" si="1534"/>
        <v>85</v>
      </c>
      <c r="D10923" s="4">
        <f t="shared" si="1535"/>
        <v>50</v>
      </c>
      <c r="E10923" s="4">
        <f t="shared" ca="1" si="1536"/>
        <v>50</v>
      </c>
      <c r="F10923" s="4">
        <f t="shared" ca="1" si="1537"/>
        <v>0</v>
      </c>
      <c r="G10923" s="17">
        <f t="shared" si="1538"/>
        <v>36000</v>
      </c>
      <c r="H10923" s="17">
        <f t="shared" ca="1" si="1539"/>
        <v>67500</v>
      </c>
      <c r="I10923" s="17">
        <f t="shared" ca="1" si="1540"/>
        <v>0</v>
      </c>
      <c r="J10923" s="17">
        <f t="shared" ca="1" si="1541"/>
        <v>31500</v>
      </c>
    </row>
    <row r="10924" spans="1:10" x14ac:dyDescent="0.3">
      <c r="A10924" s="4">
        <v>10912</v>
      </c>
      <c r="B10924" s="4">
        <f t="shared" ca="1" si="1533"/>
        <v>0.54054273604104386</v>
      </c>
      <c r="C10924" s="4">
        <f t="shared" ca="1" si="1534"/>
        <v>55</v>
      </c>
      <c r="D10924" s="4">
        <f t="shared" si="1535"/>
        <v>50</v>
      </c>
      <c r="E10924" s="4">
        <f t="shared" ca="1" si="1536"/>
        <v>50</v>
      </c>
      <c r="F10924" s="4">
        <f t="shared" ca="1" si="1537"/>
        <v>0</v>
      </c>
      <c r="G10924" s="17">
        <f t="shared" si="1538"/>
        <v>36000</v>
      </c>
      <c r="H10924" s="17">
        <f t="shared" ca="1" si="1539"/>
        <v>67500</v>
      </c>
      <c r="I10924" s="17">
        <f t="shared" ca="1" si="1540"/>
        <v>0</v>
      </c>
      <c r="J10924" s="17">
        <f t="shared" ca="1" si="1541"/>
        <v>31500</v>
      </c>
    </row>
    <row r="10925" spans="1:10" x14ac:dyDescent="0.3">
      <c r="A10925" s="4">
        <v>10913</v>
      </c>
      <c r="B10925" s="4">
        <f t="shared" ca="1" si="1533"/>
        <v>0.81110278518886569</v>
      </c>
      <c r="C10925" s="4">
        <f t="shared" ca="1" si="1534"/>
        <v>85</v>
      </c>
      <c r="D10925" s="4">
        <f t="shared" si="1535"/>
        <v>50</v>
      </c>
      <c r="E10925" s="4">
        <f t="shared" ca="1" si="1536"/>
        <v>50</v>
      </c>
      <c r="F10925" s="4">
        <f t="shared" ca="1" si="1537"/>
        <v>0</v>
      </c>
      <c r="G10925" s="17">
        <f t="shared" si="1538"/>
        <v>36000</v>
      </c>
      <c r="H10925" s="17">
        <f t="shared" ca="1" si="1539"/>
        <v>67500</v>
      </c>
      <c r="I10925" s="17">
        <f t="shared" ca="1" si="1540"/>
        <v>0</v>
      </c>
      <c r="J10925" s="17">
        <f t="shared" ca="1" si="1541"/>
        <v>31500</v>
      </c>
    </row>
    <row r="10926" spans="1:10" x14ac:dyDescent="0.3">
      <c r="A10926" s="4">
        <v>10914</v>
      </c>
      <c r="B10926" s="4">
        <f t="shared" ca="1" si="1533"/>
        <v>0.78396028317091304</v>
      </c>
      <c r="C10926" s="4">
        <f t="shared" ca="1" si="1534"/>
        <v>85</v>
      </c>
      <c r="D10926" s="4">
        <f t="shared" si="1535"/>
        <v>50</v>
      </c>
      <c r="E10926" s="4">
        <f t="shared" ca="1" si="1536"/>
        <v>50</v>
      </c>
      <c r="F10926" s="4">
        <f t="shared" ca="1" si="1537"/>
        <v>0</v>
      </c>
      <c r="G10926" s="17">
        <f t="shared" si="1538"/>
        <v>36000</v>
      </c>
      <c r="H10926" s="17">
        <f t="shared" ca="1" si="1539"/>
        <v>67500</v>
      </c>
      <c r="I10926" s="17">
        <f t="shared" ca="1" si="1540"/>
        <v>0</v>
      </c>
      <c r="J10926" s="17">
        <f t="shared" ca="1" si="1541"/>
        <v>31500</v>
      </c>
    </row>
    <row r="10927" spans="1:10" x14ac:dyDescent="0.3">
      <c r="A10927" s="4">
        <v>10915</v>
      </c>
      <c r="B10927" s="4">
        <f t="shared" ca="1" si="1533"/>
        <v>0.58257738977170115</v>
      </c>
      <c r="C10927" s="4">
        <f t="shared" ca="1" si="1534"/>
        <v>70</v>
      </c>
      <c r="D10927" s="4">
        <f t="shared" si="1535"/>
        <v>50</v>
      </c>
      <c r="E10927" s="4">
        <f t="shared" ca="1" si="1536"/>
        <v>50</v>
      </c>
      <c r="F10927" s="4">
        <f t="shared" ca="1" si="1537"/>
        <v>0</v>
      </c>
      <c r="G10927" s="17">
        <f t="shared" si="1538"/>
        <v>36000</v>
      </c>
      <c r="H10927" s="17">
        <f t="shared" ca="1" si="1539"/>
        <v>67500</v>
      </c>
      <c r="I10927" s="17">
        <f t="shared" ca="1" si="1540"/>
        <v>0</v>
      </c>
      <c r="J10927" s="17">
        <f t="shared" ca="1" si="1541"/>
        <v>31500</v>
      </c>
    </row>
    <row r="10928" spans="1:10" x14ac:dyDescent="0.3">
      <c r="A10928" s="4">
        <v>10916</v>
      </c>
      <c r="B10928" s="4">
        <f t="shared" ca="1" si="1533"/>
        <v>0.13601897373052496</v>
      </c>
      <c r="C10928" s="4">
        <f t="shared" ca="1" si="1534"/>
        <v>25</v>
      </c>
      <c r="D10928" s="4">
        <f t="shared" si="1535"/>
        <v>50</v>
      </c>
      <c r="E10928" s="4">
        <f t="shared" ca="1" si="1536"/>
        <v>25</v>
      </c>
      <c r="F10928" s="4">
        <f t="shared" ca="1" si="1537"/>
        <v>25</v>
      </c>
      <c r="G10928" s="17">
        <f t="shared" si="1538"/>
        <v>36000</v>
      </c>
      <c r="H10928" s="17">
        <f t="shared" ca="1" si="1539"/>
        <v>33750</v>
      </c>
      <c r="I10928" s="17">
        <f t="shared" ca="1" si="1540"/>
        <v>1000</v>
      </c>
      <c r="J10928" s="17">
        <f t="shared" ca="1" si="1541"/>
        <v>-1250</v>
      </c>
    </row>
    <row r="10929" spans="1:10" x14ac:dyDescent="0.3">
      <c r="A10929" s="4">
        <v>10917</v>
      </c>
      <c r="B10929" s="4">
        <f t="shared" ca="1" si="1533"/>
        <v>0.31995229637957634</v>
      </c>
      <c r="C10929" s="4">
        <f t="shared" ca="1" si="1534"/>
        <v>40</v>
      </c>
      <c r="D10929" s="4">
        <f t="shared" si="1535"/>
        <v>50</v>
      </c>
      <c r="E10929" s="4">
        <f t="shared" ca="1" si="1536"/>
        <v>40</v>
      </c>
      <c r="F10929" s="4">
        <f t="shared" ca="1" si="1537"/>
        <v>10</v>
      </c>
      <c r="G10929" s="17">
        <f t="shared" si="1538"/>
        <v>36000</v>
      </c>
      <c r="H10929" s="17">
        <f t="shared" ca="1" si="1539"/>
        <v>54000</v>
      </c>
      <c r="I10929" s="17">
        <f t="shared" ca="1" si="1540"/>
        <v>400</v>
      </c>
      <c r="J10929" s="17">
        <f t="shared" ca="1" si="1541"/>
        <v>18400</v>
      </c>
    </row>
    <row r="10930" spans="1:10" x14ac:dyDescent="0.3">
      <c r="A10930" s="4">
        <v>10918</v>
      </c>
      <c r="B10930" s="4">
        <f t="shared" ca="1" si="1533"/>
        <v>0.14247094062224785</v>
      </c>
      <c r="C10930" s="4">
        <f t="shared" ca="1" si="1534"/>
        <v>25</v>
      </c>
      <c r="D10930" s="4">
        <f t="shared" si="1535"/>
        <v>50</v>
      </c>
      <c r="E10930" s="4">
        <f t="shared" ca="1" si="1536"/>
        <v>25</v>
      </c>
      <c r="F10930" s="4">
        <f t="shared" ca="1" si="1537"/>
        <v>25</v>
      </c>
      <c r="G10930" s="17">
        <f t="shared" si="1538"/>
        <v>36000</v>
      </c>
      <c r="H10930" s="17">
        <f t="shared" ca="1" si="1539"/>
        <v>33750</v>
      </c>
      <c r="I10930" s="17">
        <f t="shared" ca="1" si="1540"/>
        <v>1000</v>
      </c>
      <c r="J10930" s="17">
        <f t="shared" ca="1" si="1541"/>
        <v>-1250</v>
      </c>
    </row>
    <row r="10931" spans="1:10" x14ac:dyDescent="0.3">
      <c r="A10931" s="4">
        <v>10919</v>
      </c>
      <c r="B10931" s="4">
        <f t="shared" ca="1" si="1533"/>
        <v>0.6381215935477399</v>
      </c>
      <c r="C10931" s="4">
        <f t="shared" ca="1" si="1534"/>
        <v>70</v>
      </c>
      <c r="D10931" s="4">
        <f t="shared" si="1535"/>
        <v>50</v>
      </c>
      <c r="E10931" s="4">
        <f t="shared" ca="1" si="1536"/>
        <v>50</v>
      </c>
      <c r="F10931" s="4">
        <f t="shared" ca="1" si="1537"/>
        <v>0</v>
      </c>
      <c r="G10931" s="17">
        <f t="shared" si="1538"/>
        <v>36000</v>
      </c>
      <c r="H10931" s="17">
        <f t="shared" ca="1" si="1539"/>
        <v>67500</v>
      </c>
      <c r="I10931" s="17">
        <f t="shared" ca="1" si="1540"/>
        <v>0</v>
      </c>
      <c r="J10931" s="17">
        <f t="shared" ca="1" si="1541"/>
        <v>31500</v>
      </c>
    </row>
    <row r="10932" spans="1:10" x14ac:dyDescent="0.3">
      <c r="A10932" s="4">
        <v>10920</v>
      </c>
      <c r="B10932" s="4">
        <f t="shared" ca="1" si="1533"/>
        <v>0.8178199185402113</v>
      </c>
      <c r="C10932" s="4">
        <f t="shared" ca="1" si="1534"/>
        <v>85</v>
      </c>
      <c r="D10932" s="4">
        <f t="shared" si="1535"/>
        <v>50</v>
      </c>
      <c r="E10932" s="4">
        <f t="shared" ca="1" si="1536"/>
        <v>50</v>
      </c>
      <c r="F10932" s="4">
        <f t="shared" ca="1" si="1537"/>
        <v>0</v>
      </c>
      <c r="G10932" s="17">
        <f t="shared" si="1538"/>
        <v>36000</v>
      </c>
      <c r="H10932" s="17">
        <f t="shared" ca="1" si="1539"/>
        <v>67500</v>
      </c>
      <c r="I10932" s="17">
        <f t="shared" ca="1" si="1540"/>
        <v>0</v>
      </c>
      <c r="J10932" s="17">
        <f t="shared" ca="1" si="1541"/>
        <v>31500</v>
      </c>
    </row>
    <row r="10933" spans="1:10" x14ac:dyDescent="0.3">
      <c r="A10933" s="4">
        <v>10921</v>
      </c>
      <c r="B10933" s="4">
        <f t="shared" ca="1" si="1533"/>
        <v>0.8398837337501639</v>
      </c>
      <c r="C10933" s="4">
        <f t="shared" ca="1" si="1534"/>
        <v>85</v>
      </c>
      <c r="D10933" s="4">
        <f t="shared" si="1535"/>
        <v>50</v>
      </c>
      <c r="E10933" s="4">
        <f t="shared" ca="1" si="1536"/>
        <v>50</v>
      </c>
      <c r="F10933" s="4">
        <f t="shared" ca="1" si="1537"/>
        <v>0</v>
      </c>
      <c r="G10933" s="17">
        <f t="shared" si="1538"/>
        <v>36000</v>
      </c>
      <c r="H10933" s="17">
        <f t="shared" ca="1" si="1539"/>
        <v>67500</v>
      </c>
      <c r="I10933" s="17">
        <f t="shared" ca="1" si="1540"/>
        <v>0</v>
      </c>
      <c r="J10933" s="17">
        <f t="shared" ca="1" si="1541"/>
        <v>31500</v>
      </c>
    </row>
    <row r="10934" spans="1:10" x14ac:dyDescent="0.3">
      <c r="A10934" s="4">
        <v>10922</v>
      </c>
      <c r="B10934" s="4">
        <f t="shared" ca="1" si="1533"/>
        <v>0.25810663428512115</v>
      </c>
      <c r="C10934" s="4">
        <f t="shared" ca="1" si="1534"/>
        <v>40</v>
      </c>
      <c r="D10934" s="4">
        <f t="shared" si="1535"/>
        <v>50</v>
      </c>
      <c r="E10934" s="4">
        <f t="shared" ca="1" si="1536"/>
        <v>40</v>
      </c>
      <c r="F10934" s="4">
        <f t="shared" ca="1" si="1537"/>
        <v>10</v>
      </c>
      <c r="G10934" s="17">
        <f t="shared" si="1538"/>
        <v>36000</v>
      </c>
      <c r="H10934" s="17">
        <f t="shared" ca="1" si="1539"/>
        <v>54000</v>
      </c>
      <c r="I10934" s="17">
        <f t="shared" ca="1" si="1540"/>
        <v>400</v>
      </c>
      <c r="J10934" s="17">
        <f t="shared" ca="1" si="1541"/>
        <v>18400</v>
      </c>
    </row>
    <row r="10935" spans="1:10" x14ac:dyDescent="0.3">
      <c r="A10935" s="4">
        <v>10923</v>
      </c>
      <c r="B10935" s="4">
        <f t="shared" ca="1" si="1533"/>
        <v>0.63766762800500465</v>
      </c>
      <c r="C10935" s="4">
        <f t="shared" ca="1" si="1534"/>
        <v>70</v>
      </c>
      <c r="D10935" s="4">
        <f t="shared" si="1535"/>
        <v>50</v>
      </c>
      <c r="E10935" s="4">
        <f t="shared" ca="1" si="1536"/>
        <v>50</v>
      </c>
      <c r="F10935" s="4">
        <f t="shared" ca="1" si="1537"/>
        <v>0</v>
      </c>
      <c r="G10935" s="17">
        <f t="shared" si="1538"/>
        <v>36000</v>
      </c>
      <c r="H10935" s="17">
        <f t="shared" ca="1" si="1539"/>
        <v>67500</v>
      </c>
      <c r="I10935" s="17">
        <f t="shared" ca="1" si="1540"/>
        <v>0</v>
      </c>
      <c r="J10935" s="17">
        <f t="shared" ca="1" si="1541"/>
        <v>31500</v>
      </c>
    </row>
    <row r="10936" spans="1:10" x14ac:dyDescent="0.3">
      <c r="A10936" s="4">
        <v>10924</v>
      </c>
      <c r="B10936" s="4">
        <f t="shared" ca="1" si="1533"/>
        <v>4.2163747938577245E-3</v>
      </c>
      <c r="C10936" s="4">
        <f t="shared" ca="1" si="1534"/>
        <v>10</v>
      </c>
      <c r="D10936" s="4">
        <f t="shared" si="1535"/>
        <v>50</v>
      </c>
      <c r="E10936" s="4">
        <f t="shared" ca="1" si="1536"/>
        <v>10</v>
      </c>
      <c r="F10936" s="4">
        <f t="shared" ca="1" si="1537"/>
        <v>40</v>
      </c>
      <c r="G10936" s="17">
        <f t="shared" si="1538"/>
        <v>36000</v>
      </c>
      <c r="H10936" s="17">
        <f t="shared" ca="1" si="1539"/>
        <v>13500</v>
      </c>
      <c r="I10936" s="17">
        <f t="shared" ca="1" si="1540"/>
        <v>1600</v>
      </c>
      <c r="J10936" s="17">
        <f t="shared" ca="1" si="1541"/>
        <v>-20900</v>
      </c>
    </row>
    <row r="10937" spans="1:10" x14ac:dyDescent="0.3">
      <c r="A10937" s="4">
        <v>10925</v>
      </c>
      <c r="B10937" s="4">
        <f t="shared" ca="1" si="1533"/>
        <v>0.50160126461032128</v>
      </c>
      <c r="C10937" s="4">
        <f t="shared" ca="1" si="1534"/>
        <v>55</v>
      </c>
      <c r="D10937" s="4">
        <f t="shared" si="1535"/>
        <v>50</v>
      </c>
      <c r="E10937" s="4">
        <f t="shared" ca="1" si="1536"/>
        <v>50</v>
      </c>
      <c r="F10937" s="4">
        <f t="shared" ca="1" si="1537"/>
        <v>0</v>
      </c>
      <c r="G10937" s="17">
        <f t="shared" si="1538"/>
        <v>36000</v>
      </c>
      <c r="H10937" s="17">
        <f t="shared" ca="1" si="1539"/>
        <v>67500</v>
      </c>
      <c r="I10937" s="17">
        <f t="shared" ca="1" si="1540"/>
        <v>0</v>
      </c>
      <c r="J10937" s="17">
        <f t="shared" ca="1" si="1541"/>
        <v>31500</v>
      </c>
    </row>
    <row r="10938" spans="1:10" x14ac:dyDescent="0.3">
      <c r="A10938" s="4">
        <v>10926</v>
      </c>
      <c r="B10938" s="4">
        <f t="shared" ca="1" si="1533"/>
        <v>0.93186066692709713</v>
      </c>
      <c r="C10938" s="4">
        <f t="shared" ca="1" si="1534"/>
        <v>100</v>
      </c>
      <c r="D10938" s="4">
        <f t="shared" si="1535"/>
        <v>50</v>
      </c>
      <c r="E10938" s="4">
        <f t="shared" ca="1" si="1536"/>
        <v>50</v>
      </c>
      <c r="F10938" s="4">
        <f t="shared" ca="1" si="1537"/>
        <v>0</v>
      </c>
      <c r="G10938" s="17">
        <f t="shared" si="1538"/>
        <v>36000</v>
      </c>
      <c r="H10938" s="17">
        <f t="shared" ca="1" si="1539"/>
        <v>67500</v>
      </c>
      <c r="I10938" s="17">
        <f t="shared" ca="1" si="1540"/>
        <v>0</v>
      </c>
      <c r="J10938" s="17">
        <f t="shared" ca="1" si="1541"/>
        <v>31500</v>
      </c>
    </row>
    <row r="10939" spans="1:10" x14ac:dyDescent="0.3">
      <c r="A10939" s="4">
        <v>10927</v>
      </c>
      <c r="B10939" s="4">
        <f t="shared" ca="1" si="1533"/>
        <v>0.34273620875187616</v>
      </c>
      <c r="C10939" s="4">
        <f t="shared" ca="1" si="1534"/>
        <v>55</v>
      </c>
      <c r="D10939" s="4">
        <f t="shared" si="1535"/>
        <v>50</v>
      </c>
      <c r="E10939" s="4">
        <f t="shared" ca="1" si="1536"/>
        <v>50</v>
      </c>
      <c r="F10939" s="4">
        <f t="shared" ca="1" si="1537"/>
        <v>0</v>
      </c>
      <c r="G10939" s="17">
        <f t="shared" si="1538"/>
        <v>36000</v>
      </c>
      <c r="H10939" s="17">
        <f t="shared" ca="1" si="1539"/>
        <v>67500</v>
      </c>
      <c r="I10939" s="17">
        <f t="shared" ca="1" si="1540"/>
        <v>0</v>
      </c>
      <c r="J10939" s="17">
        <f t="shared" ca="1" si="1541"/>
        <v>31500</v>
      </c>
    </row>
    <row r="10940" spans="1:10" x14ac:dyDescent="0.3">
      <c r="A10940" s="4">
        <v>10928</v>
      </c>
      <c r="B10940" s="4">
        <f t="shared" ca="1" si="1533"/>
        <v>0.13300236240443342</v>
      </c>
      <c r="C10940" s="4">
        <f t="shared" ca="1" si="1534"/>
        <v>25</v>
      </c>
      <c r="D10940" s="4">
        <f t="shared" si="1535"/>
        <v>50</v>
      </c>
      <c r="E10940" s="4">
        <f t="shared" ca="1" si="1536"/>
        <v>25</v>
      </c>
      <c r="F10940" s="4">
        <f t="shared" ca="1" si="1537"/>
        <v>25</v>
      </c>
      <c r="G10940" s="17">
        <f t="shared" si="1538"/>
        <v>36000</v>
      </c>
      <c r="H10940" s="17">
        <f t="shared" ca="1" si="1539"/>
        <v>33750</v>
      </c>
      <c r="I10940" s="17">
        <f t="shared" ca="1" si="1540"/>
        <v>1000</v>
      </c>
      <c r="J10940" s="17">
        <f t="shared" ca="1" si="1541"/>
        <v>-1250</v>
      </c>
    </row>
    <row r="10941" spans="1:10" x14ac:dyDescent="0.3">
      <c r="A10941" s="4">
        <v>10929</v>
      </c>
      <c r="B10941" s="4">
        <f t="shared" ca="1" si="1533"/>
        <v>0.96116973412836293</v>
      </c>
      <c r="C10941" s="4">
        <f t="shared" ca="1" si="1534"/>
        <v>100</v>
      </c>
      <c r="D10941" s="4">
        <f t="shared" si="1535"/>
        <v>50</v>
      </c>
      <c r="E10941" s="4">
        <f t="shared" ca="1" si="1536"/>
        <v>50</v>
      </c>
      <c r="F10941" s="4">
        <f t="shared" ca="1" si="1537"/>
        <v>0</v>
      </c>
      <c r="G10941" s="17">
        <f t="shared" si="1538"/>
        <v>36000</v>
      </c>
      <c r="H10941" s="17">
        <f t="shared" ca="1" si="1539"/>
        <v>67500</v>
      </c>
      <c r="I10941" s="17">
        <f t="shared" ca="1" si="1540"/>
        <v>0</v>
      </c>
      <c r="J10941" s="17">
        <f t="shared" ca="1" si="1541"/>
        <v>31500</v>
      </c>
    </row>
    <row r="10942" spans="1:10" x14ac:dyDescent="0.3">
      <c r="A10942" s="4">
        <v>10930</v>
      </c>
      <c r="B10942" s="4">
        <f t="shared" ca="1" si="1533"/>
        <v>0.74207443149387819</v>
      </c>
      <c r="C10942" s="4">
        <f t="shared" ca="1" si="1534"/>
        <v>70</v>
      </c>
      <c r="D10942" s="4">
        <f t="shared" si="1535"/>
        <v>50</v>
      </c>
      <c r="E10942" s="4">
        <f t="shared" ca="1" si="1536"/>
        <v>50</v>
      </c>
      <c r="F10942" s="4">
        <f t="shared" ca="1" si="1537"/>
        <v>0</v>
      </c>
      <c r="G10942" s="17">
        <f t="shared" si="1538"/>
        <v>36000</v>
      </c>
      <c r="H10942" s="17">
        <f t="shared" ca="1" si="1539"/>
        <v>67500</v>
      </c>
      <c r="I10942" s="17">
        <f t="shared" ca="1" si="1540"/>
        <v>0</v>
      </c>
      <c r="J10942" s="17">
        <f t="shared" ca="1" si="1541"/>
        <v>31500</v>
      </c>
    </row>
    <row r="10943" spans="1:10" x14ac:dyDescent="0.3">
      <c r="A10943" s="4">
        <v>10931</v>
      </c>
      <c r="B10943" s="4">
        <f t="shared" ca="1" si="1533"/>
        <v>0.72177723436167063</v>
      </c>
      <c r="C10943" s="4">
        <f t="shared" ca="1" si="1534"/>
        <v>70</v>
      </c>
      <c r="D10943" s="4">
        <f t="shared" si="1535"/>
        <v>50</v>
      </c>
      <c r="E10943" s="4">
        <f t="shared" ca="1" si="1536"/>
        <v>50</v>
      </c>
      <c r="F10943" s="4">
        <f t="shared" ca="1" si="1537"/>
        <v>0</v>
      </c>
      <c r="G10943" s="17">
        <f t="shared" si="1538"/>
        <v>36000</v>
      </c>
      <c r="H10943" s="17">
        <f t="shared" ca="1" si="1539"/>
        <v>67500</v>
      </c>
      <c r="I10943" s="17">
        <f t="shared" ca="1" si="1540"/>
        <v>0</v>
      </c>
      <c r="J10943" s="17">
        <f t="shared" ca="1" si="1541"/>
        <v>31500</v>
      </c>
    </row>
    <row r="10944" spans="1:10" x14ac:dyDescent="0.3">
      <c r="A10944" s="4">
        <v>10932</v>
      </c>
      <c r="B10944" s="4">
        <f t="shared" ca="1" si="1533"/>
        <v>0.78100253137340503</v>
      </c>
      <c r="C10944" s="4">
        <f t="shared" ca="1" si="1534"/>
        <v>85</v>
      </c>
      <c r="D10944" s="4">
        <f t="shared" si="1535"/>
        <v>50</v>
      </c>
      <c r="E10944" s="4">
        <f t="shared" ca="1" si="1536"/>
        <v>50</v>
      </c>
      <c r="F10944" s="4">
        <f t="shared" ca="1" si="1537"/>
        <v>0</v>
      </c>
      <c r="G10944" s="17">
        <f t="shared" si="1538"/>
        <v>36000</v>
      </c>
      <c r="H10944" s="17">
        <f t="shared" ca="1" si="1539"/>
        <v>67500</v>
      </c>
      <c r="I10944" s="17">
        <f t="shared" ca="1" si="1540"/>
        <v>0</v>
      </c>
      <c r="J10944" s="17">
        <f t="shared" ca="1" si="1541"/>
        <v>31500</v>
      </c>
    </row>
    <row r="10945" spans="1:10" x14ac:dyDescent="0.3">
      <c r="A10945" s="4">
        <v>10933</v>
      </c>
      <c r="B10945" s="4">
        <f t="shared" ca="1" si="1533"/>
        <v>0.41129582511349705</v>
      </c>
      <c r="C10945" s="4">
        <f t="shared" ca="1" si="1534"/>
        <v>55</v>
      </c>
      <c r="D10945" s="4">
        <f t="shared" si="1535"/>
        <v>50</v>
      </c>
      <c r="E10945" s="4">
        <f t="shared" ca="1" si="1536"/>
        <v>50</v>
      </c>
      <c r="F10945" s="4">
        <f t="shared" ca="1" si="1537"/>
        <v>0</v>
      </c>
      <c r="G10945" s="17">
        <f t="shared" si="1538"/>
        <v>36000</v>
      </c>
      <c r="H10945" s="17">
        <f t="shared" ca="1" si="1539"/>
        <v>67500</v>
      </c>
      <c r="I10945" s="17">
        <f t="shared" ca="1" si="1540"/>
        <v>0</v>
      </c>
      <c r="J10945" s="17">
        <f t="shared" ca="1" si="1541"/>
        <v>31500</v>
      </c>
    </row>
    <row r="10946" spans="1:10" x14ac:dyDescent="0.3">
      <c r="A10946" s="4">
        <v>10934</v>
      </c>
      <c r="B10946" s="4">
        <f t="shared" ca="1" si="1533"/>
        <v>0.99894787592902901</v>
      </c>
      <c r="C10946" s="4">
        <f t="shared" ca="1" si="1534"/>
        <v>100</v>
      </c>
      <c r="D10946" s="4">
        <f t="shared" si="1535"/>
        <v>50</v>
      </c>
      <c r="E10946" s="4">
        <f t="shared" ca="1" si="1536"/>
        <v>50</v>
      </c>
      <c r="F10946" s="4">
        <f t="shared" ca="1" si="1537"/>
        <v>0</v>
      </c>
      <c r="G10946" s="17">
        <f t="shared" si="1538"/>
        <v>36000</v>
      </c>
      <c r="H10946" s="17">
        <f t="shared" ca="1" si="1539"/>
        <v>67500</v>
      </c>
      <c r="I10946" s="17">
        <f t="shared" ca="1" si="1540"/>
        <v>0</v>
      </c>
      <c r="J10946" s="17">
        <f t="shared" ca="1" si="1541"/>
        <v>31500</v>
      </c>
    </row>
    <row r="10947" spans="1:10" x14ac:dyDescent="0.3">
      <c r="A10947" s="4">
        <v>10935</v>
      </c>
      <c r="B10947" s="4">
        <f t="shared" ca="1" si="1533"/>
        <v>0.98411660272741963</v>
      </c>
      <c r="C10947" s="4">
        <f t="shared" ca="1" si="1534"/>
        <v>100</v>
      </c>
      <c r="D10947" s="4">
        <f t="shared" si="1535"/>
        <v>50</v>
      </c>
      <c r="E10947" s="4">
        <f t="shared" ca="1" si="1536"/>
        <v>50</v>
      </c>
      <c r="F10947" s="4">
        <f t="shared" ca="1" si="1537"/>
        <v>0</v>
      </c>
      <c r="G10947" s="17">
        <f t="shared" si="1538"/>
        <v>36000</v>
      </c>
      <c r="H10947" s="17">
        <f t="shared" ca="1" si="1539"/>
        <v>67500</v>
      </c>
      <c r="I10947" s="17">
        <f t="shared" ca="1" si="1540"/>
        <v>0</v>
      </c>
      <c r="J10947" s="17">
        <f t="shared" ca="1" si="1541"/>
        <v>31500</v>
      </c>
    </row>
    <row r="10948" spans="1:10" x14ac:dyDescent="0.3">
      <c r="A10948" s="4">
        <v>10936</v>
      </c>
      <c r="B10948" s="4">
        <f t="shared" ca="1" si="1533"/>
        <v>0.22671148820899278</v>
      </c>
      <c r="C10948" s="4">
        <f t="shared" ca="1" si="1534"/>
        <v>40</v>
      </c>
      <c r="D10948" s="4">
        <f t="shared" si="1535"/>
        <v>50</v>
      </c>
      <c r="E10948" s="4">
        <f t="shared" ca="1" si="1536"/>
        <v>40</v>
      </c>
      <c r="F10948" s="4">
        <f t="shared" ca="1" si="1537"/>
        <v>10</v>
      </c>
      <c r="G10948" s="17">
        <f t="shared" si="1538"/>
        <v>36000</v>
      </c>
      <c r="H10948" s="17">
        <f t="shared" ca="1" si="1539"/>
        <v>54000</v>
      </c>
      <c r="I10948" s="17">
        <f t="shared" ca="1" si="1540"/>
        <v>400</v>
      </c>
      <c r="J10948" s="17">
        <f t="shared" ca="1" si="1541"/>
        <v>18400</v>
      </c>
    </row>
    <row r="10949" spans="1:10" x14ac:dyDescent="0.3">
      <c r="A10949" s="4">
        <v>10937</v>
      </c>
      <c r="B10949" s="4">
        <f t="shared" ca="1" si="1533"/>
        <v>0.54808730018655594</v>
      </c>
      <c r="C10949" s="4">
        <f t="shared" ca="1" si="1534"/>
        <v>55</v>
      </c>
      <c r="D10949" s="4">
        <f t="shared" si="1535"/>
        <v>50</v>
      </c>
      <c r="E10949" s="4">
        <f t="shared" ca="1" si="1536"/>
        <v>50</v>
      </c>
      <c r="F10949" s="4">
        <f t="shared" ca="1" si="1537"/>
        <v>0</v>
      </c>
      <c r="G10949" s="17">
        <f t="shared" si="1538"/>
        <v>36000</v>
      </c>
      <c r="H10949" s="17">
        <f t="shared" ca="1" si="1539"/>
        <v>67500</v>
      </c>
      <c r="I10949" s="17">
        <f t="shared" ca="1" si="1540"/>
        <v>0</v>
      </c>
      <c r="J10949" s="17">
        <f t="shared" ca="1" si="1541"/>
        <v>31500</v>
      </c>
    </row>
    <row r="10950" spans="1:10" x14ac:dyDescent="0.3">
      <c r="A10950" s="4">
        <v>10938</v>
      </c>
      <c r="B10950" s="4">
        <f t="shared" ca="1" si="1533"/>
        <v>0.66961220364324103</v>
      </c>
      <c r="C10950" s="4">
        <f t="shared" ca="1" si="1534"/>
        <v>70</v>
      </c>
      <c r="D10950" s="4">
        <f t="shared" si="1535"/>
        <v>50</v>
      </c>
      <c r="E10950" s="4">
        <f t="shared" ca="1" si="1536"/>
        <v>50</v>
      </c>
      <c r="F10950" s="4">
        <f t="shared" ca="1" si="1537"/>
        <v>0</v>
      </c>
      <c r="G10950" s="17">
        <f t="shared" si="1538"/>
        <v>36000</v>
      </c>
      <c r="H10950" s="17">
        <f t="shared" ca="1" si="1539"/>
        <v>67500</v>
      </c>
      <c r="I10950" s="17">
        <f t="shared" ca="1" si="1540"/>
        <v>0</v>
      </c>
      <c r="J10950" s="17">
        <f t="shared" ca="1" si="1541"/>
        <v>31500</v>
      </c>
    </row>
    <row r="10951" spans="1:10" x14ac:dyDescent="0.3">
      <c r="A10951" s="4">
        <v>10939</v>
      </c>
      <c r="B10951" s="4">
        <f t="shared" ca="1" si="1533"/>
        <v>0.40773983727710705</v>
      </c>
      <c r="C10951" s="4">
        <f t="shared" ca="1" si="1534"/>
        <v>55</v>
      </c>
      <c r="D10951" s="4">
        <f t="shared" si="1535"/>
        <v>50</v>
      </c>
      <c r="E10951" s="4">
        <f t="shared" ca="1" si="1536"/>
        <v>50</v>
      </c>
      <c r="F10951" s="4">
        <f t="shared" ca="1" si="1537"/>
        <v>0</v>
      </c>
      <c r="G10951" s="17">
        <f t="shared" si="1538"/>
        <v>36000</v>
      </c>
      <c r="H10951" s="17">
        <f t="shared" ca="1" si="1539"/>
        <v>67500</v>
      </c>
      <c r="I10951" s="17">
        <f t="shared" ca="1" si="1540"/>
        <v>0</v>
      </c>
      <c r="J10951" s="17">
        <f t="shared" ca="1" si="1541"/>
        <v>31500</v>
      </c>
    </row>
    <row r="10952" spans="1:10" x14ac:dyDescent="0.3">
      <c r="A10952" s="4">
        <v>10940</v>
      </c>
      <c r="B10952" s="4">
        <f t="shared" ca="1" si="1533"/>
        <v>0.42712549635417119</v>
      </c>
      <c r="C10952" s="4">
        <f t="shared" ca="1" si="1534"/>
        <v>55</v>
      </c>
      <c r="D10952" s="4">
        <f t="shared" si="1535"/>
        <v>50</v>
      </c>
      <c r="E10952" s="4">
        <f t="shared" ca="1" si="1536"/>
        <v>50</v>
      </c>
      <c r="F10952" s="4">
        <f t="shared" ca="1" si="1537"/>
        <v>0</v>
      </c>
      <c r="G10952" s="17">
        <f t="shared" si="1538"/>
        <v>36000</v>
      </c>
      <c r="H10952" s="17">
        <f t="shared" ca="1" si="1539"/>
        <v>67500</v>
      </c>
      <c r="I10952" s="17">
        <f t="shared" ca="1" si="1540"/>
        <v>0</v>
      </c>
      <c r="J10952" s="17">
        <f t="shared" ca="1" si="1541"/>
        <v>31500</v>
      </c>
    </row>
    <row r="10953" spans="1:10" x14ac:dyDescent="0.3">
      <c r="A10953" s="4">
        <v>10941</v>
      </c>
      <c r="B10953" s="4">
        <f t="shared" ca="1" si="1533"/>
        <v>0.84604912397194132</v>
      </c>
      <c r="C10953" s="4">
        <f t="shared" ca="1" si="1534"/>
        <v>85</v>
      </c>
      <c r="D10953" s="4">
        <f t="shared" si="1535"/>
        <v>50</v>
      </c>
      <c r="E10953" s="4">
        <f t="shared" ca="1" si="1536"/>
        <v>50</v>
      </c>
      <c r="F10953" s="4">
        <f t="shared" ca="1" si="1537"/>
        <v>0</v>
      </c>
      <c r="G10953" s="17">
        <f t="shared" si="1538"/>
        <v>36000</v>
      </c>
      <c r="H10953" s="17">
        <f t="shared" ca="1" si="1539"/>
        <v>67500</v>
      </c>
      <c r="I10953" s="17">
        <f t="shared" ca="1" si="1540"/>
        <v>0</v>
      </c>
      <c r="J10953" s="17">
        <f t="shared" ca="1" si="1541"/>
        <v>31500</v>
      </c>
    </row>
    <row r="10954" spans="1:10" x14ac:dyDescent="0.3">
      <c r="A10954" s="4">
        <v>10942</v>
      </c>
      <c r="B10954" s="4">
        <f t="shared" ca="1" si="1533"/>
        <v>0.94633743212908683</v>
      </c>
      <c r="C10954" s="4">
        <f t="shared" ca="1" si="1534"/>
        <v>100</v>
      </c>
      <c r="D10954" s="4">
        <f t="shared" si="1535"/>
        <v>50</v>
      </c>
      <c r="E10954" s="4">
        <f t="shared" ca="1" si="1536"/>
        <v>50</v>
      </c>
      <c r="F10954" s="4">
        <f t="shared" ca="1" si="1537"/>
        <v>0</v>
      </c>
      <c r="G10954" s="17">
        <f t="shared" si="1538"/>
        <v>36000</v>
      </c>
      <c r="H10954" s="17">
        <f t="shared" ca="1" si="1539"/>
        <v>67500</v>
      </c>
      <c r="I10954" s="17">
        <f t="shared" ca="1" si="1540"/>
        <v>0</v>
      </c>
      <c r="J10954" s="17">
        <f t="shared" ca="1" si="1541"/>
        <v>31500</v>
      </c>
    </row>
    <row r="10955" spans="1:10" x14ac:dyDescent="0.3">
      <c r="A10955" s="4">
        <v>10943</v>
      </c>
      <c r="B10955" s="4">
        <f t="shared" ca="1" si="1533"/>
        <v>0.38967256808584816</v>
      </c>
      <c r="C10955" s="4">
        <f t="shared" ca="1" si="1534"/>
        <v>55</v>
      </c>
      <c r="D10955" s="4">
        <f t="shared" si="1535"/>
        <v>50</v>
      </c>
      <c r="E10955" s="4">
        <f t="shared" ca="1" si="1536"/>
        <v>50</v>
      </c>
      <c r="F10955" s="4">
        <f t="shared" ca="1" si="1537"/>
        <v>0</v>
      </c>
      <c r="G10955" s="17">
        <f t="shared" si="1538"/>
        <v>36000</v>
      </c>
      <c r="H10955" s="17">
        <f t="shared" ca="1" si="1539"/>
        <v>67500</v>
      </c>
      <c r="I10955" s="17">
        <f t="shared" ca="1" si="1540"/>
        <v>0</v>
      </c>
      <c r="J10955" s="17">
        <f t="shared" ca="1" si="1541"/>
        <v>31500</v>
      </c>
    </row>
    <row r="10956" spans="1:10" x14ac:dyDescent="0.3">
      <c r="A10956" s="4">
        <v>10944</v>
      </c>
      <c r="B10956" s="4">
        <f t="shared" ca="1" si="1533"/>
        <v>0.57373725455396607</v>
      </c>
      <c r="C10956" s="4">
        <f t="shared" ca="1" si="1534"/>
        <v>70</v>
      </c>
      <c r="D10956" s="4">
        <f t="shared" si="1535"/>
        <v>50</v>
      </c>
      <c r="E10956" s="4">
        <f t="shared" ca="1" si="1536"/>
        <v>50</v>
      </c>
      <c r="F10956" s="4">
        <f t="shared" ca="1" si="1537"/>
        <v>0</v>
      </c>
      <c r="G10956" s="17">
        <f t="shared" si="1538"/>
        <v>36000</v>
      </c>
      <c r="H10956" s="17">
        <f t="shared" ca="1" si="1539"/>
        <v>67500</v>
      </c>
      <c r="I10956" s="17">
        <f t="shared" ca="1" si="1540"/>
        <v>0</v>
      </c>
      <c r="J10956" s="17">
        <f t="shared" ca="1" si="1541"/>
        <v>31500</v>
      </c>
    </row>
    <row r="10957" spans="1:10" x14ac:dyDescent="0.3">
      <c r="A10957" s="4">
        <v>10945</v>
      </c>
      <c r="B10957" s="4">
        <f t="shared" ca="1" si="1533"/>
        <v>0.34277474311482392</v>
      </c>
      <c r="C10957" s="4">
        <f t="shared" ca="1" si="1534"/>
        <v>55</v>
      </c>
      <c r="D10957" s="4">
        <f t="shared" si="1535"/>
        <v>50</v>
      </c>
      <c r="E10957" s="4">
        <f t="shared" ca="1" si="1536"/>
        <v>50</v>
      </c>
      <c r="F10957" s="4">
        <f t="shared" ca="1" si="1537"/>
        <v>0</v>
      </c>
      <c r="G10957" s="17">
        <f t="shared" si="1538"/>
        <v>36000</v>
      </c>
      <c r="H10957" s="17">
        <f t="shared" ca="1" si="1539"/>
        <v>67500</v>
      </c>
      <c r="I10957" s="17">
        <f t="shared" ca="1" si="1540"/>
        <v>0</v>
      </c>
      <c r="J10957" s="17">
        <f t="shared" ca="1" si="1541"/>
        <v>31500</v>
      </c>
    </row>
    <row r="10958" spans="1:10" x14ac:dyDescent="0.3">
      <c r="A10958" s="4">
        <v>10946</v>
      </c>
      <c r="B10958" s="4">
        <f t="shared" ref="B10958:B11021" ca="1" si="1542">RAND()</f>
        <v>0.75578800602248286</v>
      </c>
      <c r="C10958" s="4">
        <f t="shared" ref="C10958:C11021" ca="1" si="1543">LOOKUP(B10958,$E$3:$F$9,$D$3:$D$9)</f>
        <v>70</v>
      </c>
      <c r="D10958" s="4">
        <f t="shared" ref="D10958:D11021" si="1544">$I$6</f>
        <v>50</v>
      </c>
      <c r="E10958" s="4">
        <f t="shared" ref="E10958:E11021" ca="1" si="1545">MIN(C10958:D10958)</f>
        <v>50</v>
      </c>
      <c r="F10958" s="4">
        <f t="shared" ref="F10958:F11021" ca="1" si="1546">D10958-E10958</f>
        <v>0</v>
      </c>
      <c r="G10958" s="17">
        <f t="shared" ref="G10958:G11021" si="1547">D10958*$I$2</f>
        <v>36000</v>
      </c>
      <c r="H10958" s="17">
        <f t="shared" ref="H10958:H11021" ca="1" si="1548">E10958*$I$3</f>
        <v>67500</v>
      </c>
      <c r="I10958" s="17">
        <f t="shared" ref="I10958:I11021" ca="1" si="1549">F10958*$I$4</f>
        <v>0</v>
      </c>
      <c r="J10958" s="17">
        <f t="shared" ref="J10958:J11021" ca="1" si="1550">H10958+I10958-G10958</f>
        <v>31500</v>
      </c>
    </row>
    <row r="10959" spans="1:10" x14ac:dyDescent="0.3">
      <c r="A10959" s="4">
        <v>10947</v>
      </c>
      <c r="B10959" s="4">
        <f t="shared" ca="1" si="1542"/>
        <v>0.69443264029617158</v>
      </c>
      <c r="C10959" s="4">
        <f t="shared" ca="1" si="1543"/>
        <v>70</v>
      </c>
      <c r="D10959" s="4">
        <f t="shared" si="1544"/>
        <v>50</v>
      </c>
      <c r="E10959" s="4">
        <f t="shared" ca="1" si="1545"/>
        <v>50</v>
      </c>
      <c r="F10959" s="4">
        <f t="shared" ca="1" si="1546"/>
        <v>0</v>
      </c>
      <c r="G10959" s="17">
        <f t="shared" si="1547"/>
        <v>36000</v>
      </c>
      <c r="H10959" s="17">
        <f t="shared" ca="1" si="1548"/>
        <v>67500</v>
      </c>
      <c r="I10959" s="17">
        <f t="shared" ca="1" si="1549"/>
        <v>0</v>
      </c>
      <c r="J10959" s="17">
        <f t="shared" ca="1" si="1550"/>
        <v>31500</v>
      </c>
    </row>
    <row r="10960" spans="1:10" x14ac:dyDescent="0.3">
      <c r="A10960" s="4">
        <v>10948</v>
      </c>
      <c r="B10960" s="4">
        <f t="shared" ca="1" si="1542"/>
        <v>0.40830564253815949</v>
      </c>
      <c r="C10960" s="4">
        <f t="shared" ca="1" si="1543"/>
        <v>55</v>
      </c>
      <c r="D10960" s="4">
        <f t="shared" si="1544"/>
        <v>50</v>
      </c>
      <c r="E10960" s="4">
        <f t="shared" ca="1" si="1545"/>
        <v>50</v>
      </c>
      <c r="F10960" s="4">
        <f t="shared" ca="1" si="1546"/>
        <v>0</v>
      </c>
      <c r="G10960" s="17">
        <f t="shared" si="1547"/>
        <v>36000</v>
      </c>
      <c r="H10960" s="17">
        <f t="shared" ca="1" si="1548"/>
        <v>67500</v>
      </c>
      <c r="I10960" s="17">
        <f t="shared" ca="1" si="1549"/>
        <v>0</v>
      </c>
      <c r="J10960" s="17">
        <f t="shared" ca="1" si="1550"/>
        <v>31500</v>
      </c>
    </row>
    <row r="10961" spans="1:10" x14ac:dyDescent="0.3">
      <c r="A10961" s="4">
        <v>10949</v>
      </c>
      <c r="B10961" s="4">
        <f t="shared" ca="1" si="1542"/>
        <v>0.50296008408387494</v>
      </c>
      <c r="C10961" s="4">
        <f t="shared" ca="1" si="1543"/>
        <v>55</v>
      </c>
      <c r="D10961" s="4">
        <f t="shared" si="1544"/>
        <v>50</v>
      </c>
      <c r="E10961" s="4">
        <f t="shared" ca="1" si="1545"/>
        <v>50</v>
      </c>
      <c r="F10961" s="4">
        <f t="shared" ca="1" si="1546"/>
        <v>0</v>
      </c>
      <c r="G10961" s="17">
        <f t="shared" si="1547"/>
        <v>36000</v>
      </c>
      <c r="H10961" s="17">
        <f t="shared" ca="1" si="1548"/>
        <v>67500</v>
      </c>
      <c r="I10961" s="17">
        <f t="shared" ca="1" si="1549"/>
        <v>0</v>
      </c>
      <c r="J10961" s="17">
        <f t="shared" ca="1" si="1550"/>
        <v>31500</v>
      </c>
    </row>
    <row r="10962" spans="1:10" x14ac:dyDescent="0.3">
      <c r="A10962" s="4">
        <v>10950</v>
      </c>
      <c r="B10962" s="4">
        <f t="shared" ca="1" si="1542"/>
        <v>0.2736694455097699</v>
      </c>
      <c r="C10962" s="4">
        <f t="shared" ca="1" si="1543"/>
        <v>40</v>
      </c>
      <c r="D10962" s="4">
        <f t="shared" si="1544"/>
        <v>50</v>
      </c>
      <c r="E10962" s="4">
        <f t="shared" ca="1" si="1545"/>
        <v>40</v>
      </c>
      <c r="F10962" s="4">
        <f t="shared" ca="1" si="1546"/>
        <v>10</v>
      </c>
      <c r="G10962" s="17">
        <f t="shared" si="1547"/>
        <v>36000</v>
      </c>
      <c r="H10962" s="17">
        <f t="shared" ca="1" si="1548"/>
        <v>54000</v>
      </c>
      <c r="I10962" s="17">
        <f t="shared" ca="1" si="1549"/>
        <v>400</v>
      </c>
      <c r="J10962" s="17">
        <f t="shared" ca="1" si="1550"/>
        <v>18400</v>
      </c>
    </row>
    <row r="10963" spans="1:10" x14ac:dyDescent="0.3">
      <c r="A10963" s="4">
        <v>10951</v>
      </c>
      <c r="B10963" s="4">
        <f t="shared" ca="1" si="1542"/>
        <v>0.25601331940137206</v>
      </c>
      <c r="C10963" s="4">
        <f t="shared" ca="1" si="1543"/>
        <v>40</v>
      </c>
      <c r="D10963" s="4">
        <f t="shared" si="1544"/>
        <v>50</v>
      </c>
      <c r="E10963" s="4">
        <f t="shared" ca="1" si="1545"/>
        <v>40</v>
      </c>
      <c r="F10963" s="4">
        <f t="shared" ca="1" si="1546"/>
        <v>10</v>
      </c>
      <c r="G10963" s="17">
        <f t="shared" si="1547"/>
        <v>36000</v>
      </c>
      <c r="H10963" s="17">
        <f t="shared" ca="1" si="1548"/>
        <v>54000</v>
      </c>
      <c r="I10963" s="17">
        <f t="shared" ca="1" si="1549"/>
        <v>400</v>
      </c>
      <c r="J10963" s="17">
        <f t="shared" ca="1" si="1550"/>
        <v>18400</v>
      </c>
    </row>
    <row r="10964" spans="1:10" x14ac:dyDescent="0.3">
      <c r="A10964" s="4">
        <v>10952</v>
      </c>
      <c r="B10964" s="4">
        <f t="shared" ca="1" si="1542"/>
        <v>0.47732295150505843</v>
      </c>
      <c r="C10964" s="4">
        <f t="shared" ca="1" si="1543"/>
        <v>55</v>
      </c>
      <c r="D10964" s="4">
        <f t="shared" si="1544"/>
        <v>50</v>
      </c>
      <c r="E10964" s="4">
        <f t="shared" ca="1" si="1545"/>
        <v>50</v>
      </c>
      <c r="F10964" s="4">
        <f t="shared" ca="1" si="1546"/>
        <v>0</v>
      </c>
      <c r="G10964" s="17">
        <f t="shared" si="1547"/>
        <v>36000</v>
      </c>
      <c r="H10964" s="17">
        <f t="shared" ca="1" si="1548"/>
        <v>67500</v>
      </c>
      <c r="I10964" s="17">
        <f t="shared" ca="1" si="1549"/>
        <v>0</v>
      </c>
      <c r="J10964" s="17">
        <f t="shared" ca="1" si="1550"/>
        <v>31500</v>
      </c>
    </row>
    <row r="10965" spans="1:10" x14ac:dyDescent="0.3">
      <c r="A10965" s="4">
        <v>10953</v>
      </c>
      <c r="B10965" s="4">
        <f t="shared" ca="1" si="1542"/>
        <v>0.29684346032637943</v>
      </c>
      <c r="C10965" s="4">
        <f t="shared" ca="1" si="1543"/>
        <v>40</v>
      </c>
      <c r="D10965" s="4">
        <f t="shared" si="1544"/>
        <v>50</v>
      </c>
      <c r="E10965" s="4">
        <f t="shared" ca="1" si="1545"/>
        <v>40</v>
      </c>
      <c r="F10965" s="4">
        <f t="shared" ca="1" si="1546"/>
        <v>10</v>
      </c>
      <c r="G10965" s="17">
        <f t="shared" si="1547"/>
        <v>36000</v>
      </c>
      <c r="H10965" s="17">
        <f t="shared" ca="1" si="1548"/>
        <v>54000</v>
      </c>
      <c r="I10965" s="17">
        <f t="shared" ca="1" si="1549"/>
        <v>400</v>
      </c>
      <c r="J10965" s="17">
        <f t="shared" ca="1" si="1550"/>
        <v>18400</v>
      </c>
    </row>
    <row r="10966" spans="1:10" x14ac:dyDescent="0.3">
      <c r="A10966" s="4">
        <v>10954</v>
      </c>
      <c r="B10966" s="4">
        <f t="shared" ca="1" si="1542"/>
        <v>0.72265051088754317</v>
      </c>
      <c r="C10966" s="4">
        <f t="shared" ca="1" si="1543"/>
        <v>70</v>
      </c>
      <c r="D10966" s="4">
        <f t="shared" si="1544"/>
        <v>50</v>
      </c>
      <c r="E10966" s="4">
        <f t="shared" ca="1" si="1545"/>
        <v>50</v>
      </c>
      <c r="F10966" s="4">
        <f t="shared" ca="1" si="1546"/>
        <v>0</v>
      </c>
      <c r="G10966" s="17">
        <f t="shared" si="1547"/>
        <v>36000</v>
      </c>
      <c r="H10966" s="17">
        <f t="shared" ca="1" si="1548"/>
        <v>67500</v>
      </c>
      <c r="I10966" s="17">
        <f t="shared" ca="1" si="1549"/>
        <v>0</v>
      </c>
      <c r="J10966" s="17">
        <f t="shared" ca="1" si="1550"/>
        <v>31500</v>
      </c>
    </row>
    <row r="10967" spans="1:10" x14ac:dyDescent="0.3">
      <c r="A10967" s="4">
        <v>10955</v>
      </c>
      <c r="B10967" s="4">
        <f t="shared" ca="1" si="1542"/>
        <v>0.91030068280759269</v>
      </c>
      <c r="C10967" s="4">
        <f t="shared" ca="1" si="1543"/>
        <v>85</v>
      </c>
      <c r="D10967" s="4">
        <f t="shared" si="1544"/>
        <v>50</v>
      </c>
      <c r="E10967" s="4">
        <f t="shared" ca="1" si="1545"/>
        <v>50</v>
      </c>
      <c r="F10967" s="4">
        <f t="shared" ca="1" si="1546"/>
        <v>0</v>
      </c>
      <c r="G10967" s="17">
        <f t="shared" si="1547"/>
        <v>36000</v>
      </c>
      <c r="H10967" s="17">
        <f t="shared" ca="1" si="1548"/>
        <v>67500</v>
      </c>
      <c r="I10967" s="17">
        <f t="shared" ca="1" si="1549"/>
        <v>0</v>
      </c>
      <c r="J10967" s="17">
        <f t="shared" ca="1" si="1550"/>
        <v>31500</v>
      </c>
    </row>
    <row r="10968" spans="1:10" x14ac:dyDescent="0.3">
      <c r="A10968" s="4">
        <v>10956</v>
      </c>
      <c r="B10968" s="4">
        <f t="shared" ca="1" si="1542"/>
        <v>0.19382627794749352</v>
      </c>
      <c r="C10968" s="4">
        <f t="shared" ca="1" si="1543"/>
        <v>40</v>
      </c>
      <c r="D10968" s="4">
        <f t="shared" si="1544"/>
        <v>50</v>
      </c>
      <c r="E10968" s="4">
        <f t="shared" ca="1" si="1545"/>
        <v>40</v>
      </c>
      <c r="F10968" s="4">
        <f t="shared" ca="1" si="1546"/>
        <v>10</v>
      </c>
      <c r="G10968" s="17">
        <f t="shared" si="1547"/>
        <v>36000</v>
      </c>
      <c r="H10968" s="17">
        <f t="shared" ca="1" si="1548"/>
        <v>54000</v>
      </c>
      <c r="I10968" s="17">
        <f t="shared" ca="1" si="1549"/>
        <v>400</v>
      </c>
      <c r="J10968" s="17">
        <f t="shared" ca="1" si="1550"/>
        <v>18400</v>
      </c>
    </row>
    <row r="10969" spans="1:10" x14ac:dyDescent="0.3">
      <c r="A10969" s="4">
        <v>10957</v>
      </c>
      <c r="B10969" s="4">
        <f t="shared" ca="1" si="1542"/>
        <v>0.17790015469156517</v>
      </c>
      <c r="C10969" s="4">
        <f t="shared" ca="1" si="1543"/>
        <v>25</v>
      </c>
      <c r="D10969" s="4">
        <f t="shared" si="1544"/>
        <v>50</v>
      </c>
      <c r="E10969" s="4">
        <f t="shared" ca="1" si="1545"/>
        <v>25</v>
      </c>
      <c r="F10969" s="4">
        <f t="shared" ca="1" si="1546"/>
        <v>25</v>
      </c>
      <c r="G10969" s="17">
        <f t="shared" si="1547"/>
        <v>36000</v>
      </c>
      <c r="H10969" s="17">
        <f t="shared" ca="1" si="1548"/>
        <v>33750</v>
      </c>
      <c r="I10969" s="17">
        <f t="shared" ca="1" si="1549"/>
        <v>1000</v>
      </c>
      <c r="J10969" s="17">
        <f t="shared" ca="1" si="1550"/>
        <v>-1250</v>
      </c>
    </row>
    <row r="10970" spans="1:10" x14ac:dyDescent="0.3">
      <c r="A10970" s="4">
        <v>10958</v>
      </c>
      <c r="B10970" s="4">
        <f t="shared" ca="1" si="1542"/>
        <v>0.78080226912777351</v>
      </c>
      <c r="C10970" s="4">
        <f t="shared" ca="1" si="1543"/>
        <v>85</v>
      </c>
      <c r="D10970" s="4">
        <f t="shared" si="1544"/>
        <v>50</v>
      </c>
      <c r="E10970" s="4">
        <f t="shared" ca="1" si="1545"/>
        <v>50</v>
      </c>
      <c r="F10970" s="4">
        <f t="shared" ca="1" si="1546"/>
        <v>0</v>
      </c>
      <c r="G10970" s="17">
        <f t="shared" si="1547"/>
        <v>36000</v>
      </c>
      <c r="H10970" s="17">
        <f t="shared" ca="1" si="1548"/>
        <v>67500</v>
      </c>
      <c r="I10970" s="17">
        <f t="shared" ca="1" si="1549"/>
        <v>0</v>
      </c>
      <c r="J10970" s="17">
        <f t="shared" ca="1" si="1550"/>
        <v>31500</v>
      </c>
    </row>
    <row r="10971" spans="1:10" x14ac:dyDescent="0.3">
      <c r="A10971" s="4">
        <v>10959</v>
      </c>
      <c r="B10971" s="4">
        <f t="shared" ca="1" si="1542"/>
        <v>0.79092491580519875</v>
      </c>
      <c r="C10971" s="4">
        <f t="shared" ca="1" si="1543"/>
        <v>85</v>
      </c>
      <c r="D10971" s="4">
        <f t="shared" si="1544"/>
        <v>50</v>
      </c>
      <c r="E10971" s="4">
        <f t="shared" ca="1" si="1545"/>
        <v>50</v>
      </c>
      <c r="F10971" s="4">
        <f t="shared" ca="1" si="1546"/>
        <v>0</v>
      </c>
      <c r="G10971" s="17">
        <f t="shared" si="1547"/>
        <v>36000</v>
      </c>
      <c r="H10971" s="17">
        <f t="shared" ca="1" si="1548"/>
        <v>67500</v>
      </c>
      <c r="I10971" s="17">
        <f t="shared" ca="1" si="1549"/>
        <v>0</v>
      </c>
      <c r="J10971" s="17">
        <f t="shared" ca="1" si="1550"/>
        <v>31500</v>
      </c>
    </row>
    <row r="10972" spans="1:10" x14ac:dyDescent="0.3">
      <c r="A10972" s="4">
        <v>10960</v>
      </c>
      <c r="B10972" s="4">
        <f t="shared" ca="1" si="1542"/>
        <v>0.66145197387092669</v>
      </c>
      <c r="C10972" s="4">
        <f t="shared" ca="1" si="1543"/>
        <v>70</v>
      </c>
      <c r="D10972" s="4">
        <f t="shared" si="1544"/>
        <v>50</v>
      </c>
      <c r="E10972" s="4">
        <f t="shared" ca="1" si="1545"/>
        <v>50</v>
      </c>
      <c r="F10972" s="4">
        <f t="shared" ca="1" si="1546"/>
        <v>0</v>
      </c>
      <c r="G10972" s="17">
        <f t="shared" si="1547"/>
        <v>36000</v>
      </c>
      <c r="H10972" s="17">
        <f t="shared" ca="1" si="1548"/>
        <v>67500</v>
      </c>
      <c r="I10972" s="17">
        <f t="shared" ca="1" si="1549"/>
        <v>0</v>
      </c>
      <c r="J10972" s="17">
        <f t="shared" ca="1" si="1550"/>
        <v>31500</v>
      </c>
    </row>
    <row r="10973" spans="1:10" x14ac:dyDescent="0.3">
      <c r="A10973" s="4">
        <v>10961</v>
      </c>
      <c r="B10973" s="4">
        <f t="shared" ca="1" si="1542"/>
        <v>0.86182538524769536</v>
      </c>
      <c r="C10973" s="4">
        <f t="shared" ca="1" si="1543"/>
        <v>85</v>
      </c>
      <c r="D10973" s="4">
        <f t="shared" si="1544"/>
        <v>50</v>
      </c>
      <c r="E10973" s="4">
        <f t="shared" ca="1" si="1545"/>
        <v>50</v>
      </c>
      <c r="F10973" s="4">
        <f t="shared" ca="1" si="1546"/>
        <v>0</v>
      </c>
      <c r="G10973" s="17">
        <f t="shared" si="1547"/>
        <v>36000</v>
      </c>
      <c r="H10973" s="17">
        <f t="shared" ca="1" si="1548"/>
        <v>67500</v>
      </c>
      <c r="I10973" s="17">
        <f t="shared" ca="1" si="1549"/>
        <v>0</v>
      </c>
      <c r="J10973" s="17">
        <f t="shared" ca="1" si="1550"/>
        <v>31500</v>
      </c>
    </row>
    <row r="10974" spans="1:10" x14ac:dyDescent="0.3">
      <c r="A10974" s="4">
        <v>10962</v>
      </c>
      <c r="B10974" s="4">
        <f t="shared" ca="1" si="1542"/>
        <v>0.83475691391871731</v>
      </c>
      <c r="C10974" s="4">
        <f t="shared" ca="1" si="1543"/>
        <v>85</v>
      </c>
      <c r="D10974" s="4">
        <f t="shared" si="1544"/>
        <v>50</v>
      </c>
      <c r="E10974" s="4">
        <f t="shared" ca="1" si="1545"/>
        <v>50</v>
      </c>
      <c r="F10974" s="4">
        <f t="shared" ca="1" si="1546"/>
        <v>0</v>
      </c>
      <c r="G10974" s="17">
        <f t="shared" si="1547"/>
        <v>36000</v>
      </c>
      <c r="H10974" s="17">
        <f t="shared" ca="1" si="1548"/>
        <v>67500</v>
      </c>
      <c r="I10974" s="17">
        <f t="shared" ca="1" si="1549"/>
        <v>0</v>
      </c>
      <c r="J10974" s="17">
        <f t="shared" ca="1" si="1550"/>
        <v>31500</v>
      </c>
    </row>
    <row r="10975" spans="1:10" x14ac:dyDescent="0.3">
      <c r="A10975" s="4">
        <v>10963</v>
      </c>
      <c r="B10975" s="4">
        <f t="shared" ca="1" si="1542"/>
        <v>5.6193305446269659E-2</v>
      </c>
      <c r="C10975" s="4">
        <f t="shared" ca="1" si="1543"/>
        <v>10</v>
      </c>
      <c r="D10975" s="4">
        <f t="shared" si="1544"/>
        <v>50</v>
      </c>
      <c r="E10975" s="4">
        <f t="shared" ca="1" si="1545"/>
        <v>10</v>
      </c>
      <c r="F10975" s="4">
        <f t="shared" ca="1" si="1546"/>
        <v>40</v>
      </c>
      <c r="G10975" s="17">
        <f t="shared" si="1547"/>
        <v>36000</v>
      </c>
      <c r="H10975" s="17">
        <f t="shared" ca="1" si="1548"/>
        <v>13500</v>
      </c>
      <c r="I10975" s="17">
        <f t="shared" ca="1" si="1549"/>
        <v>1600</v>
      </c>
      <c r="J10975" s="17">
        <f t="shared" ca="1" si="1550"/>
        <v>-20900</v>
      </c>
    </row>
    <row r="10976" spans="1:10" x14ac:dyDescent="0.3">
      <c r="A10976" s="4">
        <v>10964</v>
      </c>
      <c r="B10976" s="4">
        <f t="shared" ca="1" si="1542"/>
        <v>0.18169044034422988</v>
      </c>
      <c r="C10976" s="4">
        <f t="shared" ca="1" si="1543"/>
        <v>40</v>
      </c>
      <c r="D10976" s="4">
        <f t="shared" si="1544"/>
        <v>50</v>
      </c>
      <c r="E10976" s="4">
        <f t="shared" ca="1" si="1545"/>
        <v>40</v>
      </c>
      <c r="F10976" s="4">
        <f t="shared" ca="1" si="1546"/>
        <v>10</v>
      </c>
      <c r="G10976" s="17">
        <f t="shared" si="1547"/>
        <v>36000</v>
      </c>
      <c r="H10976" s="17">
        <f t="shared" ca="1" si="1548"/>
        <v>54000</v>
      </c>
      <c r="I10976" s="17">
        <f t="shared" ca="1" si="1549"/>
        <v>400</v>
      </c>
      <c r="J10976" s="17">
        <f t="shared" ca="1" si="1550"/>
        <v>18400</v>
      </c>
    </row>
    <row r="10977" spans="1:10" x14ac:dyDescent="0.3">
      <c r="A10977" s="4">
        <v>10965</v>
      </c>
      <c r="B10977" s="4">
        <f t="shared" ca="1" si="1542"/>
        <v>0.85471992575986311</v>
      </c>
      <c r="C10977" s="4">
        <f t="shared" ca="1" si="1543"/>
        <v>85</v>
      </c>
      <c r="D10977" s="4">
        <f t="shared" si="1544"/>
        <v>50</v>
      </c>
      <c r="E10977" s="4">
        <f t="shared" ca="1" si="1545"/>
        <v>50</v>
      </c>
      <c r="F10977" s="4">
        <f t="shared" ca="1" si="1546"/>
        <v>0</v>
      </c>
      <c r="G10977" s="17">
        <f t="shared" si="1547"/>
        <v>36000</v>
      </c>
      <c r="H10977" s="17">
        <f t="shared" ca="1" si="1548"/>
        <v>67500</v>
      </c>
      <c r="I10977" s="17">
        <f t="shared" ca="1" si="1549"/>
        <v>0</v>
      </c>
      <c r="J10977" s="17">
        <f t="shared" ca="1" si="1550"/>
        <v>31500</v>
      </c>
    </row>
    <row r="10978" spans="1:10" x14ac:dyDescent="0.3">
      <c r="A10978" s="4">
        <v>10966</v>
      </c>
      <c r="B10978" s="4">
        <f t="shared" ca="1" si="1542"/>
        <v>0.23738799158448665</v>
      </c>
      <c r="C10978" s="4">
        <f t="shared" ca="1" si="1543"/>
        <v>40</v>
      </c>
      <c r="D10978" s="4">
        <f t="shared" si="1544"/>
        <v>50</v>
      </c>
      <c r="E10978" s="4">
        <f t="shared" ca="1" si="1545"/>
        <v>40</v>
      </c>
      <c r="F10978" s="4">
        <f t="shared" ca="1" si="1546"/>
        <v>10</v>
      </c>
      <c r="G10978" s="17">
        <f t="shared" si="1547"/>
        <v>36000</v>
      </c>
      <c r="H10978" s="17">
        <f t="shared" ca="1" si="1548"/>
        <v>54000</v>
      </c>
      <c r="I10978" s="17">
        <f t="shared" ca="1" si="1549"/>
        <v>400</v>
      </c>
      <c r="J10978" s="17">
        <f t="shared" ca="1" si="1550"/>
        <v>18400</v>
      </c>
    </row>
    <row r="10979" spans="1:10" x14ac:dyDescent="0.3">
      <c r="A10979" s="4">
        <v>10967</v>
      </c>
      <c r="B10979" s="4">
        <f t="shared" ca="1" si="1542"/>
        <v>0.65358286224259177</v>
      </c>
      <c r="C10979" s="4">
        <f t="shared" ca="1" si="1543"/>
        <v>70</v>
      </c>
      <c r="D10979" s="4">
        <f t="shared" si="1544"/>
        <v>50</v>
      </c>
      <c r="E10979" s="4">
        <f t="shared" ca="1" si="1545"/>
        <v>50</v>
      </c>
      <c r="F10979" s="4">
        <f t="shared" ca="1" si="1546"/>
        <v>0</v>
      </c>
      <c r="G10979" s="17">
        <f t="shared" si="1547"/>
        <v>36000</v>
      </c>
      <c r="H10979" s="17">
        <f t="shared" ca="1" si="1548"/>
        <v>67500</v>
      </c>
      <c r="I10979" s="17">
        <f t="shared" ca="1" si="1549"/>
        <v>0</v>
      </c>
      <c r="J10979" s="17">
        <f t="shared" ca="1" si="1550"/>
        <v>31500</v>
      </c>
    </row>
    <row r="10980" spans="1:10" x14ac:dyDescent="0.3">
      <c r="A10980" s="4">
        <v>10968</v>
      </c>
      <c r="B10980" s="4">
        <f t="shared" ca="1" si="1542"/>
        <v>0.11712418389994905</v>
      </c>
      <c r="C10980" s="4">
        <f t="shared" ca="1" si="1543"/>
        <v>25</v>
      </c>
      <c r="D10980" s="4">
        <f t="shared" si="1544"/>
        <v>50</v>
      </c>
      <c r="E10980" s="4">
        <f t="shared" ca="1" si="1545"/>
        <v>25</v>
      </c>
      <c r="F10980" s="4">
        <f t="shared" ca="1" si="1546"/>
        <v>25</v>
      </c>
      <c r="G10980" s="17">
        <f t="shared" si="1547"/>
        <v>36000</v>
      </c>
      <c r="H10980" s="17">
        <f t="shared" ca="1" si="1548"/>
        <v>33750</v>
      </c>
      <c r="I10980" s="17">
        <f t="shared" ca="1" si="1549"/>
        <v>1000</v>
      </c>
      <c r="J10980" s="17">
        <f t="shared" ca="1" si="1550"/>
        <v>-1250</v>
      </c>
    </row>
    <row r="10981" spans="1:10" x14ac:dyDescent="0.3">
      <c r="A10981" s="4">
        <v>10969</v>
      </c>
      <c r="B10981" s="4">
        <f t="shared" ca="1" si="1542"/>
        <v>6.8547161665669432E-2</v>
      </c>
      <c r="C10981" s="4">
        <f t="shared" ca="1" si="1543"/>
        <v>10</v>
      </c>
      <c r="D10981" s="4">
        <f t="shared" si="1544"/>
        <v>50</v>
      </c>
      <c r="E10981" s="4">
        <f t="shared" ca="1" si="1545"/>
        <v>10</v>
      </c>
      <c r="F10981" s="4">
        <f t="shared" ca="1" si="1546"/>
        <v>40</v>
      </c>
      <c r="G10981" s="17">
        <f t="shared" si="1547"/>
        <v>36000</v>
      </c>
      <c r="H10981" s="17">
        <f t="shared" ca="1" si="1548"/>
        <v>13500</v>
      </c>
      <c r="I10981" s="17">
        <f t="shared" ca="1" si="1549"/>
        <v>1600</v>
      </c>
      <c r="J10981" s="17">
        <f t="shared" ca="1" si="1550"/>
        <v>-20900</v>
      </c>
    </row>
    <row r="10982" spans="1:10" x14ac:dyDescent="0.3">
      <c r="A10982" s="4">
        <v>10970</v>
      </c>
      <c r="B10982" s="4">
        <f t="shared" ca="1" si="1542"/>
        <v>0.86698992429179467</v>
      </c>
      <c r="C10982" s="4">
        <f t="shared" ca="1" si="1543"/>
        <v>85</v>
      </c>
      <c r="D10982" s="4">
        <f t="shared" si="1544"/>
        <v>50</v>
      </c>
      <c r="E10982" s="4">
        <f t="shared" ca="1" si="1545"/>
        <v>50</v>
      </c>
      <c r="F10982" s="4">
        <f t="shared" ca="1" si="1546"/>
        <v>0</v>
      </c>
      <c r="G10982" s="17">
        <f t="shared" si="1547"/>
        <v>36000</v>
      </c>
      <c r="H10982" s="17">
        <f t="shared" ca="1" si="1548"/>
        <v>67500</v>
      </c>
      <c r="I10982" s="17">
        <f t="shared" ca="1" si="1549"/>
        <v>0</v>
      </c>
      <c r="J10982" s="17">
        <f t="shared" ca="1" si="1550"/>
        <v>31500</v>
      </c>
    </row>
    <row r="10983" spans="1:10" x14ac:dyDescent="0.3">
      <c r="A10983" s="4">
        <v>10971</v>
      </c>
      <c r="B10983" s="4">
        <f t="shared" ca="1" si="1542"/>
        <v>0.57651941050736188</v>
      </c>
      <c r="C10983" s="4">
        <f t="shared" ca="1" si="1543"/>
        <v>70</v>
      </c>
      <c r="D10983" s="4">
        <f t="shared" si="1544"/>
        <v>50</v>
      </c>
      <c r="E10983" s="4">
        <f t="shared" ca="1" si="1545"/>
        <v>50</v>
      </c>
      <c r="F10983" s="4">
        <f t="shared" ca="1" si="1546"/>
        <v>0</v>
      </c>
      <c r="G10983" s="17">
        <f t="shared" si="1547"/>
        <v>36000</v>
      </c>
      <c r="H10983" s="17">
        <f t="shared" ca="1" si="1548"/>
        <v>67500</v>
      </c>
      <c r="I10983" s="17">
        <f t="shared" ca="1" si="1549"/>
        <v>0</v>
      </c>
      <c r="J10983" s="17">
        <f t="shared" ca="1" si="1550"/>
        <v>31500</v>
      </c>
    </row>
    <row r="10984" spans="1:10" x14ac:dyDescent="0.3">
      <c r="A10984" s="4">
        <v>10972</v>
      </c>
      <c r="B10984" s="4">
        <f t="shared" ca="1" si="1542"/>
        <v>0.16304282233510337</v>
      </c>
      <c r="C10984" s="4">
        <f t="shared" ca="1" si="1543"/>
        <v>25</v>
      </c>
      <c r="D10984" s="4">
        <f t="shared" si="1544"/>
        <v>50</v>
      </c>
      <c r="E10984" s="4">
        <f t="shared" ca="1" si="1545"/>
        <v>25</v>
      </c>
      <c r="F10984" s="4">
        <f t="shared" ca="1" si="1546"/>
        <v>25</v>
      </c>
      <c r="G10984" s="17">
        <f t="shared" si="1547"/>
        <v>36000</v>
      </c>
      <c r="H10984" s="17">
        <f t="shared" ca="1" si="1548"/>
        <v>33750</v>
      </c>
      <c r="I10984" s="17">
        <f t="shared" ca="1" si="1549"/>
        <v>1000</v>
      </c>
      <c r="J10984" s="17">
        <f t="shared" ca="1" si="1550"/>
        <v>-1250</v>
      </c>
    </row>
    <row r="10985" spans="1:10" x14ac:dyDescent="0.3">
      <c r="A10985" s="4">
        <v>10973</v>
      </c>
      <c r="B10985" s="4">
        <f t="shared" ca="1" si="1542"/>
        <v>0.32040966585522868</v>
      </c>
      <c r="C10985" s="4">
        <f t="shared" ca="1" si="1543"/>
        <v>40</v>
      </c>
      <c r="D10985" s="4">
        <f t="shared" si="1544"/>
        <v>50</v>
      </c>
      <c r="E10985" s="4">
        <f t="shared" ca="1" si="1545"/>
        <v>40</v>
      </c>
      <c r="F10985" s="4">
        <f t="shared" ca="1" si="1546"/>
        <v>10</v>
      </c>
      <c r="G10985" s="17">
        <f t="shared" si="1547"/>
        <v>36000</v>
      </c>
      <c r="H10985" s="17">
        <f t="shared" ca="1" si="1548"/>
        <v>54000</v>
      </c>
      <c r="I10985" s="17">
        <f t="shared" ca="1" si="1549"/>
        <v>400</v>
      </c>
      <c r="J10985" s="17">
        <f t="shared" ca="1" si="1550"/>
        <v>18400</v>
      </c>
    </row>
    <row r="10986" spans="1:10" x14ac:dyDescent="0.3">
      <c r="A10986" s="4">
        <v>10974</v>
      </c>
      <c r="B10986" s="4">
        <f t="shared" ca="1" si="1542"/>
        <v>0.2294364062667803</v>
      </c>
      <c r="C10986" s="4">
        <f t="shared" ca="1" si="1543"/>
        <v>40</v>
      </c>
      <c r="D10986" s="4">
        <f t="shared" si="1544"/>
        <v>50</v>
      </c>
      <c r="E10986" s="4">
        <f t="shared" ca="1" si="1545"/>
        <v>40</v>
      </c>
      <c r="F10986" s="4">
        <f t="shared" ca="1" si="1546"/>
        <v>10</v>
      </c>
      <c r="G10986" s="17">
        <f t="shared" si="1547"/>
        <v>36000</v>
      </c>
      <c r="H10986" s="17">
        <f t="shared" ca="1" si="1548"/>
        <v>54000</v>
      </c>
      <c r="I10986" s="17">
        <f t="shared" ca="1" si="1549"/>
        <v>400</v>
      </c>
      <c r="J10986" s="17">
        <f t="shared" ca="1" si="1550"/>
        <v>18400</v>
      </c>
    </row>
    <row r="10987" spans="1:10" x14ac:dyDescent="0.3">
      <c r="A10987" s="4">
        <v>10975</v>
      </c>
      <c r="B10987" s="4">
        <f t="shared" ca="1" si="1542"/>
        <v>0.43871118979607726</v>
      </c>
      <c r="C10987" s="4">
        <f t="shared" ca="1" si="1543"/>
        <v>55</v>
      </c>
      <c r="D10987" s="4">
        <f t="shared" si="1544"/>
        <v>50</v>
      </c>
      <c r="E10987" s="4">
        <f t="shared" ca="1" si="1545"/>
        <v>50</v>
      </c>
      <c r="F10987" s="4">
        <f t="shared" ca="1" si="1546"/>
        <v>0</v>
      </c>
      <c r="G10987" s="17">
        <f t="shared" si="1547"/>
        <v>36000</v>
      </c>
      <c r="H10987" s="17">
        <f t="shared" ca="1" si="1548"/>
        <v>67500</v>
      </c>
      <c r="I10987" s="17">
        <f t="shared" ca="1" si="1549"/>
        <v>0</v>
      </c>
      <c r="J10987" s="17">
        <f t="shared" ca="1" si="1550"/>
        <v>31500</v>
      </c>
    </row>
    <row r="10988" spans="1:10" x14ac:dyDescent="0.3">
      <c r="A10988" s="4">
        <v>10976</v>
      </c>
      <c r="B10988" s="4">
        <f t="shared" ca="1" si="1542"/>
        <v>0.50627876793608051</v>
      </c>
      <c r="C10988" s="4">
        <f t="shared" ca="1" si="1543"/>
        <v>55</v>
      </c>
      <c r="D10988" s="4">
        <f t="shared" si="1544"/>
        <v>50</v>
      </c>
      <c r="E10988" s="4">
        <f t="shared" ca="1" si="1545"/>
        <v>50</v>
      </c>
      <c r="F10988" s="4">
        <f t="shared" ca="1" si="1546"/>
        <v>0</v>
      </c>
      <c r="G10988" s="17">
        <f t="shared" si="1547"/>
        <v>36000</v>
      </c>
      <c r="H10988" s="17">
        <f t="shared" ca="1" si="1548"/>
        <v>67500</v>
      </c>
      <c r="I10988" s="17">
        <f t="shared" ca="1" si="1549"/>
        <v>0</v>
      </c>
      <c r="J10988" s="17">
        <f t="shared" ca="1" si="1550"/>
        <v>31500</v>
      </c>
    </row>
    <row r="10989" spans="1:10" x14ac:dyDescent="0.3">
      <c r="A10989" s="4">
        <v>10977</v>
      </c>
      <c r="B10989" s="4">
        <f t="shared" ca="1" si="1542"/>
        <v>0.62779537386223072</v>
      </c>
      <c r="C10989" s="4">
        <f t="shared" ca="1" si="1543"/>
        <v>70</v>
      </c>
      <c r="D10989" s="4">
        <f t="shared" si="1544"/>
        <v>50</v>
      </c>
      <c r="E10989" s="4">
        <f t="shared" ca="1" si="1545"/>
        <v>50</v>
      </c>
      <c r="F10989" s="4">
        <f t="shared" ca="1" si="1546"/>
        <v>0</v>
      </c>
      <c r="G10989" s="17">
        <f t="shared" si="1547"/>
        <v>36000</v>
      </c>
      <c r="H10989" s="17">
        <f t="shared" ca="1" si="1548"/>
        <v>67500</v>
      </c>
      <c r="I10989" s="17">
        <f t="shared" ca="1" si="1549"/>
        <v>0</v>
      </c>
      <c r="J10989" s="17">
        <f t="shared" ca="1" si="1550"/>
        <v>31500</v>
      </c>
    </row>
    <row r="10990" spans="1:10" x14ac:dyDescent="0.3">
      <c r="A10990" s="4">
        <v>10978</v>
      </c>
      <c r="B10990" s="4">
        <f t="shared" ca="1" si="1542"/>
        <v>0.45743042061188766</v>
      </c>
      <c r="C10990" s="4">
        <f t="shared" ca="1" si="1543"/>
        <v>55</v>
      </c>
      <c r="D10990" s="4">
        <f t="shared" si="1544"/>
        <v>50</v>
      </c>
      <c r="E10990" s="4">
        <f t="shared" ca="1" si="1545"/>
        <v>50</v>
      </c>
      <c r="F10990" s="4">
        <f t="shared" ca="1" si="1546"/>
        <v>0</v>
      </c>
      <c r="G10990" s="17">
        <f t="shared" si="1547"/>
        <v>36000</v>
      </c>
      <c r="H10990" s="17">
        <f t="shared" ca="1" si="1548"/>
        <v>67500</v>
      </c>
      <c r="I10990" s="17">
        <f t="shared" ca="1" si="1549"/>
        <v>0</v>
      </c>
      <c r="J10990" s="17">
        <f t="shared" ca="1" si="1550"/>
        <v>31500</v>
      </c>
    </row>
    <row r="10991" spans="1:10" x14ac:dyDescent="0.3">
      <c r="A10991" s="4">
        <v>10979</v>
      </c>
      <c r="B10991" s="4">
        <f t="shared" ca="1" si="1542"/>
        <v>0.62161494486007485</v>
      </c>
      <c r="C10991" s="4">
        <f t="shared" ca="1" si="1543"/>
        <v>70</v>
      </c>
      <c r="D10991" s="4">
        <f t="shared" si="1544"/>
        <v>50</v>
      </c>
      <c r="E10991" s="4">
        <f t="shared" ca="1" si="1545"/>
        <v>50</v>
      </c>
      <c r="F10991" s="4">
        <f t="shared" ca="1" si="1546"/>
        <v>0</v>
      </c>
      <c r="G10991" s="17">
        <f t="shared" si="1547"/>
        <v>36000</v>
      </c>
      <c r="H10991" s="17">
        <f t="shared" ca="1" si="1548"/>
        <v>67500</v>
      </c>
      <c r="I10991" s="17">
        <f t="shared" ca="1" si="1549"/>
        <v>0</v>
      </c>
      <c r="J10991" s="17">
        <f t="shared" ca="1" si="1550"/>
        <v>31500</v>
      </c>
    </row>
    <row r="10992" spans="1:10" x14ac:dyDescent="0.3">
      <c r="A10992" s="4">
        <v>10980</v>
      </c>
      <c r="B10992" s="4">
        <f t="shared" ca="1" si="1542"/>
        <v>0.13002826465780071</v>
      </c>
      <c r="C10992" s="4">
        <f t="shared" ca="1" si="1543"/>
        <v>25</v>
      </c>
      <c r="D10992" s="4">
        <f t="shared" si="1544"/>
        <v>50</v>
      </c>
      <c r="E10992" s="4">
        <f t="shared" ca="1" si="1545"/>
        <v>25</v>
      </c>
      <c r="F10992" s="4">
        <f t="shared" ca="1" si="1546"/>
        <v>25</v>
      </c>
      <c r="G10992" s="17">
        <f t="shared" si="1547"/>
        <v>36000</v>
      </c>
      <c r="H10992" s="17">
        <f t="shared" ca="1" si="1548"/>
        <v>33750</v>
      </c>
      <c r="I10992" s="17">
        <f t="shared" ca="1" si="1549"/>
        <v>1000</v>
      </c>
      <c r="J10992" s="17">
        <f t="shared" ca="1" si="1550"/>
        <v>-1250</v>
      </c>
    </row>
    <row r="10993" spans="1:10" x14ac:dyDescent="0.3">
      <c r="A10993" s="4">
        <v>10981</v>
      </c>
      <c r="B10993" s="4">
        <f t="shared" ca="1" si="1542"/>
        <v>0.88637547578032783</v>
      </c>
      <c r="C10993" s="4">
        <f t="shared" ca="1" si="1543"/>
        <v>85</v>
      </c>
      <c r="D10993" s="4">
        <f t="shared" si="1544"/>
        <v>50</v>
      </c>
      <c r="E10993" s="4">
        <f t="shared" ca="1" si="1545"/>
        <v>50</v>
      </c>
      <c r="F10993" s="4">
        <f t="shared" ca="1" si="1546"/>
        <v>0</v>
      </c>
      <c r="G10993" s="17">
        <f t="shared" si="1547"/>
        <v>36000</v>
      </c>
      <c r="H10993" s="17">
        <f t="shared" ca="1" si="1548"/>
        <v>67500</v>
      </c>
      <c r="I10993" s="17">
        <f t="shared" ca="1" si="1549"/>
        <v>0</v>
      </c>
      <c r="J10993" s="17">
        <f t="shared" ca="1" si="1550"/>
        <v>31500</v>
      </c>
    </row>
    <row r="10994" spans="1:10" x14ac:dyDescent="0.3">
      <c r="A10994" s="4">
        <v>10982</v>
      </c>
      <c r="B10994" s="4">
        <f t="shared" ca="1" si="1542"/>
        <v>0.39092145088181007</v>
      </c>
      <c r="C10994" s="4">
        <f t="shared" ca="1" si="1543"/>
        <v>55</v>
      </c>
      <c r="D10994" s="4">
        <f t="shared" si="1544"/>
        <v>50</v>
      </c>
      <c r="E10994" s="4">
        <f t="shared" ca="1" si="1545"/>
        <v>50</v>
      </c>
      <c r="F10994" s="4">
        <f t="shared" ca="1" si="1546"/>
        <v>0</v>
      </c>
      <c r="G10994" s="17">
        <f t="shared" si="1547"/>
        <v>36000</v>
      </c>
      <c r="H10994" s="17">
        <f t="shared" ca="1" si="1548"/>
        <v>67500</v>
      </c>
      <c r="I10994" s="17">
        <f t="shared" ca="1" si="1549"/>
        <v>0</v>
      </c>
      <c r="J10994" s="17">
        <f t="shared" ca="1" si="1550"/>
        <v>31500</v>
      </c>
    </row>
    <row r="10995" spans="1:10" x14ac:dyDescent="0.3">
      <c r="A10995" s="4">
        <v>10983</v>
      </c>
      <c r="B10995" s="4">
        <f t="shared" ca="1" si="1542"/>
        <v>0.1845370148422788</v>
      </c>
      <c r="C10995" s="4">
        <f t="shared" ca="1" si="1543"/>
        <v>40</v>
      </c>
      <c r="D10995" s="4">
        <f t="shared" si="1544"/>
        <v>50</v>
      </c>
      <c r="E10995" s="4">
        <f t="shared" ca="1" si="1545"/>
        <v>40</v>
      </c>
      <c r="F10995" s="4">
        <f t="shared" ca="1" si="1546"/>
        <v>10</v>
      </c>
      <c r="G10995" s="17">
        <f t="shared" si="1547"/>
        <v>36000</v>
      </c>
      <c r="H10995" s="17">
        <f t="shared" ca="1" si="1548"/>
        <v>54000</v>
      </c>
      <c r="I10995" s="17">
        <f t="shared" ca="1" si="1549"/>
        <v>400</v>
      </c>
      <c r="J10995" s="17">
        <f t="shared" ca="1" si="1550"/>
        <v>18400</v>
      </c>
    </row>
    <row r="10996" spans="1:10" x14ac:dyDescent="0.3">
      <c r="A10996" s="4">
        <v>10984</v>
      </c>
      <c r="B10996" s="4">
        <f t="shared" ca="1" si="1542"/>
        <v>0.91243412329441553</v>
      </c>
      <c r="C10996" s="4">
        <f t="shared" ca="1" si="1543"/>
        <v>85</v>
      </c>
      <c r="D10996" s="4">
        <f t="shared" si="1544"/>
        <v>50</v>
      </c>
      <c r="E10996" s="4">
        <f t="shared" ca="1" si="1545"/>
        <v>50</v>
      </c>
      <c r="F10996" s="4">
        <f t="shared" ca="1" si="1546"/>
        <v>0</v>
      </c>
      <c r="G10996" s="17">
        <f t="shared" si="1547"/>
        <v>36000</v>
      </c>
      <c r="H10996" s="17">
        <f t="shared" ca="1" si="1548"/>
        <v>67500</v>
      </c>
      <c r="I10996" s="17">
        <f t="shared" ca="1" si="1549"/>
        <v>0</v>
      </c>
      <c r="J10996" s="17">
        <f t="shared" ca="1" si="1550"/>
        <v>31500</v>
      </c>
    </row>
    <row r="10997" spans="1:10" x14ac:dyDescent="0.3">
      <c r="A10997" s="4">
        <v>10985</v>
      </c>
      <c r="B10997" s="4">
        <f t="shared" ca="1" si="1542"/>
        <v>0.82817280860602394</v>
      </c>
      <c r="C10997" s="4">
        <f t="shared" ca="1" si="1543"/>
        <v>85</v>
      </c>
      <c r="D10997" s="4">
        <f t="shared" si="1544"/>
        <v>50</v>
      </c>
      <c r="E10997" s="4">
        <f t="shared" ca="1" si="1545"/>
        <v>50</v>
      </c>
      <c r="F10997" s="4">
        <f t="shared" ca="1" si="1546"/>
        <v>0</v>
      </c>
      <c r="G10997" s="17">
        <f t="shared" si="1547"/>
        <v>36000</v>
      </c>
      <c r="H10997" s="17">
        <f t="shared" ca="1" si="1548"/>
        <v>67500</v>
      </c>
      <c r="I10997" s="17">
        <f t="shared" ca="1" si="1549"/>
        <v>0</v>
      </c>
      <c r="J10997" s="17">
        <f t="shared" ca="1" si="1550"/>
        <v>31500</v>
      </c>
    </row>
    <row r="10998" spans="1:10" x14ac:dyDescent="0.3">
      <c r="A10998" s="4">
        <v>10986</v>
      </c>
      <c r="B10998" s="4">
        <f t="shared" ca="1" si="1542"/>
        <v>0.52303276995411752</v>
      </c>
      <c r="C10998" s="4">
        <f t="shared" ca="1" si="1543"/>
        <v>55</v>
      </c>
      <c r="D10998" s="4">
        <f t="shared" si="1544"/>
        <v>50</v>
      </c>
      <c r="E10998" s="4">
        <f t="shared" ca="1" si="1545"/>
        <v>50</v>
      </c>
      <c r="F10998" s="4">
        <f t="shared" ca="1" si="1546"/>
        <v>0</v>
      </c>
      <c r="G10998" s="17">
        <f t="shared" si="1547"/>
        <v>36000</v>
      </c>
      <c r="H10998" s="17">
        <f t="shared" ca="1" si="1548"/>
        <v>67500</v>
      </c>
      <c r="I10998" s="17">
        <f t="shared" ca="1" si="1549"/>
        <v>0</v>
      </c>
      <c r="J10998" s="17">
        <f t="shared" ca="1" si="1550"/>
        <v>31500</v>
      </c>
    </row>
    <row r="10999" spans="1:10" x14ac:dyDescent="0.3">
      <c r="A10999" s="4">
        <v>10987</v>
      </c>
      <c r="B10999" s="4">
        <f t="shared" ca="1" si="1542"/>
        <v>0.67135300526757991</v>
      </c>
      <c r="C10999" s="4">
        <f t="shared" ca="1" si="1543"/>
        <v>70</v>
      </c>
      <c r="D10999" s="4">
        <f t="shared" si="1544"/>
        <v>50</v>
      </c>
      <c r="E10999" s="4">
        <f t="shared" ca="1" si="1545"/>
        <v>50</v>
      </c>
      <c r="F10999" s="4">
        <f t="shared" ca="1" si="1546"/>
        <v>0</v>
      </c>
      <c r="G10999" s="17">
        <f t="shared" si="1547"/>
        <v>36000</v>
      </c>
      <c r="H10999" s="17">
        <f t="shared" ca="1" si="1548"/>
        <v>67500</v>
      </c>
      <c r="I10999" s="17">
        <f t="shared" ca="1" si="1549"/>
        <v>0</v>
      </c>
      <c r="J10999" s="17">
        <f t="shared" ca="1" si="1550"/>
        <v>31500</v>
      </c>
    </row>
    <row r="11000" spans="1:10" x14ac:dyDescent="0.3">
      <c r="A11000" s="4">
        <v>10988</v>
      </c>
      <c r="B11000" s="4">
        <f t="shared" ca="1" si="1542"/>
        <v>0.87689560252443122</v>
      </c>
      <c r="C11000" s="4">
        <f t="shared" ca="1" si="1543"/>
        <v>85</v>
      </c>
      <c r="D11000" s="4">
        <f t="shared" si="1544"/>
        <v>50</v>
      </c>
      <c r="E11000" s="4">
        <f t="shared" ca="1" si="1545"/>
        <v>50</v>
      </c>
      <c r="F11000" s="4">
        <f t="shared" ca="1" si="1546"/>
        <v>0</v>
      </c>
      <c r="G11000" s="17">
        <f t="shared" si="1547"/>
        <v>36000</v>
      </c>
      <c r="H11000" s="17">
        <f t="shared" ca="1" si="1548"/>
        <v>67500</v>
      </c>
      <c r="I11000" s="17">
        <f t="shared" ca="1" si="1549"/>
        <v>0</v>
      </c>
      <c r="J11000" s="17">
        <f t="shared" ca="1" si="1550"/>
        <v>31500</v>
      </c>
    </row>
    <row r="11001" spans="1:10" x14ac:dyDescent="0.3">
      <c r="A11001" s="4">
        <v>10989</v>
      </c>
      <c r="B11001" s="4">
        <f t="shared" ca="1" si="1542"/>
        <v>0.13570462470762645</v>
      </c>
      <c r="C11001" s="4">
        <f t="shared" ca="1" si="1543"/>
        <v>25</v>
      </c>
      <c r="D11001" s="4">
        <f t="shared" si="1544"/>
        <v>50</v>
      </c>
      <c r="E11001" s="4">
        <f t="shared" ca="1" si="1545"/>
        <v>25</v>
      </c>
      <c r="F11001" s="4">
        <f t="shared" ca="1" si="1546"/>
        <v>25</v>
      </c>
      <c r="G11001" s="17">
        <f t="shared" si="1547"/>
        <v>36000</v>
      </c>
      <c r="H11001" s="17">
        <f t="shared" ca="1" si="1548"/>
        <v>33750</v>
      </c>
      <c r="I11001" s="17">
        <f t="shared" ca="1" si="1549"/>
        <v>1000</v>
      </c>
      <c r="J11001" s="17">
        <f t="shared" ca="1" si="1550"/>
        <v>-1250</v>
      </c>
    </row>
    <row r="11002" spans="1:10" x14ac:dyDescent="0.3">
      <c r="A11002" s="4">
        <v>10990</v>
      </c>
      <c r="B11002" s="4">
        <f t="shared" ca="1" si="1542"/>
        <v>0.94224405145437906</v>
      </c>
      <c r="C11002" s="4">
        <f t="shared" ca="1" si="1543"/>
        <v>100</v>
      </c>
      <c r="D11002" s="4">
        <f t="shared" si="1544"/>
        <v>50</v>
      </c>
      <c r="E11002" s="4">
        <f t="shared" ca="1" si="1545"/>
        <v>50</v>
      </c>
      <c r="F11002" s="4">
        <f t="shared" ca="1" si="1546"/>
        <v>0</v>
      </c>
      <c r="G11002" s="17">
        <f t="shared" si="1547"/>
        <v>36000</v>
      </c>
      <c r="H11002" s="17">
        <f t="shared" ca="1" si="1548"/>
        <v>67500</v>
      </c>
      <c r="I11002" s="17">
        <f t="shared" ca="1" si="1549"/>
        <v>0</v>
      </c>
      <c r="J11002" s="17">
        <f t="shared" ca="1" si="1550"/>
        <v>31500</v>
      </c>
    </row>
    <row r="11003" spans="1:10" x14ac:dyDescent="0.3">
      <c r="A11003" s="4">
        <v>10991</v>
      </c>
      <c r="B11003" s="4">
        <f t="shared" ca="1" si="1542"/>
        <v>0.1507465038318464</v>
      </c>
      <c r="C11003" s="4">
        <f t="shared" ca="1" si="1543"/>
        <v>25</v>
      </c>
      <c r="D11003" s="4">
        <f t="shared" si="1544"/>
        <v>50</v>
      </c>
      <c r="E11003" s="4">
        <f t="shared" ca="1" si="1545"/>
        <v>25</v>
      </c>
      <c r="F11003" s="4">
        <f t="shared" ca="1" si="1546"/>
        <v>25</v>
      </c>
      <c r="G11003" s="17">
        <f t="shared" si="1547"/>
        <v>36000</v>
      </c>
      <c r="H11003" s="17">
        <f t="shared" ca="1" si="1548"/>
        <v>33750</v>
      </c>
      <c r="I11003" s="17">
        <f t="shared" ca="1" si="1549"/>
        <v>1000</v>
      </c>
      <c r="J11003" s="17">
        <f t="shared" ca="1" si="1550"/>
        <v>-1250</v>
      </c>
    </row>
    <row r="11004" spans="1:10" x14ac:dyDescent="0.3">
      <c r="A11004" s="4">
        <v>10992</v>
      </c>
      <c r="B11004" s="4">
        <f t="shared" ca="1" si="1542"/>
        <v>0.57583322726872599</v>
      </c>
      <c r="C11004" s="4">
        <f t="shared" ca="1" si="1543"/>
        <v>70</v>
      </c>
      <c r="D11004" s="4">
        <f t="shared" si="1544"/>
        <v>50</v>
      </c>
      <c r="E11004" s="4">
        <f t="shared" ca="1" si="1545"/>
        <v>50</v>
      </c>
      <c r="F11004" s="4">
        <f t="shared" ca="1" si="1546"/>
        <v>0</v>
      </c>
      <c r="G11004" s="17">
        <f t="shared" si="1547"/>
        <v>36000</v>
      </c>
      <c r="H11004" s="17">
        <f t="shared" ca="1" si="1548"/>
        <v>67500</v>
      </c>
      <c r="I11004" s="17">
        <f t="shared" ca="1" si="1549"/>
        <v>0</v>
      </c>
      <c r="J11004" s="17">
        <f t="shared" ca="1" si="1550"/>
        <v>31500</v>
      </c>
    </row>
    <row r="11005" spans="1:10" x14ac:dyDescent="0.3">
      <c r="A11005" s="4">
        <v>10993</v>
      </c>
      <c r="B11005" s="4">
        <f t="shared" ca="1" si="1542"/>
        <v>0.72524636222549232</v>
      </c>
      <c r="C11005" s="4">
        <f t="shared" ca="1" si="1543"/>
        <v>70</v>
      </c>
      <c r="D11005" s="4">
        <f t="shared" si="1544"/>
        <v>50</v>
      </c>
      <c r="E11005" s="4">
        <f t="shared" ca="1" si="1545"/>
        <v>50</v>
      </c>
      <c r="F11005" s="4">
        <f t="shared" ca="1" si="1546"/>
        <v>0</v>
      </c>
      <c r="G11005" s="17">
        <f t="shared" si="1547"/>
        <v>36000</v>
      </c>
      <c r="H11005" s="17">
        <f t="shared" ca="1" si="1548"/>
        <v>67500</v>
      </c>
      <c r="I11005" s="17">
        <f t="shared" ca="1" si="1549"/>
        <v>0</v>
      </c>
      <c r="J11005" s="17">
        <f t="shared" ca="1" si="1550"/>
        <v>31500</v>
      </c>
    </row>
    <row r="11006" spans="1:10" x14ac:dyDescent="0.3">
      <c r="A11006" s="4">
        <v>10994</v>
      </c>
      <c r="B11006" s="4">
        <f t="shared" ca="1" si="1542"/>
        <v>1.0475506751832953E-2</v>
      </c>
      <c r="C11006" s="4">
        <f t="shared" ca="1" si="1543"/>
        <v>10</v>
      </c>
      <c r="D11006" s="4">
        <f t="shared" si="1544"/>
        <v>50</v>
      </c>
      <c r="E11006" s="4">
        <f t="shared" ca="1" si="1545"/>
        <v>10</v>
      </c>
      <c r="F11006" s="4">
        <f t="shared" ca="1" si="1546"/>
        <v>40</v>
      </c>
      <c r="G11006" s="17">
        <f t="shared" si="1547"/>
        <v>36000</v>
      </c>
      <c r="H11006" s="17">
        <f t="shared" ca="1" si="1548"/>
        <v>13500</v>
      </c>
      <c r="I11006" s="17">
        <f t="shared" ca="1" si="1549"/>
        <v>1600</v>
      </c>
      <c r="J11006" s="17">
        <f t="shared" ca="1" si="1550"/>
        <v>-20900</v>
      </c>
    </row>
    <row r="11007" spans="1:10" x14ac:dyDescent="0.3">
      <c r="A11007" s="4">
        <v>10995</v>
      </c>
      <c r="B11007" s="4">
        <f t="shared" ca="1" si="1542"/>
        <v>0.72563786475389747</v>
      </c>
      <c r="C11007" s="4">
        <f t="shared" ca="1" si="1543"/>
        <v>70</v>
      </c>
      <c r="D11007" s="4">
        <f t="shared" si="1544"/>
        <v>50</v>
      </c>
      <c r="E11007" s="4">
        <f t="shared" ca="1" si="1545"/>
        <v>50</v>
      </c>
      <c r="F11007" s="4">
        <f t="shared" ca="1" si="1546"/>
        <v>0</v>
      </c>
      <c r="G11007" s="17">
        <f t="shared" si="1547"/>
        <v>36000</v>
      </c>
      <c r="H11007" s="17">
        <f t="shared" ca="1" si="1548"/>
        <v>67500</v>
      </c>
      <c r="I11007" s="17">
        <f t="shared" ca="1" si="1549"/>
        <v>0</v>
      </c>
      <c r="J11007" s="17">
        <f t="shared" ca="1" si="1550"/>
        <v>31500</v>
      </c>
    </row>
    <row r="11008" spans="1:10" x14ac:dyDescent="0.3">
      <c r="A11008" s="4">
        <v>10996</v>
      </c>
      <c r="B11008" s="4">
        <f t="shared" ca="1" si="1542"/>
        <v>0.66693226716040377</v>
      </c>
      <c r="C11008" s="4">
        <f t="shared" ca="1" si="1543"/>
        <v>70</v>
      </c>
      <c r="D11008" s="4">
        <f t="shared" si="1544"/>
        <v>50</v>
      </c>
      <c r="E11008" s="4">
        <f t="shared" ca="1" si="1545"/>
        <v>50</v>
      </c>
      <c r="F11008" s="4">
        <f t="shared" ca="1" si="1546"/>
        <v>0</v>
      </c>
      <c r="G11008" s="17">
        <f t="shared" si="1547"/>
        <v>36000</v>
      </c>
      <c r="H11008" s="17">
        <f t="shared" ca="1" si="1548"/>
        <v>67500</v>
      </c>
      <c r="I11008" s="17">
        <f t="shared" ca="1" si="1549"/>
        <v>0</v>
      </c>
      <c r="J11008" s="17">
        <f t="shared" ca="1" si="1550"/>
        <v>31500</v>
      </c>
    </row>
    <row r="11009" spans="1:10" x14ac:dyDescent="0.3">
      <c r="A11009" s="4">
        <v>10997</v>
      </c>
      <c r="B11009" s="4">
        <f t="shared" ca="1" si="1542"/>
        <v>3.9368393804413371E-2</v>
      </c>
      <c r="C11009" s="4">
        <f t="shared" ca="1" si="1543"/>
        <v>10</v>
      </c>
      <c r="D11009" s="4">
        <f t="shared" si="1544"/>
        <v>50</v>
      </c>
      <c r="E11009" s="4">
        <f t="shared" ca="1" si="1545"/>
        <v>10</v>
      </c>
      <c r="F11009" s="4">
        <f t="shared" ca="1" si="1546"/>
        <v>40</v>
      </c>
      <c r="G11009" s="17">
        <f t="shared" si="1547"/>
        <v>36000</v>
      </c>
      <c r="H11009" s="17">
        <f t="shared" ca="1" si="1548"/>
        <v>13500</v>
      </c>
      <c r="I11009" s="17">
        <f t="shared" ca="1" si="1549"/>
        <v>1600</v>
      </c>
      <c r="J11009" s="17">
        <f t="shared" ca="1" si="1550"/>
        <v>-20900</v>
      </c>
    </row>
    <row r="11010" spans="1:10" x14ac:dyDescent="0.3">
      <c r="A11010" s="4">
        <v>10998</v>
      </c>
      <c r="B11010" s="4">
        <f t="shared" ca="1" si="1542"/>
        <v>0.30351670548541221</v>
      </c>
      <c r="C11010" s="4">
        <f t="shared" ca="1" si="1543"/>
        <v>40</v>
      </c>
      <c r="D11010" s="4">
        <f t="shared" si="1544"/>
        <v>50</v>
      </c>
      <c r="E11010" s="4">
        <f t="shared" ca="1" si="1545"/>
        <v>40</v>
      </c>
      <c r="F11010" s="4">
        <f t="shared" ca="1" si="1546"/>
        <v>10</v>
      </c>
      <c r="G11010" s="17">
        <f t="shared" si="1547"/>
        <v>36000</v>
      </c>
      <c r="H11010" s="17">
        <f t="shared" ca="1" si="1548"/>
        <v>54000</v>
      </c>
      <c r="I11010" s="17">
        <f t="shared" ca="1" si="1549"/>
        <v>400</v>
      </c>
      <c r="J11010" s="17">
        <f t="shared" ca="1" si="1550"/>
        <v>18400</v>
      </c>
    </row>
    <row r="11011" spans="1:10" x14ac:dyDescent="0.3">
      <c r="A11011" s="4">
        <v>10999</v>
      </c>
      <c r="B11011" s="4">
        <f t="shared" ca="1" si="1542"/>
        <v>0.39411852697635563</v>
      </c>
      <c r="C11011" s="4">
        <f t="shared" ca="1" si="1543"/>
        <v>55</v>
      </c>
      <c r="D11011" s="4">
        <f t="shared" si="1544"/>
        <v>50</v>
      </c>
      <c r="E11011" s="4">
        <f t="shared" ca="1" si="1545"/>
        <v>50</v>
      </c>
      <c r="F11011" s="4">
        <f t="shared" ca="1" si="1546"/>
        <v>0</v>
      </c>
      <c r="G11011" s="17">
        <f t="shared" si="1547"/>
        <v>36000</v>
      </c>
      <c r="H11011" s="17">
        <f t="shared" ca="1" si="1548"/>
        <v>67500</v>
      </c>
      <c r="I11011" s="17">
        <f t="shared" ca="1" si="1549"/>
        <v>0</v>
      </c>
      <c r="J11011" s="17">
        <f t="shared" ca="1" si="1550"/>
        <v>31500</v>
      </c>
    </row>
    <row r="11012" spans="1:10" x14ac:dyDescent="0.3">
      <c r="A11012" s="4">
        <v>11000</v>
      </c>
      <c r="B11012" s="4">
        <f t="shared" ca="1" si="1542"/>
        <v>0.71678573598569562</v>
      </c>
      <c r="C11012" s="4">
        <f t="shared" ca="1" si="1543"/>
        <v>70</v>
      </c>
      <c r="D11012" s="4">
        <f t="shared" si="1544"/>
        <v>50</v>
      </c>
      <c r="E11012" s="4">
        <f t="shared" ca="1" si="1545"/>
        <v>50</v>
      </c>
      <c r="F11012" s="4">
        <f t="shared" ca="1" si="1546"/>
        <v>0</v>
      </c>
      <c r="G11012" s="17">
        <f t="shared" si="1547"/>
        <v>36000</v>
      </c>
      <c r="H11012" s="17">
        <f t="shared" ca="1" si="1548"/>
        <v>67500</v>
      </c>
      <c r="I11012" s="17">
        <f t="shared" ca="1" si="1549"/>
        <v>0</v>
      </c>
      <c r="J11012" s="17">
        <f t="shared" ca="1" si="1550"/>
        <v>31500</v>
      </c>
    </row>
    <row r="11013" spans="1:10" x14ac:dyDescent="0.3">
      <c r="A11013" s="4">
        <v>11001</v>
      </c>
      <c r="B11013" s="4">
        <f t="shared" ca="1" si="1542"/>
        <v>0.21504229554280962</v>
      </c>
      <c r="C11013" s="4">
        <f t="shared" ca="1" si="1543"/>
        <v>40</v>
      </c>
      <c r="D11013" s="4">
        <f t="shared" si="1544"/>
        <v>50</v>
      </c>
      <c r="E11013" s="4">
        <f t="shared" ca="1" si="1545"/>
        <v>40</v>
      </c>
      <c r="F11013" s="4">
        <f t="shared" ca="1" si="1546"/>
        <v>10</v>
      </c>
      <c r="G11013" s="17">
        <f t="shared" si="1547"/>
        <v>36000</v>
      </c>
      <c r="H11013" s="17">
        <f t="shared" ca="1" si="1548"/>
        <v>54000</v>
      </c>
      <c r="I11013" s="17">
        <f t="shared" ca="1" si="1549"/>
        <v>400</v>
      </c>
      <c r="J11013" s="17">
        <f t="shared" ca="1" si="1550"/>
        <v>18400</v>
      </c>
    </row>
    <row r="11014" spans="1:10" x14ac:dyDescent="0.3">
      <c r="A11014" s="4">
        <v>11002</v>
      </c>
      <c r="B11014" s="4">
        <f t="shared" ca="1" si="1542"/>
        <v>0.30921066875186565</v>
      </c>
      <c r="C11014" s="4">
        <f t="shared" ca="1" si="1543"/>
        <v>40</v>
      </c>
      <c r="D11014" s="4">
        <f t="shared" si="1544"/>
        <v>50</v>
      </c>
      <c r="E11014" s="4">
        <f t="shared" ca="1" si="1545"/>
        <v>40</v>
      </c>
      <c r="F11014" s="4">
        <f t="shared" ca="1" si="1546"/>
        <v>10</v>
      </c>
      <c r="G11014" s="17">
        <f t="shared" si="1547"/>
        <v>36000</v>
      </c>
      <c r="H11014" s="17">
        <f t="shared" ca="1" si="1548"/>
        <v>54000</v>
      </c>
      <c r="I11014" s="17">
        <f t="shared" ca="1" si="1549"/>
        <v>400</v>
      </c>
      <c r="J11014" s="17">
        <f t="shared" ca="1" si="1550"/>
        <v>18400</v>
      </c>
    </row>
    <row r="11015" spans="1:10" x14ac:dyDescent="0.3">
      <c r="A11015" s="4">
        <v>11003</v>
      </c>
      <c r="B11015" s="4">
        <f t="shared" ca="1" si="1542"/>
        <v>0.74822231490784663</v>
      </c>
      <c r="C11015" s="4">
        <f t="shared" ca="1" si="1543"/>
        <v>70</v>
      </c>
      <c r="D11015" s="4">
        <f t="shared" si="1544"/>
        <v>50</v>
      </c>
      <c r="E11015" s="4">
        <f t="shared" ca="1" si="1545"/>
        <v>50</v>
      </c>
      <c r="F11015" s="4">
        <f t="shared" ca="1" si="1546"/>
        <v>0</v>
      </c>
      <c r="G11015" s="17">
        <f t="shared" si="1547"/>
        <v>36000</v>
      </c>
      <c r="H11015" s="17">
        <f t="shared" ca="1" si="1548"/>
        <v>67500</v>
      </c>
      <c r="I11015" s="17">
        <f t="shared" ca="1" si="1549"/>
        <v>0</v>
      </c>
      <c r="J11015" s="17">
        <f t="shared" ca="1" si="1550"/>
        <v>31500</v>
      </c>
    </row>
    <row r="11016" spans="1:10" x14ac:dyDescent="0.3">
      <c r="A11016" s="4">
        <v>11004</v>
      </c>
      <c r="B11016" s="4">
        <f t="shared" ca="1" si="1542"/>
        <v>0.3322743765173708</v>
      </c>
      <c r="C11016" s="4">
        <f t="shared" ca="1" si="1543"/>
        <v>55</v>
      </c>
      <c r="D11016" s="4">
        <f t="shared" si="1544"/>
        <v>50</v>
      </c>
      <c r="E11016" s="4">
        <f t="shared" ca="1" si="1545"/>
        <v>50</v>
      </c>
      <c r="F11016" s="4">
        <f t="shared" ca="1" si="1546"/>
        <v>0</v>
      </c>
      <c r="G11016" s="17">
        <f t="shared" si="1547"/>
        <v>36000</v>
      </c>
      <c r="H11016" s="17">
        <f t="shared" ca="1" si="1548"/>
        <v>67500</v>
      </c>
      <c r="I11016" s="17">
        <f t="shared" ca="1" si="1549"/>
        <v>0</v>
      </c>
      <c r="J11016" s="17">
        <f t="shared" ca="1" si="1550"/>
        <v>31500</v>
      </c>
    </row>
    <row r="11017" spans="1:10" x14ac:dyDescent="0.3">
      <c r="A11017" s="4">
        <v>11005</v>
      </c>
      <c r="B11017" s="4">
        <f t="shared" ca="1" si="1542"/>
        <v>0.52025817846650435</v>
      </c>
      <c r="C11017" s="4">
        <f t="shared" ca="1" si="1543"/>
        <v>55</v>
      </c>
      <c r="D11017" s="4">
        <f t="shared" si="1544"/>
        <v>50</v>
      </c>
      <c r="E11017" s="4">
        <f t="shared" ca="1" si="1545"/>
        <v>50</v>
      </c>
      <c r="F11017" s="4">
        <f t="shared" ca="1" si="1546"/>
        <v>0</v>
      </c>
      <c r="G11017" s="17">
        <f t="shared" si="1547"/>
        <v>36000</v>
      </c>
      <c r="H11017" s="17">
        <f t="shared" ca="1" si="1548"/>
        <v>67500</v>
      </c>
      <c r="I11017" s="17">
        <f t="shared" ca="1" si="1549"/>
        <v>0</v>
      </c>
      <c r="J11017" s="17">
        <f t="shared" ca="1" si="1550"/>
        <v>31500</v>
      </c>
    </row>
    <row r="11018" spans="1:10" x14ac:dyDescent="0.3">
      <c r="A11018" s="4">
        <v>11006</v>
      </c>
      <c r="B11018" s="4">
        <f t="shared" ca="1" si="1542"/>
        <v>0.19244507721402226</v>
      </c>
      <c r="C11018" s="4">
        <f t="shared" ca="1" si="1543"/>
        <v>40</v>
      </c>
      <c r="D11018" s="4">
        <f t="shared" si="1544"/>
        <v>50</v>
      </c>
      <c r="E11018" s="4">
        <f t="shared" ca="1" si="1545"/>
        <v>40</v>
      </c>
      <c r="F11018" s="4">
        <f t="shared" ca="1" si="1546"/>
        <v>10</v>
      </c>
      <c r="G11018" s="17">
        <f t="shared" si="1547"/>
        <v>36000</v>
      </c>
      <c r="H11018" s="17">
        <f t="shared" ca="1" si="1548"/>
        <v>54000</v>
      </c>
      <c r="I11018" s="17">
        <f t="shared" ca="1" si="1549"/>
        <v>400</v>
      </c>
      <c r="J11018" s="17">
        <f t="shared" ca="1" si="1550"/>
        <v>18400</v>
      </c>
    </row>
    <row r="11019" spans="1:10" x14ac:dyDescent="0.3">
      <c r="A11019" s="4">
        <v>11007</v>
      </c>
      <c r="B11019" s="4">
        <f t="shared" ca="1" si="1542"/>
        <v>0.56942683276947326</v>
      </c>
      <c r="C11019" s="4">
        <f t="shared" ca="1" si="1543"/>
        <v>55</v>
      </c>
      <c r="D11019" s="4">
        <f t="shared" si="1544"/>
        <v>50</v>
      </c>
      <c r="E11019" s="4">
        <f t="shared" ca="1" si="1545"/>
        <v>50</v>
      </c>
      <c r="F11019" s="4">
        <f t="shared" ca="1" si="1546"/>
        <v>0</v>
      </c>
      <c r="G11019" s="17">
        <f t="shared" si="1547"/>
        <v>36000</v>
      </c>
      <c r="H11019" s="17">
        <f t="shared" ca="1" si="1548"/>
        <v>67500</v>
      </c>
      <c r="I11019" s="17">
        <f t="shared" ca="1" si="1549"/>
        <v>0</v>
      </c>
      <c r="J11019" s="17">
        <f t="shared" ca="1" si="1550"/>
        <v>31500</v>
      </c>
    </row>
    <row r="11020" spans="1:10" x14ac:dyDescent="0.3">
      <c r="A11020" s="4">
        <v>11008</v>
      </c>
      <c r="B11020" s="4">
        <f t="shared" ca="1" si="1542"/>
        <v>0.27818557030844582</v>
      </c>
      <c r="C11020" s="4">
        <f t="shared" ca="1" si="1543"/>
        <v>40</v>
      </c>
      <c r="D11020" s="4">
        <f t="shared" si="1544"/>
        <v>50</v>
      </c>
      <c r="E11020" s="4">
        <f t="shared" ca="1" si="1545"/>
        <v>40</v>
      </c>
      <c r="F11020" s="4">
        <f t="shared" ca="1" si="1546"/>
        <v>10</v>
      </c>
      <c r="G11020" s="17">
        <f t="shared" si="1547"/>
        <v>36000</v>
      </c>
      <c r="H11020" s="17">
        <f t="shared" ca="1" si="1548"/>
        <v>54000</v>
      </c>
      <c r="I11020" s="17">
        <f t="shared" ca="1" si="1549"/>
        <v>400</v>
      </c>
      <c r="J11020" s="17">
        <f t="shared" ca="1" si="1550"/>
        <v>18400</v>
      </c>
    </row>
    <row r="11021" spans="1:10" x14ac:dyDescent="0.3">
      <c r="A11021" s="4">
        <v>11009</v>
      </c>
      <c r="B11021" s="4">
        <f t="shared" ca="1" si="1542"/>
        <v>0.82313990152133687</v>
      </c>
      <c r="C11021" s="4">
        <f t="shared" ca="1" si="1543"/>
        <v>85</v>
      </c>
      <c r="D11021" s="4">
        <f t="shared" si="1544"/>
        <v>50</v>
      </c>
      <c r="E11021" s="4">
        <f t="shared" ca="1" si="1545"/>
        <v>50</v>
      </c>
      <c r="F11021" s="4">
        <f t="shared" ca="1" si="1546"/>
        <v>0</v>
      </c>
      <c r="G11021" s="17">
        <f t="shared" si="1547"/>
        <v>36000</v>
      </c>
      <c r="H11021" s="17">
        <f t="shared" ca="1" si="1548"/>
        <v>67500</v>
      </c>
      <c r="I11021" s="17">
        <f t="shared" ca="1" si="1549"/>
        <v>0</v>
      </c>
      <c r="J11021" s="17">
        <f t="shared" ca="1" si="1550"/>
        <v>31500</v>
      </c>
    </row>
    <row r="11022" spans="1:10" x14ac:dyDescent="0.3">
      <c r="A11022" s="4">
        <v>11010</v>
      </c>
      <c r="B11022" s="4">
        <f t="shared" ref="B11022:B11085" ca="1" si="1551">RAND()</f>
        <v>0.4049096439133919</v>
      </c>
      <c r="C11022" s="4">
        <f t="shared" ref="C11022:C11085" ca="1" si="1552">LOOKUP(B11022,$E$3:$F$9,$D$3:$D$9)</f>
        <v>55</v>
      </c>
      <c r="D11022" s="4">
        <f t="shared" ref="D11022:D11085" si="1553">$I$6</f>
        <v>50</v>
      </c>
      <c r="E11022" s="4">
        <f t="shared" ref="E11022:E11085" ca="1" si="1554">MIN(C11022:D11022)</f>
        <v>50</v>
      </c>
      <c r="F11022" s="4">
        <f t="shared" ref="F11022:F11085" ca="1" si="1555">D11022-E11022</f>
        <v>0</v>
      </c>
      <c r="G11022" s="17">
        <f t="shared" ref="G11022:G11085" si="1556">D11022*$I$2</f>
        <v>36000</v>
      </c>
      <c r="H11022" s="17">
        <f t="shared" ref="H11022:H11085" ca="1" si="1557">E11022*$I$3</f>
        <v>67500</v>
      </c>
      <c r="I11022" s="17">
        <f t="shared" ref="I11022:I11085" ca="1" si="1558">F11022*$I$4</f>
        <v>0</v>
      </c>
      <c r="J11022" s="17">
        <f t="shared" ref="J11022:J11085" ca="1" si="1559">H11022+I11022-G11022</f>
        <v>31500</v>
      </c>
    </row>
    <row r="11023" spans="1:10" x14ac:dyDescent="0.3">
      <c r="A11023" s="4">
        <v>11011</v>
      </c>
      <c r="B11023" s="4">
        <f t="shared" ca="1" si="1551"/>
        <v>0.74925335512526647</v>
      </c>
      <c r="C11023" s="4">
        <f t="shared" ca="1" si="1552"/>
        <v>70</v>
      </c>
      <c r="D11023" s="4">
        <f t="shared" si="1553"/>
        <v>50</v>
      </c>
      <c r="E11023" s="4">
        <f t="shared" ca="1" si="1554"/>
        <v>50</v>
      </c>
      <c r="F11023" s="4">
        <f t="shared" ca="1" si="1555"/>
        <v>0</v>
      </c>
      <c r="G11023" s="17">
        <f t="shared" si="1556"/>
        <v>36000</v>
      </c>
      <c r="H11023" s="17">
        <f t="shared" ca="1" si="1557"/>
        <v>67500</v>
      </c>
      <c r="I11023" s="17">
        <f t="shared" ca="1" si="1558"/>
        <v>0</v>
      </c>
      <c r="J11023" s="17">
        <f t="shared" ca="1" si="1559"/>
        <v>31500</v>
      </c>
    </row>
    <row r="11024" spans="1:10" x14ac:dyDescent="0.3">
      <c r="A11024" s="4">
        <v>11012</v>
      </c>
      <c r="B11024" s="4">
        <f t="shared" ca="1" si="1551"/>
        <v>0.44847431005497385</v>
      </c>
      <c r="C11024" s="4">
        <f t="shared" ca="1" si="1552"/>
        <v>55</v>
      </c>
      <c r="D11024" s="4">
        <f t="shared" si="1553"/>
        <v>50</v>
      </c>
      <c r="E11024" s="4">
        <f t="shared" ca="1" si="1554"/>
        <v>50</v>
      </c>
      <c r="F11024" s="4">
        <f t="shared" ca="1" si="1555"/>
        <v>0</v>
      </c>
      <c r="G11024" s="17">
        <f t="shared" si="1556"/>
        <v>36000</v>
      </c>
      <c r="H11024" s="17">
        <f t="shared" ca="1" si="1557"/>
        <v>67500</v>
      </c>
      <c r="I11024" s="17">
        <f t="shared" ca="1" si="1558"/>
        <v>0</v>
      </c>
      <c r="J11024" s="17">
        <f t="shared" ca="1" si="1559"/>
        <v>31500</v>
      </c>
    </row>
    <row r="11025" spans="1:10" x14ac:dyDescent="0.3">
      <c r="A11025" s="4">
        <v>11013</v>
      </c>
      <c r="B11025" s="4">
        <f t="shared" ca="1" si="1551"/>
        <v>0.19616501876334647</v>
      </c>
      <c r="C11025" s="4">
        <f t="shared" ca="1" si="1552"/>
        <v>40</v>
      </c>
      <c r="D11025" s="4">
        <f t="shared" si="1553"/>
        <v>50</v>
      </c>
      <c r="E11025" s="4">
        <f t="shared" ca="1" si="1554"/>
        <v>40</v>
      </c>
      <c r="F11025" s="4">
        <f t="shared" ca="1" si="1555"/>
        <v>10</v>
      </c>
      <c r="G11025" s="17">
        <f t="shared" si="1556"/>
        <v>36000</v>
      </c>
      <c r="H11025" s="17">
        <f t="shared" ca="1" si="1557"/>
        <v>54000</v>
      </c>
      <c r="I11025" s="17">
        <f t="shared" ca="1" si="1558"/>
        <v>400</v>
      </c>
      <c r="J11025" s="17">
        <f t="shared" ca="1" si="1559"/>
        <v>18400</v>
      </c>
    </row>
    <row r="11026" spans="1:10" x14ac:dyDescent="0.3">
      <c r="A11026" s="4">
        <v>11014</v>
      </c>
      <c r="B11026" s="4">
        <f t="shared" ca="1" si="1551"/>
        <v>0.96380608341733631</v>
      </c>
      <c r="C11026" s="4">
        <f t="shared" ca="1" si="1552"/>
        <v>100</v>
      </c>
      <c r="D11026" s="4">
        <f t="shared" si="1553"/>
        <v>50</v>
      </c>
      <c r="E11026" s="4">
        <f t="shared" ca="1" si="1554"/>
        <v>50</v>
      </c>
      <c r="F11026" s="4">
        <f t="shared" ca="1" si="1555"/>
        <v>0</v>
      </c>
      <c r="G11026" s="17">
        <f t="shared" si="1556"/>
        <v>36000</v>
      </c>
      <c r="H11026" s="17">
        <f t="shared" ca="1" si="1557"/>
        <v>67500</v>
      </c>
      <c r="I11026" s="17">
        <f t="shared" ca="1" si="1558"/>
        <v>0</v>
      </c>
      <c r="J11026" s="17">
        <f t="shared" ca="1" si="1559"/>
        <v>31500</v>
      </c>
    </row>
    <row r="11027" spans="1:10" x14ac:dyDescent="0.3">
      <c r="A11027" s="4">
        <v>11015</v>
      </c>
      <c r="B11027" s="4">
        <f t="shared" ca="1" si="1551"/>
        <v>0.67266280067385875</v>
      </c>
      <c r="C11027" s="4">
        <f t="shared" ca="1" si="1552"/>
        <v>70</v>
      </c>
      <c r="D11027" s="4">
        <f t="shared" si="1553"/>
        <v>50</v>
      </c>
      <c r="E11027" s="4">
        <f t="shared" ca="1" si="1554"/>
        <v>50</v>
      </c>
      <c r="F11027" s="4">
        <f t="shared" ca="1" si="1555"/>
        <v>0</v>
      </c>
      <c r="G11027" s="17">
        <f t="shared" si="1556"/>
        <v>36000</v>
      </c>
      <c r="H11027" s="17">
        <f t="shared" ca="1" si="1557"/>
        <v>67500</v>
      </c>
      <c r="I11027" s="17">
        <f t="shared" ca="1" si="1558"/>
        <v>0</v>
      </c>
      <c r="J11027" s="17">
        <f t="shared" ca="1" si="1559"/>
        <v>31500</v>
      </c>
    </row>
    <row r="11028" spans="1:10" x14ac:dyDescent="0.3">
      <c r="A11028" s="4">
        <v>11016</v>
      </c>
      <c r="B11028" s="4">
        <f t="shared" ca="1" si="1551"/>
        <v>0.31569359801250618</v>
      </c>
      <c r="C11028" s="4">
        <f t="shared" ca="1" si="1552"/>
        <v>40</v>
      </c>
      <c r="D11028" s="4">
        <f t="shared" si="1553"/>
        <v>50</v>
      </c>
      <c r="E11028" s="4">
        <f t="shared" ca="1" si="1554"/>
        <v>40</v>
      </c>
      <c r="F11028" s="4">
        <f t="shared" ca="1" si="1555"/>
        <v>10</v>
      </c>
      <c r="G11028" s="17">
        <f t="shared" si="1556"/>
        <v>36000</v>
      </c>
      <c r="H11028" s="17">
        <f t="shared" ca="1" si="1557"/>
        <v>54000</v>
      </c>
      <c r="I11028" s="17">
        <f t="shared" ca="1" si="1558"/>
        <v>400</v>
      </c>
      <c r="J11028" s="17">
        <f t="shared" ca="1" si="1559"/>
        <v>18400</v>
      </c>
    </row>
    <row r="11029" spans="1:10" x14ac:dyDescent="0.3">
      <c r="A11029" s="4">
        <v>11017</v>
      </c>
      <c r="B11029" s="4">
        <f t="shared" ca="1" si="1551"/>
        <v>0.39919964828281873</v>
      </c>
      <c r="C11029" s="4">
        <f t="shared" ca="1" si="1552"/>
        <v>55</v>
      </c>
      <c r="D11029" s="4">
        <f t="shared" si="1553"/>
        <v>50</v>
      </c>
      <c r="E11029" s="4">
        <f t="shared" ca="1" si="1554"/>
        <v>50</v>
      </c>
      <c r="F11029" s="4">
        <f t="shared" ca="1" si="1555"/>
        <v>0</v>
      </c>
      <c r="G11029" s="17">
        <f t="shared" si="1556"/>
        <v>36000</v>
      </c>
      <c r="H11029" s="17">
        <f t="shared" ca="1" si="1557"/>
        <v>67500</v>
      </c>
      <c r="I11029" s="17">
        <f t="shared" ca="1" si="1558"/>
        <v>0</v>
      </c>
      <c r="J11029" s="17">
        <f t="shared" ca="1" si="1559"/>
        <v>31500</v>
      </c>
    </row>
    <row r="11030" spans="1:10" x14ac:dyDescent="0.3">
      <c r="A11030" s="4">
        <v>11018</v>
      </c>
      <c r="B11030" s="4">
        <f t="shared" ca="1" si="1551"/>
        <v>0.6725783837408521</v>
      </c>
      <c r="C11030" s="4">
        <f t="shared" ca="1" si="1552"/>
        <v>70</v>
      </c>
      <c r="D11030" s="4">
        <f t="shared" si="1553"/>
        <v>50</v>
      </c>
      <c r="E11030" s="4">
        <f t="shared" ca="1" si="1554"/>
        <v>50</v>
      </c>
      <c r="F11030" s="4">
        <f t="shared" ca="1" si="1555"/>
        <v>0</v>
      </c>
      <c r="G11030" s="17">
        <f t="shared" si="1556"/>
        <v>36000</v>
      </c>
      <c r="H11030" s="17">
        <f t="shared" ca="1" si="1557"/>
        <v>67500</v>
      </c>
      <c r="I11030" s="17">
        <f t="shared" ca="1" si="1558"/>
        <v>0</v>
      </c>
      <c r="J11030" s="17">
        <f t="shared" ca="1" si="1559"/>
        <v>31500</v>
      </c>
    </row>
    <row r="11031" spans="1:10" x14ac:dyDescent="0.3">
      <c r="A11031" s="4">
        <v>11019</v>
      </c>
      <c r="B11031" s="4">
        <f t="shared" ca="1" si="1551"/>
        <v>0.94726206375039201</v>
      </c>
      <c r="C11031" s="4">
        <f t="shared" ca="1" si="1552"/>
        <v>100</v>
      </c>
      <c r="D11031" s="4">
        <f t="shared" si="1553"/>
        <v>50</v>
      </c>
      <c r="E11031" s="4">
        <f t="shared" ca="1" si="1554"/>
        <v>50</v>
      </c>
      <c r="F11031" s="4">
        <f t="shared" ca="1" si="1555"/>
        <v>0</v>
      </c>
      <c r="G11031" s="17">
        <f t="shared" si="1556"/>
        <v>36000</v>
      </c>
      <c r="H11031" s="17">
        <f t="shared" ca="1" si="1557"/>
        <v>67500</v>
      </c>
      <c r="I11031" s="17">
        <f t="shared" ca="1" si="1558"/>
        <v>0</v>
      </c>
      <c r="J11031" s="17">
        <f t="shared" ca="1" si="1559"/>
        <v>31500</v>
      </c>
    </row>
    <row r="11032" spans="1:10" x14ac:dyDescent="0.3">
      <c r="A11032" s="4">
        <v>11020</v>
      </c>
      <c r="B11032" s="4">
        <f t="shared" ca="1" si="1551"/>
        <v>0.93622862795650974</v>
      </c>
      <c r="C11032" s="4">
        <f t="shared" ca="1" si="1552"/>
        <v>100</v>
      </c>
      <c r="D11032" s="4">
        <f t="shared" si="1553"/>
        <v>50</v>
      </c>
      <c r="E11032" s="4">
        <f t="shared" ca="1" si="1554"/>
        <v>50</v>
      </c>
      <c r="F11032" s="4">
        <f t="shared" ca="1" si="1555"/>
        <v>0</v>
      </c>
      <c r="G11032" s="17">
        <f t="shared" si="1556"/>
        <v>36000</v>
      </c>
      <c r="H11032" s="17">
        <f t="shared" ca="1" si="1557"/>
        <v>67500</v>
      </c>
      <c r="I11032" s="17">
        <f t="shared" ca="1" si="1558"/>
        <v>0</v>
      </c>
      <c r="J11032" s="17">
        <f t="shared" ca="1" si="1559"/>
        <v>31500</v>
      </c>
    </row>
    <row r="11033" spans="1:10" x14ac:dyDescent="0.3">
      <c r="A11033" s="4">
        <v>11021</v>
      </c>
      <c r="B11033" s="4">
        <f t="shared" ca="1" si="1551"/>
        <v>0.59545465240656414</v>
      </c>
      <c r="C11033" s="4">
        <f t="shared" ca="1" si="1552"/>
        <v>70</v>
      </c>
      <c r="D11033" s="4">
        <f t="shared" si="1553"/>
        <v>50</v>
      </c>
      <c r="E11033" s="4">
        <f t="shared" ca="1" si="1554"/>
        <v>50</v>
      </c>
      <c r="F11033" s="4">
        <f t="shared" ca="1" si="1555"/>
        <v>0</v>
      </c>
      <c r="G11033" s="17">
        <f t="shared" si="1556"/>
        <v>36000</v>
      </c>
      <c r="H11033" s="17">
        <f t="shared" ca="1" si="1557"/>
        <v>67500</v>
      </c>
      <c r="I11033" s="17">
        <f t="shared" ca="1" si="1558"/>
        <v>0</v>
      </c>
      <c r="J11033" s="17">
        <f t="shared" ca="1" si="1559"/>
        <v>31500</v>
      </c>
    </row>
    <row r="11034" spans="1:10" x14ac:dyDescent="0.3">
      <c r="A11034" s="4">
        <v>11022</v>
      </c>
      <c r="B11034" s="4">
        <f t="shared" ca="1" si="1551"/>
        <v>0.88705876770020065</v>
      </c>
      <c r="C11034" s="4">
        <f t="shared" ca="1" si="1552"/>
        <v>85</v>
      </c>
      <c r="D11034" s="4">
        <f t="shared" si="1553"/>
        <v>50</v>
      </c>
      <c r="E11034" s="4">
        <f t="shared" ca="1" si="1554"/>
        <v>50</v>
      </c>
      <c r="F11034" s="4">
        <f t="shared" ca="1" si="1555"/>
        <v>0</v>
      </c>
      <c r="G11034" s="17">
        <f t="shared" si="1556"/>
        <v>36000</v>
      </c>
      <c r="H11034" s="17">
        <f t="shared" ca="1" si="1557"/>
        <v>67500</v>
      </c>
      <c r="I11034" s="17">
        <f t="shared" ca="1" si="1558"/>
        <v>0</v>
      </c>
      <c r="J11034" s="17">
        <f t="shared" ca="1" si="1559"/>
        <v>31500</v>
      </c>
    </row>
    <row r="11035" spans="1:10" x14ac:dyDescent="0.3">
      <c r="A11035" s="4">
        <v>11023</v>
      </c>
      <c r="B11035" s="4">
        <f t="shared" ca="1" si="1551"/>
        <v>0.17407873898273152</v>
      </c>
      <c r="C11035" s="4">
        <f t="shared" ca="1" si="1552"/>
        <v>25</v>
      </c>
      <c r="D11035" s="4">
        <f t="shared" si="1553"/>
        <v>50</v>
      </c>
      <c r="E11035" s="4">
        <f t="shared" ca="1" si="1554"/>
        <v>25</v>
      </c>
      <c r="F11035" s="4">
        <f t="shared" ca="1" si="1555"/>
        <v>25</v>
      </c>
      <c r="G11035" s="17">
        <f t="shared" si="1556"/>
        <v>36000</v>
      </c>
      <c r="H11035" s="17">
        <f t="shared" ca="1" si="1557"/>
        <v>33750</v>
      </c>
      <c r="I11035" s="17">
        <f t="shared" ca="1" si="1558"/>
        <v>1000</v>
      </c>
      <c r="J11035" s="17">
        <f t="shared" ca="1" si="1559"/>
        <v>-1250</v>
      </c>
    </row>
    <row r="11036" spans="1:10" x14ac:dyDescent="0.3">
      <c r="A11036" s="4">
        <v>11024</v>
      </c>
      <c r="B11036" s="4">
        <f t="shared" ca="1" si="1551"/>
        <v>0.53472066162463683</v>
      </c>
      <c r="C11036" s="4">
        <f t="shared" ca="1" si="1552"/>
        <v>55</v>
      </c>
      <c r="D11036" s="4">
        <f t="shared" si="1553"/>
        <v>50</v>
      </c>
      <c r="E11036" s="4">
        <f t="shared" ca="1" si="1554"/>
        <v>50</v>
      </c>
      <c r="F11036" s="4">
        <f t="shared" ca="1" si="1555"/>
        <v>0</v>
      </c>
      <c r="G11036" s="17">
        <f t="shared" si="1556"/>
        <v>36000</v>
      </c>
      <c r="H11036" s="17">
        <f t="shared" ca="1" si="1557"/>
        <v>67500</v>
      </c>
      <c r="I11036" s="17">
        <f t="shared" ca="1" si="1558"/>
        <v>0</v>
      </c>
      <c r="J11036" s="17">
        <f t="shared" ca="1" si="1559"/>
        <v>31500</v>
      </c>
    </row>
    <row r="11037" spans="1:10" x14ac:dyDescent="0.3">
      <c r="A11037" s="4">
        <v>11025</v>
      </c>
      <c r="B11037" s="4">
        <f t="shared" ca="1" si="1551"/>
        <v>0.54498622191636026</v>
      </c>
      <c r="C11037" s="4">
        <f t="shared" ca="1" si="1552"/>
        <v>55</v>
      </c>
      <c r="D11037" s="4">
        <f t="shared" si="1553"/>
        <v>50</v>
      </c>
      <c r="E11037" s="4">
        <f t="shared" ca="1" si="1554"/>
        <v>50</v>
      </c>
      <c r="F11037" s="4">
        <f t="shared" ca="1" si="1555"/>
        <v>0</v>
      </c>
      <c r="G11037" s="17">
        <f t="shared" si="1556"/>
        <v>36000</v>
      </c>
      <c r="H11037" s="17">
        <f t="shared" ca="1" si="1557"/>
        <v>67500</v>
      </c>
      <c r="I11037" s="17">
        <f t="shared" ca="1" si="1558"/>
        <v>0</v>
      </c>
      <c r="J11037" s="17">
        <f t="shared" ca="1" si="1559"/>
        <v>31500</v>
      </c>
    </row>
    <row r="11038" spans="1:10" x14ac:dyDescent="0.3">
      <c r="A11038" s="4">
        <v>11026</v>
      </c>
      <c r="B11038" s="4">
        <f t="shared" ca="1" si="1551"/>
        <v>5.6334330171520675E-2</v>
      </c>
      <c r="C11038" s="4">
        <f t="shared" ca="1" si="1552"/>
        <v>10</v>
      </c>
      <c r="D11038" s="4">
        <f t="shared" si="1553"/>
        <v>50</v>
      </c>
      <c r="E11038" s="4">
        <f t="shared" ca="1" si="1554"/>
        <v>10</v>
      </c>
      <c r="F11038" s="4">
        <f t="shared" ca="1" si="1555"/>
        <v>40</v>
      </c>
      <c r="G11038" s="17">
        <f t="shared" si="1556"/>
        <v>36000</v>
      </c>
      <c r="H11038" s="17">
        <f t="shared" ca="1" si="1557"/>
        <v>13500</v>
      </c>
      <c r="I11038" s="17">
        <f t="shared" ca="1" si="1558"/>
        <v>1600</v>
      </c>
      <c r="J11038" s="17">
        <f t="shared" ca="1" si="1559"/>
        <v>-20900</v>
      </c>
    </row>
    <row r="11039" spans="1:10" x14ac:dyDescent="0.3">
      <c r="A11039" s="4">
        <v>11027</v>
      </c>
      <c r="B11039" s="4">
        <f t="shared" ca="1" si="1551"/>
        <v>0.72843351004078072</v>
      </c>
      <c r="C11039" s="4">
        <f t="shared" ca="1" si="1552"/>
        <v>70</v>
      </c>
      <c r="D11039" s="4">
        <f t="shared" si="1553"/>
        <v>50</v>
      </c>
      <c r="E11039" s="4">
        <f t="shared" ca="1" si="1554"/>
        <v>50</v>
      </c>
      <c r="F11039" s="4">
        <f t="shared" ca="1" si="1555"/>
        <v>0</v>
      </c>
      <c r="G11039" s="17">
        <f t="shared" si="1556"/>
        <v>36000</v>
      </c>
      <c r="H11039" s="17">
        <f t="shared" ca="1" si="1557"/>
        <v>67500</v>
      </c>
      <c r="I11039" s="17">
        <f t="shared" ca="1" si="1558"/>
        <v>0</v>
      </c>
      <c r="J11039" s="17">
        <f t="shared" ca="1" si="1559"/>
        <v>31500</v>
      </c>
    </row>
    <row r="11040" spans="1:10" x14ac:dyDescent="0.3">
      <c r="A11040" s="4">
        <v>11028</v>
      </c>
      <c r="B11040" s="4">
        <f t="shared" ca="1" si="1551"/>
        <v>0.15408739813615535</v>
      </c>
      <c r="C11040" s="4">
        <f t="shared" ca="1" si="1552"/>
        <v>25</v>
      </c>
      <c r="D11040" s="4">
        <f t="shared" si="1553"/>
        <v>50</v>
      </c>
      <c r="E11040" s="4">
        <f t="shared" ca="1" si="1554"/>
        <v>25</v>
      </c>
      <c r="F11040" s="4">
        <f t="shared" ca="1" si="1555"/>
        <v>25</v>
      </c>
      <c r="G11040" s="17">
        <f t="shared" si="1556"/>
        <v>36000</v>
      </c>
      <c r="H11040" s="17">
        <f t="shared" ca="1" si="1557"/>
        <v>33750</v>
      </c>
      <c r="I11040" s="17">
        <f t="shared" ca="1" si="1558"/>
        <v>1000</v>
      </c>
      <c r="J11040" s="17">
        <f t="shared" ca="1" si="1559"/>
        <v>-1250</v>
      </c>
    </row>
    <row r="11041" spans="1:10" x14ac:dyDescent="0.3">
      <c r="A11041" s="4">
        <v>11029</v>
      </c>
      <c r="B11041" s="4">
        <f t="shared" ca="1" si="1551"/>
        <v>0.20979961631008837</v>
      </c>
      <c r="C11041" s="4">
        <f t="shared" ca="1" si="1552"/>
        <v>40</v>
      </c>
      <c r="D11041" s="4">
        <f t="shared" si="1553"/>
        <v>50</v>
      </c>
      <c r="E11041" s="4">
        <f t="shared" ca="1" si="1554"/>
        <v>40</v>
      </c>
      <c r="F11041" s="4">
        <f t="shared" ca="1" si="1555"/>
        <v>10</v>
      </c>
      <c r="G11041" s="17">
        <f t="shared" si="1556"/>
        <v>36000</v>
      </c>
      <c r="H11041" s="17">
        <f t="shared" ca="1" si="1557"/>
        <v>54000</v>
      </c>
      <c r="I11041" s="17">
        <f t="shared" ca="1" si="1558"/>
        <v>400</v>
      </c>
      <c r="J11041" s="17">
        <f t="shared" ca="1" si="1559"/>
        <v>18400</v>
      </c>
    </row>
    <row r="11042" spans="1:10" x14ac:dyDescent="0.3">
      <c r="A11042" s="4">
        <v>11030</v>
      </c>
      <c r="B11042" s="4">
        <f t="shared" ca="1" si="1551"/>
        <v>0.10192127761990266</v>
      </c>
      <c r="C11042" s="4">
        <f t="shared" ca="1" si="1552"/>
        <v>25</v>
      </c>
      <c r="D11042" s="4">
        <f t="shared" si="1553"/>
        <v>50</v>
      </c>
      <c r="E11042" s="4">
        <f t="shared" ca="1" si="1554"/>
        <v>25</v>
      </c>
      <c r="F11042" s="4">
        <f t="shared" ca="1" si="1555"/>
        <v>25</v>
      </c>
      <c r="G11042" s="17">
        <f t="shared" si="1556"/>
        <v>36000</v>
      </c>
      <c r="H11042" s="17">
        <f t="shared" ca="1" si="1557"/>
        <v>33750</v>
      </c>
      <c r="I11042" s="17">
        <f t="shared" ca="1" si="1558"/>
        <v>1000</v>
      </c>
      <c r="J11042" s="17">
        <f t="shared" ca="1" si="1559"/>
        <v>-1250</v>
      </c>
    </row>
    <row r="11043" spans="1:10" x14ac:dyDescent="0.3">
      <c r="A11043" s="4">
        <v>11031</v>
      </c>
      <c r="B11043" s="4">
        <f t="shared" ca="1" si="1551"/>
        <v>0.8830885147932136</v>
      </c>
      <c r="C11043" s="4">
        <f t="shared" ca="1" si="1552"/>
        <v>85</v>
      </c>
      <c r="D11043" s="4">
        <f t="shared" si="1553"/>
        <v>50</v>
      </c>
      <c r="E11043" s="4">
        <f t="shared" ca="1" si="1554"/>
        <v>50</v>
      </c>
      <c r="F11043" s="4">
        <f t="shared" ca="1" si="1555"/>
        <v>0</v>
      </c>
      <c r="G11043" s="17">
        <f t="shared" si="1556"/>
        <v>36000</v>
      </c>
      <c r="H11043" s="17">
        <f t="shared" ca="1" si="1557"/>
        <v>67500</v>
      </c>
      <c r="I11043" s="17">
        <f t="shared" ca="1" si="1558"/>
        <v>0</v>
      </c>
      <c r="J11043" s="17">
        <f t="shared" ca="1" si="1559"/>
        <v>31500</v>
      </c>
    </row>
    <row r="11044" spans="1:10" x14ac:dyDescent="0.3">
      <c r="A11044" s="4">
        <v>11032</v>
      </c>
      <c r="B11044" s="4">
        <f t="shared" ca="1" si="1551"/>
        <v>0.3035955160542676</v>
      </c>
      <c r="C11044" s="4">
        <f t="shared" ca="1" si="1552"/>
        <v>40</v>
      </c>
      <c r="D11044" s="4">
        <f t="shared" si="1553"/>
        <v>50</v>
      </c>
      <c r="E11044" s="4">
        <f t="shared" ca="1" si="1554"/>
        <v>40</v>
      </c>
      <c r="F11044" s="4">
        <f t="shared" ca="1" si="1555"/>
        <v>10</v>
      </c>
      <c r="G11044" s="17">
        <f t="shared" si="1556"/>
        <v>36000</v>
      </c>
      <c r="H11044" s="17">
        <f t="shared" ca="1" si="1557"/>
        <v>54000</v>
      </c>
      <c r="I11044" s="17">
        <f t="shared" ca="1" si="1558"/>
        <v>400</v>
      </c>
      <c r="J11044" s="17">
        <f t="shared" ca="1" si="1559"/>
        <v>18400</v>
      </c>
    </row>
    <row r="11045" spans="1:10" x14ac:dyDescent="0.3">
      <c r="A11045" s="4">
        <v>11033</v>
      </c>
      <c r="B11045" s="4">
        <f t="shared" ca="1" si="1551"/>
        <v>0.84040487964508614</v>
      </c>
      <c r="C11045" s="4">
        <f t="shared" ca="1" si="1552"/>
        <v>85</v>
      </c>
      <c r="D11045" s="4">
        <f t="shared" si="1553"/>
        <v>50</v>
      </c>
      <c r="E11045" s="4">
        <f t="shared" ca="1" si="1554"/>
        <v>50</v>
      </c>
      <c r="F11045" s="4">
        <f t="shared" ca="1" si="1555"/>
        <v>0</v>
      </c>
      <c r="G11045" s="17">
        <f t="shared" si="1556"/>
        <v>36000</v>
      </c>
      <c r="H11045" s="17">
        <f t="shared" ca="1" si="1557"/>
        <v>67500</v>
      </c>
      <c r="I11045" s="17">
        <f t="shared" ca="1" si="1558"/>
        <v>0</v>
      </c>
      <c r="J11045" s="17">
        <f t="shared" ca="1" si="1559"/>
        <v>31500</v>
      </c>
    </row>
    <row r="11046" spans="1:10" x14ac:dyDescent="0.3">
      <c r="A11046" s="4">
        <v>11034</v>
      </c>
      <c r="B11046" s="4">
        <f t="shared" ca="1" si="1551"/>
        <v>0.23735785511787588</v>
      </c>
      <c r="C11046" s="4">
        <f t="shared" ca="1" si="1552"/>
        <v>40</v>
      </c>
      <c r="D11046" s="4">
        <f t="shared" si="1553"/>
        <v>50</v>
      </c>
      <c r="E11046" s="4">
        <f t="shared" ca="1" si="1554"/>
        <v>40</v>
      </c>
      <c r="F11046" s="4">
        <f t="shared" ca="1" si="1555"/>
        <v>10</v>
      </c>
      <c r="G11046" s="17">
        <f t="shared" si="1556"/>
        <v>36000</v>
      </c>
      <c r="H11046" s="17">
        <f t="shared" ca="1" si="1557"/>
        <v>54000</v>
      </c>
      <c r="I11046" s="17">
        <f t="shared" ca="1" si="1558"/>
        <v>400</v>
      </c>
      <c r="J11046" s="17">
        <f t="shared" ca="1" si="1559"/>
        <v>18400</v>
      </c>
    </row>
    <row r="11047" spans="1:10" x14ac:dyDescent="0.3">
      <c r="A11047" s="4">
        <v>11035</v>
      </c>
      <c r="B11047" s="4">
        <f t="shared" ca="1" si="1551"/>
        <v>0.63697622414306443</v>
      </c>
      <c r="C11047" s="4">
        <f t="shared" ca="1" si="1552"/>
        <v>70</v>
      </c>
      <c r="D11047" s="4">
        <f t="shared" si="1553"/>
        <v>50</v>
      </c>
      <c r="E11047" s="4">
        <f t="shared" ca="1" si="1554"/>
        <v>50</v>
      </c>
      <c r="F11047" s="4">
        <f t="shared" ca="1" si="1555"/>
        <v>0</v>
      </c>
      <c r="G11047" s="17">
        <f t="shared" si="1556"/>
        <v>36000</v>
      </c>
      <c r="H11047" s="17">
        <f t="shared" ca="1" si="1557"/>
        <v>67500</v>
      </c>
      <c r="I11047" s="17">
        <f t="shared" ca="1" si="1558"/>
        <v>0</v>
      </c>
      <c r="J11047" s="17">
        <f t="shared" ca="1" si="1559"/>
        <v>31500</v>
      </c>
    </row>
    <row r="11048" spans="1:10" x14ac:dyDescent="0.3">
      <c r="A11048" s="4">
        <v>11036</v>
      </c>
      <c r="B11048" s="4">
        <f t="shared" ca="1" si="1551"/>
        <v>0.53708106141419598</v>
      </c>
      <c r="C11048" s="4">
        <f t="shared" ca="1" si="1552"/>
        <v>55</v>
      </c>
      <c r="D11048" s="4">
        <f t="shared" si="1553"/>
        <v>50</v>
      </c>
      <c r="E11048" s="4">
        <f t="shared" ca="1" si="1554"/>
        <v>50</v>
      </c>
      <c r="F11048" s="4">
        <f t="shared" ca="1" si="1555"/>
        <v>0</v>
      </c>
      <c r="G11048" s="17">
        <f t="shared" si="1556"/>
        <v>36000</v>
      </c>
      <c r="H11048" s="17">
        <f t="shared" ca="1" si="1557"/>
        <v>67500</v>
      </c>
      <c r="I11048" s="17">
        <f t="shared" ca="1" si="1558"/>
        <v>0</v>
      </c>
      <c r="J11048" s="17">
        <f t="shared" ca="1" si="1559"/>
        <v>31500</v>
      </c>
    </row>
    <row r="11049" spans="1:10" x14ac:dyDescent="0.3">
      <c r="A11049" s="4">
        <v>11037</v>
      </c>
      <c r="B11049" s="4">
        <f t="shared" ca="1" si="1551"/>
        <v>0.88832036573207174</v>
      </c>
      <c r="C11049" s="4">
        <f t="shared" ca="1" si="1552"/>
        <v>85</v>
      </c>
      <c r="D11049" s="4">
        <f t="shared" si="1553"/>
        <v>50</v>
      </c>
      <c r="E11049" s="4">
        <f t="shared" ca="1" si="1554"/>
        <v>50</v>
      </c>
      <c r="F11049" s="4">
        <f t="shared" ca="1" si="1555"/>
        <v>0</v>
      </c>
      <c r="G11049" s="17">
        <f t="shared" si="1556"/>
        <v>36000</v>
      </c>
      <c r="H11049" s="17">
        <f t="shared" ca="1" si="1557"/>
        <v>67500</v>
      </c>
      <c r="I11049" s="17">
        <f t="shared" ca="1" si="1558"/>
        <v>0</v>
      </c>
      <c r="J11049" s="17">
        <f t="shared" ca="1" si="1559"/>
        <v>31500</v>
      </c>
    </row>
    <row r="11050" spans="1:10" x14ac:dyDescent="0.3">
      <c r="A11050" s="4">
        <v>11038</v>
      </c>
      <c r="B11050" s="4">
        <f t="shared" ca="1" si="1551"/>
        <v>0.90005895726016438</v>
      </c>
      <c r="C11050" s="4">
        <f t="shared" ca="1" si="1552"/>
        <v>85</v>
      </c>
      <c r="D11050" s="4">
        <f t="shared" si="1553"/>
        <v>50</v>
      </c>
      <c r="E11050" s="4">
        <f t="shared" ca="1" si="1554"/>
        <v>50</v>
      </c>
      <c r="F11050" s="4">
        <f t="shared" ca="1" si="1555"/>
        <v>0</v>
      </c>
      <c r="G11050" s="17">
        <f t="shared" si="1556"/>
        <v>36000</v>
      </c>
      <c r="H11050" s="17">
        <f t="shared" ca="1" si="1557"/>
        <v>67500</v>
      </c>
      <c r="I11050" s="17">
        <f t="shared" ca="1" si="1558"/>
        <v>0</v>
      </c>
      <c r="J11050" s="17">
        <f t="shared" ca="1" si="1559"/>
        <v>31500</v>
      </c>
    </row>
    <row r="11051" spans="1:10" x14ac:dyDescent="0.3">
      <c r="A11051" s="4">
        <v>11039</v>
      </c>
      <c r="B11051" s="4">
        <f t="shared" ca="1" si="1551"/>
        <v>0.91359073523237433</v>
      </c>
      <c r="C11051" s="4">
        <f t="shared" ca="1" si="1552"/>
        <v>85</v>
      </c>
      <c r="D11051" s="4">
        <f t="shared" si="1553"/>
        <v>50</v>
      </c>
      <c r="E11051" s="4">
        <f t="shared" ca="1" si="1554"/>
        <v>50</v>
      </c>
      <c r="F11051" s="4">
        <f t="shared" ca="1" si="1555"/>
        <v>0</v>
      </c>
      <c r="G11051" s="17">
        <f t="shared" si="1556"/>
        <v>36000</v>
      </c>
      <c r="H11051" s="17">
        <f t="shared" ca="1" si="1557"/>
        <v>67500</v>
      </c>
      <c r="I11051" s="17">
        <f t="shared" ca="1" si="1558"/>
        <v>0</v>
      </c>
      <c r="J11051" s="17">
        <f t="shared" ca="1" si="1559"/>
        <v>31500</v>
      </c>
    </row>
    <row r="11052" spans="1:10" x14ac:dyDescent="0.3">
      <c r="A11052" s="4">
        <v>11040</v>
      </c>
      <c r="B11052" s="4">
        <f t="shared" ca="1" si="1551"/>
        <v>0.39110800211261509</v>
      </c>
      <c r="C11052" s="4">
        <f t="shared" ca="1" si="1552"/>
        <v>55</v>
      </c>
      <c r="D11052" s="4">
        <f t="shared" si="1553"/>
        <v>50</v>
      </c>
      <c r="E11052" s="4">
        <f t="shared" ca="1" si="1554"/>
        <v>50</v>
      </c>
      <c r="F11052" s="4">
        <f t="shared" ca="1" si="1555"/>
        <v>0</v>
      </c>
      <c r="G11052" s="17">
        <f t="shared" si="1556"/>
        <v>36000</v>
      </c>
      <c r="H11052" s="17">
        <f t="shared" ca="1" si="1557"/>
        <v>67500</v>
      </c>
      <c r="I11052" s="17">
        <f t="shared" ca="1" si="1558"/>
        <v>0</v>
      </c>
      <c r="J11052" s="17">
        <f t="shared" ca="1" si="1559"/>
        <v>31500</v>
      </c>
    </row>
    <row r="11053" spans="1:10" x14ac:dyDescent="0.3">
      <c r="A11053" s="4">
        <v>11041</v>
      </c>
      <c r="B11053" s="4">
        <f t="shared" ca="1" si="1551"/>
        <v>0.82859792545046307</v>
      </c>
      <c r="C11053" s="4">
        <f t="shared" ca="1" si="1552"/>
        <v>85</v>
      </c>
      <c r="D11053" s="4">
        <f t="shared" si="1553"/>
        <v>50</v>
      </c>
      <c r="E11053" s="4">
        <f t="shared" ca="1" si="1554"/>
        <v>50</v>
      </c>
      <c r="F11053" s="4">
        <f t="shared" ca="1" si="1555"/>
        <v>0</v>
      </c>
      <c r="G11053" s="17">
        <f t="shared" si="1556"/>
        <v>36000</v>
      </c>
      <c r="H11053" s="17">
        <f t="shared" ca="1" si="1557"/>
        <v>67500</v>
      </c>
      <c r="I11053" s="17">
        <f t="shared" ca="1" si="1558"/>
        <v>0</v>
      </c>
      <c r="J11053" s="17">
        <f t="shared" ca="1" si="1559"/>
        <v>31500</v>
      </c>
    </row>
    <row r="11054" spans="1:10" x14ac:dyDescent="0.3">
      <c r="A11054" s="4">
        <v>11042</v>
      </c>
      <c r="B11054" s="4">
        <f t="shared" ca="1" si="1551"/>
        <v>0.6383468341664762</v>
      </c>
      <c r="C11054" s="4">
        <f t="shared" ca="1" si="1552"/>
        <v>70</v>
      </c>
      <c r="D11054" s="4">
        <f t="shared" si="1553"/>
        <v>50</v>
      </c>
      <c r="E11054" s="4">
        <f t="shared" ca="1" si="1554"/>
        <v>50</v>
      </c>
      <c r="F11054" s="4">
        <f t="shared" ca="1" si="1555"/>
        <v>0</v>
      </c>
      <c r="G11054" s="17">
        <f t="shared" si="1556"/>
        <v>36000</v>
      </c>
      <c r="H11054" s="17">
        <f t="shared" ca="1" si="1557"/>
        <v>67500</v>
      </c>
      <c r="I11054" s="17">
        <f t="shared" ca="1" si="1558"/>
        <v>0</v>
      </c>
      <c r="J11054" s="17">
        <f t="shared" ca="1" si="1559"/>
        <v>31500</v>
      </c>
    </row>
    <row r="11055" spans="1:10" x14ac:dyDescent="0.3">
      <c r="A11055" s="4">
        <v>11043</v>
      </c>
      <c r="B11055" s="4">
        <f t="shared" ca="1" si="1551"/>
        <v>0.12970202988895219</v>
      </c>
      <c r="C11055" s="4">
        <f t="shared" ca="1" si="1552"/>
        <v>25</v>
      </c>
      <c r="D11055" s="4">
        <f t="shared" si="1553"/>
        <v>50</v>
      </c>
      <c r="E11055" s="4">
        <f t="shared" ca="1" si="1554"/>
        <v>25</v>
      </c>
      <c r="F11055" s="4">
        <f t="shared" ca="1" si="1555"/>
        <v>25</v>
      </c>
      <c r="G11055" s="17">
        <f t="shared" si="1556"/>
        <v>36000</v>
      </c>
      <c r="H11055" s="17">
        <f t="shared" ca="1" si="1557"/>
        <v>33750</v>
      </c>
      <c r="I11055" s="17">
        <f t="shared" ca="1" si="1558"/>
        <v>1000</v>
      </c>
      <c r="J11055" s="17">
        <f t="shared" ca="1" si="1559"/>
        <v>-1250</v>
      </c>
    </row>
    <row r="11056" spans="1:10" x14ac:dyDescent="0.3">
      <c r="A11056" s="4">
        <v>11044</v>
      </c>
      <c r="B11056" s="4">
        <f t="shared" ca="1" si="1551"/>
        <v>0.78240339582037555</v>
      </c>
      <c r="C11056" s="4">
        <f t="shared" ca="1" si="1552"/>
        <v>85</v>
      </c>
      <c r="D11056" s="4">
        <f t="shared" si="1553"/>
        <v>50</v>
      </c>
      <c r="E11056" s="4">
        <f t="shared" ca="1" si="1554"/>
        <v>50</v>
      </c>
      <c r="F11056" s="4">
        <f t="shared" ca="1" si="1555"/>
        <v>0</v>
      </c>
      <c r="G11056" s="17">
        <f t="shared" si="1556"/>
        <v>36000</v>
      </c>
      <c r="H11056" s="17">
        <f t="shared" ca="1" si="1557"/>
        <v>67500</v>
      </c>
      <c r="I11056" s="17">
        <f t="shared" ca="1" si="1558"/>
        <v>0</v>
      </c>
      <c r="J11056" s="17">
        <f t="shared" ca="1" si="1559"/>
        <v>31500</v>
      </c>
    </row>
    <row r="11057" spans="1:10" x14ac:dyDescent="0.3">
      <c r="A11057" s="4">
        <v>11045</v>
      </c>
      <c r="B11057" s="4">
        <f t="shared" ca="1" si="1551"/>
        <v>0.5782704192915924</v>
      </c>
      <c r="C11057" s="4">
        <f t="shared" ca="1" si="1552"/>
        <v>70</v>
      </c>
      <c r="D11057" s="4">
        <f t="shared" si="1553"/>
        <v>50</v>
      </c>
      <c r="E11057" s="4">
        <f t="shared" ca="1" si="1554"/>
        <v>50</v>
      </c>
      <c r="F11057" s="4">
        <f t="shared" ca="1" si="1555"/>
        <v>0</v>
      </c>
      <c r="G11057" s="17">
        <f t="shared" si="1556"/>
        <v>36000</v>
      </c>
      <c r="H11057" s="17">
        <f t="shared" ca="1" si="1557"/>
        <v>67500</v>
      </c>
      <c r="I11057" s="17">
        <f t="shared" ca="1" si="1558"/>
        <v>0</v>
      </c>
      <c r="J11057" s="17">
        <f t="shared" ca="1" si="1559"/>
        <v>31500</v>
      </c>
    </row>
    <row r="11058" spans="1:10" x14ac:dyDescent="0.3">
      <c r="A11058" s="4">
        <v>11046</v>
      </c>
      <c r="B11058" s="4">
        <f t="shared" ca="1" si="1551"/>
        <v>0.78419583974774076</v>
      </c>
      <c r="C11058" s="4">
        <f t="shared" ca="1" si="1552"/>
        <v>85</v>
      </c>
      <c r="D11058" s="4">
        <f t="shared" si="1553"/>
        <v>50</v>
      </c>
      <c r="E11058" s="4">
        <f t="shared" ca="1" si="1554"/>
        <v>50</v>
      </c>
      <c r="F11058" s="4">
        <f t="shared" ca="1" si="1555"/>
        <v>0</v>
      </c>
      <c r="G11058" s="17">
        <f t="shared" si="1556"/>
        <v>36000</v>
      </c>
      <c r="H11058" s="17">
        <f t="shared" ca="1" si="1557"/>
        <v>67500</v>
      </c>
      <c r="I11058" s="17">
        <f t="shared" ca="1" si="1558"/>
        <v>0</v>
      </c>
      <c r="J11058" s="17">
        <f t="shared" ca="1" si="1559"/>
        <v>31500</v>
      </c>
    </row>
    <row r="11059" spans="1:10" x14ac:dyDescent="0.3">
      <c r="A11059" s="4">
        <v>11047</v>
      </c>
      <c r="B11059" s="4">
        <f t="shared" ca="1" si="1551"/>
        <v>0.9480582405325787</v>
      </c>
      <c r="C11059" s="4">
        <f t="shared" ca="1" si="1552"/>
        <v>100</v>
      </c>
      <c r="D11059" s="4">
        <f t="shared" si="1553"/>
        <v>50</v>
      </c>
      <c r="E11059" s="4">
        <f t="shared" ca="1" si="1554"/>
        <v>50</v>
      </c>
      <c r="F11059" s="4">
        <f t="shared" ca="1" si="1555"/>
        <v>0</v>
      </c>
      <c r="G11059" s="17">
        <f t="shared" si="1556"/>
        <v>36000</v>
      </c>
      <c r="H11059" s="17">
        <f t="shared" ca="1" si="1557"/>
        <v>67500</v>
      </c>
      <c r="I11059" s="17">
        <f t="shared" ca="1" si="1558"/>
        <v>0</v>
      </c>
      <c r="J11059" s="17">
        <f t="shared" ca="1" si="1559"/>
        <v>31500</v>
      </c>
    </row>
    <row r="11060" spans="1:10" x14ac:dyDescent="0.3">
      <c r="A11060" s="4">
        <v>11048</v>
      </c>
      <c r="B11060" s="4">
        <f t="shared" ca="1" si="1551"/>
        <v>0.64109711432628647</v>
      </c>
      <c r="C11060" s="4">
        <f t="shared" ca="1" si="1552"/>
        <v>70</v>
      </c>
      <c r="D11060" s="4">
        <f t="shared" si="1553"/>
        <v>50</v>
      </c>
      <c r="E11060" s="4">
        <f t="shared" ca="1" si="1554"/>
        <v>50</v>
      </c>
      <c r="F11060" s="4">
        <f t="shared" ca="1" si="1555"/>
        <v>0</v>
      </c>
      <c r="G11060" s="17">
        <f t="shared" si="1556"/>
        <v>36000</v>
      </c>
      <c r="H11060" s="17">
        <f t="shared" ca="1" si="1557"/>
        <v>67500</v>
      </c>
      <c r="I11060" s="17">
        <f t="shared" ca="1" si="1558"/>
        <v>0</v>
      </c>
      <c r="J11060" s="17">
        <f t="shared" ca="1" si="1559"/>
        <v>31500</v>
      </c>
    </row>
    <row r="11061" spans="1:10" x14ac:dyDescent="0.3">
      <c r="A11061" s="4">
        <v>11049</v>
      </c>
      <c r="B11061" s="4">
        <f t="shared" ca="1" si="1551"/>
        <v>0.2808917699476311</v>
      </c>
      <c r="C11061" s="4">
        <f t="shared" ca="1" si="1552"/>
        <v>40</v>
      </c>
      <c r="D11061" s="4">
        <f t="shared" si="1553"/>
        <v>50</v>
      </c>
      <c r="E11061" s="4">
        <f t="shared" ca="1" si="1554"/>
        <v>40</v>
      </c>
      <c r="F11061" s="4">
        <f t="shared" ca="1" si="1555"/>
        <v>10</v>
      </c>
      <c r="G11061" s="17">
        <f t="shared" si="1556"/>
        <v>36000</v>
      </c>
      <c r="H11061" s="17">
        <f t="shared" ca="1" si="1557"/>
        <v>54000</v>
      </c>
      <c r="I11061" s="17">
        <f t="shared" ca="1" si="1558"/>
        <v>400</v>
      </c>
      <c r="J11061" s="17">
        <f t="shared" ca="1" si="1559"/>
        <v>18400</v>
      </c>
    </row>
    <row r="11062" spans="1:10" x14ac:dyDescent="0.3">
      <c r="A11062" s="4">
        <v>11050</v>
      </c>
      <c r="B11062" s="4">
        <f t="shared" ca="1" si="1551"/>
        <v>0.2194851456255883</v>
      </c>
      <c r="C11062" s="4">
        <f t="shared" ca="1" si="1552"/>
        <v>40</v>
      </c>
      <c r="D11062" s="4">
        <f t="shared" si="1553"/>
        <v>50</v>
      </c>
      <c r="E11062" s="4">
        <f t="shared" ca="1" si="1554"/>
        <v>40</v>
      </c>
      <c r="F11062" s="4">
        <f t="shared" ca="1" si="1555"/>
        <v>10</v>
      </c>
      <c r="G11062" s="17">
        <f t="shared" si="1556"/>
        <v>36000</v>
      </c>
      <c r="H11062" s="17">
        <f t="shared" ca="1" si="1557"/>
        <v>54000</v>
      </c>
      <c r="I11062" s="17">
        <f t="shared" ca="1" si="1558"/>
        <v>400</v>
      </c>
      <c r="J11062" s="17">
        <f t="shared" ca="1" si="1559"/>
        <v>18400</v>
      </c>
    </row>
    <row r="11063" spans="1:10" x14ac:dyDescent="0.3">
      <c r="A11063" s="4">
        <v>11051</v>
      </c>
      <c r="B11063" s="4">
        <f t="shared" ca="1" si="1551"/>
        <v>0.82822203242594583</v>
      </c>
      <c r="C11063" s="4">
        <f t="shared" ca="1" si="1552"/>
        <v>85</v>
      </c>
      <c r="D11063" s="4">
        <f t="shared" si="1553"/>
        <v>50</v>
      </c>
      <c r="E11063" s="4">
        <f t="shared" ca="1" si="1554"/>
        <v>50</v>
      </c>
      <c r="F11063" s="4">
        <f t="shared" ca="1" si="1555"/>
        <v>0</v>
      </c>
      <c r="G11063" s="17">
        <f t="shared" si="1556"/>
        <v>36000</v>
      </c>
      <c r="H11063" s="17">
        <f t="shared" ca="1" si="1557"/>
        <v>67500</v>
      </c>
      <c r="I11063" s="17">
        <f t="shared" ca="1" si="1558"/>
        <v>0</v>
      </c>
      <c r="J11063" s="17">
        <f t="shared" ca="1" si="1559"/>
        <v>31500</v>
      </c>
    </row>
    <row r="11064" spans="1:10" x14ac:dyDescent="0.3">
      <c r="A11064" s="4">
        <v>11052</v>
      </c>
      <c r="B11064" s="4">
        <f t="shared" ca="1" si="1551"/>
        <v>0.17342013844568072</v>
      </c>
      <c r="C11064" s="4">
        <f t="shared" ca="1" si="1552"/>
        <v>25</v>
      </c>
      <c r="D11064" s="4">
        <f t="shared" si="1553"/>
        <v>50</v>
      </c>
      <c r="E11064" s="4">
        <f t="shared" ca="1" si="1554"/>
        <v>25</v>
      </c>
      <c r="F11064" s="4">
        <f t="shared" ca="1" si="1555"/>
        <v>25</v>
      </c>
      <c r="G11064" s="17">
        <f t="shared" si="1556"/>
        <v>36000</v>
      </c>
      <c r="H11064" s="17">
        <f t="shared" ca="1" si="1557"/>
        <v>33750</v>
      </c>
      <c r="I11064" s="17">
        <f t="shared" ca="1" si="1558"/>
        <v>1000</v>
      </c>
      <c r="J11064" s="17">
        <f t="shared" ca="1" si="1559"/>
        <v>-1250</v>
      </c>
    </row>
    <row r="11065" spans="1:10" x14ac:dyDescent="0.3">
      <c r="A11065" s="4">
        <v>11053</v>
      </c>
      <c r="B11065" s="4">
        <f t="shared" ca="1" si="1551"/>
        <v>0.19111102080434006</v>
      </c>
      <c r="C11065" s="4">
        <f t="shared" ca="1" si="1552"/>
        <v>40</v>
      </c>
      <c r="D11065" s="4">
        <f t="shared" si="1553"/>
        <v>50</v>
      </c>
      <c r="E11065" s="4">
        <f t="shared" ca="1" si="1554"/>
        <v>40</v>
      </c>
      <c r="F11065" s="4">
        <f t="shared" ca="1" si="1555"/>
        <v>10</v>
      </c>
      <c r="G11065" s="17">
        <f t="shared" si="1556"/>
        <v>36000</v>
      </c>
      <c r="H11065" s="17">
        <f t="shared" ca="1" si="1557"/>
        <v>54000</v>
      </c>
      <c r="I11065" s="17">
        <f t="shared" ca="1" si="1558"/>
        <v>400</v>
      </c>
      <c r="J11065" s="17">
        <f t="shared" ca="1" si="1559"/>
        <v>18400</v>
      </c>
    </row>
    <row r="11066" spans="1:10" x14ac:dyDescent="0.3">
      <c r="A11066" s="4">
        <v>11054</v>
      </c>
      <c r="B11066" s="4">
        <f t="shared" ca="1" si="1551"/>
        <v>0.49770903270789313</v>
      </c>
      <c r="C11066" s="4">
        <f t="shared" ca="1" si="1552"/>
        <v>55</v>
      </c>
      <c r="D11066" s="4">
        <f t="shared" si="1553"/>
        <v>50</v>
      </c>
      <c r="E11066" s="4">
        <f t="shared" ca="1" si="1554"/>
        <v>50</v>
      </c>
      <c r="F11066" s="4">
        <f t="shared" ca="1" si="1555"/>
        <v>0</v>
      </c>
      <c r="G11066" s="17">
        <f t="shared" si="1556"/>
        <v>36000</v>
      </c>
      <c r="H11066" s="17">
        <f t="shared" ca="1" si="1557"/>
        <v>67500</v>
      </c>
      <c r="I11066" s="17">
        <f t="shared" ca="1" si="1558"/>
        <v>0</v>
      </c>
      <c r="J11066" s="17">
        <f t="shared" ca="1" si="1559"/>
        <v>31500</v>
      </c>
    </row>
    <row r="11067" spans="1:10" x14ac:dyDescent="0.3">
      <c r="A11067" s="4">
        <v>11055</v>
      </c>
      <c r="B11067" s="4">
        <f t="shared" ca="1" si="1551"/>
        <v>0.28948646863210525</v>
      </c>
      <c r="C11067" s="4">
        <f t="shared" ca="1" si="1552"/>
        <v>40</v>
      </c>
      <c r="D11067" s="4">
        <f t="shared" si="1553"/>
        <v>50</v>
      </c>
      <c r="E11067" s="4">
        <f t="shared" ca="1" si="1554"/>
        <v>40</v>
      </c>
      <c r="F11067" s="4">
        <f t="shared" ca="1" si="1555"/>
        <v>10</v>
      </c>
      <c r="G11067" s="17">
        <f t="shared" si="1556"/>
        <v>36000</v>
      </c>
      <c r="H11067" s="17">
        <f t="shared" ca="1" si="1557"/>
        <v>54000</v>
      </c>
      <c r="I11067" s="17">
        <f t="shared" ca="1" si="1558"/>
        <v>400</v>
      </c>
      <c r="J11067" s="17">
        <f t="shared" ca="1" si="1559"/>
        <v>18400</v>
      </c>
    </row>
    <row r="11068" spans="1:10" x14ac:dyDescent="0.3">
      <c r="A11068" s="4">
        <v>11056</v>
      </c>
      <c r="B11068" s="4">
        <f t="shared" ca="1" si="1551"/>
        <v>0.89062679731995542</v>
      </c>
      <c r="C11068" s="4">
        <f t="shared" ca="1" si="1552"/>
        <v>85</v>
      </c>
      <c r="D11068" s="4">
        <f t="shared" si="1553"/>
        <v>50</v>
      </c>
      <c r="E11068" s="4">
        <f t="shared" ca="1" si="1554"/>
        <v>50</v>
      </c>
      <c r="F11068" s="4">
        <f t="shared" ca="1" si="1555"/>
        <v>0</v>
      </c>
      <c r="G11068" s="17">
        <f t="shared" si="1556"/>
        <v>36000</v>
      </c>
      <c r="H11068" s="17">
        <f t="shared" ca="1" si="1557"/>
        <v>67500</v>
      </c>
      <c r="I11068" s="17">
        <f t="shared" ca="1" si="1558"/>
        <v>0</v>
      </c>
      <c r="J11068" s="17">
        <f t="shared" ca="1" si="1559"/>
        <v>31500</v>
      </c>
    </row>
    <row r="11069" spans="1:10" x14ac:dyDescent="0.3">
      <c r="A11069" s="4">
        <v>11057</v>
      </c>
      <c r="B11069" s="4">
        <f t="shared" ca="1" si="1551"/>
        <v>0.68688011927784653</v>
      </c>
      <c r="C11069" s="4">
        <f t="shared" ca="1" si="1552"/>
        <v>70</v>
      </c>
      <c r="D11069" s="4">
        <f t="shared" si="1553"/>
        <v>50</v>
      </c>
      <c r="E11069" s="4">
        <f t="shared" ca="1" si="1554"/>
        <v>50</v>
      </c>
      <c r="F11069" s="4">
        <f t="shared" ca="1" si="1555"/>
        <v>0</v>
      </c>
      <c r="G11069" s="17">
        <f t="shared" si="1556"/>
        <v>36000</v>
      </c>
      <c r="H11069" s="17">
        <f t="shared" ca="1" si="1557"/>
        <v>67500</v>
      </c>
      <c r="I11069" s="17">
        <f t="shared" ca="1" si="1558"/>
        <v>0</v>
      </c>
      <c r="J11069" s="17">
        <f t="shared" ca="1" si="1559"/>
        <v>31500</v>
      </c>
    </row>
    <row r="11070" spans="1:10" x14ac:dyDescent="0.3">
      <c r="A11070" s="4">
        <v>11058</v>
      </c>
      <c r="B11070" s="4">
        <f t="shared" ca="1" si="1551"/>
        <v>0.65407976322722006</v>
      </c>
      <c r="C11070" s="4">
        <f t="shared" ca="1" si="1552"/>
        <v>70</v>
      </c>
      <c r="D11070" s="4">
        <f t="shared" si="1553"/>
        <v>50</v>
      </c>
      <c r="E11070" s="4">
        <f t="shared" ca="1" si="1554"/>
        <v>50</v>
      </c>
      <c r="F11070" s="4">
        <f t="shared" ca="1" si="1555"/>
        <v>0</v>
      </c>
      <c r="G11070" s="17">
        <f t="shared" si="1556"/>
        <v>36000</v>
      </c>
      <c r="H11070" s="17">
        <f t="shared" ca="1" si="1557"/>
        <v>67500</v>
      </c>
      <c r="I11070" s="17">
        <f t="shared" ca="1" si="1558"/>
        <v>0</v>
      </c>
      <c r="J11070" s="17">
        <f t="shared" ca="1" si="1559"/>
        <v>31500</v>
      </c>
    </row>
    <row r="11071" spans="1:10" x14ac:dyDescent="0.3">
      <c r="A11071" s="4">
        <v>11059</v>
      </c>
      <c r="B11071" s="4">
        <f t="shared" ca="1" si="1551"/>
        <v>0.14368363705234544</v>
      </c>
      <c r="C11071" s="4">
        <f t="shared" ca="1" si="1552"/>
        <v>25</v>
      </c>
      <c r="D11071" s="4">
        <f t="shared" si="1553"/>
        <v>50</v>
      </c>
      <c r="E11071" s="4">
        <f t="shared" ca="1" si="1554"/>
        <v>25</v>
      </c>
      <c r="F11071" s="4">
        <f t="shared" ca="1" si="1555"/>
        <v>25</v>
      </c>
      <c r="G11071" s="17">
        <f t="shared" si="1556"/>
        <v>36000</v>
      </c>
      <c r="H11071" s="17">
        <f t="shared" ca="1" si="1557"/>
        <v>33750</v>
      </c>
      <c r="I11071" s="17">
        <f t="shared" ca="1" si="1558"/>
        <v>1000</v>
      </c>
      <c r="J11071" s="17">
        <f t="shared" ca="1" si="1559"/>
        <v>-1250</v>
      </c>
    </row>
    <row r="11072" spans="1:10" x14ac:dyDescent="0.3">
      <c r="A11072" s="4">
        <v>11060</v>
      </c>
      <c r="B11072" s="4">
        <f t="shared" ca="1" si="1551"/>
        <v>0.2655819648150739</v>
      </c>
      <c r="C11072" s="4">
        <f t="shared" ca="1" si="1552"/>
        <v>40</v>
      </c>
      <c r="D11072" s="4">
        <f t="shared" si="1553"/>
        <v>50</v>
      </c>
      <c r="E11072" s="4">
        <f t="shared" ca="1" si="1554"/>
        <v>40</v>
      </c>
      <c r="F11072" s="4">
        <f t="shared" ca="1" si="1555"/>
        <v>10</v>
      </c>
      <c r="G11072" s="17">
        <f t="shared" si="1556"/>
        <v>36000</v>
      </c>
      <c r="H11072" s="17">
        <f t="shared" ca="1" si="1557"/>
        <v>54000</v>
      </c>
      <c r="I11072" s="17">
        <f t="shared" ca="1" si="1558"/>
        <v>400</v>
      </c>
      <c r="J11072" s="17">
        <f t="shared" ca="1" si="1559"/>
        <v>18400</v>
      </c>
    </row>
    <row r="11073" spans="1:10" x14ac:dyDescent="0.3">
      <c r="A11073" s="4">
        <v>11061</v>
      </c>
      <c r="B11073" s="4">
        <f t="shared" ca="1" si="1551"/>
        <v>5.3887519901602565E-2</v>
      </c>
      <c r="C11073" s="4">
        <f t="shared" ca="1" si="1552"/>
        <v>10</v>
      </c>
      <c r="D11073" s="4">
        <f t="shared" si="1553"/>
        <v>50</v>
      </c>
      <c r="E11073" s="4">
        <f t="shared" ca="1" si="1554"/>
        <v>10</v>
      </c>
      <c r="F11073" s="4">
        <f t="shared" ca="1" si="1555"/>
        <v>40</v>
      </c>
      <c r="G11073" s="17">
        <f t="shared" si="1556"/>
        <v>36000</v>
      </c>
      <c r="H11073" s="17">
        <f t="shared" ca="1" si="1557"/>
        <v>13500</v>
      </c>
      <c r="I11073" s="17">
        <f t="shared" ca="1" si="1558"/>
        <v>1600</v>
      </c>
      <c r="J11073" s="17">
        <f t="shared" ca="1" si="1559"/>
        <v>-20900</v>
      </c>
    </row>
    <row r="11074" spans="1:10" x14ac:dyDescent="0.3">
      <c r="A11074" s="4">
        <v>11062</v>
      </c>
      <c r="B11074" s="4">
        <f t="shared" ca="1" si="1551"/>
        <v>0.80421339049900775</v>
      </c>
      <c r="C11074" s="4">
        <f t="shared" ca="1" si="1552"/>
        <v>85</v>
      </c>
      <c r="D11074" s="4">
        <f t="shared" si="1553"/>
        <v>50</v>
      </c>
      <c r="E11074" s="4">
        <f t="shared" ca="1" si="1554"/>
        <v>50</v>
      </c>
      <c r="F11074" s="4">
        <f t="shared" ca="1" si="1555"/>
        <v>0</v>
      </c>
      <c r="G11074" s="17">
        <f t="shared" si="1556"/>
        <v>36000</v>
      </c>
      <c r="H11074" s="17">
        <f t="shared" ca="1" si="1557"/>
        <v>67500</v>
      </c>
      <c r="I11074" s="17">
        <f t="shared" ca="1" si="1558"/>
        <v>0</v>
      </c>
      <c r="J11074" s="17">
        <f t="shared" ca="1" si="1559"/>
        <v>31500</v>
      </c>
    </row>
    <row r="11075" spans="1:10" x14ac:dyDescent="0.3">
      <c r="A11075" s="4">
        <v>11063</v>
      </c>
      <c r="B11075" s="4">
        <f t="shared" ca="1" si="1551"/>
        <v>8.1473765442326096E-2</v>
      </c>
      <c r="C11075" s="4">
        <f t="shared" ca="1" si="1552"/>
        <v>25</v>
      </c>
      <c r="D11075" s="4">
        <f t="shared" si="1553"/>
        <v>50</v>
      </c>
      <c r="E11075" s="4">
        <f t="shared" ca="1" si="1554"/>
        <v>25</v>
      </c>
      <c r="F11075" s="4">
        <f t="shared" ca="1" si="1555"/>
        <v>25</v>
      </c>
      <c r="G11075" s="17">
        <f t="shared" si="1556"/>
        <v>36000</v>
      </c>
      <c r="H11075" s="17">
        <f t="shared" ca="1" si="1557"/>
        <v>33750</v>
      </c>
      <c r="I11075" s="17">
        <f t="shared" ca="1" si="1558"/>
        <v>1000</v>
      </c>
      <c r="J11075" s="17">
        <f t="shared" ca="1" si="1559"/>
        <v>-1250</v>
      </c>
    </row>
    <row r="11076" spans="1:10" x14ac:dyDescent="0.3">
      <c r="A11076" s="4">
        <v>11064</v>
      </c>
      <c r="B11076" s="4">
        <f t="shared" ca="1" si="1551"/>
        <v>0.54018783059507147</v>
      </c>
      <c r="C11076" s="4">
        <f t="shared" ca="1" si="1552"/>
        <v>55</v>
      </c>
      <c r="D11076" s="4">
        <f t="shared" si="1553"/>
        <v>50</v>
      </c>
      <c r="E11076" s="4">
        <f t="shared" ca="1" si="1554"/>
        <v>50</v>
      </c>
      <c r="F11076" s="4">
        <f t="shared" ca="1" si="1555"/>
        <v>0</v>
      </c>
      <c r="G11076" s="17">
        <f t="shared" si="1556"/>
        <v>36000</v>
      </c>
      <c r="H11076" s="17">
        <f t="shared" ca="1" si="1557"/>
        <v>67500</v>
      </c>
      <c r="I11076" s="17">
        <f t="shared" ca="1" si="1558"/>
        <v>0</v>
      </c>
      <c r="J11076" s="17">
        <f t="shared" ca="1" si="1559"/>
        <v>31500</v>
      </c>
    </row>
    <row r="11077" spans="1:10" x14ac:dyDescent="0.3">
      <c r="A11077" s="4">
        <v>11065</v>
      </c>
      <c r="B11077" s="4">
        <f t="shared" ca="1" si="1551"/>
        <v>0.91735743366587941</v>
      </c>
      <c r="C11077" s="4">
        <f t="shared" ca="1" si="1552"/>
        <v>85</v>
      </c>
      <c r="D11077" s="4">
        <f t="shared" si="1553"/>
        <v>50</v>
      </c>
      <c r="E11077" s="4">
        <f t="shared" ca="1" si="1554"/>
        <v>50</v>
      </c>
      <c r="F11077" s="4">
        <f t="shared" ca="1" si="1555"/>
        <v>0</v>
      </c>
      <c r="G11077" s="17">
        <f t="shared" si="1556"/>
        <v>36000</v>
      </c>
      <c r="H11077" s="17">
        <f t="shared" ca="1" si="1557"/>
        <v>67500</v>
      </c>
      <c r="I11077" s="17">
        <f t="shared" ca="1" si="1558"/>
        <v>0</v>
      </c>
      <c r="J11077" s="17">
        <f t="shared" ca="1" si="1559"/>
        <v>31500</v>
      </c>
    </row>
    <row r="11078" spans="1:10" x14ac:dyDescent="0.3">
      <c r="A11078" s="4">
        <v>11066</v>
      </c>
      <c r="B11078" s="4">
        <f t="shared" ca="1" si="1551"/>
        <v>0.37754746627489677</v>
      </c>
      <c r="C11078" s="4">
        <f t="shared" ca="1" si="1552"/>
        <v>55</v>
      </c>
      <c r="D11078" s="4">
        <f t="shared" si="1553"/>
        <v>50</v>
      </c>
      <c r="E11078" s="4">
        <f t="shared" ca="1" si="1554"/>
        <v>50</v>
      </c>
      <c r="F11078" s="4">
        <f t="shared" ca="1" si="1555"/>
        <v>0</v>
      </c>
      <c r="G11078" s="17">
        <f t="shared" si="1556"/>
        <v>36000</v>
      </c>
      <c r="H11078" s="17">
        <f t="shared" ca="1" si="1557"/>
        <v>67500</v>
      </c>
      <c r="I11078" s="17">
        <f t="shared" ca="1" si="1558"/>
        <v>0</v>
      </c>
      <c r="J11078" s="17">
        <f t="shared" ca="1" si="1559"/>
        <v>31500</v>
      </c>
    </row>
    <row r="11079" spans="1:10" x14ac:dyDescent="0.3">
      <c r="A11079" s="4">
        <v>11067</v>
      </c>
      <c r="B11079" s="4">
        <f t="shared" ca="1" si="1551"/>
        <v>0.28649623832664839</v>
      </c>
      <c r="C11079" s="4">
        <f t="shared" ca="1" si="1552"/>
        <v>40</v>
      </c>
      <c r="D11079" s="4">
        <f t="shared" si="1553"/>
        <v>50</v>
      </c>
      <c r="E11079" s="4">
        <f t="shared" ca="1" si="1554"/>
        <v>40</v>
      </c>
      <c r="F11079" s="4">
        <f t="shared" ca="1" si="1555"/>
        <v>10</v>
      </c>
      <c r="G11079" s="17">
        <f t="shared" si="1556"/>
        <v>36000</v>
      </c>
      <c r="H11079" s="17">
        <f t="shared" ca="1" si="1557"/>
        <v>54000</v>
      </c>
      <c r="I11079" s="17">
        <f t="shared" ca="1" si="1558"/>
        <v>400</v>
      </c>
      <c r="J11079" s="17">
        <f t="shared" ca="1" si="1559"/>
        <v>18400</v>
      </c>
    </row>
    <row r="11080" spans="1:10" x14ac:dyDescent="0.3">
      <c r="A11080" s="4">
        <v>11068</v>
      </c>
      <c r="B11080" s="4">
        <f t="shared" ca="1" si="1551"/>
        <v>0.72110280069419663</v>
      </c>
      <c r="C11080" s="4">
        <f t="shared" ca="1" si="1552"/>
        <v>70</v>
      </c>
      <c r="D11080" s="4">
        <f t="shared" si="1553"/>
        <v>50</v>
      </c>
      <c r="E11080" s="4">
        <f t="shared" ca="1" si="1554"/>
        <v>50</v>
      </c>
      <c r="F11080" s="4">
        <f t="shared" ca="1" si="1555"/>
        <v>0</v>
      </c>
      <c r="G11080" s="17">
        <f t="shared" si="1556"/>
        <v>36000</v>
      </c>
      <c r="H11080" s="17">
        <f t="shared" ca="1" si="1557"/>
        <v>67500</v>
      </c>
      <c r="I11080" s="17">
        <f t="shared" ca="1" si="1558"/>
        <v>0</v>
      </c>
      <c r="J11080" s="17">
        <f t="shared" ca="1" si="1559"/>
        <v>31500</v>
      </c>
    </row>
    <row r="11081" spans="1:10" x14ac:dyDescent="0.3">
      <c r="A11081" s="4">
        <v>11069</v>
      </c>
      <c r="B11081" s="4">
        <f t="shared" ca="1" si="1551"/>
        <v>1.5092340761445389E-2</v>
      </c>
      <c r="C11081" s="4">
        <f t="shared" ca="1" si="1552"/>
        <v>10</v>
      </c>
      <c r="D11081" s="4">
        <f t="shared" si="1553"/>
        <v>50</v>
      </c>
      <c r="E11081" s="4">
        <f t="shared" ca="1" si="1554"/>
        <v>10</v>
      </c>
      <c r="F11081" s="4">
        <f t="shared" ca="1" si="1555"/>
        <v>40</v>
      </c>
      <c r="G11081" s="17">
        <f t="shared" si="1556"/>
        <v>36000</v>
      </c>
      <c r="H11081" s="17">
        <f t="shared" ca="1" si="1557"/>
        <v>13500</v>
      </c>
      <c r="I11081" s="17">
        <f t="shared" ca="1" si="1558"/>
        <v>1600</v>
      </c>
      <c r="J11081" s="17">
        <f t="shared" ca="1" si="1559"/>
        <v>-20900</v>
      </c>
    </row>
    <row r="11082" spans="1:10" x14ac:dyDescent="0.3">
      <c r="A11082" s="4">
        <v>11070</v>
      </c>
      <c r="B11082" s="4">
        <f t="shared" ca="1" si="1551"/>
        <v>0.84221639861449749</v>
      </c>
      <c r="C11082" s="4">
        <f t="shared" ca="1" si="1552"/>
        <v>85</v>
      </c>
      <c r="D11082" s="4">
        <f t="shared" si="1553"/>
        <v>50</v>
      </c>
      <c r="E11082" s="4">
        <f t="shared" ca="1" si="1554"/>
        <v>50</v>
      </c>
      <c r="F11082" s="4">
        <f t="shared" ca="1" si="1555"/>
        <v>0</v>
      </c>
      <c r="G11082" s="17">
        <f t="shared" si="1556"/>
        <v>36000</v>
      </c>
      <c r="H11082" s="17">
        <f t="shared" ca="1" si="1557"/>
        <v>67500</v>
      </c>
      <c r="I11082" s="17">
        <f t="shared" ca="1" si="1558"/>
        <v>0</v>
      </c>
      <c r="J11082" s="17">
        <f t="shared" ca="1" si="1559"/>
        <v>31500</v>
      </c>
    </row>
    <row r="11083" spans="1:10" x14ac:dyDescent="0.3">
      <c r="A11083" s="4">
        <v>11071</v>
      </c>
      <c r="B11083" s="4">
        <f t="shared" ca="1" si="1551"/>
        <v>0.53023870426729236</v>
      </c>
      <c r="C11083" s="4">
        <f t="shared" ca="1" si="1552"/>
        <v>55</v>
      </c>
      <c r="D11083" s="4">
        <f t="shared" si="1553"/>
        <v>50</v>
      </c>
      <c r="E11083" s="4">
        <f t="shared" ca="1" si="1554"/>
        <v>50</v>
      </c>
      <c r="F11083" s="4">
        <f t="shared" ca="1" si="1555"/>
        <v>0</v>
      </c>
      <c r="G11083" s="17">
        <f t="shared" si="1556"/>
        <v>36000</v>
      </c>
      <c r="H11083" s="17">
        <f t="shared" ca="1" si="1557"/>
        <v>67500</v>
      </c>
      <c r="I11083" s="17">
        <f t="shared" ca="1" si="1558"/>
        <v>0</v>
      </c>
      <c r="J11083" s="17">
        <f t="shared" ca="1" si="1559"/>
        <v>31500</v>
      </c>
    </row>
    <row r="11084" spans="1:10" x14ac:dyDescent="0.3">
      <c r="A11084" s="4">
        <v>11072</v>
      </c>
      <c r="B11084" s="4">
        <f t="shared" ca="1" si="1551"/>
        <v>0.96596097515246437</v>
      </c>
      <c r="C11084" s="4">
        <f t="shared" ca="1" si="1552"/>
        <v>100</v>
      </c>
      <c r="D11084" s="4">
        <f t="shared" si="1553"/>
        <v>50</v>
      </c>
      <c r="E11084" s="4">
        <f t="shared" ca="1" si="1554"/>
        <v>50</v>
      </c>
      <c r="F11084" s="4">
        <f t="shared" ca="1" si="1555"/>
        <v>0</v>
      </c>
      <c r="G11084" s="17">
        <f t="shared" si="1556"/>
        <v>36000</v>
      </c>
      <c r="H11084" s="17">
        <f t="shared" ca="1" si="1557"/>
        <v>67500</v>
      </c>
      <c r="I11084" s="17">
        <f t="shared" ca="1" si="1558"/>
        <v>0</v>
      </c>
      <c r="J11084" s="17">
        <f t="shared" ca="1" si="1559"/>
        <v>31500</v>
      </c>
    </row>
    <row r="11085" spans="1:10" x14ac:dyDescent="0.3">
      <c r="A11085" s="4">
        <v>11073</v>
      </c>
      <c r="B11085" s="4">
        <f t="shared" ca="1" si="1551"/>
        <v>0.61928414892343631</v>
      </c>
      <c r="C11085" s="4">
        <f t="shared" ca="1" si="1552"/>
        <v>70</v>
      </c>
      <c r="D11085" s="4">
        <f t="shared" si="1553"/>
        <v>50</v>
      </c>
      <c r="E11085" s="4">
        <f t="shared" ca="1" si="1554"/>
        <v>50</v>
      </c>
      <c r="F11085" s="4">
        <f t="shared" ca="1" si="1555"/>
        <v>0</v>
      </c>
      <c r="G11085" s="17">
        <f t="shared" si="1556"/>
        <v>36000</v>
      </c>
      <c r="H11085" s="17">
        <f t="shared" ca="1" si="1557"/>
        <v>67500</v>
      </c>
      <c r="I11085" s="17">
        <f t="shared" ca="1" si="1558"/>
        <v>0</v>
      </c>
      <c r="J11085" s="17">
        <f t="shared" ca="1" si="1559"/>
        <v>31500</v>
      </c>
    </row>
    <row r="11086" spans="1:10" x14ac:dyDescent="0.3">
      <c r="A11086" s="4">
        <v>11074</v>
      </c>
      <c r="B11086" s="4">
        <f t="shared" ref="B11086:B11149" ca="1" si="1560">RAND()</f>
        <v>0.97118511053117318</v>
      </c>
      <c r="C11086" s="4">
        <f t="shared" ref="C11086:C11149" ca="1" si="1561">LOOKUP(B11086,$E$3:$F$9,$D$3:$D$9)</f>
        <v>100</v>
      </c>
      <c r="D11086" s="4">
        <f t="shared" ref="D11086:D11149" si="1562">$I$6</f>
        <v>50</v>
      </c>
      <c r="E11086" s="4">
        <f t="shared" ref="E11086:E11149" ca="1" si="1563">MIN(C11086:D11086)</f>
        <v>50</v>
      </c>
      <c r="F11086" s="4">
        <f t="shared" ref="F11086:F11149" ca="1" si="1564">D11086-E11086</f>
        <v>0</v>
      </c>
      <c r="G11086" s="17">
        <f t="shared" ref="G11086:G11149" si="1565">D11086*$I$2</f>
        <v>36000</v>
      </c>
      <c r="H11086" s="17">
        <f t="shared" ref="H11086:H11149" ca="1" si="1566">E11086*$I$3</f>
        <v>67500</v>
      </c>
      <c r="I11086" s="17">
        <f t="shared" ref="I11086:I11149" ca="1" si="1567">F11086*$I$4</f>
        <v>0</v>
      </c>
      <c r="J11086" s="17">
        <f t="shared" ref="J11086:J11149" ca="1" si="1568">H11086+I11086-G11086</f>
        <v>31500</v>
      </c>
    </row>
    <row r="11087" spans="1:10" x14ac:dyDescent="0.3">
      <c r="A11087" s="4">
        <v>11075</v>
      </c>
      <c r="B11087" s="4">
        <f t="shared" ca="1" si="1560"/>
        <v>0.85439673966788399</v>
      </c>
      <c r="C11087" s="4">
        <f t="shared" ca="1" si="1561"/>
        <v>85</v>
      </c>
      <c r="D11087" s="4">
        <f t="shared" si="1562"/>
        <v>50</v>
      </c>
      <c r="E11087" s="4">
        <f t="shared" ca="1" si="1563"/>
        <v>50</v>
      </c>
      <c r="F11087" s="4">
        <f t="shared" ca="1" si="1564"/>
        <v>0</v>
      </c>
      <c r="G11087" s="17">
        <f t="shared" si="1565"/>
        <v>36000</v>
      </c>
      <c r="H11087" s="17">
        <f t="shared" ca="1" si="1566"/>
        <v>67500</v>
      </c>
      <c r="I11087" s="17">
        <f t="shared" ca="1" si="1567"/>
        <v>0</v>
      </c>
      <c r="J11087" s="17">
        <f t="shared" ca="1" si="1568"/>
        <v>31500</v>
      </c>
    </row>
    <row r="11088" spans="1:10" x14ac:dyDescent="0.3">
      <c r="A11088" s="4">
        <v>11076</v>
      </c>
      <c r="B11088" s="4">
        <f t="shared" ca="1" si="1560"/>
        <v>0.68378661183076783</v>
      </c>
      <c r="C11088" s="4">
        <f t="shared" ca="1" si="1561"/>
        <v>70</v>
      </c>
      <c r="D11088" s="4">
        <f t="shared" si="1562"/>
        <v>50</v>
      </c>
      <c r="E11088" s="4">
        <f t="shared" ca="1" si="1563"/>
        <v>50</v>
      </c>
      <c r="F11088" s="4">
        <f t="shared" ca="1" si="1564"/>
        <v>0</v>
      </c>
      <c r="G11088" s="17">
        <f t="shared" si="1565"/>
        <v>36000</v>
      </c>
      <c r="H11088" s="17">
        <f t="shared" ca="1" si="1566"/>
        <v>67500</v>
      </c>
      <c r="I11088" s="17">
        <f t="shared" ca="1" si="1567"/>
        <v>0</v>
      </c>
      <c r="J11088" s="17">
        <f t="shared" ca="1" si="1568"/>
        <v>31500</v>
      </c>
    </row>
    <row r="11089" spans="1:10" x14ac:dyDescent="0.3">
      <c r="A11089" s="4">
        <v>11077</v>
      </c>
      <c r="B11089" s="4">
        <f t="shared" ca="1" si="1560"/>
        <v>0.98762945690089221</v>
      </c>
      <c r="C11089" s="4">
        <f t="shared" ca="1" si="1561"/>
        <v>100</v>
      </c>
      <c r="D11089" s="4">
        <f t="shared" si="1562"/>
        <v>50</v>
      </c>
      <c r="E11089" s="4">
        <f t="shared" ca="1" si="1563"/>
        <v>50</v>
      </c>
      <c r="F11089" s="4">
        <f t="shared" ca="1" si="1564"/>
        <v>0</v>
      </c>
      <c r="G11089" s="17">
        <f t="shared" si="1565"/>
        <v>36000</v>
      </c>
      <c r="H11089" s="17">
        <f t="shared" ca="1" si="1566"/>
        <v>67500</v>
      </c>
      <c r="I11089" s="17">
        <f t="shared" ca="1" si="1567"/>
        <v>0</v>
      </c>
      <c r="J11089" s="17">
        <f t="shared" ca="1" si="1568"/>
        <v>31500</v>
      </c>
    </row>
    <row r="11090" spans="1:10" x14ac:dyDescent="0.3">
      <c r="A11090" s="4">
        <v>11078</v>
      </c>
      <c r="B11090" s="4">
        <f t="shared" ca="1" si="1560"/>
        <v>0.22262229303407566</v>
      </c>
      <c r="C11090" s="4">
        <f t="shared" ca="1" si="1561"/>
        <v>40</v>
      </c>
      <c r="D11090" s="4">
        <f t="shared" si="1562"/>
        <v>50</v>
      </c>
      <c r="E11090" s="4">
        <f t="shared" ca="1" si="1563"/>
        <v>40</v>
      </c>
      <c r="F11090" s="4">
        <f t="shared" ca="1" si="1564"/>
        <v>10</v>
      </c>
      <c r="G11090" s="17">
        <f t="shared" si="1565"/>
        <v>36000</v>
      </c>
      <c r="H11090" s="17">
        <f t="shared" ca="1" si="1566"/>
        <v>54000</v>
      </c>
      <c r="I11090" s="17">
        <f t="shared" ca="1" si="1567"/>
        <v>400</v>
      </c>
      <c r="J11090" s="17">
        <f t="shared" ca="1" si="1568"/>
        <v>18400</v>
      </c>
    </row>
    <row r="11091" spans="1:10" x14ac:dyDescent="0.3">
      <c r="A11091" s="4">
        <v>11079</v>
      </c>
      <c r="B11091" s="4">
        <f t="shared" ca="1" si="1560"/>
        <v>0.70942908987525899</v>
      </c>
      <c r="C11091" s="4">
        <f t="shared" ca="1" si="1561"/>
        <v>70</v>
      </c>
      <c r="D11091" s="4">
        <f t="shared" si="1562"/>
        <v>50</v>
      </c>
      <c r="E11091" s="4">
        <f t="shared" ca="1" si="1563"/>
        <v>50</v>
      </c>
      <c r="F11091" s="4">
        <f t="shared" ca="1" si="1564"/>
        <v>0</v>
      </c>
      <c r="G11091" s="17">
        <f t="shared" si="1565"/>
        <v>36000</v>
      </c>
      <c r="H11091" s="17">
        <f t="shared" ca="1" si="1566"/>
        <v>67500</v>
      </c>
      <c r="I11091" s="17">
        <f t="shared" ca="1" si="1567"/>
        <v>0</v>
      </c>
      <c r="J11091" s="17">
        <f t="shared" ca="1" si="1568"/>
        <v>31500</v>
      </c>
    </row>
    <row r="11092" spans="1:10" x14ac:dyDescent="0.3">
      <c r="A11092" s="4">
        <v>11080</v>
      </c>
      <c r="B11092" s="4">
        <f t="shared" ca="1" si="1560"/>
        <v>0.30477769180897807</v>
      </c>
      <c r="C11092" s="4">
        <f t="shared" ca="1" si="1561"/>
        <v>40</v>
      </c>
      <c r="D11092" s="4">
        <f t="shared" si="1562"/>
        <v>50</v>
      </c>
      <c r="E11092" s="4">
        <f t="shared" ca="1" si="1563"/>
        <v>40</v>
      </c>
      <c r="F11092" s="4">
        <f t="shared" ca="1" si="1564"/>
        <v>10</v>
      </c>
      <c r="G11092" s="17">
        <f t="shared" si="1565"/>
        <v>36000</v>
      </c>
      <c r="H11092" s="17">
        <f t="shared" ca="1" si="1566"/>
        <v>54000</v>
      </c>
      <c r="I11092" s="17">
        <f t="shared" ca="1" si="1567"/>
        <v>400</v>
      </c>
      <c r="J11092" s="17">
        <f t="shared" ca="1" si="1568"/>
        <v>18400</v>
      </c>
    </row>
    <row r="11093" spans="1:10" x14ac:dyDescent="0.3">
      <c r="A11093" s="4">
        <v>11081</v>
      </c>
      <c r="B11093" s="4">
        <f t="shared" ca="1" si="1560"/>
        <v>0.99336093331638264</v>
      </c>
      <c r="C11093" s="4">
        <f t="shared" ca="1" si="1561"/>
        <v>100</v>
      </c>
      <c r="D11093" s="4">
        <f t="shared" si="1562"/>
        <v>50</v>
      </c>
      <c r="E11093" s="4">
        <f t="shared" ca="1" si="1563"/>
        <v>50</v>
      </c>
      <c r="F11093" s="4">
        <f t="shared" ca="1" si="1564"/>
        <v>0</v>
      </c>
      <c r="G11093" s="17">
        <f t="shared" si="1565"/>
        <v>36000</v>
      </c>
      <c r="H11093" s="17">
        <f t="shared" ca="1" si="1566"/>
        <v>67500</v>
      </c>
      <c r="I11093" s="17">
        <f t="shared" ca="1" si="1567"/>
        <v>0</v>
      </c>
      <c r="J11093" s="17">
        <f t="shared" ca="1" si="1568"/>
        <v>31500</v>
      </c>
    </row>
    <row r="11094" spans="1:10" x14ac:dyDescent="0.3">
      <c r="A11094" s="4">
        <v>11082</v>
      </c>
      <c r="B11094" s="4">
        <f t="shared" ca="1" si="1560"/>
        <v>0.397814820391026</v>
      </c>
      <c r="C11094" s="4">
        <f t="shared" ca="1" si="1561"/>
        <v>55</v>
      </c>
      <c r="D11094" s="4">
        <f t="shared" si="1562"/>
        <v>50</v>
      </c>
      <c r="E11094" s="4">
        <f t="shared" ca="1" si="1563"/>
        <v>50</v>
      </c>
      <c r="F11094" s="4">
        <f t="shared" ca="1" si="1564"/>
        <v>0</v>
      </c>
      <c r="G11094" s="17">
        <f t="shared" si="1565"/>
        <v>36000</v>
      </c>
      <c r="H11094" s="17">
        <f t="shared" ca="1" si="1566"/>
        <v>67500</v>
      </c>
      <c r="I11094" s="17">
        <f t="shared" ca="1" si="1567"/>
        <v>0</v>
      </c>
      <c r="J11094" s="17">
        <f t="shared" ca="1" si="1568"/>
        <v>31500</v>
      </c>
    </row>
    <row r="11095" spans="1:10" x14ac:dyDescent="0.3">
      <c r="A11095" s="4">
        <v>11083</v>
      </c>
      <c r="B11095" s="4">
        <f t="shared" ca="1" si="1560"/>
        <v>0.22721535753255084</v>
      </c>
      <c r="C11095" s="4">
        <f t="shared" ca="1" si="1561"/>
        <v>40</v>
      </c>
      <c r="D11095" s="4">
        <f t="shared" si="1562"/>
        <v>50</v>
      </c>
      <c r="E11095" s="4">
        <f t="shared" ca="1" si="1563"/>
        <v>40</v>
      </c>
      <c r="F11095" s="4">
        <f t="shared" ca="1" si="1564"/>
        <v>10</v>
      </c>
      <c r="G11095" s="17">
        <f t="shared" si="1565"/>
        <v>36000</v>
      </c>
      <c r="H11095" s="17">
        <f t="shared" ca="1" si="1566"/>
        <v>54000</v>
      </c>
      <c r="I11095" s="17">
        <f t="shared" ca="1" si="1567"/>
        <v>400</v>
      </c>
      <c r="J11095" s="17">
        <f t="shared" ca="1" si="1568"/>
        <v>18400</v>
      </c>
    </row>
    <row r="11096" spans="1:10" x14ac:dyDescent="0.3">
      <c r="A11096" s="4">
        <v>11084</v>
      </c>
      <c r="B11096" s="4">
        <f t="shared" ca="1" si="1560"/>
        <v>6.1139348537328275E-2</v>
      </c>
      <c r="C11096" s="4">
        <f t="shared" ca="1" si="1561"/>
        <v>10</v>
      </c>
      <c r="D11096" s="4">
        <f t="shared" si="1562"/>
        <v>50</v>
      </c>
      <c r="E11096" s="4">
        <f t="shared" ca="1" si="1563"/>
        <v>10</v>
      </c>
      <c r="F11096" s="4">
        <f t="shared" ca="1" si="1564"/>
        <v>40</v>
      </c>
      <c r="G11096" s="17">
        <f t="shared" si="1565"/>
        <v>36000</v>
      </c>
      <c r="H11096" s="17">
        <f t="shared" ca="1" si="1566"/>
        <v>13500</v>
      </c>
      <c r="I11096" s="17">
        <f t="shared" ca="1" si="1567"/>
        <v>1600</v>
      </c>
      <c r="J11096" s="17">
        <f t="shared" ca="1" si="1568"/>
        <v>-20900</v>
      </c>
    </row>
    <row r="11097" spans="1:10" x14ac:dyDescent="0.3">
      <c r="A11097" s="4">
        <v>11085</v>
      </c>
      <c r="B11097" s="4">
        <f t="shared" ca="1" si="1560"/>
        <v>0.74686970137457254</v>
      </c>
      <c r="C11097" s="4">
        <f t="shared" ca="1" si="1561"/>
        <v>70</v>
      </c>
      <c r="D11097" s="4">
        <f t="shared" si="1562"/>
        <v>50</v>
      </c>
      <c r="E11097" s="4">
        <f t="shared" ca="1" si="1563"/>
        <v>50</v>
      </c>
      <c r="F11097" s="4">
        <f t="shared" ca="1" si="1564"/>
        <v>0</v>
      </c>
      <c r="G11097" s="17">
        <f t="shared" si="1565"/>
        <v>36000</v>
      </c>
      <c r="H11097" s="17">
        <f t="shared" ca="1" si="1566"/>
        <v>67500</v>
      </c>
      <c r="I11097" s="17">
        <f t="shared" ca="1" si="1567"/>
        <v>0</v>
      </c>
      <c r="J11097" s="17">
        <f t="shared" ca="1" si="1568"/>
        <v>31500</v>
      </c>
    </row>
    <row r="11098" spans="1:10" x14ac:dyDescent="0.3">
      <c r="A11098" s="4">
        <v>11086</v>
      </c>
      <c r="B11098" s="4">
        <f t="shared" ca="1" si="1560"/>
        <v>0.37513112715466579</v>
      </c>
      <c r="C11098" s="4">
        <f t="shared" ca="1" si="1561"/>
        <v>55</v>
      </c>
      <c r="D11098" s="4">
        <f t="shared" si="1562"/>
        <v>50</v>
      </c>
      <c r="E11098" s="4">
        <f t="shared" ca="1" si="1563"/>
        <v>50</v>
      </c>
      <c r="F11098" s="4">
        <f t="shared" ca="1" si="1564"/>
        <v>0</v>
      </c>
      <c r="G11098" s="17">
        <f t="shared" si="1565"/>
        <v>36000</v>
      </c>
      <c r="H11098" s="17">
        <f t="shared" ca="1" si="1566"/>
        <v>67500</v>
      </c>
      <c r="I11098" s="17">
        <f t="shared" ca="1" si="1567"/>
        <v>0</v>
      </c>
      <c r="J11098" s="17">
        <f t="shared" ca="1" si="1568"/>
        <v>31500</v>
      </c>
    </row>
    <row r="11099" spans="1:10" x14ac:dyDescent="0.3">
      <c r="A11099" s="4">
        <v>11087</v>
      </c>
      <c r="B11099" s="4">
        <f t="shared" ca="1" si="1560"/>
        <v>1.0995490105980887E-2</v>
      </c>
      <c r="C11099" s="4">
        <f t="shared" ca="1" si="1561"/>
        <v>10</v>
      </c>
      <c r="D11099" s="4">
        <f t="shared" si="1562"/>
        <v>50</v>
      </c>
      <c r="E11099" s="4">
        <f t="shared" ca="1" si="1563"/>
        <v>10</v>
      </c>
      <c r="F11099" s="4">
        <f t="shared" ca="1" si="1564"/>
        <v>40</v>
      </c>
      <c r="G11099" s="17">
        <f t="shared" si="1565"/>
        <v>36000</v>
      </c>
      <c r="H11099" s="17">
        <f t="shared" ca="1" si="1566"/>
        <v>13500</v>
      </c>
      <c r="I11099" s="17">
        <f t="shared" ca="1" si="1567"/>
        <v>1600</v>
      </c>
      <c r="J11099" s="17">
        <f t="shared" ca="1" si="1568"/>
        <v>-20900</v>
      </c>
    </row>
    <row r="11100" spans="1:10" x14ac:dyDescent="0.3">
      <c r="A11100" s="4">
        <v>11088</v>
      </c>
      <c r="B11100" s="4">
        <f t="shared" ca="1" si="1560"/>
        <v>0.93727750470225657</v>
      </c>
      <c r="C11100" s="4">
        <f t="shared" ca="1" si="1561"/>
        <v>100</v>
      </c>
      <c r="D11100" s="4">
        <f t="shared" si="1562"/>
        <v>50</v>
      </c>
      <c r="E11100" s="4">
        <f t="shared" ca="1" si="1563"/>
        <v>50</v>
      </c>
      <c r="F11100" s="4">
        <f t="shared" ca="1" si="1564"/>
        <v>0</v>
      </c>
      <c r="G11100" s="17">
        <f t="shared" si="1565"/>
        <v>36000</v>
      </c>
      <c r="H11100" s="17">
        <f t="shared" ca="1" si="1566"/>
        <v>67500</v>
      </c>
      <c r="I11100" s="17">
        <f t="shared" ca="1" si="1567"/>
        <v>0</v>
      </c>
      <c r="J11100" s="17">
        <f t="shared" ca="1" si="1568"/>
        <v>31500</v>
      </c>
    </row>
    <row r="11101" spans="1:10" x14ac:dyDescent="0.3">
      <c r="A11101" s="4">
        <v>11089</v>
      </c>
      <c r="B11101" s="4">
        <f t="shared" ca="1" si="1560"/>
        <v>0.21892212751861428</v>
      </c>
      <c r="C11101" s="4">
        <f t="shared" ca="1" si="1561"/>
        <v>40</v>
      </c>
      <c r="D11101" s="4">
        <f t="shared" si="1562"/>
        <v>50</v>
      </c>
      <c r="E11101" s="4">
        <f t="shared" ca="1" si="1563"/>
        <v>40</v>
      </c>
      <c r="F11101" s="4">
        <f t="shared" ca="1" si="1564"/>
        <v>10</v>
      </c>
      <c r="G11101" s="17">
        <f t="shared" si="1565"/>
        <v>36000</v>
      </c>
      <c r="H11101" s="17">
        <f t="shared" ca="1" si="1566"/>
        <v>54000</v>
      </c>
      <c r="I11101" s="17">
        <f t="shared" ca="1" si="1567"/>
        <v>400</v>
      </c>
      <c r="J11101" s="17">
        <f t="shared" ca="1" si="1568"/>
        <v>18400</v>
      </c>
    </row>
    <row r="11102" spans="1:10" x14ac:dyDescent="0.3">
      <c r="A11102" s="4">
        <v>11090</v>
      </c>
      <c r="B11102" s="4">
        <f t="shared" ca="1" si="1560"/>
        <v>0.91356739424340094</v>
      </c>
      <c r="C11102" s="4">
        <f t="shared" ca="1" si="1561"/>
        <v>85</v>
      </c>
      <c r="D11102" s="4">
        <f t="shared" si="1562"/>
        <v>50</v>
      </c>
      <c r="E11102" s="4">
        <f t="shared" ca="1" si="1563"/>
        <v>50</v>
      </c>
      <c r="F11102" s="4">
        <f t="shared" ca="1" si="1564"/>
        <v>0</v>
      </c>
      <c r="G11102" s="17">
        <f t="shared" si="1565"/>
        <v>36000</v>
      </c>
      <c r="H11102" s="17">
        <f t="shared" ca="1" si="1566"/>
        <v>67500</v>
      </c>
      <c r="I11102" s="17">
        <f t="shared" ca="1" si="1567"/>
        <v>0</v>
      </c>
      <c r="J11102" s="17">
        <f t="shared" ca="1" si="1568"/>
        <v>31500</v>
      </c>
    </row>
    <row r="11103" spans="1:10" x14ac:dyDescent="0.3">
      <c r="A11103" s="4">
        <v>11091</v>
      </c>
      <c r="B11103" s="4">
        <f t="shared" ca="1" si="1560"/>
        <v>0.45238030193478629</v>
      </c>
      <c r="C11103" s="4">
        <f t="shared" ca="1" si="1561"/>
        <v>55</v>
      </c>
      <c r="D11103" s="4">
        <f t="shared" si="1562"/>
        <v>50</v>
      </c>
      <c r="E11103" s="4">
        <f t="shared" ca="1" si="1563"/>
        <v>50</v>
      </c>
      <c r="F11103" s="4">
        <f t="shared" ca="1" si="1564"/>
        <v>0</v>
      </c>
      <c r="G11103" s="17">
        <f t="shared" si="1565"/>
        <v>36000</v>
      </c>
      <c r="H11103" s="17">
        <f t="shared" ca="1" si="1566"/>
        <v>67500</v>
      </c>
      <c r="I11103" s="17">
        <f t="shared" ca="1" si="1567"/>
        <v>0</v>
      </c>
      <c r="J11103" s="17">
        <f t="shared" ca="1" si="1568"/>
        <v>31500</v>
      </c>
    </row>
    <row r="11104" spans="1:10" x14ac:dyDescent="0.3">
      <c r="A11104" s="4">
        <v>11092</v>
      </c>
      <c r="B11104" s="4">
        <f t="shared" ca="1" si="1560"/>
        <v>2.6763036749644531E-2</v>
      </c>
      <c r="C11104" s="4">
        <f t="shared" ca="1" si="1561"/>
        <v>10</v>
      </c>
      <c r="D11104" s="4">
        <f t="shared" si="1562"/>
        <v>50</v>
      </c>
      <c r="E11104" s="4">
        <f t="shared" ca="1" si="1563"/>
        <v>10</v>
      </c>
      <c r="F11104" s="4">
        <f t="shared" ca="1" si="1564"/>
        <v>40</v>
      </c>
      <c r="G11104" s="17">
        <f t="shared" si="1565"/>
        <v>36000</v>
      </c>
      <c r="H11104" s="17">
        <f t="shared" ca="1" si="1566"/>
        <v>13500</v>
      </c>
      <c r="I11104" s="17">
        <f t="shared" ca="1" si="1567"/>
        <v>1600</v>
      </c>
      <c r="J11104" s="17">
        <f t="shared" ca="1" si="1568"/>
        <v>-20900</v>
      </c>
    </row>
    <row r="11105" spans="1:10" x14ac:dyDescent="0.3">
      <c r="A11105" s="4">
        <v>11093</v>
      </c>
      <c r="B11105" s="4">
        <f t="shared" ca="1" si="1560"/>
        <v>0.63382992823838746</v>
      </c>
      <c r="C11105" s="4">
        <f t="shared" ca="1" si="1561"/>
        <v>70</v>
      </c>
      <c r="D11105" s="4">
        <f t="shared" si="1562"/>
        <v>50</v>
      </c>
      <c r="E11105" s="4">
        <f t="shared" ca="1" si="1563"/>
        <v>50</v>
      </c>
      <c r="F11105" s="4">
        <f t="shared" ca="1" si="1564"/>
        <v>0</v>
      </c>
      <c r="G11105" s="17">
        <f t="shared" si="1565"/>
        <v>36000</v>
      </c>
      <c r="H11105" s="17">
        <f t="shared" ca="1" si="1566"/>
        <v>67500</v>
      </c>
      <c r="I11105" s="17">
        <f t="shared" ca="1" si="1567"/>
        <v>0</v>
      </c>
      <c r="J11105" s="17">
        <f t="shared" ca="1" si="1568"/>
        <v>31500</v>
      </c>
    </row>
    <row r="11106" spans="1:10" x14ac:dyDescent="0.3">
      <c r="A11106" s="4">
        <v>11094</v>
      </c>
      <c r="B11106" s="4">
        <f t="shared" ca="1" si="1560"/>
        <v>0.17740629918008965</v>
      </c>
      <c r="C11106" s="4">
        <f t="shared" ca="1" si="1561"/>
        <v>25</v>
      </c>
      <c r="D11106" s="4">
        <f t="shared" si="1562"/>
        <v>50</v>
      </c>
      <c r="E11106" s="4">
        <f t="shared" ca="1" si="1563"/>
        <v>25</v>
      </c>
      <c r="F11106" s="4">
        <f t="shared" ca="1" si="1564"/>
        <v>25</v>
      </c>
      <c r="G11106" s="17">
        <f t="shared" si="1565"/>
        <v>36000</v>
      </c>
      <c r="H11106" s="17">
        <f t="shared" ca="1" si="1566"/>
        <v>33750</v>
      </c>
      <c r="I11106" s="17">
        <f t="shared" ca="1" si="1567"/>
        <v>1000</v>
      </c>
      <c r="J11106" s="17">
        <f t="shared" ca="1" si="1568"/>
        <v>-1250</v>
      </c>
    </row>
    <row r="11107" spans="1:10" x14ac:dyDescent="0.3">
      <c r="A11107" s="4">
        <v>11095</v>
      </c>
      <c r="B11107" s="4">
        <f t="shared" ca="1" si="1560"/>
        <v>0.75061028328475443</v>
      </c>
      <c r="C11107" s="4">
        <f t="shared" ca="1" si="1561"/>
        <v>70</v>
      </c>
      <c r="D11107" s="4">
        <f t="shared" si="1562"/>
        <v>50</v>
      </c>
      <c r="E11107" s="4">
        <f t="shared" ca="1" si="1563"/>
        <v>50</v>
      </c>
      <c r="F11107" s="4">
        <f t="shared" ca="1" si="1564"/>
        <v>0</v>
      </c>
      <c r="G11107" s="17">
        <f t="shared" si="1565"/>
        <v>36000</v>
      </c>
      <c r="H11107" s="17">
        <f t="shared" ca="1" si="1566"/>
        <v>67500</v>
      </c>
      <c r="I11107" s="17">
        <f t="shared" ca="1" si="1567"/>
        <v>0</v>
      </c>
      <c r="J11107" s="17">
        <f t="shared" ca="1" si="1568"/>
        <v>31500</v>
      </c>
    </row>
    <row r="11108" spans="1:10" x14ac:dyDescent="0.3">
      <c r="A11108" s="4">
        <v>11096</v>
      </c>
      <c r="B11108" s="4">
        <f t="shared" ca="1" si="1560"/>
        <v>0.22454654850829026</v>
      </c>
      <c r="C11108" s="4">
        <f t="shared" ca="1" si="1561"/>
        <v>40</v>
      </c>
      <c r="D11108" s="4">
        <f t="shared" si="1562"/>
        <v>50</v>
      </c>
      <c r="E11108" s="4">
        <f t="shared" ca="1" si="1563"/>
        <v>40</v>
      </c>
      <c r="F11108" s="4">
        <f t="shared" ca="1" si="1564"/>
        <v>10</v>
      </c>
      <c r="G11108" s="17">
        <f t="shared" si="1565"/>
        <v>36000</v>
      </c>
      <c r="H11108" s="17">
        <f t="shared" ca="1" si="1566"/>
        <v>54000</v>
      </c>
      <c r="I11108" s="17">
        <f t="shared" ca="1" si="1567"/>
        <v>400</v>
      </c>
      <c r="J11108" s="17">
        <f t="shared" ca="1" si="1568"/>
        <v>18400</v>
      </c>
    </row>
    <row r="11109" spans="1:10" x14ac:dyDescent="0.3">
      <c r="A11109" s="4">
        <v>11097</v>
      </c>
      <c r="B11109" s="4">
        <f t="shared" ca="1" si="1560"/>
        <v>0.70428427584573217</v>
      </c>
      <c r="C11109" s="4">
        <f t="shared" ca="1" si="1561"/>
        <v>70</v>
      </c>
      <c r="D11109" s="4">
        <f t="shared" si="1562"/>
        <v>50</v>
      </c>
      <c r="E11109" s="4">
        <f t="shared" ca="1" si="1563"/>
        <v>50</v>
      </c>
      <c r="F11109" s="4">
        <f t="shared" ca="1" si="1564"/>
        <v>0</v>
      </c>
      <c r="G11109" s="17">
        <f t="shared" si="1565"/>
        <v>36000</v>
      </c>
      <c r="H11109" s="17">
        <f t="shared" ca="1" si="1566"/>
        <v>67500</v>
      </c>
      <c r="I11109" s="17">
        <f t="shared" ca="1" si="1567"/>
        <v>0</v>
      </c>
      <c r="J11109" s="17">
        <f t="shared" ca="1" si="1568"/>
        <v>31500</v>
      </c>
    </row>
    <row r="11110" spans="1:10" x14ac:dyDescent="0.3">
      <c r="A11110" s="4">
        <v>11098</v>
      </c>
      <c r="B11110" s="4">
        <f t="shared" ca="1" si="1560"/>
        <v>0.85902821603192714</v>
      </c>
      <c r="C11110" s="4">
        <f t="shared" ca="1" si="1561"/>
        <v>85</v>
      </c>
      <c r="D11110" s="4">
        <f t="shared" si="1562"/>
        <v>50</v>
      </c>
      <c r="E11110" s="4">
        <f t="shared" ca="1" si="1563"/>
        <v>50</v>
      </c>
      <c r="F11110" s="4">
        <f t="shared" ca="1" si="1564"/>
        <v>0</v>
      </c>
      <c r="G11110" s="17">
        <f t="shared" si="1565"/>
        <v>36000</v>
      </c>
      <c r="H11110" s="17">
        <f t="shared" ca="1" si="1566"/>
        <v>67500</v>
      </c>
      <c r="I11110" s="17">
        <f t="shared" ca="1" si="1567"/>
        <v>0</v>
      </c>
      <c r="J11110" s="17">
        <f t="shared" ca="1" si="1568"/>
        <v>31500</v>
      </c>
    </row>
    <row r="11111" spans="1:10" x14ac:dyDescent="0.3">
      <c r="A11111" s="4">
        <v>11099</v>
      </c>
      <c r="B11111" s="4">
        <f t="shared" ca="1" si="1560"/>
        <v>1.4532779195634449E-2</v>
      </c>
      <c r="C11111" s="4">
        <f t="shared" ca="1" si="1561"/>
        <v>10</v>
      </c>
      <c r="D11111" s="4">
        <f t="shared" si="1562"/>
        <v>50</v>
      </c>
      <c r="E11111" s="4">
        <f t="shared" ca="1" si="1563"/>
        <v>10</v>
      </c>
      <c r="F11111" s="4">
        <f t="shared" ca="1" si="1564"/>
        <v>40</v>
      </c>
      <c r="G11111" s="17">
        <f t="shared" si="1565"/>
        <v>36000</v>
      </c>
      <c r="H11111" s="17">
        <f t="shared" ca="1" si="1566"/>
        <v>13500</v>
      </c>
      <c r="I11111" s="17">
        <f t="shared" ca="1" si="1567"/>
        <v>1600</v>
      </c>
      <c r="J11111" s="17">
        <f t="shared" ca="1" si="1568"/>
        <v>-20900</v>
      </c>
    </row>
    <row r="11112" spans="1:10" x14ac:dyDescent="0.3">
      <c r="A11112" s="4">
        <v>11100</v>
      </c>
      <c r="B11112" s="4">
        <f t="shared" ca="1" si="1560"/>
        <v>0.5664613079505777</v>
      </c>
      <c r="C11112" s="4">
        <f t="shared" ca="1" si="1561"/>
        <v>55</v>
      </c>
      <c r="D11112" s="4">
        <f t="shared" si="1562"/>
        <v>50</v>
      </c>
      <c r="E11112" s="4">
        <f t="shared" ca="1" si="1563"/>
        <v>50</v>
      </c>
      <c r="F11112" s="4">
        <f t="shared" ca="1" si="1564"/>
        <v>0</v>
      </c>
      <c r="G11112" s="17">
        <f t="shared" si="1565"/>
        <v>36000</v>
      </c>
      <c r="H11112" s="17">
        <f t="shared" ca="1" si="1566"/>
        <v>67500</v>
      </c>
      <c r="I11112" s="17">
        <f t="shared" ca="1" si="1567"/>
        <v>0</v>
      </c>
      <c r="J11112" s="17">
        <f t="shared" ca="1" si="1568"/>
        <v>31500</v>
      </c>
    </row>
    <row r="11113" spans="1:10" x14ac:dyDescent="0.3">
      <c r="A11113" s="4">
        <v>11101</v>
      </c>
      <c r="B11113" s="4">
        <f t="shared" ca="1" si="1560"/>
        <v>0.29508667479387996</v>
      </c>
      <c r="C11113" s="4">
        <f t="shared" ca="1" si="1561"/>
        <v>40</v>
      </c>
      <c r="D11113" s="4">
        <f t="shared" si="1562"/>
        <v>50</v>
      </c>
      <c r="E11113" s="4">
        <f t="shared" ca="1" si="1563"/>
        <v>40</v>
      </c>
      <c r="F11113" s="4">
        <f t="shared" ca="1" si="1564"/>
        <v>10</v>
      </c>
      <c r="G11113" s="17">
        <f t="shared" si="1565"/>
        <v>36000</v>
      </c>
      <c r="H11113" s="17">
        <f t="shared" ca="1" si="1566"/>
        <v>54000</v>
      </c>
      <c r="I11113" s="17">
        <f t="shared" ca="1" si="1567"/>
        <v>400</v>
      </c>
      <c r="J11113" s="17">
        <f t="shared" ca="1" si="1568"/>
        <v>18400</v>
      </c>
    </row>
    <row r="11114" spans="1:10" x14ac:dyDescent="0.3">
      <c r="A11114" s="4">
        <v>11102</v>
      </c>
      <c r="B11114" s="4">
        <f t="shared" ca="1" si="1560"/>
        <v>9.1602218512121802E-2</v>
      </c>
      <c r="C11114" s="4">
        <f t="shared" ca="1" si="1561"/>
        <v>25</v>
      </c>
      <c r="D11114" s="4">
        <f t="shared" si="1562"/>
        <v>50</v>
      </c>
      <c r="E11114" s="4">
        <f t="shared" ca="1" si="1563"/>
        <v>25</v>
      </c>
      <c r="F11114" s="4">
        <f t="shared" ca="1" si="1564"/>
        <v>25</v>
      </c>
      <c r="G11114" s="17">
        <f t="shared" si="1565"/>
        <v>36000</v>
      </c>
      <c r="H11114" s="17">
        <f t="shared" ca="1" si="1566"/>
        <v>33750</v>
      </c>
      <c r="I11114" s="17">
        <f t="shared" ca="1" si="1567"/>
        <v>1000</v>
      </c>
      <c r="J11114" s="17">
        <f t="shared" ca="1" si="1568"/>
        <v>-1250</v>
      </c>
    </row>
    <row r="11115" spans="1:10" x14ac:dyDescent="0.3">
      <c r="A11115" s="4">
        <v>11103</v>
      </c>
      <c r="B11115" s="4">
        <f t="shared" ca="1" si="1560"/>
        <v>0.85753350133321737</v>
      </c>
      <c r="C11115" s="4">
        <f t="shared" ca="1" si="1561"/>
        <v>85</v>
      </c>
      <c r="D11115" s="4">
        <f t="shared" si="1562"/>
        <v>50</v>
      </c>
      <c r="E11115" s="4">
        <f t="shared" ca="1" si="1563"/>
        <v>50</v>
      </c>
      <c r="F11115" s="4">
        <f t="shared" ca="1" si="1564"/>
        <v>0</v>
      </c>
      <c r="G11115" s="17">
        <f t="shared" si="1565"/>
        <v>36000</v>
      </c>
      <c r="H11115" s="17">
        <f t="shared" ca="1" si="1566"/>
        <v>67500</v>
      </c>
      <c r="I11115" s="17">
        <f t="shared" ca="1" si="1567"/>
        <v>0</v>
      </c>
      <c r="J11115" s="17">
        <f t="shared" ca="1" si="1568"/>
        <v>31500</v>
      </c>
    </row>
    <row r="11116" spans="1:10" x14ac:dyDescent="0.3">
      <c r="A11116" s="4">
        <v>11104</v>
      </c>
      <c r="B11116" s="4">
        <f t="shared" ca="1" si="1560"/>
        <v>0.48222350675903503</v>
      </c>
      <c r="C11116" s="4">
        <f t="shared" ca="1" si="1561"/>
        <v>55</v>
      </c>
      <c r="D11116" s="4">
        <f t="shared" si="1562"/>
        <v>50</v>
      </c>
      <c r="E11116" s="4">
        <f t="shared" ca="1" si="1563"/>
        <v>50</v>
      </c>
      <c r="F11116" s="4">
        <f t="shared" ca="1" si="1564"/>
        <v>0</v>
      </c>
      <c r="G11116" s="17">
        <f t="shared" si="1565"/>
        <v>36000</v>
      </c>
      <c r="H11116" s="17">
        <f t="shared" ca="1" si="1566"/>
        <v>67500</v>
      </c>
      <c r="I11116" s="17">
        <f t="shared" ca="1" si="1567"/>
        <v>0</v>
      </c>
      <c r="J11116" s="17">
        <f t="shared" ca="1" si="1568"/>
        <v>31500</v>
      </c>
    </row>
    <row r="11117" spans="1:10" x14ac:dyDescent="0.3">
      <c r="A11117" s="4">
        <v>11105</v>
      </c>
      <c r="B11117" s="4">
        <f t="shared" ca="1" si="1560"/>
        <v>0.15932355060957937</v>
      </c>
      <c r="C11117" s="4">
        <f t="shared" ca="1" si="1561"/>
        <v>25</v>
      </c>
      <c r="D11117" s="4">
        <f t="shared" si="1562"/>
        <v>50</v>
      </c>
      <c r="E11117" s="4">
        <f t="shared" ca="1" si="1563"/>
        <v>25</v>
      </c>
      <c r="F11117" s="4">
        <f t="shared" ca="1" si="1564"/>
        <v>25</v>
      </c>
      <c r="G11117" s="17">
        <f t="shared" si="1565"/>
        <v>36000</v>
      </c>
      <c r="H11117" s="17">
        <f t="shared" ca="1" si="1566"/>
        <v>33750</v>
      </c>
      <c r="I11117" s="17">
        <f t="shared" ca="1" si="1567"/>
        <v>1000</v>
      </c>
      <c r="J11117" s="17">
        <f t="shared" ca="1" si="1568"/>
        <v>-1250</v>
      </c>
    </row>
    <row r="11118" spans="1:10" x14ac:dyDescent="0.3">
      <c r="A11118" s="4">
        <v>11106</v>
      </c>
      <c r="B11118" s="4">
        <f t="shared" ca="1" si="1560"/>
        <v>0.51832120036040275</v>
      </c>
      <c r="C11118" s="4">
        <f t="shared" ca="1" si="1561"/>
        <v>55</v>
      </c>
      <c r="D11118" s="4">
        <f t="shared" si="1562"/>
        <v>50</v>
      </c>
      <c r="E11118" s="4">
        <f t="shared" ca="1" si="1563"/>
        <v>50</v>
      </c>
      <c r="F11118" s="4">
        <f t="shared" ca="1" si="1564"/>
        <v>0</v>
      </c>
      <c r="G11118" s="17">
        <f t="shared" si="1565"/>
        <v>36000</v>
      </c>
      <c r="H11118" s="17">
        <f t="shared" ca="1" si="1566"/>
        <v>67500</v>
      </c>
      <c r="I11118" s="17">
        <f t="shared" ca="1" si="1567"/>
        <v>0</v>
      </c>
      <c r="J11118" s="17">
        <f t="shared" ca="1" si="1568"/>
        <v>31500</v>
      </c>
    </row>
    <row r="11119" spans="1:10" x14ac:dyDescent="0.3">
      <c r="A11119" s="4">
        <v>11107</v>
      </c>
      <c r="B11119" s="4">
        <f t="shared" ca="1" si="1560"/>
        <v>0.22536233896133051</v>
      </c>
      <c r="C11119" s="4">
        <f t="shared" ca="1" si="1561"/>
        <v>40</v>
      </c>
      <c r="D11119" s="4">
        <f t="shared" si="1562"/>
        <v>50</v>
      </c>
      <c r="E11119" s="4">
        <f t="shared" ca="1" si="1563"/>
        <v>40</v>
      </c>
      <c r="F11119" s="4">
        <f t="shared" ca="1" si="1564"/>
        <v>10</v>
      </c>
      <c r="G11119" s="17">
        <f t="shared" si="1565"/>
        <v>36000</v>
      </c>
      <c r="H11119" s="17">
        <f t="shared" ca="1" si="1566"/>
        <v>54000</v>
      </c>
      <c r="I11119" s="17">
        <f t="shared" ca="1" si="1567"/>
        <v>400</v>
      </c>
      <c r="J11119" s="17">
        <f t="shared" ca="1" si="1568"/>
        <v>18400</v>
      </c>
    </row>
    <row r="11120" spans="1:10" x14ac:dyDescent="0.3">
      <c r="A11120" s="4">
        <v>11108</v>
      </c>
      <c r="B11120" s="4">
        <f t="shared" ca="1" si="1560"/>
        <v>0.67359143783340192</v>
      </c>
      <c r="C11120" s="4">
        <f t="shared" ca="1" si="1561"/>
        <v>70</v>
      </c>
      <c r="D11120" s="4">
        <f t="shared" si="1562"/>
        <v>50</v>
      </c>
      <c r="E11120" s="4">
        <f t="shared" ca="1" si="1563"/>
        <v>50</v>
      </c>
      <c r="F11120" s="4">
        <f t="shared" ca="1" si="1564"/>
        <v>0</v>
      </c>
      <c r="G11120" s="17">
        <f t="shared" si="1565"/>
        <v>36000</v>
      </c>
      <c r="H11120" s="17">
        <f t="shared" ca="1" si="1566"/>
        <v>67500</v>
      </c>
      <c r="I11120" s="17">
        <f t="shared" ca="1" si="1567"/>
        <v>0</v>
      </c>
      <c r="J11120" s="17">
        <f t="shared" ca="1" si="1568"/>
        <v>31500</v>
      </c>
    </row>
    <row r="11121" spans="1:10" x14ac:dyDescent="0.3">
      <c r="A11121" s="4">
        <v>11109</v>
      </c>
      <c r="B11121" s="4">
        <f t="shared" ca="1" si="1560"/>
        <v>0.6241807692711977</v>
      </c>
      <c r="C11121" s="4">
        <f t="shared" ca="1" si="1561"/>
        <v>70</v>
      </c>
      <c r="D11121" s="4">
        <f t="shared" si="1562"/>
        <v>50</v>
      </c>
      <c r="E11121" s="4">
        <f t="shared" ca="1" si="1563"/>
        <v>50</v>
      </c>
      <c r="F11121" s="4">
        <f t="shared" ca="1" si="1564"/>
        <v>0</v>
      </c>
      <c r="G11121" s="17">
        <f t="shared" si="1565"/>
        <v>36000</v>
      </c>
      <c r="H11121" s="17">
        <f t="shared" ca="1" si="1566"/>
        <v>67500</v>
      </c>
      <c r="I11121" s="17">
        <f t="shared" ca="1" si="1567"/>
        <v>0</v>
      </c>
      <c r="J11121" s="17">
        <f t="shared" ca="1" si="1568"/>
        <v>31500</v>
      </c>
    </row>
    <row r="11122" spans="1:10" x14ac:dyDescent="0.3">
      <c r="A11122" s="4">
        <v>11110</v>
      </c>
      <c r="B11122" s="4">
        <f t="shared" ca="1" si="1560"/>
        <v>0.45339977224261352</v>
      </c>
      <c r="C11122" s="4">
        <f t="shared" ca="1" si="1561"/>
        <v>55</v>
      </c>
      <c r="D11122" s="4">
        <f t="shared" si="1562"/>
        <v>50</v>
      </c>
      <c r="E11122" s="4">
        <f t="shared" ca="1" si="1563"/>
        <v>50</v>
      </c>
      <c r="F11122" s="4">
        <f t="shared" ca="1" si="1564"/>
        <v>0</v>
      </c>
      <c r="G11122" s="17">
        <f t="shared" si="1565"/>
        <v>36000</v>
      </c>
      <c r="H11122" s="17">
        <f t="shared" ca="1" si="1566"/>
        <v>67500</v>
      </c>
      <c r="I11122" s="17">
        <f t="shared" ca="1" si="1567"/>
        <v>0</v>
      </c>
      <c r="J11122" s="17">
        <f t="shared" ca="1" si="1568"/>
        <v>31500</v>
      </c>
    </row>
    <row r="11123" spans="1:10" x14ac:dyDescent="0.3">
      <c r="A11123" s="4">
        <v>11111</v>
      </c>
      <c r="B11123" s="4">
        <f t="shared" ca="1" si="1560"/>
        <v>0.6891471528089268</v>
      </c>
      <c r="C11123" s="4">
        <f t="shared" ca="1" si="1561"/>
        <v>70</v>
      </c>
      <c r="D11123" s="4">
        <f t="shared" si="1562"/>
        <v>50</v>
      </c>
      <c r="E11123" s="4">
        <f t="shared" ca="1" si="1563"/>
        <v>50</v>
      </c>
      <c r="F11123" s="4">
        <f t="shared" ca="1" si="1564"/>
        <v>0</v>
      </c>
      <c r="G11123" s="17">
        <f t="shared" si="1565"/>
        <v>36000</v>
      </c>
      <c r="H11123" s="17">
        <f t="shared" ca="1" si="1566"/>
        <v>67500</v>
      </c>
      <c r="I11123" s="17">
        <f t="shared" ca="1" si="1567"/>
        <v>0</v>
      </c>
      <c r="J11123" s="17">
        <f t="shared" ca="1" si="1568"/>
        <v>31500</v>
      </c>
    </row>
    <row r="11124" spans="1:10" x14ac:dyDescent="0.3">
      <c r="A11124" s="4">
        <v>11112</v>
      </c>
      <c r="B11124" s="4">
        <f t="shared" ca="1" si="1560"/>
        <v>0.73919014779790837</v>
      </c>
      <c r="C11124" s="4">
        <f t="shared" ca="1" si="1561"/>
        <v>70</v>
      </c>
      <c r="D11124" s="4">
        <f t="shared" si="1562"/>
        <v>50</v>
      </c>
      <c r="E11124" s="4">
        <f t="shared" ca="1" si="1563"/>
        <v>50</v>
      </c>
      <c r="F11124" s="4">
        <f t="shared" ca="1" si="1564"/>
        <v>0</v>
      </c>
      <c r="G11124" s="17">
        <f t="shared" si="1565"/>
        <v>36000</v>
      </c>
      <c r="H11124" s="17">
        <f t="shared" ca="1" si="1566"/>
        <v>67500</v>
      </c>
      <c r="I11124" s="17">
        <f t="shared" ca="1" si="1567"/>
        <v>0</v>
      </c>
      <c r="J11124" s="17">
        <f t="shared" ca="1" si="1568"/>
        <v>31500</v>
      </c>
    </row>
    <row r="11125" spans="1:10" x14ac:dyDescent="0.3">
      <c r="A11125" s="4">
        <v>11113</v>
      </c>
      <c r="B11125" s="4">
        <f t="shared" ca="1" si="1560"/>
        <v>0.71980222292210982</v>
      </c>
     